(C59018,Подписчики!A:C,2,0)</f>
        <v>UTC+0</v>
      </c>
      <c r="F59018" s="115"/>
    </row>
    <row r="59019" spans="1:6" ht="15.75" customHeight="1">
      <c r="A59019" s="106">
        <v>180368</v>
      </c>
      <c r="B59019" s="115">
        <v>44363.891773462783</v>
      </c>
      <c r="C59019" s="106">
        <v>161687</v>
      </c>
      <c r="D59019" s="106">
        <v>230507</v>
      </c>
      <c r="E59019" s="106" t="str">
        <f>VLOOKUP(C59019,Подписчики!A:C,2,0)</f>
        <v>UTC+0</v>
      </c>
      <c r="F59019" s="115"/>
    </row>
    <row r="59020" spans="1:6" ht="15.75" customHeight="1">
      <c r="A59020" s="106">
        <v>180373</v>
      </c>
      <c r="B59020" s="115">
        <v>44363.892177993534</v>
      </c>
      <c r="C59020" s="106">
        <v>100833</v>
      </c>
      <c r="D59020" s="106">
        <v>244574</v>
      </c>
      <c r="E59020" s="106" t="str">
        <f>VLOOKUP(C59020,Подписчики!A:C,2,0)</f>
        <v>UTC+1</v>
      </c>
      <c r="F59020" s="115"/>
    </row>
    <row r="59021" spans="1:6" ht="15.75" customHeight="1">
      <c r="A59021" s="106">
        <v>180378</v>
      </c>
      <c r="B59021" s="115">
        <v>44363.892177993534</v>
      </c>
      <c r="C59021" s="106">
        <v>177687</v>
      </c>
      <c r="D59021" s="106">
        <v>118549</v>
      </c>
      <c r="E59021" s="106" t="str">
        <f>VLOOKUP(C59021,Подписчики!A:C,2,0)</f>
        <v>UTC+1</v>
      </c>
      <c r="F59021" s="115"/>
    </row>
    <row r="59022" spans="1:6" ht="15.75" customHeight="1">
      <c r="A59022" s="106">
        <v>180380</v>
      </c>
      <c r="B59022" s="115">
        <v>44363.89258252427</v>
      </c>
      <c r="C59022" s="106">
        <v>109263</v>
      </c>
      <c r="D59022" s="106">
        <v>117699</v>
      </c>
      <c r="E59022" s="106" t="str">
        <f>VLOOKUP(C59022,Подписчики!A:C,2,0)</f>
        <v>UTC+2</v>
      </c>
      <c r="F59022" s="115"/>
    </row>
    <row r="59023" spans="1:6" ht="15.75" customHeight="1">
      <c r="A59023" s="106">
        <v>180383</v>
      </c>
      <c r="B59023" s="115">
        <v>44363.89258252427</v>
      </c>
      <c r="C59023" s="106">
        <v>246488</v>
      </c>
      <c r="D59023" s="106">
        <v>360778</v>
      </c>
      <c r="E59023" s="106" t="str">
        <f>VLOOKUP(C59023,Подписчики!A:C,2,0)</f>
        <v>UTC+2</v>
      </c>
      <c r="F59023" s="115"/>
    </row>
    <row r="59024" spans="1:6" ht="15.75" customHeight="1">
      <c r="A59024" s="106">
        <v>180385</v>
      </c>
      <c r="B59024" s="115">
        <v>44363.89420064725</v>
      </c>
      <c r="C59024" s="106">
        <v>7857</v>
      </c>
      <c r="D59024" s="106">
        <v>118549</v>
      </c>
      <c r="E59024" s="106" t="str">
        <f>VLOOKUP(C59024,Подписчики!A:C,2,0)</f>
        <v>UTC+2</v>
      </c>
      <c r="F59024" s="115"/>
    </row>
    <row r="59025" spans="1:6" ht="15.75" customHeight="1">
      <c r="A59025" s="106">
        <v>180386</v>
      </c>
      <c r="B59025" s="115">
        <v>44363.89420064725</v>
      </c>
      <c r="C59025" s="106">
        <v>178960</v>
      </c>
      <c r="D59025" s="106">
        <v>250679</v>
      </c>
      <c r="E59025" s="106" t="str">
        <f>VLOOKUP(C59025,Подписчики!A:C,2,0)</f>
        <v>UTC+2</v>
      </c>
      <c r="F59025" s="115"/>
    </row>
    <row r="59026" spans="1:6" ht="15.75" customHeight="1">
      <c r="A59026" s="106">
        <v>180390</v>
      </c>
      <c r="B59026" s="115">
        <v>44363.895009708736</v>
      </c>
      <c r="C59026" s="106">
        <v>319852</v>
      </c>
      <c r="D59026" s="106">
        <v>62570</v>
      </c>
      <c r="E59026" s="106" t="str">
        <f>VLOOKUP(C59026,Подписчики!A:C,2,0)</f>
        <v>UTC+0</v>
      </c>
      <c r="F59026" s="115"/>
    </row>
    <row r="59027" spans="1:6" ht="15.75" customHeight="1">
      <c r="A59027" s="106">
        <v>180394</v>
      </c>
      <c r="B59027" s="115">
        <v>44363.89541423948</v>
      </c>
      <c r="C59027" s="106">
        <v>251687</v>
      </c>
      <c r="D59027" s="106">
        <v>118549</v>
      </c>
      <c r="E59027" s="106" t="str">
        <f>VLOOKUP(C59027,Подписчики!A:C,2,0)</f>
        <v>UTC+5</v>
      </c>
      <c r="F59027" s="115"/>
    </row>
    <row r="59028" spans="1:6" ht="15.75" customHeight="1">
      <c r="A59028" s="106">
        <v>180396</v>
      </c>
      <c r="B59028" s="115">
        <v>44363.895666666664</v>
      </c>
      <c r="C59028" s="106">
        <v>275700</v>
      </c>
      <c r="D59028" s="106">
        <v>452568</v>
      </c>
      <c r="E59028" s="106" t="str">
        <f>VLOOKUP(C59028,Подписчики!A:C,2,0)</f>
        <v>UTC+8</v>
      </c>
      <c r="F59028" s="115"/>
    </row>
    <row r="59029" spans="1:6" ht="15.75" customHeight="1">
      <c r="A59029" s="106">
        <v>180401</v>
      </c>
      <c r="B59029" s="115">
        <v>44363.895818770223</v>
      </c>
      <c r="C59029" s="106">
        <v>9990</v>
      </c>
      <c r="D59029" s="106">
        <v>478377</v>
      </c>
      <c r="E59029" s="106" t="str">
        <f>VLOOKUP(C59029,Подписчики!A:C,2,0)</f>
        <v>UTC+2</v>
      </c>
      <c r="F59029" s="115"/>
    </row>
    <row r="59030" spans="1:6" ht="15.75" customHeight="1">
      <c r="A59030" s="106">
        <v>180402</v>
      </c>
      <c r="B59030" s="115">
        <v>44363.896627831709</v>
      </c>
      <c r="C59030" s="106">
        <v>273747</v>
      </c>
      <c r="D59030" s="106">
        <v>394819</v>
      </c>
      <c r="E59030" s="106" t="str">
        <f>VLOOKUP(C59030,Подписчики!A:C,2,0)</f>
        <v>UTC-4</v>
      </c>
      <c r="F59030" s="115"/>
    </row>
    <row r="59031" spans="1:6" ht="15.75" customHeight="1">
      <c r="A59031" s="106">
        <v>180405</v>
      </c>
      <c r="B59031" s="115">
        <v>44363.89703236246</v>
      </c>
      <c r="C59031" s="106">
        <v>164583</v>
      </c>
      <c r="D59031" s="106">
        <v>439807</v>
      </c>
      <c r="E59031" s="106" t="str">
        <f>VLOOKUP(C59031,Подписчики!A:C,2,0)</f>
        <v>UTC+1</v>
      </c>
      <c r="F59031" s="115"/>
    </row>
    <row r="59032" spans="1:6" ht="15.75" customHeight="1">
      <c r="A59032" s="106">
        <v>180408</v>
      </c>
      <c r="B59032" s="115">
        <v>44363.897436893203</v>
      </c>
      <c r="C59032" s="106">
        <v>102056</v>
      </c>
      <c r="D59032" s="106">
        <v>297948</v>
      </c>
      <c r="E59032" s="106" t="str">
        <f>VLOOKUP(C59032,Подписчики!A:C,2,0)</f>
        <v>UTC+2</v>
      </c>
      <c r="F59032" s="115"/>
    </row>
    <row r="59033" spans="1:6" ht="15.75" customHeight="1">
      <c r="A59033" s="106">
        <v>180412</v>
      </c>
      <c r="B59033" s="115">
        <v>44363.89865048544</v>
      </c>
      <c r="C59033" s="106">
        <v>98785</v>
      </c>
      <c r="D59033" s="106">
        <v>428248</v>
      </c>
      <c r="E59033" s="106" t="str">
        <f>VLOOKUP(C59033,Подписчики!A:C,2,0)</f>
        <v>UTC+1</v>
      </c>
      <c r="F59033" s="115"/>
    </row>
    <row r="59034" spans="1:6" ht="15.75" customHeight="1">
      <c r="A59034" s="106">
        <v>180416</v>
      </c>
      <c r="B59034" s="115">
        <v>44363.89865048544</v>
      </c>
      <c r="C59034" s="106">
        <v>113810</v>
      </c>
      <c r="D59034" s="106">
        <v>294433</v>
      </c>
      <c r="E59034" s="106" t="str">
        <f>VLOOKUP(C59034,Подписчики!A:C,2,0)</f>
        <v>UTC+1</v>
      </c>
      <c r="F59034" s="115"/>
    </row>
    <row r="59035" spans="1:6" ht="15.75" customHeight="1">
      <c r="A59035" s="106">
        <v>180419</v>
      </c>
      <c r="B59035" s="115">
        <v>44363.89865048544</v>
      </c>
      <c r="C59035" s="106">
        <v>337779</v>
      </c>
      <c r="D59035" s="106">
        <v>308796</v>
      </c>
      <c r="E59035" s="106" t="str">
        <f>VLOOKUP(C59035,Подписчики!A:C,2,0)</f>
        <v>UTC+1</v>
      </c>
      <c r="F59035" s="115"/>
    </row>
    <row r="59036" spans="1:6" ht="15.75" customHeight="1">
      <c r="A59036" s="106">
        <v>180424</v>
      </c>
      <c r="B59036" s="115">
        <v>44363.898999999998</v>
      </c>
      <c r="C59036" s="106">
        <v>84438</v>
      </c>
      <c r="D59036" s="106">
        <v>401945</v>
      </c>
      <c r="E59036" s="106" t="str">
        <f>VLOOKUP(C59036,Подписчики!A:C,2,0)</f>
        <v>UTC+3</v>
      </c>
      <c r="F59036" s="115"/>
    </row>
    <row r="59037" spans="1:6" ht="15.75" customHeight="1">
      <c r="A59037" s="106">
        <v>180427</v>
      </c>
      <c r="B59037" s="115">
        <v>44363.900673139156</v>
      </c>
      <c r="C59037" s="106">
        <v>323645</v>
      </c>
      <c r="D59037" s="106">
        <v>250679</v>
      </c>
      <c r="E59037" s="106" t="str">
        <f>VLOOKUP(C59037,Подписчики!A:C,2,0)</f>
        <v>UTC+2</v>
      </c>
      <c r="F59037" s="115"/>
    </row>
    <row r="59038" spans="1:6" ht="15.75" customHeight="1">
      <c r="A59038" s="106">
        <v>180431</v>
      </c>
      <c r="B59038" s="115">
        <v>44363.900999999998</v>
      </c>
      <c r="C59038" s="106">
        <v>93433</v>
      </c>
      <c r="D59038" s="106">
        <v>397</v>
      </c>
      <c r="E59038" s="106" t="str">
        <f>VLOOKUP(C59038,Подписчики!A:C,2,0)</f>
        <v>UTC-3</v>
      </c>
      <c r="F59038" s="115"/>
    </row>
    <row r="59039" spans="1:6" ht="15.75" customHeight="1">
      <c r="A59039" s="106">
        <v>180434</v>
      </c>
      <c r="B59039" s="115">
        <v>44363.900999999998</v>
      </c>
      <c r="C59039" s="106">
        <v>294254</v>
      </c>
      <c r="D59039" s="106">
        <v>411922</v>
      </c>
      <c r="E59039" s="106" t="str">
        <f>VLOOKUP(C59039,Подписчики!A:C,2,0)</f>
        <v>UTC+0</v>
      </c>
      <c r="F59039" s="115"/>
    </row>
    <row r="59040" spans="1:6" ht="15.75" customHeight="1">
      <c r="A59040" s="106">
        <v>180437</v>
      </c>
      <c r="B59040" s="115">
        <v>44363.901333333335</v>
      </c>
      <c r="C59040" s="106">
        <v>184859</v>
      </c>
      <c r="D59040" s="106">
        <v>388561</v>
      </c>
      <c r="E59040" s="106" t="str">
        <f>VLOOKUP(C59040,Подписчики!A:C,2,0)</f>
        <v>UTC+1</v>
      </c>
      <c r="F59040" s="115"/>
    </row>
    <row r="59041" spans="1:6" ht="15.75" customHeight="1">
      <c r="A59041" s="106">
        <v>180439</v>
      </c>
      <c r="B59041" s="115">
        <v>44363.90148220065</v>
      </c>
      <c r="C59041" s="106">
        <v>117899</v>
      </c>
      <c r="D59041" s="106">
        <v>82776</v>
      </c>
      <c r="E59041" s="106" t="str">
        <f>VLOOKUP(C59041,Подписчики!A:C,2,0)</f>
        <v>UTC+0</v>
      </c>
      <c r="F59041" s="115"/>
    </row>
    <row r="59042" spans="1:6" ht="15.75" customHeight="1">
      <c r="A59042" s="106">
        <v>180441</v>
      </c>
      <c r="B59042" s="115">
        <v>44363.901886731393</v>
      </c>
      <c r="C59042" s="106">
        <v>133006</v>
      </c>
      <c r="D59042" s="106">
        <v>153893</v>
      </c>
      <c r="E59042" s="106" t="str">
        <f>VLOOKUP(C59042,Подписчики!A:C,2,0)</f>
        <v>UTC+1</v>
      </c>
      <c r="F59042" s="115"/>
    </row>
    <row r="59043" spans="1:6" ht="15.75" customHeight="1">
      <c r="A59043" s="106">
        <v>180445</v>
      </c>
      <c r="B59043" s="115">
        <v>44363.903504854374</v>
      </c>
      <c r="C59043" s="106">
        <v>301936</v>
      </c>
      <c r="D59043" s="106">
        <v>406793</v>
      </c>
      <c r="E59043" s="106" t="str">
        <f>VLOOKUP(C59043,Подписчики!A:C,2,0)</f>
        <v>UTC+1</v>
      </c>
      <c r="F59043" s="115"/>
    </row>
    <row r="59044" spans="1:6" ht="15.75" customHeight="1">
      <c r="A59044" s="106">
        <v>180450</v>
      </c>
      <c r="B59044" s="115">
        <v>44363.90390938511</v>
      </c>
      <c r="C59044" s="106">
        <v>24187</v>
      </c>
      <c r="D59044" s="106">
        <v>411922</v>
      </c>
      <c r="E59044" s="106" t="str">
        <f>VLOOKUP(C59044,Подписчики!A:C,2,0)</f>
        <v>UTC+2</v>
      </c>
      <c r="F59044" s="115"/>
    </row>
    <row r="59045" spans="1:6" ht="15.75" customHeight="1">
      <c r="A59045" s="106">
        <v>180454</v>
      </c>
      <c r="B59045" s="115">
        <v>44363.904718446604</v>
      </c>
      <c r="C59045" s="106">
        <v>140218</v>
      </c>
      <c r="D59045" s="106">
        <v>312954</v>
      </c>
      <c r="E59045" s="106" t="str">
        <f>VLOOKUP(C59045,Подписчики!A:C,2,0)</f>
        <v>UTC+0</v>
      </c>
      <c r="F59045" s="115"/>
    </row>
    <row r="59046" spans="1:6" ht="15.75" customHeight="1">
      <c r="A59046" s="106">
        <v>180458</v>
      </c>
      <c r="B59046" s="115">
        <v>44363.905122977347</v>
      </c>
      <c r="C59046" s="106">
        <v>275072</v>
      </c>
      <c r="D59046" s="106">
        <v>392434</v>
      </c>
      <c r="E59046" s="106" t="str">
        <f>VLOOKUP(C59046,Подписчики!A:C,2,0)</f>
        <v>UTC+1</v>
      </c>
      <c r="F59046" s="115"/>
    </row>
    <row r="59047" spans="1:6" ht="15.75" customHeight="1">
      <c r="A59047" s="106">
        <v>180463</v>
      </c>
      <c r="B59047" s="115">
        <v>44363.906336569577</v>
      </c>
      <c r="C59047" s="106">
        <v>220402</v>
      </c>
      <c r="D59047" s="106">
        <v>147780</v>
      </c>
      <c r="E59047" s="106" t="str">
        <f>VLOOKUP(C59047,Подписчики!A:C,2,0)</f>
        <v>UTC+0</v>
      </c>
      <c r="F59047" s="115"/>
    </row>
    <row r="59048" spans="1:6" ht="15.75" customHeight="1">
      <c r="A59048" s="106">
        <v>180465</v>
      </c>
      <c r="B59048" s="115">
        <v>44363.906741100327</v>
      </c>
      <c r="C59048" s="106">
        <v>119670</v>
      </c>
      <c r="D59048" s="106">
        <v>439981</v>
      </c>
      <c r="E59048" s="106" t="str">
        <f>VLOOKUP(C59048,Подписчики!A:C,2,0)</f>
        <v>UTC+1</v>
      </c>
      <c r="F59048" s="115"/>
    </row>
    <row r="59049" spans="1:6" ht="15.75" customHeight="1">
      <c r="A59049" s="106">
        <v>180468</v>
      </c>
      <c r="B59049" s="115">
        <v>44363.908333333333</v>
      </c>
      <c r="C59049" s="106">
        <v>48422</v>
      </c>
      <c r="D59049" s="106">
        <v>158978</v>
      </c>
      <c r="E59049" s="106" t="str">
        <f>VLOOKUP(C59049,Подписчики!A:C,2,0)</f>
        <v>UTC+1</v>
      </c>
      <c r="F59049" s="115"/>
    </row>
    <row r="59050" spans="1:6" ht="15.75" customHeight="1">
      <c r="A59050" s="106">
        <v>180470</v>
      </c>
      <c r="B59050" s="115">
        <v>44363.90997734628</v>
      </c>
      <c r="C59050" s="106">
        <v>35234</v>
      </c>
      <c r="D59050" s="106">
        <v>92624</v>
      </c>
      <c r="E59050" s="106" t="str">
        <f>VLOOKUP(C59050,Подписчики!A:C,2,0)</f>
        <v>UTC-3</v>
      </c>
      <c r="F59050" s="115"/>
    </row>
    <row r="59051" spans="1:6" ht="15.75" customHeight="1">
      <c r="A59051" s="106">
        <v>180471</v>
      </c>
      <c r="B59051" s="115">
        <v>44363.92251779935</v>
      </c>
      <c r="C59051" s="106">
        <v>89842</v>
      </c>
      <c r="D59051" s="106">
        <v>343491</v>
      </c>
      <c r="E59051" s="106" t="str">
        <f>VLOOKUP(C59051,Подписчики!A:C,2,0)</f>
        <v>UTC+0</v>
      </c>
      <c r="F59051" s="115"/>
    </row>
    <row r="59052" spans="1:6" ht="15.75" customHeight="1">
      <c r="A59052" s="106">
        <v>180474</v>
      </c>
      <c r="B59052" s="115">
        <v>44363.924135922331</v>
      </c>
      <c r="C59052" s="106">
        <v>22796</v>
      </c>
      <c r="D59052" s="106">
        <v>25218</v>
      </c>
      <c r="E59052" s="106" t="str">
        <f>VLOOKUP(C59052,Подписчики!A:C,2,0)</f>
        <v>UTC+0</v>
      </c>
      <c r="F59052" s="115"/>
    </row>
    <row r="59053" spans="1:6" ht="15.75" customHeight="1">
      <c r="A59053" s="106">
        <v>180477</v>
      </c>
      <c r="B59053" s="115">
        <v>44363.924135922331</v>
      </c>
      <c r="C59053" s="106">
        <v>88939</v>
      </c>
      <c r="D59053" s="106">
        <v>343712</v>
      </c>
      <c r="E59053" s="106" t="str">
        <f>VLOOKUP(C59053,Подписчики!A:C,2,0)</f>
        <v>UTC-4</v>
      </c>
      <c r="F59053" s="115"/>
    </row>
    <row r="59054" spans="1:6" ht="15.75" customHeight="1">
      <c r="A59054" s="106">
        <v>180482</v>
      </c>
      <c r="B59054" s="115">
        <v>44363.924135922331</v>
      </c>
      <c r="C59054" s="106">
        <v>250107</v>
      </c>
      <c r="D59054" s="106">
        <v>241927</v>
      </c>
      <c r="E59054" s="106" t="str">
        <f>VLOOKUP(C59054,Подписчики!A:C,2,0)</f>
        <v>UTC+4</v>
      </c>
      <c r="F59054" s="115"/>
    </row>
    <row r="59055" spans="1:6" ht="15.75" customHeight="1">
      <c r="A59055" s="106">
        <v>180485</v>
      </c>
      <c r="B59055" s="115">
        <v>44363.924540453074</v>
      </c>
      <c r="C59055" s="106">
        <v>276096</v>
      </c>
      <c r="D59055" s="106">
        <v>158978</v>
      </c>
      <c r="E59055" s="106" t="str">
        <f>VLOOKUP(C59055,Подписчики!A:C,2,0)</f>
        <v>UTC+1</v>
      </c>
      <c r="F59055" s="115"/>
    </row>
    <row r="59056" spans="1:6" ht="15.75" customHeight="1">
      <c r="A59056" s="106">
        <v>180488</v>
      </c>
      <c r="B59056" s="115">
        <v>44363.924944983817</v>
      </c>
      <c r="C59056" s="106">
        <v>101284</v>
      </c>
      <c r="D59056" s="106">
        <v>127233</v>
      </c>
      <c r="E59056" s="106" t="str">
        <f>VLOOKUP(C59056,Подписчики!A:C,2,0)</f>
        <v>UTC-6</v>
      </c>
      <c r="F59056" s="115"/>
    </row>
    <row r="59057" spans="1:6" ht="15.75" customHeight="1">
      <c r="A59057" s="106">
        <v>180490</v>
      </c>
      <c r="B59057" s="115">
        <v>44363.92656310679</v>
      </c>
      <c r="C59057" s="106">
        <v>158057</v>
      </c>
      <c r="D59057" s="106">
        <v>473323</v>
      </c>
      <c r="E59057" s="106" t="str">
        <f>VLOOKUP(C59057,Подписчики!A:C,2,0)</f>
        <v>UTC+2</v>
      </c>
      <c r="F59057" s="115"/>
    </row>
    <row r="59058" spans="1:6" ht="15.75" customHeight="1">
      <c r="A59058" s="106">
        <v>180492</v>
      </c>
      <c r="B59058" s="115">
        <v>44363.92818122977</v>
      </c>
      <c r="C59058" s="106">
        <v>44706</v>
      </c>
      <c r="D59058" s="106">
        <v>324804</v>
      </c>
      <c r="E59058" s="106" t="str">
        <f>VLOOKUP(C59058,Подписчики!A:C,2,0)</f>
        <v>UTC+2</v>
      </c>
      <c r="F59058" s="115"/>
    </row>
    <row r="59059" spans="1:6" ht="15.75" customHeight="1">
      <c r="A59059" s="106">
        <v>180496</v>
      </c>
      <c r="B59059" s="115">
        <v>44363.928333333337</v>
      </c>
      <c r="C59059" s="106">
        <v>248011</v>
      </c>
      <c r="D59059" s="106">
        <v>204394</v>
      </c>
      <c r="E59059" s="106" t="str">
        <f>VLOOKUP(C59059,Подписчики!A:C,2,0)</f>
        <v>UTC+1</v>
      </c>
      <c r="F59059" s="115"/>
    </row>
    <row r="59060" spans="1:6" ht="15.75" customHeight="1">
      <c r="A59060" s="106">
        <v>180500</v>
      </c>
      <c r="B59060" s="115">
        <v>44363.928990291257</v>
      </c>
      <c r="C59060" s="106">
        <v>140488</v>
      </c>
      <c r="D59060" s="106">
        <v>458081</v>
      </c>
      <c r="E59060" s="106" t="str">
        <f>VLOOKUP(C59060,Подписчики!A:C,2,0)</f>
        <v>UTC-4</v>
      </c>
      <c r="F59060" s="115"/>
    </row>
    <row r="59061" spans="1:6" ht="15.75" customHeight="1">
      <c r="A59061" s="106">
        <v>180501</v>
      </c>
      <c r="B59061" s="115">
        <v>44363.929799352751</v>
      </c>
      <c r="C59061" s="106">
        <v>176555</v>
      </c>
      <c r="D59061" s="106">
        <v>230507</v>
      </c>
      <c r="E59061" s="106" t="str">
        <f>VLOOKUP(C59061,Подписчики!A:C,2,0)</f>
        <v>UTC-6</v>
      </c>
      <c r="F59061" s="115"/>
    </row>
    <row r="59062" spans="1:6" ht="15.75" customHeight="1">
      <c r="A59062" s="106">
        <v>180503</v>
      </c>
      <c r="B59062" s="115">
        <v>44363.930203883494</v>
      </c>
      <c r="C59062" s="106">
        <v>276572</v>
      </c>
      <c r="D59062" s="106">
        <v>114865</v>
      </c>
      <c r="E59062" s="106" t="str">
        <f>VLOOKUP(C59062,Подписчики!A:C,2,0)</f>
        <v>UTC+3</v>
      </c>
      <c r="F59062" s="115"/>
    </row>
    <row r="59063" spans="1:6" ht="15.75" customHeight="1">
      <c r="A59063" s="106">
        <v>180506</v>
      </c>
      <c r="B59063" s="115">
        <v>44363.931417475724</v>
      </c>
      <c r="C59063" s="106">
        <v>220536</v>
      </c>
      <c r="D59063" s="106">
        <v>347393</v>
      </c>
      <c r="E59063" s="106" t="str">
        <f>VLOOKUP(C59063,Подписчики!A:C,2,0)</f>
        <v>UTC+2</v>
      </c>
      <c r="F59063" s="115"/>
    </row>
    <row r="59064" spans="1:6" ht="15.75" customHeight="1">
      <c r="A59064" s="106">
        <v>180510</v>
      </c>
      <c r="B59064" s="115">
        <v>44363.931822006474</v>
      </c>
      <c r="C59064" s="106">
        <v>21019</v>
      </c>
      <c r="D59064" s="106">
        <v>122902</v>
      </c>
      <c r="E59064" s="106" t="str">
        <f>VLOOKUP(C59064,Подписчики!A:C,2,0)</f>
        <v>UTC+3</v>
      </c>
      <c r="F59064" s="115"/>
    </row>
    <row r="59065" spans="1:6" ht="15.75" customHeight="1">
      <c r="A59065" s="106">
        <v>180513</v>
      </c>
      <c r="B59065" s="115">
        <v>44363.932631067961</v>
      </c>
      <c r="C59065" s="106">
        <v>292368</v>
      </c>
      <c r="D59065" s="106">
        <v>238334</v>
      </c>
      <c r="E59065" s="106" t="str">
        <f>VLOOKUP(C59065,Подписчики!A:C,2,0)</f>
        <v>UTC+1</v>
      </c>
      <c r="F59065" s="115"/>
    </row>
    <row r="59066" spans="1:6" ht="15.75" customHeight="1">
      <c r="A59066" s="106">
        <v>180515</v>
      </c>
      <c r="B59066" s="115">
        <v>44363.933844660198</v>
      </c>
      <c r="C59066" s="106">
        <v>301441</v>
      </c>
      <c r="D59066" s="106">
        <v>347393</v>
      </c>
      <c r="E59066" s="106" t="str">
        <f>VLOOKUP(C59066,Подписчики!A:C,2,0)</f>
        <v>UTC+0</v>
      </c>
      <c r="F59066" s="115"/>
    </row>
    <row r="59067" spans="1:6" ht="15.75" customHeight="1">
      <c r="A59067" s="106">
        <v>180516</v>
      </c>
      <c r="B59067" s="115">
        <v>44363.934249190934</v>
      </c>
      <c r="C59067" s="106">
        <v>319342</v>
      </c>
      <c r="D59067" s="106">
        <v>394154</v>
      </c>
      <c r="E59067" s="106" t="str">
        <f>VLOOKUP(C59067,Подписчики!A:C,2,0)</f>
        <v>UTC+5</v>
      </c>
      <c r="F59067" s="115"/>
    </row>
    <row r="59068" spans="1:6" ht="15.75" customHeight="1">
      <c r="A59068" s="106">
        <v>180518</v>
      </c>
      <c r="B59068" s="115">
        <v>44363.934249190941</v>
      </c>
      <c r="C59068" s="106">
        <v>276453</v>
      </c>
      <c r="D59068" s="106">
        <v>217754</v>
      </c>
      <c r="E59068" s="106" t="str">
        <f>VLOOKUP(C59068,Подписчики!A:C,2,0)</f>
        <v>UTC+1</v>
      </c>
      <c r="F59068" s="115"/>
    </row>
    <row r="59069" spans="1:6" ht="15.75" customHeight="1">
      <c r="A59069" s="106">
        <v>180523</v>
      </c>
      <c r="B59069" s="115">
        <v>44363.934333333338</v>
      </c>
      <c r="C59069" s="106">
        <v>316153</v>
      </c>
      <c r="D59069" s="106">
        <v>242151</v>
      </c>
      <c r="E59069" s="106" t="str">
        <f>VLOOKUP(C59069,Подписчики!A:C,2,0)</f>
        <v>UTC+1</v>
      </c>
      <c r="F59069" s="115"/>
    </row>
    <row r="59070" spans="1:6" ht="15.75" customHeight="1">
      <c r="A59070" s="106">
        <v>180527</v>
      </c>
      <c r="B59070" s="115">
        <v>44363.935867313921</v>
      </c>
      <c r="C59070" s="106">
        <v>126429</v>
      </c>
      <c r="D59070" s="106">
        <v>214224</v>
      </c>
      <c r="E59070" s="106" t="str">
        <f>VLOOKUP(C59070,Подписчики!A:C,2,0)</f>
        <v>UTC+1</v>
      </c>
      <c r="F59070" s="115"/>
    </row>
    <row r="59071" spans="1:6" ht="15.75" customHeight="1">
      <c r="A59071" s="106">
        <v>180531</v>
      </c>
      <c r="B59071" s="115">
        <v>44363.935867313921</v>
      </c>
      <c r="C59071" s="106">
        <v>129568</v>
      </c>
      <c r="D59071" s="106">
        <v>411922</v>
      </c>
      <c r="E59071" s="106" t="str">
        <f>VLOOKUP(C59071,Подписчики!A:C,2,0)</f>
        <v>UTC+1</v>
      </c>
      <c r="F59071" s="115"/>
    </row>
    <row r="59072" spans="1:6" ht="15.75" customHeight="1">
      <c r="A59072" s="106">
        <v>180534</v>
      </c>
      <c r="B59072" s="115">
        <v>44363.935867313921</v>
      </c>
      <c r="C59072" s="106">
        <v>311345</v>
      </c>
      <c r="D59072" s="106">
        <v>64601</v>
      </c>
      <c r="E59072" s="106" t="str">
        <f>VLOOKUP(C59072,Подписчики!A:C,2,0)</f>
        <v>UTC+1</v>
      </c>
      <c r="F59072" s="115"/>
    </row>
    <row r="59073" spans="1:6" ht="15.75" customHeight="1">
      <c r="A59073" s="106">
        <v>180538</v>
      </c>
      <c r="B59073" s="115">
        <v>44363.937080906151</v>
      </c>
      <c r="C59073" s="106">
        <v>314419</v>
      </c>
      <c r="D59073" s="106">
        <v>404226</v>
      </c>
      <c r="E59073" s="106" t="str">
        <f>VLOOKUP(C59073,Подписчики!A:C,2,0)</f>
        <v>UTC+0</v>
      </c>
      <c r="F59073" s="115"/>
    </row>
    <row r="59074" spans="1:6" ht="15.75" customHeight="1">
      <c r="A59074" s="106">
        <v>180539</v>
      </c>
      <c r="B59074" s="115">
        <v>44363.940721682848</v>
      </c>
      <c r="C59074" s="106">
        <v>179786</v>
      </c>
      <c r="D59074" s="106">
        <v>53136</v>
      </c>
      <c r="E59074" s="106" t="str">
        <f>VLOOKUP(C59074,Подписчики!A:C,2,0)</f>
        <v>UTC+1</v>
      </c>
      <c r="F59074" s="115"/>
    </row>
    <row r="59075" spans="1:6" ht="15.75" customHeight="1">
      <c r="A59075" s="106">
        <v>180542</v>
      </c>
      <c r="B59075" s="115">
        <v>44363.942339805828</v>
      </c>
      <c r="C59075" s="106">
        <v>53187</v>
      </c>
      <c r="D59075" s="106">
        <v>371564</v>
      </c>
      <c r="E59075" s="106" t="str">
        <f>VLOOKUP(C59075,Подписчики!A:C,2,0)</f>
        <v>UTC+1</v>
      </c>
      <c r="F59075" s="115"/>
    </row>
    <row r="59076" spans="1:6" ht="15.75" customHeight="1">
      <c r="A59076" s="106">
        <v>180544</v>
      </c>
      <c r="B59076" s="115">
        <v>44363.942339805828</v>
      </c>
      <c r="C59076" s="106">
        <v>194324</v>
      </c>
      <c r="D59076" s="106">
        <v>158978</v>
      </c>
      <c r="E59076" s="106" t="str">
        <f>VLOOKUP(C59076,Подписчики!A:C,2,0)</f>
        <v>UTC+1</v>
      </c>
      <c r="F59076" s="115"/>
    </row>
    <row r="59077" spans="1:6" ht="15.75" customHeight="1">
      <c r="A59077" s="106">
        <v>180547</v>
      </c>
      <c r="B59077" s="115">
        <v>44363.942339805828</v>
      </c>
      <c r="C59077" s="106">
        <v>265647</v>
      </c>
      <c r="D59077" s="106">
        <v>129210</v>
      </c>
      <c r="E59077" s="106" t="str">
        <f>VLOOKUP(C59077,Подписчики!A:C,2,0)</f>
        <v>UTC+1</v>
      </c>
      <c r="F59077" s="115"/>
    </row>
    <row r="59078" spans="1:6" ht="15.75" customHeight="1">
      <c r="A59078" s="106">
        <v>180552</v>
      </c>
      <c r="B59078" s="115">
        <v>44363.942339805828</v>
      </c>
      <c r="C59078" s="106">
        <v>288518</v>
      </c>
      <c r="D59078" s="106">
        <v>411922</v>
      </c>
      <c r="E59078" s="106" t="str">
        <f>VLOOKUP(C59078,Подписчики!A:C,2,0)</f>
        <v>UTC+1</v>
      </c>
      <c r="F59078" s="115"/>
    </row>
    <row r="59079" spans="1:6" ht="15.75" customHeight="1">
      <c r="A59079" s="106">
        <v>180554</v>
      </c>
      <c r="B59079" s="115">
        <v>44363.943553398058</v>
      </c>
      <c r="C59079" s="106">
        <v>138394</v>
      </c>
      <c r="D59079" s="106">
        <v>411922</v>
      </c>
      <c r="E59079" s="106" t="str">
        <f>VLOOKUP(C59079,Подписчики!A:C,2,0)</f>
        <v>UTC+0</v>
      </c>
      <c r="F59079" s="115"/>
    </row>
    <row r="59080" spans="1:6" ht="15.75" customHeight="1">
      <c r="A59080" s="106">
        <v>180558</v>
      </c>
      <c r="B59080" s="115">
        <v>44363.946666666663</v>
      </c>
      <c r="C59080" s="106">
        <v>99158</v>
      </c>
      <c r="D59080" s="106">
        <v>304128</v>
      </c>
      <c r="E59080" s="106" t="str">
        <f>VLOOKUP(C59080,Подписчики!A:C,2,0)</f>
        <v>UTC+2</v>
      </c>
      <c r="F59080" s="115"/>
    </row>
    <row r="59081" spans="1:6" ht="15.75" customHeight="1">
      <c r="A59081" s="106">
        <v>180562</v>
      </c>
      <c r="B59081" s="115">
        <v>44363.948003236241</v>
      </c>
      <c r="C59081" s="106">
        <v>166174</v>
      </c>
      <c r="D59081" s="106">
        <v>472755</v>
      </c>
      <c r="E59081" s="106" t="str">
        <f>VLOOKUP(C59081,Подписчики!A:C,2,0)</f>
        <v>UTC-1</v>
      </c>
      <c r="F59081" s="115"/>
    </row>
    <row r="59082" spans="1:6" ht="15.75" customHeight="1">
      <c r="A59082" s="106">
        <v>180567</v>
      </c>
      <c r="B59082" s="115">
        <v>44363.950430420715</v>
      </c>
      <c r="C59082" s="106">
        <v>63856</v>
      </c>
      <c r="D59082" s="106">
        <v>411922</v>
      </c>
      <c r="E59082" s="106" t="str">
        <f>VLOOKUP(C59082,Подписчики!A:C,2,0)</f>
        <v>UTC+1</v>
      </c>
      <c r="F59082" s="115"/>
    </row>
    <row r="59083" spans="1:6" ht="15.75" customHeight="1">
      <c r="A59083" s="106">
        <v>180568</v>
      </c>
      <c r="B59083" s="115">
        <v>44363.951644012945</v>
      </c>
      <c r="C59083" s="106">
        <v>146937</v>
      </c>
      <c r="D59083" s="106">
        <v>21527</v>
      </c>
      <c r="E59083" s="106" t="str">
        <f>VLOOKUP(C59083,Подписчики!A:C,2,0)</f>
        <v>UTC+0</v>
      </c>
      <c r="F59083" s="115"/>
    </row>
    <row r="59084" spans="1:6" ht="15.75" customHeight="1">
      <c r="A59084" s="106">
        <v>180571</v>
      </c>
      <c r="B59084" s="115">
        <v>44363.952048543695</v>
      </c>
      <c r="C59084" s="106">
        <v>109296</v>
      </c>
      <c r="D59084" s="106">
        <v>250679</v>
      </c>
      <c r="E59084" s="106" t="str">
        <f>VLOOKUP(C59084,Подписчики!A:C,2,0)</f>
        <v>UTC+1</v>
      </c>
      <c r="F59084" s="115"/>
    </row>
    <row r="59085" spans="1:6" ht="15.75" customHeight="1">
      <c r="A59085" s="106">
        <v>180573</v>
      </c>
      <c r="B59085" s="115">
        <v>44363.953262135918</v>
      </c>
      <c r="C59085" s="106">
        <v>139363</v>
      </c>
      <c r="D59085" s="106">
        <v>100218</v>
      </c>
      <c r="E59085" s="106" t="str">
        <f>VLOOKUP(C59085,Подписчики!A:C,2,0)</f>
        <v>UTC-4</v>
      </c>
      <c r="F59085" s="115"/>
    </row>
    <row r="59086" spans="1:6" ht="15.75" customHeight="1">
      <c r="A59086" s="106">
        <v>180575</v>
      </c>
      <c r="B59086" s="115">
        <v>44363.953666666661</v>
      </c>
      <c r="C59086" s="106">
        <v>228775</v>
      </c>
      <c r="D59086" s="106">
        <v>219025</v>
      </c>
      <c r="E59086" s="106" t="str">
        <f>VLOOKUP(C59086,Подписчики!A:C,2,0)</f>
        <v>UTC+5</v>
      </c>
      <c r="F59086" s="115"/>
    </row>
    <row r="59087" spans="1:6" ht="15.75" customHeight="1">
      <c r="A59087" s="106">
        <v>180578</v>
      </c>
      <c r="B59087" s="115">
        <v>44363.955689320384</v>
      </c>
      <c r="C59087" s="106">
        <v>321055</v>
      </c>
      <c r="D59087" s="106">
        <v>250679</v>
      </c>
      <c r="E59087" s="106" t="str">
        <f>VLOOKUP(C59087,Подписчики!A:C,2,0)</f>
        <v>UTC+2</v>
      </c>
      <c r="F59087" s="115"/>
    </row>
    <row r="59088" spans="1:6" ht="15.75" customHeight="1">
      <c r="A59088" s="106">
        <v>180581</v>
      </c>
      <c r="B59088" s="115">
        <v>44363.956498381878</v>
      </c>
      <c r="C59088" s="106">
        <v>254384</v>
      </c>
      <c r="D59088" s="106">
        <v>164401</v>
      </c>
      <c r="E59088" s="106" t="str">
        <f>VLOOKUP(C59088,Подписчики!A:C,2,0)</f>
        <v>UTC+0</v>
      </c>
      <c r="F59088" s="115"/>
    </row>
    <row r="59089" spans="1:6" ht="15.75" customHeight="1">
      <c r="A59089" s="106">
        <v>180585</v>
      </c>
      <c r="B59089" s="115">
        <v>44363.958521035602</v>
      </c>
      <c r="C59089" s="106">
        <v>11678</v>
      </c>
      <c r="D59089" s="106">
        <v>192331</v>
      </c>
      <c r="E59089" s="106" t="str">
        <f>VLOOKUP(C59089,Подписчики!A:C,2,0)</f>
        <v>UTC+1</v>
      </c>
      <c r="F59089" s="115"/>
    </row>
    <row r="59090" spans="1:6" ht="15.75" customHeight="1">
      <c r="A59090" s="106">
        <v>180587</v>
      </c>
      <c r="B59090" s="115">
        <v>44363.959734627831</v>
      </c>
      <c r="C59090" s="106">
        <v>189854</v>
      </c>
      <c r="D59090" s="106">
        <v>249799</v>
      </c>
      <c r="E59090" s="106" t="str">
        <f>VLOOKUP(C59090,Подписчики!A:C,2,0)</f>
        <v>UTC+0</v>
      </c>
      <c r="F59090" s="115"/>
    </row>
    <row r="59091" spans="1:6" ht="15.75" customHeight="1">
      <c r="A59091" s="106">
        <v>180590</v>
      </c>
      <c r="B59091" s="115">
        <v>44363.961757281555</v>
      </c>
      <c r="C59091" s="106">
        <v>252826</v>
      </c>
      <c r="D59091" s="106">
        <v>351192</v>
      </c>
      <c r="E59091" s="106" t="str">
        <f>VLOOKUP(C59091,Подписчики!A:C,2,0)</f>
        <v>UTC+1</v>
      </c>
      <c r="F59091" s="115"/>
    </row>
    <row r="59092" spans="1:6" ht="15.75" customHeight="1">
      <c r="A59092" s="106">
        <v>180594</v>
      </c>
      <c r="B59092" s="115">
        <v>44363.962970873785</v>
      </c>
      <c r="C59092" s="106">
        <v>184716</v>
      </c>
      <c r="D59092" s="106">
        <v>80748</v>
      </c>
      <c r="E59092" s="106" t="str">
        <f>VLOOKUP(C59092,Подписчики!A:C,2,0)</f>
        <v>UTC+0</v>
      </c>
      <c r="F59092" s="115"/>
    </row>
    <row r="59093" spans="1:6" ht="15.75" customHeight="1">
      <c r="A59093" s="106">
        <v>180596</v>
      </c>
      <c r="B59093" s="115">
        <v>44363.963666666663</v>
      </c>
      <c r="C59093" s="106">
        <v>263267</v>
      </c>
      <c r="D59093" s="106">
        <v>387595</v>
      </c>
      <c r="E59093" s="106" t="str">
        <f>VLOOKUP(C59093,Подписчики!A:C,2,0)</f>
        <v>UTC+2</v>
      </c>
      <c r="F59093" s="115"/>
    </row>
    <row r="59094" spans="1:6" ht="15.75" customHeight="1">
      <c r="A59094" s="106">
        <v>180600</v>
      </c>
      <c r="B59094" s="115">
        <v>44363.964184466022</v>
      </c>
      <c r="C59094" s="106">
        <v>18134</v>
      </c>
      <c r="D59094" s="106">
        <v>324893</v>
      </c>
      <c r="E59094" s="106" t="str">
        <f>VLOOKUP(C59094,Подписчики!A:C,2,0)</f>
        <v>UTC-5</v>
      </c>
      <c r="F59094" s="115"/>
    </row>
    <row r="59095" spans="1:6" ht="15.75" customHeight="1">
      <c r="A59095" s="106">
        <v>180603</v>
      </c>
      <c r="B59095" s="115">
        <v>44363.971466019422</v>
      </c>
      <c r="C59095" s="106">
        <v>202076</v>
      </c>
      <c r="D59095" s="106">
        <v>158978</v>
      </c>
      <c r="E59095" s="106" t="str">
        <f>VLOOKUP(C59095,Подписчики!A:C,2,0)</f>
        <v>UTC+1</v>
      </c>
      <c r="F59095" s="115"/>
    </row>
    <row r="59096" spans="1:6" ht="15.75" customHeight="1">
      <c r="A59096" s="106">
        <v>180606</v>
      </c>
      <c r="B59096" s="115">
        <v>44363.972333333339</v>
      </c>
      <c r="C59096" s="106">
        <v>161870</v>
      </c>
      <c r="D59096" s="106">
        <v>7145</v>
      </c>
      <c r="E59096" s="106" t="str">
        <f>VLOOKUP(C59096,Подписчики!A:C,2,0)</f>
        <v>UTC+1</v>
      </c>
      <c r="F59096" s="115"/>
    </row>
    <row r="59097" spans="1:6" ht="15.75" customHeight="1">
      <c r="A59097" s="106">
        <v>180611</v>
      </c>
      <c r="B59097" s="115">
        <v>44363.975915857605</v>
      </c>
      <c r="C59097" s="106">
        <v>6431</v>
      </c>
      <c r="D59097" s="106">
        <v>242428</v>
      </c>
      <c r="E59097" s="106" t="str">
        <f>VLOOKUP(C59097,Подписчики!A:C,2,0)</f>
        <v>UTC+0</v>
      </c>
      <c r="F59097" s="115"/>
    </row>
    <row r="59098" spans="1:6" ht="15.75" customHeight="1">
      <c r="A59098" s="106">
        <v>180612</v>
      </c>
      <c r="B59098" s="115">
        <v>44363.975915857605</v>
      </c>
      <c r="C59098" s="106">
        <v>315202</v>
      </c>
      <c r="D59098" s="106">
        <v>411922</v>
      </c>
      <c r="E59098" s="106" t="str">
        <f>VLOOKUP(C59098,Подписчики!A:C,2,0)</f>
        <v>UTC+0</v>
      </c>
      <c r="F59098" s="115"/>
    </row>
    <row r="59099" spans="1:6" ht="15.75" customHeight="1">
      <c r="A59099" s="106">
        <v>180615</v>
      </c>
      <c r="B59099" s="115">
        <v>44363.976320388349</v>
      </c>
      <c r="C59099" s="106">
        <v>255172</v>
      </c>
      <c r="D59099" s="106">
        <v>230507</v>
      </c>
      <c r="E59099" s="106" t="str">
        <f>VLOOKUP(C59099,Подписчики!A:C,2,0)</f>
        <v>UTC+1</v>
      </c>
      <c r="F59099" s="115"/>
    </row>
    <row r="59100" spans="1:6" ht="15.75" customHeight="1">
      <c r="A59100" s="106">
        <v>180617</v>
      </c>
      <c r="B59100" s="115">
        <v>44363.976666666662</v>
      </c>
      <c r="C59100" s="106">
        <v>277577</v>
      </c>
      <c r="D59100" s="106">
        <v>112334</v>
      </c>
      <c r="E59100" s="106" t="str">
        <f>VLOOKUP(C59100,Подписчики!A:C,2,0)</f>
        <v>UTC+2</v>
      </c>
      <c r="F59100" s="115"/>
    </row>
    <row r="59101" spans="1:6" ht="15.75" customHeight="1">
      <c r="A59101" s="106">
        <v>180618</v>
      </c>
      <c r="B59101" s="115">
        <v>44363.979556634302</v>
      </c>
      <c r="C59101" s="106">
        <v>152726</v>
      </c>
      <c r="D59101" s="106">
        <v>258219</v>
      </c>
      <c r="E59101" s="106" t="str">
        <f>VLOOKUP(C59101,Подписчики!A:C,2,0)</f>
        <v>UTC-3</v>
      </c>
      <c r="F59101" s="115"/>
    </row>
    <row r="59102" spans="1:6" ht="15.75" customHeight="1">
      <c r="A59102" s="106">
        <v>180623</v>
      </c>
      <c r="B59102" s="115">
        <v>44363.979961165045</v>
      </c>
      <c r="C59102" s="106">
        <v>70172</v>
      </c>
      <c r="D59102" s="106">
        <v>266557</v>
      </c>
      <c r="E59102" s="106" t="str">
        <f>VLOOKUP(C59102,Подписчики!A:C,2,0)</f>
        <v>UTC+2</v>
      </c>
      <c r="F59102" s="115"/>
    </row>
    <row r="59103" spans="1:6" ht="15.75" customHeight="1">
      <c r="A59103" s="106">
        <v>180628</v>
      </c>
      <c r="B59103" s="115">
        <v>44363.98</v>
      </c>
      <c r="C59103" s="106">
        <v>329787</v>
      </c>
      <c r="D59103" s="106">
        <v>254768</v>
      </c>
      <c r="E59103" s="106" t="str">
        <f>VLOOKUP(C59103,Подписчики!A:C,2,0)</f>
        <v>UTC+3</v>
      </c>
      <c r="F59103" s="115"/>
    </row>
    <row r="59104" spans="1:6" ht="15.75" customHeight="1">
      <c r="A59104" s="106">
        <v>180633</v>
      </c>
      <c r="B59104" s="115">
        <v>44363.983601941749</v>
      </c>
      <c r="C59104" s="106">
        <v>100172</v>
      </c>
      <c r="D59104" s="106">
        <v>68899</v>
      </c>
      <c r="E59104" s="106" t="str">
        <f>VLOOKUP(C59104,Подписчики!A:C,2,0)</f>
        <v>UTC+3</v>
      </c>
      <c r="F59104" s="115"/>
    </row>
    <row r="59105" spans="1:6" ht="15.75" customHeight="1">
      <c r="A59105" s="106">
        <v>180637</v>
      </c>
      <c r="B59105" s="115">
        <v>44363.984411003235</v>
      </c>
      <c r="C59105" s="106">
        <v>110335</v>
      </c>
      <c r="D59105" s="106">
        <v>388561</v>
      </c>
      <c r="E59105" s="106" t="str">
        <f>VLOOKUP(C59105,Подписчики!A:C,2,0)</f>
        <v>UTC+1</v>
      </c>
      <c r="F59105" s="115"/>
    </row>
    <row r="59106" spans="1:6" ht="15.75" customHeight="1">
      <c r="A59106" s="106">
        <v>180642</v>
      </c>
      <c r="B59106" s="115">
        <v>44363.986333333334</v>
      </c>
      <c r="C59106" s="106">
        <v>94313</v>
      </c>
      <c r="D59106" s="106">
        <v>344690</v>
      </c>
      <c r="E59106" s="106" t="str">
        <f>VLOOKUP(C59106,Подписчики!A:C,2,0)</f>
        <v>UTC+1</v>
      </c>
      <c r="F59106" s="115"/>
    </row>
    <row r="59107" spans="1:6" ht="15.75" customHeight="1">
      <c r="A59107" s="106">
        <v>180646</v>
      </c>
      <c r="B59107" s="115">
        <v>44363.987647249196</v>
      </c>
      <c r="C59107" s="106">
        <v>106772</v>
      </c>
      <c r="D59107" s="106">
        <v>230507</v>
      </c>
      <c r="E59107" s="106" t="str">
        <f>VLOOKUP(C59107,Подписчики!A:C,2,0)</f>
        <v>UTC+1</v>
      </c>
      <c r="F59107" s="115"/>
    </row>
    <row r="59108" spans="1:6" ht="15.75" customHeight="1">
      <c r="A59108" s="106">
        <v>180651</v>
      </c>
      <c r="B59108" s="115">
        <v>44363.988860841426</v>
      </c>
      <c r="C59108" s="106">
        <v>49523</v>
      </c>
      <c r="D59108" s="106">
        <v>367358</v>
      </c>
      <c r="E59108" s="106" t="str">
        <f>VLOOKUP(C59108,Подписчики!A:C,2,0)</f>
        <v>UTC+0</v>
      </c>
      <c r="F59108" s="115"/>
    </row>
    <row r="59109" spans="1:6" ht="15.75" customHeight="1">
      <c r="A59109" s="106">
        <v>180652</v>
      </c>
      <c r="B59109" s="115">
        <v>44363.989265372169</v>
      </c>
      <c r="C59109" s="106">
        <v>261048</v>
      </c>
      <c r="D59109" s="106">
        <v>230507</v>
      </c>
      <c r="E59109" s="106" t="str">
        <f>VLOOKUP(C59109,Подписчики!A:C,2,0)</f>
        <v>UTC+1</v>
      </c>
      <c r="F59109" s="115"/>
    </row>
    <row r="59110" spans="1:6" ht="15.75" customHeight="1">
      <c r="A59110" s="106">
        <v>180657</v>
      </c>
      <c r="B59110" s="115">
        <v>44363.990883495149</v>
      </c>
      <c r="C59110" s="106">
        <v>268847</v>
      </c>
      <c r="D59110" s="106">
        <v>411922</v>
      </c>
      <c r="E59110" s="106" t="str">
        <f>VLOOKUP(C59110,Подписчики!A:C,2,0)</f>
        <v>UTC+1</v>
      </c>
      <c r="F59110" s="115"/>
    </row>
    <row r="59111" spans="1:6" ht="15.75" customHeight="1">
      <c r="A59111" s="106">
        <v>180658</v>
      </c>
      <c r="B59111" s="115">
        <v>44363.991288025885</v>
      </c>
      <c r="C59111" s="106">
        <v>217281</v>
      </c>
      <c r="D59111" s="106">
        <v>244574</v>
      </c>
      <c r="E59111" s="106" t="str">
        <f>VLOOKUP(C59111,Подписчики!A:C,2,0)</f>
        <v>UTC+2</v>
      </c>
      <c r="F59111" s="115"/>
    </row>
    <row r="59112" spans="1:6" ht="15.75" customHeight="1">
      <c r="A59112" s="106">
        <v>180663</v>
      </c>
      <c r="B59112" s="115">
        <v>44363.993000000002</v>
      </c>
      <c r="C59112" s="106">
        <v>50827</v>
      </c>
      <c r="D59112" s="106">
        <v>5151</v>
      </c>
      <c r="E59112" s="106" t="str">
        <f>VLOOKUP(C59112,Подписчики!A:C,2,0)</f>
        <v>UTC+0</v>
      </c>
      <c r="F59112" s="115"/>
    </row>
    <row r="59113" spans="1:6" ht="15.75" customHeight="1">
      <c r="A59113" s="106">
        <v>180666</v>
      </c>
      <c r="B59113" s="115">
        <v>44363.993333333339</v>
      </c>
      <c r="C59113" s="106">
        <v>155435</v>
      </c>
      <c r="D59113" s="106">
        <v>330333</v>
      </c>
      <c r="E59113" s="106" t="str">
        <f>VLOOKUP(C59113,Подписчики!A:C,2,0)</f>
        <v>UTC+1</v>
      </c>
      <c r="F59113" s="115"/>
    </row>
    <row r="59114" spans="1:6" ht="15.75" customHeight="1">
      <c r="A59114" s="106">
        <v>180668</v>
      </c>
      <c r="B59114" s="115">
        <v>44363.996142394819</v>
      </c>
      <c r="C59114" s="106">
        <v>301875</v>
      </c>
      <c r="D59114" s="106">
        <v>118549</v>
      </c>
      <c r="E59114" s="106" t="str">
        <f>VLOOKUP(C59114,Подписчики!A:C,2,0)</f>
        <v>UTC-6</v>
      </c>
      <c r="F59114" s="115"/>
    </row>
    <row r="59115" spans="1:6" ht="15.75" customHeight="1">
      <c r="A59115" s="106">
        <v>180670</v>
      </c>
      <c r="B59115" s="115">
        <v>44363.996142394819</v>
      </c>
      <c r="C59115" s="106">
        <v>333945</v>
      </c>
      <c r="D59115" s="106">
        <v>347393</v>
      </c>
      <c r="E59115" s="106" t="str">
        <f>VLOOKUP(C59115,Подписчики!A:C,2,0)</f>
        <v>UTC+2</v>
      </c>
      <c r="F59115" s="115"/>
    </row>
    <row r="59116" spans="1:6" ht="15.75" customHeight="1">
      <c r="A59116" s="106">
        <v>180671</v>
      </c>
      <c r="B59116" s="115">
        <v>44363.996951456313</v>
      </c>
      <c r="C59116" s="106">
        <v>219124</v>
      </c>
      <c r="D59116" s="106">
        <v>357865</v>
      </c>
      <c r="E59116" s="106" t="str">
        <f>VLOOKUP(C59116,Подписчики!A:C,2,0)</f>
        <v>UTC+0</v>
      </c>
      <c r="F59116" s="115"/>
    </row>
    <row r="59117" spans="1:6" ht="15.75" customHeight="1">
      <c r="A59117" s="106">
        <v>180673</v>
      </c>
      <c r="B59117" s="115">
        <v>44363.997000000003</v>
      </c>
      <c r="C59117" s="106">
        <v>315197</v>
      </c>
      <c r="D59117" s="106">
        <v>434871</v>
      </c>
      <c r="E59117" s="106" t="str">
        <f>VLOOKUP(C59117,Подписчики!A:C,2,0)</f>
        <v>UTC+3</v>
      </c>
      <c r="F59117" s="115"/>
    </row>
    <row r="59118" spans="1:6" ht="15.75" customHeight="1">
      <c r="A59118" s="106">
        <v>180675</v>
      </c>
      <c r="B59118" s="115">
        <v>44363.998569579286</v>
      </c>
      <c r="C59118" s="106">
        <v>102634</v>
      </c>
      <c r="D59118" s="106">
        <v>118549</v>
      </c>
      <c r="E59118" s="106" t="str">
        <f>VLOOKUP(C59118,Подписчики!A:C,2,0)</f>
        <v>UTC+0</v>
      </c>
      <c r="F59118" s="115"/>
    </row>
    <row r="59119" spans="1:6" ht="15.75" customHeight="1">
      <c r="A59119" s="106">
        <v>180679</v>
      </c>
      <c r="B59119" s="115">
        <v>44363.998569579286</v>
      </c>
      <c r="C59119" s="106">
        <v>167748</v>
      </c>
      <c r="D59119" s="106">
        <v>88863</v>
      </c>
      <c r="E59119" s="106" t="str">
        <f>VLOOKUP(C59119,Подписчики!A:C,2,0)</f>
        <v>UTC-4</v>
      </c>
      <c r="F59119" s="115"/>
    </row>
    <row r="59120" spans="1:6" ht="15.75" customHeight="1">
      <c r="A59120" s="106">
        <v>180683</v>
      </c>
      <c r="B59120" s="115">
        <v>44364.000592233009</v>
      </c>
      <c r="C59120" s="106">
        <v>215710</v>
      </c>
      <c r="D59120" s="106">
        <v>262755</v>
      </c>
      <c r="E59120" s="106" t="str">
        <f>VLOOKUP(C59120,Подписчики!A:C,2,0)</f>
        <v>UTC+1</v>
      </c>
      <c r="F59120" s="115"/>
    </row>
    <row r="59121" spans="1:6" ht="15.75" customHeight="1">
      <c r="A59121" s="106">
        <v>180685</v>
      </c>
      <c r="B59121" s="115">
        <v>44364.001401294496</v>
      </c>
      <c r="C59121" s="106">
        <v>283675</v>
      </c>
      <c r="D59121" s="106">
        <v>347008</v>
      </c>
      <c r="E59121" s="106" t="str">
        <f>VLOOKUP(C59121,Подписчики!A:C,2,0)</f>
        <v>UTC-1</v>
      </c>
      <c r="F59121" s="115"/>
    </row>
    <row r="59122" spans="1:6" ht="15.75" customHeight="1">
      <c r="A59122" s="106">
        <v>180688</v>
      </c>
      <c r="B59122" s="115">
        <v>44364.001805825246</v>
      </c>
      <c r="C59122" s="106">
        <v>260478</v>
      </c>
      <c r="D59122" s="106">
        <v>23892</v>
      </c>
      <c r="E59122" s="106" t="str">
        <f>VLOOKUP(C59122,Подписчики!A:C,2,0)</f>
        <v>UTC+0</v>
      </c>
      <c r="F59122" s="115"/>
    </row>
    <row r="59123" spans="1:6" ht="15.75" customHeight="1">
      <c r="A59123" s="106">
        <v>180693</v>
      </c>
      <c r="B59123" s="115">
        <v>44364.00382847897</v>
      </c>
      <c r="C59123" s="106">
        <v>259291</v>
      </c>
      <c r="D59123" s="106">
        <v>411922</v>
      </c>
      <c r="E59123" s="106" t="str">
        <f>VLOOKUP(C59123,Подписчики!A:C,2,0)</f>
        <v>UTC+1</v>
      </c>
      <c r="F59123" s="115"/>
    </row>
    <row r="59124" spans="1:6" ht="15.75" customHeight="1">
      <c r="A59124" s="106">
        <v>180696</v>
      </c>
      <c r="B59124" s="115">
        <v>44364.004637540456</v>
      </c>
      <c r="C59124" s="106">
        <v>148075</v>
      </c>
      <c r="D59124" s="106">
        <v>230507</v>
      </c>
      <c r="E59124" s="106" t="str">
        <f>VLOOKUP(C59124,Подписчики!A:C,2,0)</f>
        <v>UTC-5</v>
      </c>
      <c r="F59124" s="115"/>
    </row>
    <row r="59125" spans="1:6" ht="15.75" customHeight="1">
      <c r="A59125" s="106">
        <v>180701</v>
      </c>
      <c r="B59125" s="115">
        <v>44364.008682847896</v>
      </c>
      <c r="C59125" s="106">
        <v>295184</v>
      </c>
      <c r="D59125" s="106">
        <v>403089</v>
      </c>
      <c r="E59125" s="106" t="str">
        <f>VLOOKUP(C59125,Подписчики!A:C,2,0)</f>
        <v>UTC+1</v>
      </c>
      <c r="F59125" s="115"/>
    </row>
    <row r="59126" spans="1:6" ht="15.75" customHeight="1">
      <c r="A59126" s="106">
        <v>180706</v>
      </c>
      <c r="B59126" s="115">
        <v>44364.009896440126</v>
      </c>
      <c r="C59126" s="106">
        <v>25376</v>
      </c>
      <c r="D59126" s="106">
        <v>182191</v>
      </c>
      <c r="E59126" s="106" t="str">
        <f>VLOOKUP(C59126,Подписчики!A:C,2,0)</f>
        <v>UTC+0</v>
      </c>
      <c r="F59126" s="115"/>
    </row>
    <row r="59127" spans="1:6" ht="15.75" customHeight="1">
      <c r="A59127" s="106">
        <v>180709</v>
      </c>
      <c r="B59127" s="115">
        <v>44364.010300970876</v>
      </c>
      <c r="C59127" s="106">
        <v>79697</v>
      </c>
      <c r="D59127" s="106">
        <v>242428</v>
      </c>
      <c r="E59127" s="106" t="str">
        <f>VLOOKUP(C59127,Подписчики!A:C,2,0)</f>
        <v>UTC+1</v>
      </c>
      <c r="F59127" s="115"/>
    </row>
    <row r="59128" spans="1:6" ht="15.75" customHeight="1">
      <c r="A59128" s="106">
        <v>180713</v>
      </c>
      <c r="B59128" s="115">
        <v>44364.010705501612</v>
      </c>
      <c r="C59128" s="106">
        <v>176392</v>
      </c>
      <c r="D59128" s="106">
        <v>230507</v>
      </c>
      <c r="E59128" s="106" t="str">
        <f>VLOOKUP(C59128,Подписчики!A:C,2,0)</f>
        <v>UTC+2</v>
      </c>
      <c r="F59128" s="115"/>
    </row>
    <row r="59129" spans="1:6" ht="15.75" customHeight="1">
      <c r="A59129" s="106">
        <v>180716</v>
      </c>
      <c r="B59129" s="115">
        <v>44364.011333333336</v>
      </c>
      <c r="C59129" s="106">
        <v>277778</v>
      </c>
      <c r="D59129" s="106">
        <v>227775</v>
      </c>
      <c r="E59129" s="106" t="str">
        <f>VLOOKUP(C59129,Подписчики!A:C,2,0)</f>
        <v>UTC+4</v>
      </c>
      <c r="F59129" s="115"/>
    </row>
    <row r="59130" spans="1:6" ht="15.75" customHeight="1">
      <c r="A59130" s="106">
        <v>180718</v>
      </c>
      <c r="B59130" s="115">
        <v>44364.015559870546</v>
      </c>
      <c r="C59130" s="106">
        <v>256332</v>
      </c>
      <c r="D59130" s="106">
        <v>470762</v>
      </c>
      <c r="E59130" s="106" t="str">
        <f>VLOOKUP(C59130,Подписчики!A:C,2,0)</f>
        <v>UTC+2</v>
      </c>
      <c r="F59130" s="115"/>
    </row>
    <row r="59131" spans="1:6" ht="15.75" customHeight="1">
      <c r="A59131" s="106">
        <v>180719</v>
      </c>
      <c r="B59131" s="115">
        <v>44364.018391585763</v>
      </c>
      <c r="C59131" s="106">
        <v>107072</v>
      </c>
      <c r="D59131" s="106">
        <v>87227</v>
      </c>
      <c r="E59131" s="106" t="str">
        <f>VLOOKUP(C59131,Подписчики!A:C,2,0)</f>
        <v>UTC+1</v>
      </c>
      <c r="F59131" s="115"/>
    </row>
    <row r="59132" spans="1:6" ht="15.75" customHeight="1">
      <c r="A59132" s="106">
        <v>180720</v>
      </c>
      <c r="B59132" s="115">
        <v>44364.018666666663</v>
      </c>
      <c r="C59132" s="106">
        <v>116962</v>
      </c>
      <c r="D59132" s="106">
        <v>478377</v>
      </c>
      <c r="E59132" s="106" t="str">
        <f>VLOOKUP(C59132,Подписчики!A:C,2,0)</f>
        <v>UTC+2</v>
      </c>
      <c r="F59132" s="115"/>
    </row>
    <row r="59133" spans="1:6" ht="15.75" customHeight="1">
      <c r="A59133" s="106">
        <v>180721</v>
      </c>
      <c r="B59133" s="115">
        <v>44364.019605177993</v>
      </c>
      <c r="C59133" s="106">
        <v>55918</v>
      </c>
      <c r="D59133" s="106">
        <v>405571</v>
      </c>
      <c r="E59133" s="106" t="str">
        <f>VLOOKUP(C59133,Подписчики!A:C,2,0)</f>
        <v>UTC+0</v>
      </c>
      <c r="F59133" s="115"/>
    </row>
    <row r="59134" spans="1:6" ht="15.75" customHeight="1">
      <c r="A59134" s="106">
        <v>180723</v>
      </c>
      <c r="B59134" s="115">
        <v>44364.020009708744</v>
      </c>
      <c r="C59134" s="106">
        <v>297291</v>
      </c>
      <c r="D59134" s="106">
        <v>472712</v>
      </c>
      <c r="E59134" s="106" t="str">
        <f>VLOOKUP(C59134,Подписчики!A:C,2,0)</f>
        <v>UTC+1</v>
      </c>
      <c r="F59134" s="115"/>
    </row>
    <row r="59135" spans="1:6" ht="15.75" customHeight="1">
      <c r="A59135" s="106">
        <v>180724</v>
      </c>
      <c r="B59135" s="115">
        <v>44364.020333333334</v>
      </c>
      <c r="C59135" s="106">
        <v>185295</v>
      </c>
      <c r="D59135" s="106">
        <v>230507</v>
      </c>
      <c r="E59135" s="106" t="str">
        <f>VLOOKUP(C59135,Подписчики!A:C,2,0)</f>
        <v>UTC+1</v>
      </c>
      <c r="F59135" s="115"/>
    </row>
    <row r="59136" spans="1:6" ht="15.75" customHeight="1">
      <c r="A59136" s="106">
        <v>180725</v>
      </c>
      <c r="B59136" s="115">
        <v>44364.02041423948</v>
      </c>
      <c r="C59136" s="106">
        <v>80319</v>
      </c>
      <c r="D59136" s="106">
        <v>118549</v>
      </c>
      <c r="E59136" s="106" t="str">
        <f>VLOOKUP(C59136,Подписчики!A:C,2,0)</f>
        <v>UTC+2</v>
      </c>
      <c r="F59136" s="115"/>
    </row>
    <row r="59137" spans="1:6" ht="15.75" customHeight="1">
      <c r="A59137" s="106">
        <v>180729</v>
      </c>
      <c r="B59137" s="115">
        <v>44364.02041423948</v>
      </c>
      <c r="C59137" s="106">
        <v>197229</v>
      </c>
      <c r="D59137" s="106">
        <v>88863</v>
      </c>
      <c r="E59137" s="106" t="str">
        <f>VLOOKUP(C59137,Подписчики!A:C,2,0)</f>
        <v>UTC+2</v>
      </c>
      <c r="F59137" s="115"/>
    </row>
    <row r="59138" spans="1:6" ht="15.75" customHeight="1">
      <c r="A59138" s="106">
        <v>180730</v>
      </c>
      <c r="B59138" s="115">
        <v>44364.021223300973</v>
      </c>
      <c r="C59138" s="106">
        <v>292019</v>
      </c>
      <c r="D59138" s="106">
        <v>114865</v>
      </c>
      <c r="E59138" s="106" t="str">
        <f>VLOOKUP(C59138,Подписчики!A:C,2,0)</f>
        <v>UTC+0</v>
      </c>
      <c r="F59138" s="115"/>
    </row>
    <row r="59139" spans="1:6" ht="15.75" customHeight="1">
      <c r="A59139" s="106">
        <v>180731</v>
      </c>
      <c r="B59139" s="115">
        <v>44364.022841423954</v>
      </c>
      <c r="C59139" s="106">
        <v>133687</v>
      </c>
      <c r="D59139" s="106">
        <v>286726</v>
      </c>
      <c r="E59139" s="106" t="str">
        <f>VLOOKUP(C59139,Подписчики!A:C,2,0)</f>
        <v>UTC-8</v>
      </c>
      <c r="F59139" s="115"/>
    </row>
    <row r="59140" spans="1:6" ht="15.75" customHeight="1">
      <c r="A59140" s="106">
        <v>180736</v>
      </c>
      <c r="B59140" s="115">
        <v>44364.024459546927</v>
      </c>
      <c r="C59140" s="106">
        <v>117008</v>
      </c>
      <c r="D59140" s="106">
        <v>191893</v>
      </c>
      <c r="E59140" s="106" t="str">
        <f>VLOOKUP(C59140,Подписчики!A:C,2,0)</f>
        <v>UTC-4</v>
      </c>
      <c r="F59140" s="115"/>
    </row>
    <row r="59141" spans="1:6" ht="15.75" customHeight="1">
      <c r="A59141" s="106">
        <v>180741</v>
      </c>
      <c r="B59141" s="115">
        <v>44364.032550161814</v>
      </c>
      <c r="C59141" s="106">
        <v>197564</v>
      </c>
      <c r="D59141" s="106">
        <v>182191</v>
      </c>
      <c r="E59141" s="106" t="str">
        <f>VLOOKUP(C59141,Подписчики!A:C,2,0)</f>
        <v>UTC+0</v>
      </c>
      <c r="F59141" s="115"/>
    </row>
    <row r="59142" spans="1:6" ht="15.75" customHeight="1">
      <c r="A59142" s="106">
        <v>180742</v>
      </c>
      <c r="B59142" s="115">
        <v>44364.035333333333</v>
      </c>
      <c r="C59142" s="106">
        <v>45058</v>
      </c>
      <c r="D59142" s="106">
        <v>21760</v>
      </c>
      <c r="E59142" s="106" t="str">
        <f>VLOOKUP(C59142,Подписчики!A:C,2,0)</f>
        <v>UTC+1</v>
      </c>
      <c r="F59142" s="115"/>
    </row>
    <row r="59143" spans="1:6" ht="15.75" customHeight="1">
      <c r="A59143" s="106">
        <v>180743</v>
      </c>
      <c r="B59143" s="115">
        <v>44364.03902265372</v>
      </c>
      <c r="C59143" s="106">
        <v>102938</v>
      </c>
      <c r="D59143" s="106">
        <v>343491</v>
      </c>
      <c r="E59143" s="106" t="str">
        <f>VLOOKUP(C59143,Подписчики!A:C,2,0)</f>
        <v>UTC+0</v>
      </c>
      <c r="F59143" s="115"/>
    </row>
    <row r="59144" spans="1:6" ht="15.75" customHeight="1">
      <c r="A59144" s="106">
        <v>180746</v>
      </c>
      <c r="B59144" s="115">
        <v>44364.03902265372</v>
      </c>
      <c r="C59144" s="106">
        <v>333224</v>
      </c>
      <c r="D59144" s="106">
        <v>432868</v>
      </c>
      <c r="E59144" s="106" t="str">
        <f>VLOOKUP(C59144,Подписчики!A:C,2,0)</f>
        <v>UTC+0</v>
      </c>
      <c r="F59144" s="115"/>
    </row>
    <row r="59145" spans="1:6" ht="15.75" customHeight="1">
      <c r="A59145" s="106">
        <v>180749</v>
      </c>
      <c r="B59145" s="115">
        <v>44364.04468608414</v>
      </c>
      <c r="C59145" s="106">
        <v>77009</v>
      </c>
      <c r="D59145" s="106">
        <v>347008</v>
      </c>
      <c r="E59145" s="106" t="str">
        <f>VLOOKUP(C59145,Подписчики!A:C,2,0)</f>
        <v>UTC-6</v>
      </c>
      <c r="F59145" s="115"/>
    </row>
    <row r="59146" spans="1:6" ht="15.75" customHeight="1">
      <c r="A59146" s="106">
        <v>180754</v>
      </c>
      <c r="B59146" s="115">
        <v>44364.045495145627</v>
      </c>
      <c r="C59146" s="106">
        <v>339005</v>
      </c>
      <c r="D59146" s="106">
        <v>154256</v>
      </c>
      <c r="E59146" s="106" t="str">
        <f>VLOOKUP(C59146,Подписчики!A:C,2,0)</f>
        <v>UTC-4</v>
      </c>
      <c r="F59146" s="115"/>
    </row>
    <row r="59147" spans="1:6" ht="15.75" customHeight="1">
      <c r="A59147" s="106">
        <v>180757</v>
      </c>
      <c r="B59147" s="115">
        <v>44364.05034951456</v>
      </c>
      <c r="C59147" s="106">
        <v>282120</v>
      </c>
      <c r="D59147" s="106">
        <v>227775</v>
      </c>
      <c r="E59147" s="106" t="str">
        <f>VLOOKUP(C59147,Подписчики!A:C,2,0)</f>
        <v>UTC+0</v>
      </c>
      <c r="F59147" s="115"/>
    </row>
    <row r="59148" spans="1:6" ht="15.75" customHeight="1">
      <c r="A59148" s="106">
        <v>180759</v>
      </c>
      <c r="B59148" s="115">
        <v>44364.050754045311</v>
      </c>
      <c r="C59148" s="106">
        <v>217784</v>
      </c>
      <c r="D59148" s="106">
        <v>7650</v>
      </c>
      <c r="E59148" s="106" t="str">
        <f>VLOOKUP(C59148,Подписчики!A:C,2,0)</f>
        <v>UTC+1</v>
      </c>
      <c r="F59148" s="115"/>
    </row>
    <row r="59149" spans="1:6" ht="15.75" customHeight="1">
      <c r="A59149" s="106">
        <v>180764</v>
      </c>
      <c r="B59149" s="115">
        <v>44364.051967637541</v>
      </c>
      <c r="C59149" s="106">
        <v>197561</v>
      </c>
      <c r="D59149" s="106">
        <v>172536</v>
      </c>
      <c r="E59149" s="106" t="str">
        <f>VLOOKUP(C59149,Подписчики!A:C,2,0)</f>
        <v>UTC+0</v>
      </c>
      <c r="F59149" s="115"/>
    </row>
    <row r="59150" spans="1:6" ht="15.75" customHeight="1">
      <c r="A59150" s="106">
        <v>180769</v>
      </c>
      <c r="B59150" s="115">
        <v>44364.051967637541</v>
      </c>
      <c r="C59150" s="106">
        <v>296737</v>
      </c>
      <c r="D59150" s="106">
        <v>89660</v>
      </c>
      <c r="E59150" s="106" t="str">
        <f>VLOOKUP(C59150,Подписчики!A:C,2,0)</f>
        <v>UTC+0</v>
      </c>
      <c r="F59150" s="115"/>
    </row>
    <row r="59151" spans="1:6" ht="15.75" customHeight="1">
      <c r="A59151" s="106">
        <v>180773</v>
      </c>
      <c r="B59151" s="115">
        <v>44364.055203883494</v>
      </c>
      <c r="C59151" s="106">
        <v>7838</v>
      </c>
      <c r="D59151" s="106">
        <v>244574</v>
      </c>
      <c r="E59151" s="106" t="str">
        <f>VLOOKUP(C59151,Подписчики!A:C,2,0)</f>
        <v>UTC-4</v>
      </c>
      <c r="F59151" s="115"/>
    </row>
    <row r="59152" spans="1:6" ht="15.75" customHeight="1">
      <c r="A59152" s="106">
        <v>180777</v>
      </c>
      <c r="B59152" s="115">
        <v>44364.055203883494</v>
      </c>
      <c r="C59152" s="106">
        <v>215629</v>
      </c>
      <c r="D59152" s="106">
        <v>70379</v>
      </c>
      <c r="E59152" s="106" t="str">
        <f>VLOOKUP(C59152,Подписчики!A:C,2,0)</f>
        <v>UTC+0</v>
      </c>
      <c r="F59152" s="115"/>
    </row>
    <row r="59153" spans="1:6" ht="15.75" customHeight="1">
      <c r="A59153" s="106">
        <v>180778</v>
      </c>
      <c r="B59153" s="115">
        <v>44364.064912621361</v>
      </c>
      <c r="C59153" s="106">
        <v>335056</v>
      </c>
      <c r="D59153" s="106">
        <v>258251</v>
      </c>
      <c r="E59153" s="106" t="str">
        <f>VLOOKUP(C59153,Подписчики!A:C,2,0)</f>
        <v>UTC+0</v>
      </c>
      <c r="F59153" s="115"/>
    </row>
    <row r="59154" spans="1:6" ht="15.75" customHeight="1">
      <c r="A59154" s="106">
        <v>180783</v>
      </c>
      <c r="B59154" s="115">
        <v>44364.066530744341</v>
      </c>
      <c r="C59154" s="106">
        <v>68791</v>
      </c>
      <c r="D59154" s="106">
        <v>411922</v>
      </c>
      <c r="E59154" s="106" t="str">
        <f>VLOOKUP(C59154,Подписчики!A:C,2,0)</f>
        <v>UTC-8</v>
      </c>
      <c r="F59154" s="115"/>
    </row>
    <row r="59155" spans="1:6" ht="15.75" customHeight="1">
      <c r="A59155" s="106">
        <v>180786</v>
      </c>
      <c r="B59155" s="115">
        <v>44364.073003236248</v>
      </c>
      <c r="C59155" s="106">
        <v>314654</v>
      </c>
      <c r="D59155" s="106">
        <v>439981</v>
      </c>
      <c r="E59155" s="106" t="str">
        <f>VLOOKUP(C59155,Подписчики!A:C,2,0)</f>
        <v>UTC-8</v>
      </c>
      <c r="F59155" s="115"/>
    </row>
    <row r="59156" spans="1:6" ht="15.75" customHeight="1">
      <c r="A59156" s="106">
        <v>180787</v>
      </c>
      <c r="B59156" s="115">
        <v>44364.084734627831</v>
      </c>
      <c r="C59156" s="106">
        <v>117816</v>
      </c>
      <c r="D59156" s="106">
        <v>16041</v>
      </c>
      <c r="E59156" s="106" t="str">
        <f>VLOOKUP(C59156,Подписчики!A:C,2,0)</f>
        <v>UTC-3</v>
      </c>
      <c r="F59156" s="115"/>
    </row>
    <row r="59157" spans="1:6" ht="15.75" customHeight="1">
      <c r="A59157" s="106">
        <v>180788</v>
      </c>
      <c r="B59157" s="115">
        <v>44364.088375404528</v>
      </c>
      <c r="C59157" s="106">
        <v>212117</v>
      </c>
      <c r="D59157" s="106">
        <v>142606</v>
      </c>
      <c r="E59157" s="106" t="str">
        <f>VLOOKUP(C59157,Подписчики!A:C,2,0)</f>
        <v>UTC-6</v>
      </c>
      <c r="F59157" s="115"/>
    </row>
    <row r="59158" spans="1:6" ht="15.75" customHeight="1">
      <c r="A59158" s="106">
        <v>180791</v>
      </c>
      <c r="B59158" s="115">
        <v>44364.089184466015</v>
      </c>
      <c r="C59158" s="106">
        <v>139363</v>
      </c>
      <c r="D59158" s="106">
        <v>475607</v>
      </c>
      <c r="E59158" s="106" t="str">
        <f>VLOOKUP(C59158,Подписчики!A:C,2,0)</f>
        <v>UTC-4</v>
      </c>
      <c r="F59158" s="115"/>
    </row>
    <row r="59159" spans="1:6" ht="15.75" customHeight="1">
      <c r="A59159" s="106">
        <v>180794</v>
      </c>
      <c r="B59159" s="115">
        <v>44364.099000000002</v>
      </c>
      <c r="C59159" s="106">
        <v>109956</v>
      </c>
      <c r="D59159" s="106">
        <v>202914</v>
      </c>
      <c r="E59159" s="106" t="str">
        <f>VLOOKUP(C59159,Подписчики!A:C,2,0)</f>
        <v>UTC+12</v>
      </c>
      <c r="F59159" s="115"/>
    </row>
    <row r="59160" spans="1:6" ht="15.75" customHeight="1">
      <c r="A59160" s="106">
        <v>180796</v>
      </c>
      <c r="B59160" s="115">
        <v>44364.100511326862</v>
      </c>
      <c r="C59160" s="106">
        <v>19564</v>
      </c>
      <c r="D59160" s="106">
        <v>118549</v>
      </c>
      <c r="E59160" s="106" t="str">
        <f>VLOOKUP(C59160,Подписчики!A:C,2,0)</f>
        <v>UTC-8</v>
      </c>
      <c r="F59160" s="115"/>
    </row>
    <row r="59161" spans="1:6" ht="15.75" customHeight="1">
      <c r="A59161" s="106">
        <v>180801</v>
      </c>
      <c r="B59161" s="115">
        <v>44364.101320388349</v>
      </c>
      <c r="C59161" s="106">
        <v>131622</v>
      </c>
      <c r="D59161" s="106">
        <v>154256</v>
      </c>
      <c r="E59161" s="106" t="str">
        <f>VLOOKUP(C59161,Подписчики!A:C,2,0)</f>
        <v>UTC-6</v>
      </c>
      <c r="F59161" s="115"/>
    </row>
    <row r="59162" spans="1:6" ht="15.75" customHeight="1">
      <c r="A59162" s="106">
        <v>180802</v>
      </c>
      <c r="B59162" s="115">
        <v>44364.103343042072</v>
      </c>
      <c r="C59162" s="106">
        <v>303726</v>
      </c>
      <c r="D59162" s="106">
        <v>413014</v>
      </c>
      <c r="E59162" s="106" t="str">
        <f>VLOOKUP(C59162,Подписчики!A:C,2,0)</f>
        <v>UTC-5</v>
      </c>
      <c r="F59162" s="115"/>
    </row>
    <row r="59163" spans="1:6" ht="15.75" customHeight="1">
      <c r="A59163" s="106">
        <v>180804</v>
      </c>
      <c r="B59163" s="115">
        <v>44364.109006472492</v>
      </c>
      <c r="C59163" s="106">
        <v>80455</v>
      </c>
      <c r="D59163" s="106">
        <v>347008</v>
      </c>
      <c r="E59163" s="106" t="str">
        <f>VLOOKUP(C59163,Подписчики!A:C,2,0)</f>
        <v>UTC+1</v>
      </c>
      <c r="F59163" s="115"/>
    </row>
    <row r="59164" spans="1:6" ht="15.75" customHeight="1">
      <c r="A59164" s="106">
        <v>180809</v>
      </c>
      <c r="B59164" s="115">
        <v>44364.110220064729</v>
      </c>
      <c r="C59164" s="106">
        <v>264726</v>
      </c>
      <c r="D59164" s="106">
        <v>106814</v>
      </c>
      <c r="E59164" s="106" t="str">
        <f>VLOOKUP(C59164,Подписчики!A:C,2,0)</f>
        <v>UTC-8</v>
      </c>
      <c r="F59164" s="115"/>
    </row>
    <row r="59165" spans="1:6" ht="15.75" customHeight="1">
      <c r="A59165" s="106">
        <v>180811</v>
      </c>
      <c r="B59165" s="115">
        <v>44364.111333333334</v>
      </c>
      <c r="C59165" s="106">
        <v>237059</v>
      </c>
      <c r="D59165" s="106">
        <v>238576</v>
      </c>
      <c r="E59165" s="106" t="str">
        <f>VLOOKUP(C59165,Подписчики!A:C,2,0)</f>
        <v>UTC+1</v>
      </c>
      <c r="F59165" s="115"/>
    </row>
    <row r="59166" spans="1:6" ht="15.75" customHeight="1">
      <c r="A59166" s="106">
        <v>180814</v>
      </c>
      <c r="B59166" s="115">
        <v>44364.111433656959</v>
      </c>
      <c r="C59166" s="106">
        <v>330606</v>
      </c>
      <c r="D59166" s="106">
        <v>82901</v>
      </c>
      <c r="E59166" s="106" t="str">
        <f>VLOOKUP(C59166,Подписчики!A:C,2,0)</f>
        <v>UTC-5</v>
      </c>
      <c r="F59166" s="115"/>
    </row>
    <row r="59167" spans="1:6" ht="15.75" customHeight="1">
      <c r="A59167" s="106">
        <v>180819</v>
      </c>
      <c r="B59167" s="115">
        <v>44364.113333333335</v>
      </c>
      <c r="C59167" s="106">
        <v>227814</v>
      </c>
      <c r="D59167" s="106">
        <v>158978</v>
      </c>
      <c r="E59167" s="106" t="str">
        <f>VLOOKUP(C59167,Подписчики!A:C,2,0)</f>
        <v>UTC+7</v>
      </c>
      <c r="F59167" s="115"/>
    </row>
    <row r="59168" spans="1:6" ht="15.75" customHeight="1">
      <c r="A59168" s="106">
        <v>180820</v>
      </c>
      <c r="B59168" s="115">
        <v>44364.113456310675</v>
      </c>
      <c r="C59168" s="106">
        <v>345766</v>
      </c>
      <c r="D59168" s="106">
        <v>68991</v>
      </c>
      <c r="E59168" s="106" t="str">
        <f>VLOOKUP(C59168,Подписчики!A:C,2,0)</f>
        <v>UTC-4</v>
      </c>
      <c r="F59168" s="115"/>
    </row>
    <row r="59169" spans="1:6" ht="15.75" customHeight="1">
      <c r="A59169" s="106">
        <v>180821</v>
      </c>
      <c r="B59169" s="115">
        <v>44364.116692556629</v>
      </c>
      <c r="C59169" s="106">
        <v>7267</v>
      </c>
      <c r="D59169" s="106">
        <v>155428</v>
      </c>
      <c r="E59169" s="106" t="str">
        <f>VLOOKUP(C59169,Подписчики!A:C,2,0)</f>
        <v>UTC-4</v>
      </c>
      <c r="F59169" s="115"/>
    </row>
    <row r="59170" spans="1:6" ht="15.75" customHeight="1">
      <c r="A59170" s="106">
        <v>180822</v>
      </c>
      <c r="B59170" s="115">
        <v>44364.118715210359</v>
      </c>
      <c r="C59170" s="106">
        <v>316153</v>
      </c>
      <c r="D59170" s="106">
        <v>332186</v>
      </c>
      <c r="E59170" s="106" t="str">
        <f>VLOOKUP(C59170,Подписчики!A:C,2,0)</f>
        <v>UTC+1</v>
      </c>
      <c r="F59170" s="115"/>
    </row>
    <row r="59171" spans="1:6" ht="15.75" customHeight="1">
      <c r="A59171" s="106">
        <v>180827</v>
      </c>
      <c r="B59171" s="115">
        <v>44364.123165048542</v>
      </c>
      <c r="C59171" s="106">
        <v>269069</v>
      </c>
      <c r="D59171" s="106">
        <v>392434</v>
      </c>
      <c r="E59171" s="106" t="str">
        <f>VLOOKUP(C59171,Подписчики!A:C,2,0)</f>
        <v>UTC-4</v>
      </c>
      <c r="F59171" s="115"/>
    </row>
    <row r="59172" spans="1:6" ht="15.75" customHeight="1">
      <c r="A59172" s="106">
        <v>180828</v>
      </c>
      <c r="B59172" s="115">
        <v>44364.12316504855</v>
      </c>
      <c r="C59172" s="106">
        <v>234822</v>
      </c>
      <c r="D59172" s="106">
        <v>204394</v>
      </c>
      <c r="E59172" s="106" t="str">
        <f>VLOOKUP(C59172,Подписчики!A:C,2,0)</f>
        <v>UTC-8</v>
      </c>
      <c r="F59172" s="115"/>
    </row>
    <row r="59173" spans="1:6" ht="15.75" customHeight="1">
      <c r="A59173" s="106">
        <v>180830</v>
      </c>
      <c r="B59173" s="115">
        <v>44364.131999999998</v>
      </c>
      <c r="C59173" s="106">
        <v>61236</v>
      </c>
      <c r="D59173" s="106">
        <v>123952</v>
      </c>
      <c r="E59173" s="106" t="str">
        <f>VLOOKUP(C59173,Подписчики!A:C,2,0)</f>
        <v>UTC+0</v>
      </c>
      <c r="F59173" s="115"/>
    </row>
    <row r="59174" spans="1:6" ht="15.75" customHeight="1">
      <c r="A59174" s="106">
        <v>180831</v>
      </c>
      <c r="B59174" s="115">
        <v>44364.134491909383</v>
      </c>
      <c r="C59174" s="106">
        <v>137554</v>
      </c>
      <c r="D59174" s="106">
        <v>62570</v>
      </c>
      <c r="E59174" s="106" t="str">
        <f>VLOOKUP(C59174,Подписчики!A:C,2,0)</f>
        <v>UTC-4</v>
      </c>
      <c r="F59174" s="115"/>
    </row>
    <row r="59175" spans="1:6" ht="15.75" customHeight="1">
      <c r="A59175" s="106">
        <v>180832</v>
      </c>
      <c r="B59175" s="115">
        <v>44364.13570550162</v>
      </c>
      <c r="C59175" s="106">
        <v>230055</v>
      </c>
      <c r="D59175" s="106">
        <v>392434</v>
      </c>
      <c r="E59175" s="106" t="str">
        <f>VLOOKUP(C59175,Подписчики!A:C,2,0)</f>
        <v>UTC-5</v>
      </c>
      <c r="F59175" s="115"/>
    </row>
    <row r="59176" spans="1:6" ht="15.75" customHeight="1">
      <c r="A59176" s="106">
        <v>180836</v>
      </c>
      <c r="B59176" s="115">
        <v>44364.136514563106</v>
      </c>
      <c r="C59176" s="106">
        <v>173543</v>
      </c>
      <c r="D59176" s="106">
        <v>473327</v>
      </c>
      <c r="E59176" s="106" t="str">
        <f>VLOOKUP(C59176,Подписчики!A:C,2,0)</f>
        <v>UTC-3</v>
      </c>
      <c r="F59176" s="115"/>
    </row>
    <row r="59177" spans="1:6" ht="15.75" customHeight="1">
      <c r="A59177" s="106">
        <v>180838</v>
      </c>
      <c r="B59177" s="115">
        <v>44364.137999999999</v>
      </c>
      <c r="C59177" s="106">
        <v>333997</v>
      </c>
      <c r="D59177" s="106">
        <v>459455</v>
      </c>
      <c r="E59177" s="106" t="str">
        <f>VLOOKUP(C59177,Подписчики!A:C,2,0)</f>
        <v>UTC+0</v>
      </c>
      <c r="F59177" s="115"/>
    </row>
    <row r="59178" spans="1:6" ht="15.75" customHeight="1">
      <c r="A59178" s="106">
        <v>180841</v>
      </c>
      <c r="B59178" s="115">
        <v>44364.144666666667</v>
      </c>
      <c r="C59178" s="106">
        <v>187165</v>
      </c>
      <c r="D59178" s="106">
        <v>411922</v>
      </c>
      <c r="E59178" s="106" t="str">
        <f>VLOOKUP(C59178,Подписчики!A:C,2,0)</f>
        <v>UTC-1</v>
      </c>
      <c r="F59178" s="115"/>
    </row>
    <row r="59179" spans="1:6" ht="15.75" customHeight="1">
      <c r="A59179" s="106">
        <v>180843</v>
      </c>
      <c r="B59179" s="115">
        <v>44364.14865048544</v>
      </c>
      <c r="C59179" s="106">
        <v>201015</v>
      </c>
      <c r="D59179" s="106">
        <v>88008</v>
      </c>
      <c r="E59179" s="106" t="str">
        <f>VLOOKUP(C59179,Подписчики!A:C,2,0)</f>
        <v>UTC-5</v>
      </c>
      <c r="F59179" s="115"/>
    </row>
    <row r="59180" spans="1:6" ht="15.75" customHeight="1">
      <c r="A59180" s="106">
        <v>180848</v>
      </c>
      <c r="B59180" s="115">
        <v>44364.156333333332</v>
      </c>
      <c r="C59180" s="106">
        <v>85548</v>
      </c>
      <c r="D59180" s="106">
        <v>251823</v>
      </c>
      <c r="E59180" s="106" t="str">
        <f>VLOOKUP(C59180,Подписчики!A:C,2,0)</f>
        <v>UTC+1</v>
      </c>
      <c r="F59180" s="115"/>
    </row>
    <row r="59181" spans="1:6" ht="15.75" customHeight="1">
      <c r="A59181" s="106">
        <v>180853</v>
      </c>
      <c r="B59181" s="115">
        <v>44364.161999999997</v>
      </c>
      <c r="C59181" s="106">
        <v>126642</v>
      </c>
      <c r="D59181" s="106">
        <v>124360</v>
      </c>
      <c r="E59181" s="106" t="str">
        <f>VLOOKUP(C59181,Подписчики!A:C,2,0)</f>
        <v>UTC+0</v>
      </c>
      <c r="F59181" s="115"/>
    </row>
    <row r="59182" spans="1:6" ht="15.75" customHeight="1">
      <c r="A59182" s="106">
        <v>180857</v>
      </c>
      <c r="B59182" s="115">
        <v>44364.163618122977</v>
      </c>
      <c r="C59182" s="106">
        <v>14216</v>
      </c>
      <c r="D59182" s="106">
        <v>182564</v>
      </c>
      <c r="E59182" s="106" t="str">
        <f>VLOOKUP(C59182,Подписчики!A:C,2,0)</f>
        <v>UTC-4</v>
      </c>
      <c r="F59182" s="115"/>
    </row>
    <row r="59183" spans="1:6" ht="15.75" customHeight="1">
      <c r="A59183" s="106">
        <v>180858</v>
      </c>
      <c r="B59183" s="115">
        <v>44364.16523624595</v>
      </c>
      <c r="C59183" s="106">
        <v>103707</v>
      </c>
      <c r="D59183" s="106">
        <v>265188</v>
      </c>
      <c r="E59183" s="106" t="str">
        <f>VLOOKUP(C59183,Подписчики!A:C,2,0)</f>
        <v>UTC-4</v>
      </c>
      <c r="F59183" s="115"/>
    </row>
    <row r="59184" spans="1:6" ht="15.75" customHeight="1">
      <c r="A59184" s="106">
        <v>180860</v>
      </c>
      <c r="B59184" s="115">
        <v>44364.167000000001</v>
      </c>
      <c r="C59184" s="106">
        <v>45443</v>
      </c>
      <c r="D59184" s="106">
        <v>151932</v>
      </c>
      <c r="E59184" s="106" t="str">
        <f>VLOOKUP(C59184,Подписчики!A:C,2,0)</f>
        <v>UTC+0</v>
      </c>
      <c r="F59184" s="115"/>
    </row>
    <row r="59185" spans="1:6" ht="15.75" customHeight="1">
      <c r="A59185" s="106">
        <v>180861</v>
      </c>
      <c r="B59185" s="115">
        <v>44364.168472491911</v>
      </c>
      <c r="C59185" s="106">
        <v>8144</v>
      </c>
      <c r="D59185" s="106">
        <v>100412</v>
      </c>
      <c r="E59185" s="106" t="str">
        <f>VLOOKUP(C59185,Подписчики!A:C,2,0)</f>
        <v>UTC-4</v>
      </c>
      <c r="F59185" s="115"/>
    </row>
    <row r="59186" spans="1:6" ht="15.75" customHeight="1">
      <c r="A59186" s="106">
        <v>180863</v>
      </c>
      <c r="B59186" s="115">
        <v>44364.17818122977</v>
      </c>
      <c r="C59186" s="106">
        <v>188574</v>
      </c>
      <c r="D59186" s="106">
        <v>160701</v>
      </c>
      <c r="E59186" s="106" t="str">
        <f>VLOOKUP(C59186,Подписчики!A:C,2,0)</f>
        <v>UTC-4</v>
      </c>
      <c r="F59186" s="115"/>
    </row>
    <row r="59187" spans="1:6" ht="15.75" customHeight="1">
      <c r="A59187" s="106">
        <v>180868</v>
      </c>
      <c r="B59187" s="115">
        <v>44364.182000000001</v>
      </c>
      <c r="C59187" s="106">
        <v>182604</v>
      </c>
      <c r="D59187" s="106">
        <v>198146</v>
      </c>
      <c r="E59187" s="106" t="str">
        <f>VLOOKUP(C59187,Подписчики!A:C,2,0)</f>
        <v>UTC+6</v>
      </c>
      <c r="F59187" s="115"/>
    </row>
    <row r="59188" spans="1:6" ht="15.75" customHeight="1">
      <c r="A59188" s="106">
        <v>180873</v>
      </c>
      <c r="B59188" s="115">
        <v>44364.186676375408</v>
      </c>
      <c r="C59188" s="106">
        <v>135975</v>
      </c>
      <c r="D59188" s="106">
        <v>470762</v>
      </c>
      <c r="E59188" s="106" t="str">
        <f>VLOOKUP(C59188,Подписчики!A:C,2,0)</f>
        <v>UTC-3</v>
      </c>
      <c r="F59188" s="115"/>
    </row>
    <row r="59189" spans="1:6" ht="15.75" customHeight="1">
      <c r="A59189" s="106">
        <v>180874</v>
      </c>
      <c r="B59189" s="115">
        <v>44364.189912621354</v>
      </c>
      <c r="C59189" s="106">
        <v>221354</v>
      </c>
      <c r="D59189" s="106">
        <v>373732</v>
      </c>
      <c r="E59189" s="106" t="str">
        <f>VLOOKUP(C59189,Подписчики!A:C,2,0)</f>
        <v>UTC-7</v>
      </c>
      <c r="F59189" s="115"/>
    </row>
    <row r="59190" spans="1:6" ht="15.75" customHeight="1">
      <c r="A59190" s="106">
        <v>180878</v>
      </c>
      <c r="B59190" s="115">
        <v>44364.192333333332</v>
      </c>
      <c r="C59190" s="106">
        <v>290152</v>
      </c>
      <c r="D59190" s="106">
        <v>158978</v>
      </c>
      <c r="E59190" s="106" t="str">
        <f>VLOOKUP(C59190,Подписчики!A:C,2,0)</f>
        <v>UTC+1</v>
      </c>
      <c r="F59190" s="115"/>
    </row>
    <row r="59191" spans="1:6" ht="15.75" customHeight="1">
      <c r="A59191" s="106">
        <v>180883</v>
      </c>
      <c r="B59191" s="115">
        <v>44364.193553398058</v>
      </c>
      <c r="C59191" s="106">
        <v>291446</v>
      </c>
      <c r="D59191" s="106">
        <v>129210</v>
      </c>
      <c r="E59191" s="106" t="str">
        <f>VLOOKUP(C59191,Подписчики!A:C,2,0)</f>
        <v>UTC-6</v>
      </c>
      <c r="F59191" s="115"/>
    </row>
    <row r="59192" spans="1:6" ht="15.75" customHeight="1">
      <c r="A59192" s="106">
        <v>180885</v>
      </c>
      <c r="B59192" s="115">
        <v>44364.205000000002</v>
      </c>
      <c r="C59192" s="106">
        <v>144097</v>
      </c>
      <c r="D59192" s="106">
        <v>21407</v>
      </c>
      <c r="E59192" s="106" t="str">
        <f>VLOOKUP(C59192,Подписчики!A:C,2,0)</f>
        <v>UTC+3</v>
      </c>
      <c r="F59192" s="115"/>
    </row>
    <row r="59193" spans="1:6" ht="15.75" customHeight="1">
      <c r="A59193" s="106">
        <v>180886</v>
      </c>
      <c r="B59193" s="115">
        <v>44364.207307443365</v>
      </c>
      <c r="C59193" s="106">
        <v>44385</v>
      </c>
      <c r="D59193" s="106">
        <v>328371</v>
      </c>
      <c r="E59193" s="106" t="str">
        <f>VLOOKUP(C59193,Подписчики!A:C,2,0)</f>
        <v>UTC-8</v>
      </c>
      <c r="F59193" s="115"/>
    </row>
    <row r="59194" spans="1:6" ht="15.75" customHeight="1">
      <c r="A59194" s="106">
        <v>180888</v>
      </c>
      <c r="B59194" s="115">
        <v>44364.207333333339</v>
      </c>
      <c r="C59194" s="106">
        <v>160764</v>
      </c>
      <c r="D59194" s="106">
        <v>153808</v>
      </c>
      <c r="E59194" s="106" t="str">
        <f>VLOOKUP(C59194,Подписчики!A:C,2,0)</f>
        <v>UTC+1</v>
      </c>
      <c r="F59194" s="115"/>
    </row>
    <row r="59195" spans="1:6" ht="15.75" customHeight="1">
      <c r="A59195" s="106">
        <v>180889</v>
      </c>
      <c r="B59195" s="115">
        <v>44364.207999999999</v>
      </c>
      <c r="C59195" s="106">
        <v>114942</v>
      </c>
      <c r="D59195" s="106">
        <v>245930</v>
      </c>
      <c r="E59195" s="106" t="str">
        <f>VLOOKUP(C59195,Подписчики!A:C,2,0)</f>
        <v>UTC+0</v>
      </c>
      <c r="F59195" s="115"/>
    </row>
    <row r="59196" spans="1:6" ht="15.75" customHeight="1">
      <c r="A59196" s="106">
        <v>180890</v>
      </c>
      <c r="B59196" s="115">
        <v>44364.210948220061</v>
      </c>
      <c r="C59196" s="106">
        <v>304584</v>
      </c>
      <c r="D59196" s="106">
        <v>148630</v>
      </c>
      <c r="E59196" s="106" t="str">
        <f>VLOOKUP(C59196,Подписчики!A:C,2,0)</f>
        <v>UTC-7</v>
      </c>
      <c r="F59196" s="115"/>
    </row>
    <row r="59197" spans="1:6" ht="15.75" customHeight="1">
      <c r="A59197" s="106">
        <v>180892</v>
      </c>
      <c r="B59197" s="115">
        <v>44364.212161812298</v>
      </c>
      <c r="C59197" s="106">
        <v>233500</v>
      </c>
      <c r="D59197" s="106">
        <v>439981</v>
      </c>
      <c r="E59197" s="106" t="str">
        <f>VLOOKUP(C59197,Подписчики!A:C,2,0)</f>
        <v>UTC+12</v>
      </c>
      <c r="F59197" s="115"/>
    </row>
    <row r="59198" spans="1:6" ht="15.75" customHeight="1">
      <c r="A59198" s="106">
        <v>180893</v>
      </c>
      <c r="B59198" s="115">
        <v>44364.213000000003</v>
      </c>
      <c r="C59198" s="106">
        <v>286234</v>
      </c>
      <c r="D59198" s="106">
        <v>245930</v>
      </c>
      <c r="E59198" s="106" t="str">
        <f>VLOOKUP(C59198,Подписчики!A:C,2,0)</f>
        <v>UTC+3</v>
      </c>
      <c r="F59198" s="115"/>
    </row>
    <row r="59199" spans="1:6" ht="15.75" customHeight="1">
      <c r="A59199" s="106">
        <v>180895</v>
      </c>
      <c r="B59199" s="115">
        <v>44364.218333333338</v>
      </c>
      <c r="C59199" s="106">
        <v>148270</v>
      </c>
      <c r="D59199" s="106">
        <v>411922</v>
      </c>
      <c r="E59199" s="106" t="str">
        <f>VLOOKUP(C59199,Подписчики!A:C,2,0)</f>
        <v>UTC+1</v>
      </c>
      <c r="F59199" s="115"/>
    </row>
    <row r="59200" spans="1:6" ht="15.75" customHeight="1">
      <c r="A59200" s="106">
        <v>180897</v>
      </c>
      <c r="B59200" s="115">
        <v>44364.241333333339</v>
      </c>
      <c r="C59200" s="106">
        <v>4848</v>
      </c>
      <c r="D59200" s="106">
        <v>95782</v>
      </c>
      <c r="E59200" s="106" t="str">
        <f>VLOOKUP(C59200,Подписчики!A:C,2,0)</f>
        <v>UTC+1</v>
      </c>
      <c r="F59200" s="115"/>
    </row>
    <row r="59201" spans="1:6" ht="15.75" customHeight="1">
      <c r="A59201" s="106">
        <v>180902</v>
      </c>
      <c r="B59201" s="115">
        <v>44364.243999999999</v>
      </c>
      <c r="C59201" s="106">
        <v>158466</v>
      </c>
      <c r="D59201" s="106">
        <v>122902</v>
      </c>
      <c r="E59201" s="106" t="str">
        <f>VLOOKUP(C59201,Подписчики!A:C,2,0)</f>
        <v>UTC+0</v>
      </c>
      <c r="F59201" s="115"/>
    </row>
    <row r="59202" spans="1:6" ht="15.75" customHeight="1">
      <c r="A59202" s="106">
        <v>180904</v>
      </c>
      <c r="B59202" s="115">
        <v>44364.245666666662</v>
      </c>
      <c r="C59202" s="106">
        <v>284761</v>
      </c>
      <c r="D59202" s="106">
        <v>108961</v>
      </c>
      <c r="E59202" s="106" t="str">
        <f>VLOOKUP(C59202,Подписчики!A:C,2,0)</f>
        <v>UTC+2</v>
      </c>
      <c r="F59202" s="115"/>
    </row>
    <row r="59203" spans="1:6" ht="15.75" customHeight="1">
      <c r="A59203" s="106">
        <v>180906</v>
      </c>
      <c r="B59203" s="115">
        <v>44364.246142394826</v>
      </c>
      <c r="C59203" s="106">
        <v>14406</v>
      </c>
      <c r="D59203" s="106">
        <v>71537</v>
      </c>
      <c r="E59203" s="106" t="str">
        <f>VLOOKUP(C59203,Подписчики!A:C,2,0)</f>
        <v>UTC-8</v>
      </c>
      <c r="F59203" s="115"/>
    </row>
    <row r="59204" spans="1:6" ht="15.75" customHeight="1">
      <c r="A59204" s="106">
        <v>180909</v>
      </c>
      <c r="B59204" s="115">
        <v>44364.25221035599</v>
      </c>
      <c r="C59204" s="106">
        <v>326055</v>
      </c>
      <c r="D59204" s="106">
        <v>215749</v>
      </c>
      <c r="E59204" s="106" t="str">
        <f>VLOOKUP(C59204,Подписчики!A:C,2,0)</f>
        <v>UTC+7</v>
      </c>
      <c r="F59204" s="115"/>
    </row>
    <row r="59205" spans="1:6" ht="15.75" customHeight="1">
      <c r="A59205" s="106">
        <v>180910</v>
      </c>
      <c r="B59205" s="115">
        <v>44364.276886731393</v>
      </c>
      <c r="C59205" s="106">
        <v>266125</v>
      </c>
      <c r="D59205" s="106">
        <v>343491</v>
      </c>
      <c r="E59205" s="106" t="str">
        <f>VLOOKUP(C59205,Подписчики!A:C,2,0)</f>
        <v>UTC-8</v>
      </c>
      <c r="F59205" s="115"/>
    </row>
    <row r="59206" spans="1:6" ht="15.75" customHeight="1">
      <c r="A59206" s="106">
        <v>180915</v>
      </c>
      <c r="B59206" s="115">
        <v>44364.282145631063</v>
      </c>
      <c r="C59206" s="106">
        <v>79389</v>
      </c>
      <c r="D59206" s="106">
        <v>43842</v>
      </c>
      <c r="E59206" s="106" t="str">
        <f>VLOOKUP(C59206,Подписчики!A:C,2,0)</f>
        <v>UTC+5</v>
      </c>
      <c r="F59206" s="115"/>
    </row>
    <row r="59207" spans="1:6" ht="15.75" customHeight="1">
      <c r="A59207" s="106">
        <v>180918</v>
      </c>
      <c r="B59207" s="115">
        <v>44364.290236245957</v>
      </c>
      <c r="C59207" s="106">
        <v>101355</v>
      </c>
      <c r="D59207" s="106">
        <v>433247</v>
      </c>
      <c r="E59207" s="106" t="str">
        <f>VLOOKUP(C59207,Подписчики!A:C,2,0)</f>
        <v>UTC+9</v>
      </c>
      <c r="F59207" s="115"/>
    </row>
    <row r="59208" spans="1:6" ht="15.75" customHeight="1">
      <c r="A59208" s="106">
        <v>180923</v>
      </c>
      <c r="B59208" s="115">
        <v>44364.293067961167</v>
      </c>
      <c r="C59208" s="106">
        <v>126233</v>
      </c>
      <c r="D59208" s="106">
        <v>311670</v>
      </c>
      <c r="E59208" s="106" t="str">
        <f>VLOOKUP(C59208,Подписчики!A:C,2,0)</f>
        <v>UTC-8</v>
      </c>
      <c r="F59208" s="115"/>
    </row>
    <row r="59209" spans="1:6" ht="15.75" customHeight="1">
      <c r="A59209" s="106">
        <v>180927</v>
      </c>
      <c r="B59209" s="115">
        <v>44364.304333333333</v>
      </c>
      <c r="C59209" s="106">
        <v>346246</v>
      </c>
      <c r="D59209" s="106">
        <v>182191</v>
      </c>
      <c r="E59209" s="106" t="str">
        <f>VLOOKUP(C59209,Подписчики!A:C,2,0)</f>
        <v>UTC+7</v>
      </c>
      <c r="F59209" s="115"/>
    </row>
    <row r="59210" spans="1:6" ht="15.75" customHeight="1">
      <c r="A59210" s="106">
        <v>180928</v>
      </c>
      <c r="B59210" s="115">
        <v>44364.307333333338</v>
      </c>
      <c r="C59210" s="106">
        <v>245303</v>
      </c>
      <c r="D59210" s="106">
        <v>158978</v>
      </c>
      <c r="E59210" s="106" t="str">
        <f>VLOOKUP(C59210,Подписчики!A:C,2,0)</f>
        <v>UTC+1</v>
      </c>
      <c r="F59210" s="115"/>
    </row>
    <row r="59211" spans="1:6" ht="15.75" customHeight="1">
      <c r="A59211" s="106">
        <v>180929</v>
      </c>
      <c r="B59211" s="115">
        <v>44364.319766990295</v>
      </c>
      <c r="C59211" s="106">
        <v>332466</v>
      </c>
      <c r="D59211" s="106">
        <v>155428</v>
      </c>
      <c r="E59211" s="106" t="str">
        <f>VLOOKUP(C59211,Подписчики!A:C,2,0)</f>
        <v>UTC+10</v>
      </c>
      <c r="F59211" s="115"/>
    </row>
    <row r="59212" spans="1:6" ht="15.75" customHeight="1">
      <c r="A59212" s="106">
        <v>180931</v>
      </c>
      <c r="B59212" s="115">
        <v>44364.325834951458</v>
      </c>
      <c r="C59212" s="106">
        <v>250319</v>
      </c>
      <c r="D59212" s="106">
        <v>129878</v>
      </c>
      <c r="E59212" s="106" t="str">
        <f>VLOOKUP(C59212,Подписчики!A:C,2,0)</f>
        <v>UTC+1</v>
      </c>
      <c r="F59212" s="115"/>
    </row>
    <row r="59213" spans="1:6" ht="15.75" customHeight="1">
      <c r="A59213" s="106">
        <v>180932</v>
      </c>
      <c r="B59213" s="115">
        <v>44364.326999999997</v>
      </c>
      <c r="C59213" s="106">
        <v>31449</v>
      </c>
      <c r="D59213" s="106">
        <v>411922</v>
      </c>
      <c r="E59213" s="106" t="str">
        <f>VLOOKUP(C59213,Подписчики!A:C,2,0)</f>
        <v>UTC+0</v>
      </c>
      <c r="F59213" s="115"/>
    </row>
    <row r="59214" spans="1:6" ht="15.75" customHeight="1">
      <c r="A59214" s="106">
        <v>180937</v>
      </c>
      <c r="B59214" s="115">
        <v>44364.329475728155</v>
      </c>
      <c r="C59214" s="106">
        <v>206280</v>
      </c>
      <c r="D59214" s="106">
        <v>351192</v>
      </c>
      <c r="E59214" s="106" t="str">
        <f>VLOOKUP(C59214,Подписчики!A:C,2,0)</f>
        <v>UTC+6</v>
      </c>
      <c r="F59214" s="115"/>
    </row>
    <row r="59215" spans="1:6" ht="15.75" customHeight="1">
      <c r="A59215" s="106">
        <v>180940</v>
      </c>
      <c r="B59215" s="115">
        <v>44364.340333333334</v>
      </c>
      <c r="C59215" s="106">
        <v>183101</v>
      </c>
      <c r="D59215" s="106">
        <v>405774</v>
      </c>
      <c r="E59215" s="106" t="str">
        <f>VLOOKUP(C59215,Подписчики!A:C,2,0)</f>
        <v>UTC+1</v>
      </c>
      <c r="F59215" s="115"/>
    </row>
    <row r="59216" spans="1:6" ht="15.75" customHeight="1">
      <c r="A59216" s="106">
        <v>180941</v>
      </c>
      <c r="B59216" s="115">
        <v>44364.340398058252</v>
      </c>
      <c r="C59216" s="106">
        <v>69664</v>
      </c>
      <c r="D59216" s="106">
        <v>313853</v>
      </c>
      <c r="E59216" s="106" t="str">
        <f>VLOOKUP(C59216,Подписчики!A:C,2,0)</f>
        <v>UTC+9</v>
      </c>
      <c r="F59216" s="115"/>
    </row>
    <row r="59217" spans="1:6" ht="15.75" customHeight="1">
      <c r="A59217" s="106">
        <v>180942</v>
      </c>
      <c r="B59217" s="115">
        <v>44364.340802588995</v>
      </c>
      <c r="C59217" s="106">
        <v>334469</v>
      </c>
      <c r="D59217" s="106">
        <v>291066</v>
      </c>
      <c r="E59217" s="106" t="str">
        <f>VLOOKUP(C59217,Подписчики!A:C,2,0)</f>
        <v>UTC+2</v>
      </c>
      <c r="F59217" s="115"/>
    </row>
    <row r="59218" spans="1:6" ht="15.75" customHeight="1">
      <c r="A59218" s="106">
        <v>180947</v>
      </c>
      <c r="B59218" s="115">
        <v>44364.341207119738</v>
      </c>
      <c r="C59218" s="106">
        <v>88639</v>
      </c>
      <c r="D59218" s="106">
        <v>81927</v>
      </c>
      <c r="E59218" s="106" t="str">
        <f>VLOOKUP(C59218,Подписчики!A:C,2,0)</f>
        <v>UTC+3</v>
      </c>
      <c r="F59218" s="115"/>
    </row>
    <row r="59219" spans="1:6" ht="15.75" customHeight="1">
      <c r="A59219" s="106">
        <v>180952</v>
      </c>
      <c r="B59219" s="115">
        <v>44364.344333333334</v>
      </c>
      <c r="C59219" s="106">
        <v>7610</v>
      </c>
      <c r="D59219" s="106">
        <v>143750</v>
      </c>
      <c r="E59219" s="106" t="str">
        <f>VLOOKUP(C59219,Подписчики!A:C,2,0)</f>
        <v>UTC+1</v>
      </c>
      <c r="F59219" s="115"/>
    </row>
    <row r="59220" spans="1:6" ht="15.75" customHeight="1">
      <c r="A59220" s="106">
        <v>180954</v>
      </c>
      <c r="B59220" s="115">
        <v>44364.347999999998</v>
      </c>
      <c r="C59220" s="106">
        <v>162926</v>
      </c>
      <c r="D59220" s="106">
        <v>219311</v>
      </c>
      <c r="E59220" s="106" t="str">
        <f>VLOOKUP(C59220,Подписчики!A:C,2,0)</f>
        <v>UTC+0</v>
      </c>
      <c r="F59220" s="115"/>
    </row>
    <row r="59221" spans="1:6" ht="15.75" customHeight="1">
      <c r="A59221" s="106">
        <v>180958</v>
      </c>
      <c r="B59221" s="115">
        <v>44364.351666666662</v>
      </c>
      <c r="C59221" s="106">
        <v>69970</v>
      </c>
      <c r="D59221" s="106">
        <v>62570</v>
      </c>
      <c r="E59221" s="106" t="str">
        <f>VLOOKUP(C59221,Подписчики!A:C,2,0)</f>
        <v>UTC+2</v>
      </c>
      <c r="F59221" s="115"/>
    </row>
    <row r="59222" spans="1:6" ht="15.75" customHeight="1">
      <c r="A59222" s="106">
        <v>180960</v>
      </c>
      <c r="B59222" s="115">
        <v>44364.359411003235</v>
      </c>
      <c r="C59222" s="106">
        <v>161569</v>
      </c>
      <c r="D59222" s="106">
        <v>298909</v>
      </c>
      <c r="E59222" s="106" t="str">
        <f>VLOOKUP(C59222,Подписчики!A:C,2,0)</f>
        <v>UTC+4</v>
      </c>
      <c r="F59222" s="115"/>
    </row>
    <row r="59223" spans="1:6" ht="15.75" customHeight="1">
      <c r="A59223" s="106">
        <v>180964</v>
      </c>
      <c r="B59223" s="115">
        <v>44364.363051779932</v>
      </c>
      <c r="C59223" s="106">
        <v>177625</v>
      </c>
      <c r="D59223" s="106">
        <v>392434</v>
      </c>
      <c r="E59223" s="106" t="str">
        <f>VLOOKUP(C59223,Подписчики!A:C,2,0)</f>
        <v>UTC+5</v>
      </c>
      <c r="F59223" s="115"/>
    </row>
    <row r="59224" spans="1:6" ht="15.75" customHeight="1">
      <c r="A59224" s="106">
        <v>180965</v>
      </c>
      <c r="B59224" s="115">
        <v>44364.363860841426</v>
      </c>
      <c r="C59224" s="106">
        <v>335093</v>
      </c>
      <c r="D59224" s="106">
        <v>74695</v>
      </c>
      <c r="E59224" s="106" t="str">
        <f>VLOOKUP(C59224,Подписчики!A:C,2,0)</f>
        <v>UTC+7</v>
      </c>
      <c r="F59224" s="115"/>
    </row>
    <row r="59225" spans="1:6" ht="15.75" customHeight="1">
      <c r="A59225" s="106">
        <v>180969</v>
      </c>
      <c r="B59225" s="115">
        <v>44364.364265372169</v>
      </c>
      <c r="C59225" s="106">
        <v>262728</v>
      </c>
      <c r="D59225" s="106">
        <v>242428</v>
      </c>
      <c r="E59225" s="106" t="str">
        <f>VLOOKUP(C59225,Подписчики!A:C,2,0)</f>
        <v>UTC+8</v>
      </c>
      <c r="F59225" s="115"/>
    </row>
    <row r="59226" spans="1:6" ht="15.75" customHeight="1">
      <c r="A59226" s="106">
        <v>180973</v>
      </c>
      <c r="B59226" s="115">
        <v>44364.367906148866</v>
      </c>
      <c r="C59226" s="106">
        <v>78863</v>
      </c>
      <c r="D59226" s="106">
        <v>43842</v>
      </c>
      <c r="E59226" s="106" t="str">
        <f>VLOOKUP(C59226,Подписчики!A:C,2,0)</f>
        <v>UTC+5</v>
      </c>
      <c r="F59226" s="115"/>
    </row>
    <row r="59227" spans="1:6" ht="15.75" customHeight="1">
      <c r="A59227" s="106">
        <v>180977</v>
      </c>
      <c r="B59227" s="115">
        <v>44364.371951456313</v>
      </c>
      <c r="C59227" s="106">
        <v>105924</v>
      </c>
      <c r="D59227" s="106">
        <v>115218</v>
      </c>
      <c r="E59227" s="106" t="str">
        <f>VLOOKUP(C59227,Подписчики!A:C,2,0)</f>
        <v>UTC+7</v>
      </c>
      <c r="F59227" s="115"/>
    </row>
    <row r="59228" spans="1:6" ht="15.75" customHeight="1">
      <c r="A59228" s="106">
        <v>180981</v>
      </c>
      <c r="B59228" s="115">
        <v>44364.374378640779</v>
      </c>
      <c r="C59228" s="106">
        <v>142991</v>
      </c>
      <c r="D59228" s="106">
        <v>357547</v>
      </c>
      <c r="E59228" s="106" t="str">
        <f>VLOOKUP(C59228,Подписчики!A:C,2,0)</f>
        <v>UTC+9</v>
      </c>
      <c r="F59228" s="115"/>
    </row>
    <row r="59229" spans="1:6" ht="15.75" customHeight="1">
      <c r="A59229" s="106">
        <v>180982</v>
      </c>
      <c r="B59229" s="115">
        <v>44364.374378640779</v>
      </c>
      <c r="C59229" s="106">
        <v>166123</v>
      </c>
      <c r="D59229" s="106">
        <v>165821</v>
      </c>
      <c r="E59229" s="106" t="str">
        <f>VLOOKUP(C59229,Подписчики!A:C,2,0)</f>
        <v>UTC+9</v>
      </c>
      <c r="F59229" s="115"/>
    </row>
    <row r="59230" spans="1:6" ht="15.75" customHeight="1">
      <c r="A59230" s="106">
        <v>180984</v>
      </c>
      <c r="B59230" s="115">
        <v>44364.389346278316</v>
      </c>
      <c r="C59230" s="106">
        <v>222699</v>
      </c>
      <c r="D59230" s="106">
        <v>153893</v>
      </c>
      <c r="E59230" s="106" t="str">
        <f>VLOOKUP(C59230,Подписчики!A:C,2,0)</f>
        <v>UTC+10</v>
      </c>
      <c r="F59230" s="115"/>
    </row>
    <row r="59231" spans="1:6" ht="15.75" customHeight="1">
      <c r="A59231" s="106">
        <v>180988</v>
      </c>
      <c r="B59231" s="115">
        <v>44364.390964401289</v>
      </c>
      <c r="C59231" s="106">
        <v>226750</v>
      </c>
      <c r="D59231" s="106">
        <v>52293</v>
      </c>
      <c r="E59231" s="106" t="str">
        <f>VLOOKUP(C59231,Подписчики!A:C,2,0)</f>
        <v>UTC+2</v>
      </c>
      <c r="F59231" s="115"/>
    </row>
    <row r="59232" spans="1:6" ht="15.75" customHeight="1">
      <c r="A59232" s="106">
        <v>180993</v>
      </c>
      <c r="B59232" s="115">
        <v>44364.391333333333</v>
      </c>
      <c r="C59232" s="106">
        <v>6964</v>
      </c>
      <c r="D59232" s="106">
        <v>250679</v>
      </c>
      <c r="E59232" s="106" t="str">
        <f>VLOOKUP(C59232,Подписчики!A:C,2,0)</f>
        <v>UTC+1</v>
      </c>
      <c r="F59232" s="115"/>
    </row>
    <row r="59233" spans="1:6" ht="15.75" customHeight="1">
      <c r="A59233" s="106">
        <v>180994</v>
      </c>
      <c r="B59233" s="115">
        <v>44364.391333333333</v>
      </c>
      <c r="C59233" s="106">
        <v>217906</v>
      </c>
      <c r="D59233" s="106">
        <v>471403</v>
      </c>
      <c r="E59233" s="106" t="str">
        <f>VLOOKUP(C59233,Подписчики!A:C,2,0)</f>
        <v>UTC+1</v>
      </c>
      <c r="F59233" s="115"/>
    </row>
    <row r="59234" spans="1:6" ht="15.75" customHeight="1">
      <c r="A59234" s="106">
        <v>180995</v>
      </c>
      <c r="B59234" s="115">
        <v>44364.397666666664</v>
      </c>
      <c r="C59234" s="106">
        <v>100880</v>
      </c>
      <c r="D59234" s="106">
        <v>250679</v>
      </c>
      <c r="E59234" s="106" t="str">
        <f>VLOOKUP(C59234,Подписчики!A:C,2,0)</f>
        <v>UTC+2</v>
      </c>
      <c r="F59234" s="115"/>
    </row>
    <row r="59235" spans="1:6" ht="15.75" customHeight="1">
      <c r="A59235" s="106">
        <v>180996</v>
      </c>
      <c r="B59235" s="115">
        <v>44364.400999999998</v>
      </c>
      <c r="C59235" s="106">
        <v>210548</v>
      </c>
      <c r="D59235" s="106">
        <v>476557</v>
      </c>
      <c r="E59235" s="106" t="str">
        <f>VLOOKUP(C59235,Подписчики!A:C,2,0)</f>
        <v>UTC+0</v>
      </c>
      <c r="F59235" s="115"/>
    </row>
    <row r="59236" spans="1:6" ht="15.75" customHeight="1">
      <c r="A59236" s="106">
        <v>181001</v>
      </c>
      <c r="B59236" s="115">
        <v>44364.40269579288</v>
      </c>
      <c r="C59236" s="106">
        <v>112651</v>
      </c>
      <c r="D59236" s="106">
        <v>62068</v>
      </c>
      <c r="E59236" s="106" t="str">
        <f>VLOOKUP(C59236,Подписчики!A:C,2,0)</f>
        <v>UTC+3</v>
      </c>
      <c r="F59236" s="115"/>
    </row>
    <row r="59237" spans="1:6" ht="15.75" customHeight="1">
      <c r="A59237" s="106">
        <v>181004</v>
      </c>
      <c r="B59237" s="115">
        <v>44364.40390938511</v>
      </c>
      <c r="C59237" s="106">
        <v>295832</v>
      </c>
      <c r="D59237" s="106">
        <v>158978</v>
      </c>
      <c r="E59237" s="106" t="str">
        <f>VLOOKUP(C59237,Подписчики!A:C,2,0)</f>
        <v>UTC+6</v>
      </c>
      <c r="F59237" s="115"/>
    </row>
    <row r="59238" spans="1:6" ht="15.75" customHeight="1">
      <c r="A59238" s="106">
        <v>181007</v>
      </c>
      <c r="B59238" s="115">
        <v>44364.405932038833</v>
      </c>
      <c r="C59238" s="106">
        <v>204236</v>
      </c>
      <c r="D59238" s="106">
        <v>2030</v>
      </c>
      <c r="E59238" s="106" t="str">
        <f>VLOOKUP(C59238,Подписчики!A:C,2,0)</f>
        <v>UTC+11</v>
      </c>
      <c r="F59238" s="115"/>
    </row>
    <row r="59239" spans="1:6" ht="15.75" customHeight="1">
      <c r="A59239" s="106">
        <v>181008</v>
      </c>
      <c r="B59239" s="115">
        <v>44364.407550161806</v>
      </c>
      <c r="C59239" s="106">
        <v>8890</v>
      </c>
      <c r="D59239" s="106">
        <v>182191</v>
      </c>
      <c r="E59239" s="106" t="str">
        <f>VLOOKUP(C59239,Подписчики!A:C,2,0)</f>
        <v>UTC+11</v>
      </c>
      <c r="F59239" s="115"/>
    </row>
    <row r="59240" spans="1:6" ht="15.75" customHeight="1">
      <c r="A59240" s="106">
        <v>181013</v>
      </c>
      <c r="B59240" s="115">
        <v>44364.4083592233</v>
      </c>
      <c r="C59240" s="106">
        <v>245279</v>
      </c>
      <c r="D59240" s="106">
        <v>369021</v>
      </c>
      <c r="E59240" s="106" t="str">
        <f>VLOOKUP(C59240,Подписчики!A:C,2,0)</f>
        <v>UTC+1</v>
      </c>
      <c r="F59240" s="115"/>
    </row>
    <row r="59241" spans="1:6" ht="15.75" customHeight="1">
      <c r="A59241" s="106">
        <v>181015</v>
      </c>
      <c r="B59241" s="115">
        <v>44364.409572815537</v>
      </c>
      <c r="C59241" s="106">
        <v>107102</v>
      </c>
      <c r="D59241" s="106">
        <v>238922</v>
      </c>
      <c r="E59241" s="106" t="str">
        <f>VLOOKUP(C59241,Подписчики!A:C,2,0)</f>
        <v>UTC+0</v>
      </c>
      <c r="F59241" s="115"/>
    </row>
    <row r="59242" spans="1:6" ht="15.75" customHeight="1">
      <c r="A59242" s="106">
        <v>181019</v>
      </c>
      <c r="B59242" s="115">
        <v>44364.412333333334</v>
      </c>
      <c r="C59242" s="106">
        <v>237367</v>
      </c>
      <c r="D59242" s="106">
        <v>357547</v>
      </c>
      <c r="E59242" s="106" t="str">
        <f>VLOOKUP(C59242,Подписчики!A:C,2,0)</f>
        <v>UTC+7</v>
      </c>
      <c r="F59242" s="115"/>
    </row>
    <row r="59243" spans="1:6" ht="15.75" customHeight="1">
      <c r="A59243" s="106">
        <v>181021</v>
      </c>
      <c r="B59243" s="115">
        <v>44364.4156407767</v>
      </c>
      <c r="C59243" s="106">
        <v>207682</v>
      </c>
      <c r="D59243" s="106">
        <v>347393</v>
      </c>
      <c r="E59243" s="106" t="str">
        <f>VLOOKUP(C59243,Подписчики!A:C,2,0)</f>
        <v>UTC+7</v>
      </c>
      <c r="F59243" s="115"/>
    </row>
    <row r="59244" spans="1:6" ht="15.75" customHeight="1">
      <c r="A59244" s="106">
        <v>181023</v>
      </c>
      <c r="B59244" s="115">
        <v>44364.41968608414</v>
      </c>
      <c r="C59244" s="106">
        <v>203480</v>
      </c>
      <c r="D59244" s="106">
        <v>440811</v>
      </c>
      <c r="E59244" s="106" t="str">
        <f>VLOOKUP(C59244,Подписчики!A:C,2,0)</f>
        <v>UTC+9</v>
      </c>
      <c r="F59244" s="115"/>
    </row>
    <row r="59245" spans="1:6" ht="15.75" customHeight="1">
      <c r="A59245" s="106">
        <v>181027</v>
      </c>
      <c r="B59245" s="115">
        <v>44364.420666666665</v>
      </c>
      <c r="C59245" s="106">
        <v>80067</v>
      </c>
      <c r="D59245" s="106">
        <v>201884</v>
      </c>
      <c r="E59245" s="106" t="str">
        <f>VLOOKUP(C59245,Подписчики!A:C,2,0)</f>
        <v>UTC+2</v>
      </c>
      <c r="F59245" s="115"/>
    </row>
    <row r="59246" spans="1:6" ht="15.75" customHeight="1">
      <c r="A59246" s="106">
        <v>181030</v>
      </c>
      <c r="B59246" s="115">
        <v>44364.422113268607</v>
      </c>
      <c r="C59246" s="106">
        <v>129378</v>
      </c>
      <c r="D59246" s="106">
        <v>12149</v>
      </c>
      <c r="E59246" s="106" t="str">
        <f>VLOOKUP(C59246,Подписчики!A:C,2,0)</f>
        <v>UTC+3</v>
      </c>
      <c r="F59246" s="115"/>
    </row>
    <row r="59247" spans="1:6" ht="15.75" customHeight="1">
      <c r="A59247" s="106">
        <v>181035</v>
      </c>
      <c r="B59247" s="115">
        <v>44364.426967637541</v>
      </c>
      <c r="C59247" s="106">
        <v>37588</v>
      </c>
      <c r="D59247" s="106">
        <v>97294</v>
      </c>
      <c r="E59247" s="106" t="str">
        <f>VLOOKUP(C59247,Подписчики!A:C,2,0)</f>
        <v>UTC+3</v>
      </c>
      <c r="F59247" s="115"/>
    </row>
    <row r="59248" spans="1:6" ht="15.75" customHeight="1">
      <c r="A59248" s="106">
        <v>181036</v>
      </c>
      <c r="B59248" s="115">
        <v>44364.428181229778</v>
      </c>
      <c r="C59248" s="106">
        <v>69597</v>
      </c>
      <c r="D59248" s="106">
        <v>179296</v>
      </c>
      <c r="E59248" s="106" t="str">
        <f>VLOOKUP(C59248,Подписчики!A:C,2,0)</f>
        <v>UTC+10</v>
      </c>
      <c r="F59248" s="115"/>
    </row>
    <row r="59249" spans="1:6" ht="15.75" customHeight="1">
      <c r="A59249" s="106">
        <v>181039</v>
      </c>
      <c r="B59249" s="115">
        <v>44364.430333333337</v>
      </c>
      <c r="C59249" s="106">
        <v>243309</v>
      </c>
      <c r="D59249" s="106">
        <v>266896</v>
      </c>
      <c r="E59249" s="106" t="str">
        <f>VLOOKUP(C59249,Подписчики!A:C,2,0)</f>
        <v>UTC+1</v>
      </c>
      <c r="F59249" s="115"/>
    </row>
    <row r="59250" spans="1:6" ht="15.75" customHeight="1">
      <c r="A59250" s="106">
        <v>181040</v>
      </c>
      <c r="B59250" s="115">
        <v>44364.431417475724</v>
      </c>
      <c r="C59250" s="106">
        <v>7857</v>
      </c>
      <c r="D59250" s="106">
        <v>250679</v>
      </c>
      <c r="E59250" s="106" t="str">
        <f>VLOOKUP(C59250,Подписчики!A:C,2,0)</f>
        <v>UTC+2</v>
      </c>
      <c r="F59250" s="115"/>
    </row>
    <row r="59251" spans="1:6" ht="15.75" customHeight="1">
      <c r="A59251" s="106">
        <v>181044</v>
      </c>
      <c r="B59251" s="115">
        <v>44364.431666666664</v>
      </c>
      <c r="C59251" s="106">
        <v>26335</v>
      </c>
      <c r="D59251" s="106">
        <v>43842</v>
      </c>
      <c r="E59251" s="106" t="str">
        <f>VLOOKUP(C59251,Подписчики!A:C,2,0)</f>
        <v>UTC+2</v>
      </c>
      <c r="F59251" s="115"/>
    </row>
    <row r="59252" spans="1:6" ht="15.75" customHeight="1">
      <c r="A59252" s="106">
        <v>181045</v>
      </c>
      <c r="B59252" s="115">
        <v>44364.431822006474</v>
      </c>
      <c r="C59252" s="106">
        <v>227814</v>
      </c>
      <c r="D59252" s="106">
        <v>127055</v>
      </c>
      <c r="E59252" s="106" t="str">
        <f>VLOOKUP(C59252,Подписчики!A:C,2,0)</f>
        <v>UTC+7</v>
      </c>
      <c r="F59252" s="115"/>
    </row>
    <row r="59253" spans="1:6" ht="15.75" customHeight="1">
      <c r="A59253" s="106">
        <v>181049</v>
      </c>
      <c r="B59253" s="115">
        <v>44364.432631067961</v>
      </c>
      <c r="C59253" s="106">
        <v>79466</v>
      </c>
      <c r="D59253" s="106">
        <v>187920</v>
      </c>
      <c r="E59253" s="106" t="str">
        <f>VLOOKUP(C59253,Подписчики!A:C,2,0)</f>
        <v>UTC+1</v>
      </c>
      <c r="F59253" s="115"/>
    </row>
    <row r="59254" spans="1:6" ht="15.75" customHeight="1">
      <c r="A59254" s="106">
        <v>181053</v>
      </c>
      <c r="B59254" s="115">
        <v>44364.434000000001</v>
      </c>
      <c r="C59254" s="106">
        <v>31658</v>
      </c>
      <c r="D59254" s="106">
        <v>380039</v>
      </c>
      <c r="E59254" s="106" t="str">
        <f>VLOOKUP(C59254,Подписчики!A:C,2,0)</f>
        <v>UTC+3</v>
      </c>
      <c r="F59254" s="115"/>
    </row>
    <row r="59255" spans="1:6" ht="15.75" customHeight="1">
      <c r="A59255" s="106">
        <v>181056</v>
      </c>
      <c r="B59255" s="115">
        <v>44364.436271844657</v>
      </c>
      <c r="C59255" s="106">
        <v>228323</v>
      </c>
      <c r="D59255" s="106">
        <v>43850</v>
      </c>
      <c r="E59255" s="106" t="str">
        <f>VLOOKUP(C59255,Подписчики!A:C,2,0)</f>
        <v>UTC+6</v>
      </c>
      <c r="F59255" s="115"/>
    </row>
    <row r="59256" spans="1:6" ht="15.75" customHeight="1">
      <c r="A59256" s="106">
        <v>181060</v>
      </c>
      <c r="B59256" s="115">
        <v>44364.438999999998</v>
      </c>
      <c r="C59256" s="106">
        <v>165874</v>
      </c>
      <c r="D59256" s="106">
        <v>256951</v>
      </c>
      <c r="E59256" s="106" t="str">
        <f>VLOOKUP(C59256,Подписчики!A:C,2,0)</f>
        <v>UTC+3</v>
      </c>
      <c r="F59256" s="115"/>
    </row>
    <row r="59257" spans="1:6" ht="15.75" customHeight="1">
      <c r="A59257" s="106">
        <v>181062</v>
      </c>
      <c r="B59257" s="115">
        <v>44364.440317152104</v>
      </c>
      <c r="C59257" s="106">
        <v>1559</v>
      </c>
      <c r="D59257" s="106">
        <v>88863</v>
      </c>
      <c r="E59257" s="106" t="str">
        <f>VLOOKUP(C59257,Подписчики!A:C,2,0)</f>
        <v>UTC+0</v>
      </c>
      <c r="F59257" s="115"/>
    </row>
    <row r="59258" spans="1:6" ht="15.75" customHeight="1">
      <c r="A59258" s="106">
        <v>181066</v>
      </c>
      <c r="B59258" s="115">
        <v>44364.440317152104</v>
      </c>
      <c r="C59258" s="106">
        <v>325262</v>
      </c>
      <c r="D59258" s="106">
        <v>158978</v>
      </c>
      <c r="E59258" s="106" t="str">
        <f>VLOOKUP(C59258,Подписчики!A:C,2,0)</f>
        <v>UTC+0</v>
      </c>
      <c r="F59258" s="115"/>
    </row>
    <row r="59259" spans="1:6" ht="15.75" customHeight="1">
      <c r="A59259" s="106">
        <v>181069</v>
      </c>
      <c r="B59259" s="115">
        <v>44364.443148867314</v>
      </c>
      <c r="C59259" s="106">
        <v>85501</v>
      </c>
      <c r="D59259" s="106">
        <v>42035</v>
      </c>
      <c r="E59259" s="106" t="str">
        <f>VLOOKUP(C59259,Подписчики!A:C,2,0)</f>
        <v>UTC+7</v>
      </c>
      <c r="F59259" s="115"/>
    </row>
    <row r="59260" spans="1:6" ht="15.75" customHeight="1">
      <c r="A59260" s="106">
        <v>181073</v>
      </c>
      <c r="B59260" s="115">
        <v>44364.443553398058</v>
      </c>
      <c r="C59260" s="106">
        <v>15139</v>
      </c>
      <c r="D59260" s="106">
        <v>202914</v>
      </c>
      <c r="E59260" s="106" t="str">
        <f>VLOOKUP(C59260,Подписчики!A:C,2,0)</f>
        <v>UTC+8</v>
      </c>
      <c r="F59260" s="115"/>
    </row>
    <row r="59261" spans="1:6" ht="15.75" customHeight="1">
      <c r="A59261" s="106">
        <v>181076</v>
      </c>
      <c r="B59261" s="115">
        <v>44364.444766990295</v>
      </c>
      <c r="C59261" s="106">
        <v>330194</v>
      </c>
      <c r="D59261" s="106">
        <v>52130</v>
      </c>
      <c r="E59261" s="106" t="str">
        <f>VLOOKUP(C59261,Подписчики!A:C,2,0)</f>
        <v>UTC+3</v>
      </c>
      <c r="F59261" s="115"/>
    </row>
    <row r="59262" spans="1:6" ht="15.75" customHeight="1">
      <c r="A59262" s="106">
        <v>181081</v>
      </c>
      <c r="B59262" s="115">
        <v>44364.444766990295</v>
      </c>
      <c r="C59262" s="106">
        <v>347991</v>
      </c>
      <c r="D59262" s="106">
        <v>258219</v>
      </c>
      <c r="E59262" s="106" t="str">
        <f>VLOOKUP(C59262,Подписчики!A:C,2,0)</f>
        <v>UTC+3</v>
      </c>
      <c r="F59262" s="115"/>
    </row>
    <row r="59263" spans="1:6" ht="15.75" customHeight="1">
      <c r="A59263" s="106">
        <v>181086</v>
      </c>
      <c r="B59263" s="115">
        <v>44364.445576051774</v>
      </c>
      <c r="C59263" s="106">
        <v>279523</v>
      </c>
      <c r="D59263" s="106">
        <v>472712</v>
      </c>
      <c r="E59263" s="106" t="str">
        <f>VLOOKUP(C59263,Подписчики!A:C,2,0)</f>
        <v>UTC+5</v>
      </c>
      <c r="F59263" s="115"/>
    </row>
    <row r="59264" spans="1:6" ht="15.75" customHeight="1">
      <c r="A59264" s="106">
        <v>181087</v>
      </c>
      <c r="B59264" s="115">
        <v>44364.451644012945</v>
      </c>
      <c r="C59264" s="106">
        <v>265686</v>
      </c>
      <c r="D59264" s="106">
        <v>242719</v>
      </c>
      <c r="E59264" s="106" t="str">
        <f>VLOOKUP(C59264,Подписчики!A:C,2,0)</f>
        <v>UTC+0</v>
      </c>
      <c r="F59264" s="115"/>
    </row>
    <row r="59265" spans="1:6" ht="15.75" customHeight="1">
      <c r="A59265" s="106">
        <v>181090</v>
      </c>
      <c r="B59265" s="115">
        <v>44364.455999999998</v>
      </c>
      <c r="C59265" s="106">
        <v>233585</v>
      </c>
      <c r="D59265" s="106">
        <v>380039</v>
      </c>
      <c r="E59265" s="106" t="str">
        <f>VLOOKUP(C59265,Подписчики!A:C,2,0)</f>
        <v>UTC+0</v>
      </c>
      <c r="F59265" s="115"/>
    </row>
    <row r="59266" spans="1:6" ht="15.75" customHeight="1">
      <c r="A59266" s="106">
        <v>181091</v>
      </c>
      <c r="B59266" s="115">
        <v>44364.461757281548</v>
      </c>
      <c r="C59266" s="106">
        <v>287657</v>
      </c>
      <c r="D59266" s="106">
        <v>411922</v>
      </c>
      <c r="E59266" s="106" t="str">
        <f>VLOOKUP(C59266,Подписчики!A:C,2,0)</f>
        <v>UTC+5</v>
      </c>
      <c r="F59266" s="115"/>
    </row>
    <row r="59267" spans="1:6" ht="15.75" customHeight="1">
      <c r="A59267" s="106">
        <v>181093</v>
      </c>
      <c r="B59267" s="115">
        <v>44364.466611650489</v>
      </c>
      <c r="C59267" s="106">
        <v>319216</v>
      </c>
      <c r="D59267" s="106">
        <v>194137</v>
      </c>
      <c r="E59267" s="106" t="str">
        <f>VLOOKUP(C59267,Подписчики!A:C,2,0)</f>
        <v>UTC+1</v>
      </c>
      <c r="F59267" s="115"/>
    </row>
    <row r="59268" spans="1:6" ht="15.75" customHeight="1">
      <c r="A59268" s="106">
        <v>181097</v>
      </c>
      <c r="B59268" s="115">
        <v>44364.467016181225</v>
      </c>
      <c r="C59268" s="106">
        <v>289245</v>
      </c>
      <c r="D59268" s="106">
        <v>158978</v>
      </c>
      <c r="E59268" s="106" t="str">
        <f>VLOOKUP(C59268,Подписчики!A:C,2,0)</f>
        <v>UTC+2</v>
      </c>
      <c r="F59268" s="115"/>
    </row>
    <row r="59269" spans="1:6" ht="15.75" customHeight="1">
      <c r="A59269" s="106">
        <v>181101</v>
      </c>
      <c r="B59269" s="115">
        <v>44364.476000000002</v>
      </c>
      <c r="C59269" s="106">
        <v>87607</v>
      </c>
      <c r="D59269" s="106">
        <v>153893</v>
      </c>
      <c r="E59269" s="106" t="str">
        <f>VLOOKUP(C59269,Подписчики!A:C,2,0)</f>
        <v>UTC+3</v>
      </c>
      <c r="F59269" s="115"/>
    </row>
    <row r="59270" spans="1:6" ht="15.75" customHeight="1">
      <c r="A59270" s="106">
        <v>181105</v>
      </c>
      <c r="B59270" s="115">
        <v>44364.476724919092</v>
      </c>
      <c r="C59270" s="106">
        <v>75039</v>
      </c>
      <c r="D59270" s="106">
        <v>433247</v>
      </c>
      <c r="E59270" s="106" t="str">
        <f>VLOOKUP(C59270,Подписчики!A:C,2,0)</f>
        <v>UTC+2</v>
      </c>
      <c r="F59270" s="115"/>
    </row>
    <row r="59271" spans="1:6" ht="15.75" customHeight="1">
      <c r="A59271" s="106">
        <v>181108</v>
      </c>
      <c r="B59271" s="115">
        <v>44364.478333333333</v>
      </c>
      <c r="C59271" s="106">
        <v>194363</v>
      </c>
      <c r="D59271" s="106">
        <v>27513</v>
      </c>
      <c r="E59271" s="106" t="str">
        <f>VLOOKUP(C59271,Подписчики!A:C,2,0)</f>
        <v>UTC+1</v>
      </c>
      <c r="F59271" s="115"/>
    </row>
    <row r="59272" spans="1:6" ht="15.75" customHeight="1">
      <c r="A59272" s="106">
        <v>181110</v>
      </c>
      <c r="B59272" s="115">
        <v>44364.479556634309</v>
      </c>
      <c r="C59272" s="106">
        <v>69368</v>
      </c>
      <c r="D59272" s="106">
        <v>281236</v>
      </c>
      <c r="E59272" s="106" t="str">
        <f>VLOOKUP(C59272,Подписчики!A:C,2,0)</f>
        <v>UTC+1</v>
      </c>
      <c r="F59272" s="115"/>
    </row>
    <row r="59273" spans="1:6" ht="15.75" customHeight="1">
      <c r="A59273" s="106">
        <v>181114</v>
      </c>
      <c r="B59273" s="115">
        <v>44364.479961165045</v>
      </c>
      <c r="C59273" s="106">
        <v>93174</v>
      </c>
      <c r="D59273" s="106">
        <v>346966</v>
      </c>
      <c r="E59273" s="106" t="str">
        <f>VLOOKUP(C59273,Подписчики!A:C,2,0)</f>
        <v>UTC+2</v>
      </c>
      <c r="F59273" s="115"/>
    </row>
    <row r="59274" spans="1:6" ht="15.75" customHeight="1">
      <c r="A59274" s="106">
        <v>181118</v>
      </c>
      <c r="B59274" s="115">
        <v>44364.480333333333</v>
      </c>
      <c r="C59274" s="106">
        <v>85516</v>
      </c>
      <c r="D59274" s="106">
        <v>158978</v>
      </c>
      <c r="E59274" s="106" t="str">
        <f>VLOOKUP(C59274,Подписчики!A:C,2,0)</f>
        <v>UTC+1</v>
      </c>
      <c r="F59274" s="115"/>
    </row>
    <row r="59275" spans="1:6" ht="15.75" customHeight="1">
      <c r="A59275" s="106">
        <v>181121</v>
      </c>
      <c r="B59275" s="115">
        <v>44364.480770226532</v>
      </c>
      <c r="C59275" s="106">
        <v>223127</v>
      </c>
      <c r="D59275" s="106">
        <v>272503</v>
      </c>
      <c r="E59275" s="106" t="str">
        <f>VLOOKUP(C59275,Подписчики!A:C,2,0)</f>
        <v>UTC+8</v>
      </c>
      <c r="F59275" s="115"/>
    </row>
    <row r="59276" spans="1:6" ht="15.75" customHeight="1">
      <c r="A59276" s="106">
        <v>181122</v>
      </c>
      <c r="B59276" s="115">
        <v>44364.481579288025</v>
      </c>
      <c r="C59276" s="106">
        <v>296524</v>
      </c>
      <c r="D59276" s="106">
        <v>72780</v>
      </c>
      <c r="E59276" s="106" t="str">
        <f>VLOOKUP(C59276,Подписчики!A:C,2,0)</f>
        <v>UTC+2</v>
      </c>
      <c r="F59276" s="115"/>
    </row>
    <row r="59277" spans="1:6" ht="15.75" customHeight="1">
      <c r="A59277" s="106">
        <v>181123</v>
      </c>
      <c r="B59277" s="115">
        <v>44364.481983818769</v>
      </c>
      <c r="C59277" s="106">
        <v>346464</v>
      </c>
      <c r="D59277" s="106">
        <v>57103</v>
      </c>
      <c r="E59277" s="106" t="str">
        <f>VLOOKUP(C59277,Подписчики!A:C,2,0)</f>
        <v>UTC+3</v>
      </c>
      <c r="F59277" s="115"/>
    </row>
    <row r="59278" spans="1:6" ht="15.75" customHeight="1">
      <c r="A59278" s="106">
        <v>181126</v>
      </c>
      <c r="B59278" s="115">
        <v>44364.483601941749</v>
      </c>
      <c r="C59278" s="106">
        <v>122014</v>
      </c>
      <c r="D59278" s="106">
        <v>239565</v>
      </c>
      <c r="E59278" s="106" t="str">
        <f>VLOOKUP(C59278,Подписчики!A:C,2,0)</f>
        <v>UTC+3</v>
      </c>
      <c r="F59278" s="115"/>
    </row>
    <row r="59279" spans="1:6" ht="15.75" customHeight="1">
      <c r="A59279" s="106">
        <v>181130</v>
      </c>
      <c r="B59279" s="115">
        <v>44364.483601941749</v>
      </c>
      <c r="C59279" s="106">
        <v>225607</v>
      </c>
      <c r="D59279" s="106">
        <v>21760</v>
      </c>
      <c r="E59279" s="106" t="str">
        <f>VLOOKUP(C59279,Подписчики!A:C,2,0)</f>
        <v>UTC+3</v>
      </c>
      <c r="F59279" s="115"/>
    </row>
    <row r="59280" spans="1:6" ht="15.75" customHeight="1">
      <c r="A59280" s="106">
        <v>181134</v>
      </c>
      <c r="B59280" s="115">
        <v>44364.486433656959</v>
      </c>
      <c r="C59280" s="106">
        <v>71603</v>
      </c>
      <c r="D59280" s="106">
        <v>239565</v>
      </c>
      <c r="E59280" s="106" t="str">
        <f>VLOOKUP(C59280,Подписчики!A:C,2,0)</f>
        <v>UTC+2</v>
      </c>
      <c r="F59280" s="115"/>
    </row>
    <row r="59281" spans="1:6" ht="15.75" customHeight="1">
      <c r="A59281" s="106">
        <v>181138</v>
      </c>
      <c r="B59281" s="115">
        <v>44364.487000000001</v>
      </c>
      <c r="C59281" s="106">
        <v>161687</v>
      </c>
      <c r="D59281" s="106">
        <v>438599</v>
      </c>
      <c r="E59281" s="106" t="str">
        <f>VLOOKUP(C59281,Подписчики!A:C,2,0)</f>
        <v>UTC+0</v>
      </c>
      <c r="F59281" s="115"/>
    </row>
    <row r="59282" spans="1:6" ht="15.75" customHeight="1">
      <c r="A59282" s="106">
        <v>181140</v>
      </c>
      <c r="B59282" s="115">
        <v>44364.489265372169</v>
      </c>
      <c r="C59282" s="106">
        <v>258840</v>
      </c>
      <c r="D59282" s="106">
        <v>59172</v>
      </c>
      <c r="E59282" s="106" t="str">
        <f>VLOOKUP(C59282,Подписчики!A:C,2,0)</f>
        <v>UTC+1</v>
      </c>
      <c r="F59282" s="115"/>
    </row>
    <row r="59283" spans="1:6" ht="15.75" customHeight="1">
      <c r="A59283" s="106">
        <v>181145</v>
      </c>
      <c r="B59283" s="115">
        <v>44364.489669902912</v>
      </c>
      <c r="C59283" s="106">
        <v>110934</v>
      </c>
      <c r="D59283" s="106">
        <v>390221</v>
      </c>
      <c r="E59283" s="106" t="str">
        <f>VLOOKUP(C59283,Подписчики!A:C,2,0)</f>
        <v>UTC+6</v>
      </c>
      <c r="F59283" s="115"/>
    </row>
    <row r="59284" spans="1:6" ht="15.75" customHeight="1">
      <c r="A59284" s="106">
        <v>181146</v>
      </c>
      <c r="B59284" s="115">
        <v>44364.489669902912</v>
      </c>
      <c r="C59284" s="106">
        <v>231882</v>
      </c>
      <c r="D59284" s="106">
        <v>351192</v>
      </c>
      <c r="E59284" s="106" t="str">
        <f>VLOOKUP(C59284,Подписчики!A:C,2,0)</f>
        <v>UTC+2</v>
      </c>
      <c r="F59284" s="115"/>
    </row>
    <row r="59285" spans="1:6" ht="15.75" customHeight="1">
      <c r="A59285" s="106">
        <v>181150</v>
      </c>
      <c r="B59285" s="115">
        <v>44364.490074433656</v>
      </c>
      <c r="C59285" s="106">
        <v>47940</v>
      </c>
      <c r="D59285" s="106">
        <v>419184</v>
      </c>
      <c r="E59285" s="106" t="str">
        <f>VLOOKUP(C59285,Подписчики!A:C,2,0)</f>
        <v>UTC+3</v>
      </c>
      <c r="F59285" s="115"/>
    </row>
    <row r="59286" spans="1:6" ht="15.75" customHeight="1">
      <c r="A59286" s="106">
        <v>181153</v>
      </c>
      <c r="B59286" s="115">
        <v>44364.490074433663</v>
      </c>
      <c r="C59286" s="106">
        <v>125102</v>
      </c>
      <c r="D59286" s="106">
        <v>305874</v>
      </c>
      <c r="E59286" s="106" t="str">
        <f>VLOOKUP(C59286,Подписчики!A:C,2,0)</f>
        <v>UTC+7</v>
      </c>
      <c r="F59286" s="115"/>
    </row>
    <row r="59287" spans="1:6" ht="15.75" customHeight="1">
      <c r="A59287" s="106">
        <v>181156</v>
      </c>
      <c r="B59287" s="115">
        <v>44364.494119741095</v>
      </c>
      <c r="C59287" s="106">
        <v>67877</v>
      </c>
      <c r="D59287" s="106">
        <v>62129</v>
      </c>
      <c r="E59287" s="106" t="str">
        <f>VLOOKUP(C59287,Подписчики!A:C,2,0)</f>
        <v>UTC+5</v>
      </c>
      <c r="F59287" s="115"/>
    </row>
    <row r="59288" spans="1:6" ht="15.75" customHeight="1">
      <c r="A59288" s="106">
        <v>181161</v>
      </c>
      <c r="B59288" s="115">
        <v>44364.495333333332</v>
      </c>
      <c r="C59288" s="106">
        <v>219499</v>
      </c>
      <c r="D59288" s="106">
        <v>141139</v>
      </c>
      <c r="E59288" s="106" t="str">
        <f>VLOOKUP(C59288,Подписчики!A:C,2,0)</f>
        <v>UTC+1</v>
      </c>
      <c r="F59288" s="115"/>
    </row>
    <row r="59289" spans="1:6" ht="15.75" customHeight="1">
      <c r="A59289" s="106">
        <v>181164</v>
      </c>
      <c r="B59289" s="115">
        <v>44364.498569579293</v>
      </c>
      <c r="C59289" s="106">
        <v>110242</v>
      </c>
      <c r="D59289" s="106">
        <v>397390</v>
      </c>
      <c r="E59289" s="106" t="str">
        <f>VLOOKUP(C59289,Подписчики!A:C,2,0)</f>
        <v>UTC+4</v>
      </c>
      <c r="F59289" s="115"/>
    </row>
    <row r="59290" spans="1:6" ht="15.75" customHeight="1">
      <c r="A59290" s="106">
        <v>181166</v>
      </c>
      <c r="B59290" s="115">
        <v>44364.499378640772</v>
      </c>
      <c r="C59290" s="106">
        <v>240154</v>
      </c>
      <c r="D59290" s="106">
        <v>305329</v>
      </c>
      <c r="E59290" s="106" t="str">
        <f>VLOOKUP(C59290,Подписчики!A:C,2,0)</f>
        <v>UTC+2</v>
      </c>
      <c r="F59290" s="115"/>
    </row>
    <row r="59291" spans="1:6" ht="15.75" customHeight="1">
      <c r="A59291" s="106">
        <v>181170</v>
      </c>
      <c r="B59291" s="115">
        <v>44364.499783171523</v>
      </c>
      <c r="C59291" s="106">
        <v>15386</v>
      </c>
      <c r="D59291" s="106">
        <v>158978</v>
      </c>
      <c r="E59291" s="106" t="str">
        <f>VLOOKUP(C59291,Подписчики!A:C,2,0)</f>
        <v>UTC+3</v>
      </c>
      <c r="F59291" s="115"/>
    </row>
    <row r="59292" spans="1:6" ht="15.75" customHeight="1">
      <c r="A59292" s="106">
        <v>181172</v>
      </c>
      <c r="B59292" s="115">
        <v>44364.499783171523</v>
      </c>
      <c r="C59292" s="106">
        <v>122532</v>
      </c>
      <c r="D59292" s="106">
        <v>351198</v>
      </c>
      <c r="E59292" s="106" t="str">
        <f>VLOOKUP(C59292,Подписчики!A:C,2,0)</f>
        <v>UTC+3</v>
      </c>
      <c r="F59292" s="115"/>
    </row>
    <row r="59293" spans="1:6" ht="15.75" customHeight="1">
      <c r="A59293" s="106">
        <v>181176</v>
      </c>
      <c r="B59293" s="115">
        <v>44364.500996763752</v>
      </c>
      <c r="C59293" s="106">
        <v>72473</v>
      </c>
      <c r="D59293" s="106">
        <v>21407</v>
      </c>
      <c r="E59293" s="106" t="str">
        <f>VLOOKUP(C59293,Подписчики!A:C,2,0)</f>
        <v>UTC+2</v>
      </c>
      <c r="F59293" s="115"/>
    </row>
    <row r="59294" spans="1:6" ht="15.75" customHeight="1">
      <c r="A59294" s="106">
        <v>181177</v>
      </c>
      <c r="B59294" s="115">
        <v>44364.502999999997</v>
      </c>
      <c r="C59294" s="106">
        <v>280758</v>
      </c>
      <c r="D59294" s="106">
        <v>250679</v>
      </c>
      <c r="E59294" s="106" t="str">
        <f>VLOOKUP(C59294,Подписчики!A:C,2,0)</f>
        <v>UTC+0</v>
      </c>
      <c r="F59294" s="115"/>
    </row>
    <row r="59295" spans="1:6" ht="15.75" customHeight="1">
      <c r="A59295" s="106">
        <v>181181</v>
      </c>
      <c r="B59295" s="115">
        <v>44364.503828478963</v>
      </c>
      <c r="C59295" s="106">
        <v>306237</v>
      </c>
      <c r="D59295" s="106">
        <v>411922</v>
      </c>
      <c r="E59295" s="106" t="str">
        <f>VLOOKUP(C59295,Подписчики!A:C,2,0)</f>
        <v>UTC+5</v>
      </c>
      <c r="F59295" s="115"/>
    </row>
    <row r="59296" spans="1:6" ht="15.75" customHeight="1">
      <c r="A59296" s="106">
        <v>181186</v>
      </c>
      <c r="B59296" s="115">
        <v>44364.504637540456</v>
      </c>
      <c r="C59296" s="106">
        <v>73939</v>
      </c>
      <c r="D59296" s="106">
        <v>343491</v>
      </c>
      <c r="E59296" s="106" t="str">
        <f>VLOOKUP(C59296,Подписчики!A:C,2,0)</f>
        <v>UTC+7</v>
      </c>
      <c r="F59296" s="115"/>
    </row>
    <row r="59297" spans="1:6" ht="15.75" customHeight="1">
      <c r="A59297" s="106">
        <v>181187</v>
      </c>
      <c r="B59297" s="115">
        <v>44364.504666666668</v>
      </c>
      <c r="C59297" s="106">
        <v>314999</v>
      </c>
      <c r="D59297" s="106">
        <v>74173</v>
      </c>
      <c r="E59297" s="106" t="str">
        <f>VLOOKUP(C59297,Подписчики!A:C,2,0)</f>
        <v>UTC+2</v>
      </c>
      <c r="F59297" s="115"/>
    </row>
    <row r="59298" spans="1:6" ht="15.75" customHeight="1">
      <c r="A59298" s="106">
        <v>181190</v>
      </c>
      <c r="B59298" s="115">
        <v>44364.505446601943</v>
      </c>
      <c r="C59298" s="106">
        <v>40206</v>
      </c>
      <c r="D59298" s="106">
        <v>454890</v>
      </c>
      <c r="E59298" s="106" t="str">
        <f>VLOOKUP(C59298,Подписчики!A:C,2,0)</f>
        <v>UTC+1</v>
      </c>
      <c r="F59298" s="115"/>
    </row>
    <row r="59299" spans="1:6" ht="15.75" customHeight="1">
      <c r="A59299" s="106">
        <v>181192</v>
      </c>
      <c r="B59299" s="115">
        <v>44364.507064724923</v>
      </c>
      <c r="C59299" s="106">
        <v>65144</v>
      </c>
      <c r="D59299" s="106">
        <v>347008</v>
      </c>
      <c r="E59299" s="106" t="str">
        <f>VLOOKUP(C59299,Подписчики!A:C,2,0)</f>
        <v>UTC+1</v>
      </c>
      <c r="F59299" s="115"/>
    </row>
    <row r="59300" spans="1:6" ht="15.75" customHeight="1">
      <c r="A59300" s="106">
        <v>181195</v>
      </c>
      <c r="B59300" s="115">
        <v>44364.509333333335</v>
      </c>
      <c r="C59300" s="106">
        <v>208567</v>
      </c>
      <c r="D59300" s="106">
        <v>470762</v>
      </c>
      <c r="E59300" s="106" t="str">
        <f>VLOOKUP(C59300,Подписчики!A:C,2,0)</f>
        <v>UTC+1</v>
      </c>
      <c r="F59300" s="115"/>
    </row>
    <row r="59301" spans="1:6" ht="15.75" customHeight="1">
      <c r="A59301" s="106">
        <v>181199</v>
      </c>
      <c r="B59301" s="115">
        <v>44364.509896440126</v>
      </c>
      <c r="C59301" s="106">
        <v>83839</v>
      </c>
      <c r="D59301" s="106">
        <v>65828</v>
      </c>
      <c r="E59301" s="106" t="str">
        <f>VLOOKUP(C59301,Подписчики!A:C,2,0)</f>
        <v>UTC+0</v>
      </c>
      <c r="F59301" s="115"/>
    </row>
    <row r="59302" spans="1:6" ht="15.75" customHeight="1">
      <c r="A59302" s="106">
        <v>181201</v>
      </c>
      <c r="B59302" s="115">
        <v>44364.510300970876</v>
      </c>
      <c r="C59302" s="106">
        <v>141737</v>
      </c>
      <c r="D59302" s="106">
        <v>309442</v>
      </c>
      <c r="E59302" s="106" t="str">
        <f>VLOOKUP(C59302,Подписчики!A:C,2,0)</f>
        <v>UTC+1</v>
      </c>
      <c r="F59302" s="115"/>
    </row>
    <row r="59303" spans="1:6" ht="15.75" customHeight="1">
      <c r="A59303" s="106">
        <v>181205</v>
      </c>
      <c r="B59303" s="115">
        <v>44364.510333333339</v>
      </c>
      <c r="C59303" s="106">
        <v>9771</v>
      </c>
      <c r="D59303" s="106">
        <v>435151</v>
      </c>
      <c r="E59303" s="106" t="str">
        <f>VLOOKUP(C59303,Подписчики!A:C,2,0)</f>
        <v>UTC+1</v>
      </c>
      <c r="F59303" s="115"/>
    </row>
    <row r="59304" spans="1:6" ht="15.75" customHeight="1">
      <c r="A59304" s="106">
        <v>181210</v>
      </c>
      <c r="B59304" s="115">
        <v>44364.510705501612</v>
      </c>
      <c r="C59304" s="106">
        <v>109564</v>
      </c>
      <c r="D59304" s="106">
        <v>341025</v>
      </c>
      <c r="E59304" s="106" t="str">
        <f>VLOOKUP(C59304,Подписчики!A:C,2,0)</f>
        <v>UTC+2</v>
      </c>
      <c r="F59304" s="115"/>
    </row>
    <row r="59305" spans="1:6" ht="15.75" customHeight="1">
      <c r="A59305" s="106">
        <v>181212</v>
      </c>
      <c r="B59305" s="115">
        <v>44364.510999999999</v>
      </c>
      <c r="C59305" s="106">
        <v>281541</v>
      </c>
      <c r="D59305" s="106">
        <v>470762</v>
      </c>
      <c r="E59305" s="106" t="str">
        <f>VLOOKUP(C59305,Подписчики!A:C,2,0)</f>
        <v>UTC+3</v>
      </c>
      <c r="F59305" s="115"/>
    </row>
    <row r="59306" spans="1:6" ht="15.75" customHeight="1">
      <c r="A59306" s="106">
        <v>181215</v>
      </c>
      <c r="B59306" s="115">
        <v>44364.512728155343</v>
      </c>
      <c r="C59306" s="106">
        <v>329140</v>
      </c>
      <c r="D59306" s="106">
        <v>402346</v>
      </c>
      <c r="E59306" s="106" t="str">
        <f>VLOOKUP(C59306,Подписчики!A:C,2,0)</f>
        <v>UTC+3</v>
      </c>
      <c r="F59306" s="115"/>
    </row>
    <row r="59307" spans="1:6" ht="15.75" customHeight="1">
      <c r="A59307" s="106">
        <v>181216</v>
      </c>
      <c r="B59307" s="115">
        <v>44364.515155339803</v>
      </c>
      <c r="C59307" s="106">
        <v>185710</v>
      </c>
      <c r="D59307" s="106">
        <v>341333</v>
      </c>
      <c r="E59307" s="106" t="str">
        <f>VLOOKUP(C59307,Подписчики!A:C,2,0)</f>
        <v>UTC+5</v>
      </c>
      <c r="F59307" s="115"/>
    </row>
    <row r="59308" spans="1:6" ht="15.75" customHeight="1">
      <c r="A59308" s="106">
        <v>181218</v>
      </c>
      <c r="B59308" s="115">
        <v>44364.51515533981</v>
      </c>
      <c r="C59308" s="106">
        <v>29832</v>
      </c>
      <c r="D59308" s="106">
        <v>145779</v>
      </c>
      <c r="E59308" s="106" t="str">
        <f>VLOOKUP(C59308,Подписчики!A:C,2,0)</f>
        <v>UTC+1</v>
      </c>
      <c r="F59308" s="115"/>
    </row>
    <row r="59309" spans="1:6" ht="15.75" customHeight="1">
      <c r="A59309" s="106">
        <v>181222</v>
      </c>
      <c r="B59309" s="115">
        <v>44364.515559870546</v>
      </c>
      <c r="C59309" s="106">
        <v>85371</v>
      </c>
      <c r="D59309" s="106">
        <v>358680</v>
      </c>
      <c r="E59309" s="106" t="str">
        <f>VLOOKUP(C59309,Подписчики!A:C,2,0)</f>
        <v>UTC+2</v>
      </c>
      <c r="F59309" s="115"/>
    </row>
    <row r="59310" spans="1:6" ht="15.75" customHeight="1">
      <c r="A59310" s="106">
        <v>181223</v>
      </c>
      <c r="B59310" s="115">
        <v>44364.518333333333</v>
      </c>
      <c r="C59310" s="106">
        <v>267661</v>
      </c>
      <c r="D59310" s="106">
        <v>129069</v>
      </c>
      <c r="E59310" s="106" t="str">
        <f>VLOOKUP(C59310,Подписчики!A:C,2,0)</f>
        <v>UTC+1</v>
      </c>
      <c r="F59310" s="115"/>
    </row>
    <row r="59311" spans="1:6" ht="15.75" customHeight="1">
      <c r="A59311" s="106">
        <v>181227</v>
      </c>
      <c r="B59311" s="115">
        <v>44364.518391585763</v>
      </c>
      <c r="C59311" s="106">
        <v>282180</v>
      </c>
      <c r="D59311" s="106">
        <v>12149</v>
      </c>
      <c r="E59311" s="106" t="str">
        <f>VLOOKUP(C59311,Подписчики!A:C,2,0)</f>
        <v>UTC+1</v>
      </c>
      <c r="F59311" s="115"/>
    </row>
    <row r="59312" spans="1:6" ht="15.75" customHeight="1">
      <c r="A59312" s="106">
        <v>181230</v>
      </c>
      <c r="B59312" s="115">
        <v>44364.518796116499</v>
      </c>
      <c r="C59312" s="106">
        <v>20081</v>
      </c>
      <c r="D59312" s="106">
        <v>291304</v>
      </c>
      <c r="E59312" s="106" t="str">
        <f>VLOOKUP(C59312,Подписчики!A:C,2,0)</f>
        <v>UTC+2</v>
      </c>
      <c r="F59312" s="115"/>
    </row>
    <row r="59313" spans="1:6" ht="15.75" customHeight="1">
      <c r="A59313" s="106">
        <v>181232</v>
      </c>
      <c r="B59313" s="115">
        <v>44364.518796116499</v>
      </c>
      <c r="C59313" s="106">
        <v>243138</v>
      </c>
      <c r="D59313" s="106">
        <v>367087</v>
      </c>
      <c r="E59313" s="106" t="str">
        <f>VLOOKUP(C59313,Подписчики!A:C,2,0)</f>
        <v>UTC+2</v>
      </c>
      <c r="F59313" s="115"/>
    </row>
    <row r="59314" spans="1:6" ht="15.75" customHeight="1">
      <c r="A59314" s="106">
        <v>181236</v>
      </c>
      <c r="B59314" s="115">
        <v>44364.520009708736</v>
      </c>
      <c r="C59314" s="106">
        <v>281616</v>
      </c>
      <c r="D59314" s="106">
        <v>191893</v>
      </c>
      <c r="E59314" s="106" t="str">
        <f>VLOOKUP(C59314,Подписчики!A:C,2,0)</f>
        <v>UTC+5</v>
      </c>
      <c r="F59314" s="115"/>
    </row>
    <row r="59315" spans="1:6" ht="15.75" customHeight="1">
      <c r="A59315" s="106">
        <v>181240</v>
      </c>
      <c r="B59315" s="115">
        <v>44364.522436893203</v>
      </c>
      <c r="C59315" s="106">
        <v>193736</v>
      </c>
      <c r="D59315" s="106">
        <v>189009</v>
      </c>
      <c r="E59315" s="106" t="str">
        <f>VLOOKUP(C59315,Подписчики!A:C,2,0)</f>
        <v>UTC+3</v>
      </c>
      <c r="F59315" s="115"/>
    </row>
    <row r="59316" spans="1:6" ht="15.75" customHeight="1">
      <c r="A59316" s="106">
        <v>181242</v>
      </c>
      <c r="B59316" s="115">
        <v>44364.52324595469</v>
      </c>
      <c r="C59316" s="106">
        <v>77115</v>
      </c>
      <c r="D59316" s="106">
        <v>455878</v>
      </c>
      <c r="E59316" s="106" t="str">
        <f>VLOOKUP(C59316,Подписчики!A:C,2,0)</f>
        <v>UTC+9</v>
      </c>
      <c r="F59316" s="115"/>
    </row>
    <row r="59317" spans="1:6" ht="15.75" customHeight="1">
      <c r="A59317" s="106">
        <v>181247</v>
      </c>
      <c r="B59317" s="115">
        <v>44364.524459546927</v>
      </c>
      <c r="C59317" s="106">
        <v>124210</v>
      </c>
      <c r="D59317" s="106">
        <v>230507</v>
      </c>
      <c r="E59317" s="106" t="str">
        <f>VLOOKUP(C59317,Подписчики!A:C,2,0)</f>
        <v>UTC+0</v>
      </c>
      <c r="F59317" s="115"/>
    </row>
    <row r="59318" spans="1:6" ht="15.75" customHeight="1">
      <c r="A59318" s="106">
        <v>181251</v>
      </c>
      <c r="B59318" s="115">
        <v>44364.526077669907</v>
      </c>
      <c r="C59318" s="106">
        <v>27402</v>
      </c>
      <c r="D59318" s="106">
        <v>250679</v>
      </c>
      <c r="E59318" s="106" t="str">
        <f>VLOOKUP(C59318,Подписчики!A:C,2,0)</f>
        <v>UTC+4</v>
      </c>
      <c r="F59318" s="115"/>
    </row>
    <row r="59319" spans="1:6" ht="15.75" customHeight="1">
      <c r="A59319" s="106">
        <v>181253</v>
      </c>
      <c r="B59319" s="115">
        <v>44364.526077669907</v>
      </c>
      <c r="C59319" s="106">
        <v>277778</v>
      </c>
      <c r="D59319" s="106">
        <v>196571</v>
      </c>
      <c r="E59319" s="106" t="str">
        <f>VLOOKUP(C59319,Подписчики!A:C,2,0)</f>
        <v>UTC+4</v>
      </c>
      <c r="F59319" s="115"/>
    </row>
    <row r="59320" spans="1:6" ht="15.75" customHeight="1">
      <c r="A59320" s="106">
        <v>181258</v>
      </c>
      <c r="B59320" s="115">
        <v>44364.52810032363</v>
      </c>
      <c r="C59320" s="106">
        <v>299122</v>
      </c>
      <c r="D59320" s="106">
        <v>82901</v>
      </c>
      <c r="E59320" s="106" t="str">
        <f>VLOOKUP(C59320,Подписчики!A:C,2,0)</f>
        <v>UTC+1</v>
      </c>
      <c r="F59320" s="115"/>
    </row>
    <row r="59321" spans="1:6" ht="15.75" customHeight="1">
      <c r="A59321" s="106">
        <v>181260</v>
      </c>
      <c r="B59321" s="115">
        <v>44364.530122977347</v>
      </c>
      <c r="C59321" s="106">
        <v>42887</v>
      </c>
      <c r="D59321" s="106">
        <v>118549</v>
      </c>
      <c r="E59321" s="106" t="str">
        <f>VLOOKUP(C59321,Подписчики!A:C,2,0)</f>
        <v>UTC+6</v>
      </c>
      <c r="F59321" s="115"/>
    </row>
    <row r="59322" spans="1:6" ht="15.75" customHeight="1">
      <c r="A59322" s="106">
        <v>181264</v>
      </c>
      <c r="B59322" s="115">
        <v>44364.530932038841</v>
      </c>
      <c r="C59322" s="106">
        <v>78006</v>
      </c>
      <c r="D59322" s="106">
        <v>158978</v>
      </c>
      <c r="E59322" s="106" t="str">
        <f>VLOOKUP(C59322,Подписчики!A:C,2,0)</f>
        <v>UTC+4</v>
      </c>
      <c r="F59322" s="115"/>
    </row>
    <row r="59323" spans="1:6" ht="15.75" customHeight="1">
      <c r="A59323" s="106">
        <v>181269</v>
      </c>
      <c r="B59323" s="115">
        <v>44364.531999999999</v>
      </c>
      <c r="C59323" s="106">
        <v>267365</v>
      </c>
      <c r="D59323" s="106">
        <v>411922</v>
      </c>
      <c r="E59323" s="106" t="str">
        <f>VLOOKUP(C59323,Подписчики!A:C,2,0)</f>
        <v>UTC+3</v>
      </c>
      <c r="F59323" s="115"/>
    </row>
    <row r="59324" spans="1:6" ht="15.75" customHeight="1">
      <c r="A59324" s="106">
        <v>181272</v>
      </c>
      <c r="B59324" s="115">
        <v>44364.53619093851</v>
      </c>
      <c r="C59324" s="106">
        <v>278651</v>
      </c>
      <c r="D59324" s="106">
        <v>233494</v>
      </c>
      <c r="E59324" s="106" t="str">
        <f>VLOOKUP(C59324,Подписчики!A:C,2,0)</f>
        <v>UTC+5</v>
      </c>
      <c r="F59324" s="115"/>
    </row>
    <row r="59325" spans="1:6" ht="15.75" customHeight="1">
      <c r="A59325" s="106">
        <v>181275</v>
      </c>
      <c r="B59325" s="115">
        <v>44364.538213592234</v>
      </c>
      <c r="C59325" s="106">
        <v>140605</v>
      </c>
      <c r="D59325" s="106">
        <v>308577</v>
      </c>
      <c r="E59325" s="106" t="str">
        <f>VLOOKUP(C59325,Подписчики!A:C,2,0)</f>
        <v>UTC+10</v>
      </c>
      <c r="F59325" s="115"/>
    </row>
    <row r="59326" spans="1:6" ht="15.75" customHeight="1">
      <c r="A59326" s="106">
        <v>181278</v>
      </c>
      <c r="B59326" s="115">
        <v>44364.539427184471</v>
      </c>
      <c r="C59326" s="106">
        <v>156104</v>
      </c>
      <c r="D59326" s="106">
        <v>381626</v>
      </c>
      <c r="E59326" s="106" t="str">
        <f>VLOOKUP(C59326,Подписчики!A:C,2,0)</f>
        <v>UTC+1</v>
      </c>
      <c r="F59326" s="115"/>
    </row>
    <row r="59327" spans="1:6" ht="15.75" customHeight="1">
      <c r="A59327" s="106">
        <v>181283</v>
      </c>
      <c r="B59327" s="115">
        <v>44364.539831715207</v>
      </c>
      <c r="C59327" s="106">
        <v>157989</v>
      </c>
      <c r="D59327" s="106">
        <v>392434</v>
      </c>
      <c r="E59327" s="106" t="str">
        <f>VLOOKUP(C59327,Подписчики!A:C,2,0)</f>
        <v>UTC+2</v>
      </c>
      <c r="F59327" s="115"/>
    </row>
    <row r="59328" spans="1:6" ht="15.75" customHeight="1">
      <c r="A59328" s="106">
        <v>181284</v>
      </c>
      <c r="B59328" s="115">
        <v>44364.541449838187</v>
      </c>
      <c r="C59328" s="106">
        <v>73169</v>
      </c>
      <c r="D59328" s="106">
        <v>135843</v>
      </c>
      <c r="E59328" s="106" t="str">
        <f>VLOOKUP(C59328,Подписчики!A:C,2,0)</f>
        <v>UTC+2</v>
      </c>
      <c r="F59328" s="115"/>
    </row>
    <row r="59329" spans="1:6" ht="15.75" customHeight="1">
      <c r="A59329" s="106">
        <v>181288</v>
      </c>
      <c r="B59329" s="115">
        <v>44364.542258899673</v>
      </c>
      <c r="C59329" s="106">
        <v>155942</v>
      </c>
      <c r="D59329" s="106">
        <v>3001</v>
      </c>
      <c r="E59329" s="106" t="str">
        <f>VLOOKUP(C59329,Подписчики!A:C,2,0)</f>
        <v>UTC+8</v>
      </c>
      <c r="F59329" s="115"/>
    </row>
    <row r="59330" spans="1:6" ht="15.75" customHeight="1">
      <c r="A59330" s="106">
        <v>181293</v>
      </c>
      <c r="B59330" s="115">
        <v>44364.543877022654</v>
      </c>
      <c r="C59330" s="106">
        <v>155004</v>
      </c>
      <c r="D59330" s="106">
        <v>158978</v>
      </c>
      <c r="E59330" s="106" t="str">
        <f>VLOOKUP(C59330,Подписчики!A:C,2,0)</f>
        <v>UTC+4</v>
      </c>
      <c r="F59330" s="115"/>
    </row>
    <row r="59331" spans="1:6" ht="15.75" customHeight="1">
      <c r="A59331" s="106">
        <v>181294</v>
      </c>
      <c r="B59331" s="115">
        <v>44364.545090614884</v>
      </c>
      <c r="C59331" s="106">
        <v>32100</v>
      </c>
      <c r="D59331" s="106">
        <v>42705</v>
      </c>
      <c r="E59331" s="106" t="str">
        <f>VLOOKUP(C59331,Подписчики!A:C,2,0)</f>
        <v>UTC+11</v>
      </c>
      <c r="F59331" s="115"/>
    </row>
    <row r="59332" spans="1:6" ht="15.75" customHeight="1">
      <c r="A59332" s="106">
        <v>181298</v>
      </c>
      <c r="B59332" s="115">
        <v>44364.546304207121</v>
      </c>
      <c r="C59332" s="106">
        <v>160157</v>
      </c>
      <c r="D59332" s="106">
        <v>463334</v>
      </c>
      <c r="E59332" s="106" t="str">
        <f>VLOOKUP(C59332,Подписчики!A:C,2,0)</f>
        <v>UTC+2</v>
      </c>
      <c r="F59332" s="115"/>
    </row>
    <row r="59333" spans="1:6" ht="15.75" customHeight="1">
      <c r="A59333" s="106">
        <v>181302</v>
      </c>
      <c r="B59333" s="115">
        <v>44364.546333333339</v>
      </c>
      <c r="C59333" s="106">
        <v>55912</v>
      </c>
      <c r="D59333" s="106">
        <v>21760</v>
      </c>
      <c r="E59333" s="106" t="str">
        <f>VLOOKUP(C59333,Подписчики!A:C,2,0)</f>
        <v>UTC+1</v>
      </c>
      <c r="F59333" s="115"/>
    </row>
    <row r="59334" spans="1:6" ht="15.75" customHeight="1">
      <c r="A59334" s="106">
        <v>181305</v>
      </c>
      <c r="B59334" s="115">
        <v>44364.546999999999</v>
      </c>
      <c r="C59334" s="106">
        <v>202849</v>
      </c>
      <c r="D59334" s="106">
        <v>288983</v>
      </c>
      <c r="E59334" s="106" t="str">
        <f>VLOOKUP(C59334,Подписчики!A:C,2,0)</f>
        <v>UTC+0</v>
      </c>
      <c r="F59334" s="115"/>
    </row>
    <row r="59335" spans="1:6" ht="15.75" customHeight="1">
      <c r="A59335" s="106">
        <v>181309</v>
      </c>
      <c r="B59335" s="115">
        <v>44364.54751779935</v>
      </c>
      <c r="C59335" s="106">
        <v>339534</v>
      </c>
      <c r="D59335" s="106">
        <v>411922</v>
      </c>
      <c r="E59335" s="106" t="str">
        <f>VLOOKUP(C59335,Подписчики!A:C,2,0)</f>
        <v>UTC+5</v>
      </c>
      <c r="F59335" s="115"/>
    </row>
    <row r="59336" spans="1:6" ht="15.75" customHeight="1">
      <c r="A59336" s="106">
        <v>181314</v>
      </c>
      <c r="B59336" s="115">
        <v>44364.552372168284</v>
      </c>
      <c r="C59336" s="106">
        <v>261468</v>
      </c>
      <c r="D59336" s="106">
        <v>175689</v>
      </c>
      <c r="E59336" s="106" t="str">
        <f>VLOOKUP(C59336,Подписчики!A:C,2,0)</f>
        <v>UTC+5</v>
      </c>
      <c r="F59336" s="115"/>
    </row>
    <row r="59337" spans="1:6" ht="15.75" customHeight="1">
      <c r="A59337" s="106">
        <v>181315</v>
      </c>
      <c r="B59337" s="115">
        <v>44364.55318122977</v>
      </c>
      <c r="C59337" s="106">
        <v>124030</v>
      </c>
      <c r="D59337" s="106">
        <v>347393</v>
      </c>
      <c r="E59337" s="106" t="str">
        <f>VLOOKUP(C59337,Подписчики!A:C,2,0)</f>
        <v>UTC+3</v>
      </c>
      <c r="F59337" s="115"/>
    </row>
    <row r="59338" spans="1:6" ht="15.75" customHeight="1">
      <c r="A59338" s="106">
        <v>181317</v>
      </c>
      <c r="B59338" s="115">
        <v>44364.55318122977</v>
      </c>
      <c r="C59338" s="106">
        <v>142195</v>
      </c>
      <c r="D59338" s="106">
        <v>351192</v>
      </c>
      <c r="E59338" s="106" t="str">
        <f>VLOOKUP(C59338,Подписчики!A:C,2,0)</f>
        <v>UTC+3</v>
      </c>
      <c r="F59338" s="115"/>
    </row>
    <row r="59339" spans="1:6" ht="15.75" customHeight="1">
      <c r="A59339" s="106">
        <v>181318</v>
      </c>
      <c r="B59339" s="115">
        <v>44364.555203883494</v>
      </c>
      <c r="C59339" s="106">
        <v>349070</v>
      </c>
      <c r="D59339" s="106">
        <v>411922</v>
      </c>
      <c r="E59339" s="106" t="str">
        <f>VLOOKUP(C59339,Подписчики!A:C,2,0)</f>
        <v>UTC+4</v>
      </c>
      <c r="F59339" s="115"/>
    </row>
    <row r="59340" spans="1:6" ht="15.75" customHeight="1">
      <c r="A59340" s="106">
        <v>181322</v>
      </c>
      <c r="B59340" s="115">
        <v>44364.555608414244</v>
      </c>
      <c r="C59340" s="106">
        <v>119670</v>
      </c>
      <c r="D59340" s="106">
        <v>121758</v>
      </c>
      <c r="E59340" s="106" t="str">
        <f>VLOOKUP(C59340,Подписчики!A:C,2,0)</f>
        <v>UTC+1</v>
      </c>
      <c r="F59340" s="115"/>
    </row>
    <row r="59341" spans="1:6" ht="15.75" customHeight="1">
      <c r="A59341" s="106">
        <v>181326</v>
      </c>
      <c r="B59341" s="115">
        <v>44364.55601294498</v>
      </c>
      <c r="C59341" s="106">
        <v>300871</v>
      </c>
      <c r="D59341" s="106">
        <v>411922</v>
      </c>
      <c r="E59341" s="106" t="str">
        <f>VLOOKUP(C59341,Подписчики!A:C,2,0)</f>
        <v>UTC+2</v>
      </c>
      <c r="F59341" s="115"/>
    </row>
    <row r="59342" spans="1:6" ht="15.75" customHeight="1">
      <c r="A59342" s="106">
        <v>181328</v>
      </c>
      <c r="B59342" s="115">
        <v>44364.557226537218</v>
      </c>
      <c r="C59342" s="106">
        <v>12260</v>
      </c>
      <c r="D59342" s="106">
        <v>470762</v>
      </c>
      <c r="E59342" s="106" t="str">
        <f>VLOOKUP(C59342,Подписчики!A:C,2,0)</f>
        <v>UTC+1</v>
      </c>
      <c r="F59342" s="115"/>
    </row>
    <row r="59343" spans="1:6" ht="15.75" customHeight="1">
      <c r="A59343" s="106">
        <v>181332</v>
      </c>
      <c r="B59343" s="115">
        <v>44364.557226537218</v>
      </c>
      <c r="C59343" s="106">
        <v>346773</v>
      </c>
      <c r="D59343" s="106">
        <v>12738</v>
      </c>
      <c r="E59343" s="106" t="str">
        <f>VLOOKUP(C59343,Подписчики!A:C,2,0)</f>
        <v>UTC+1</v>
      </c>
      <c r="F59343" s="115"/>
    </row>
    <row r="59344" spans="1:6" ht="15.75" customHeight="1">
      <c r="A59344" s="106">
        <v>181334</v>
      </c>
      <c r="B59344" s="115">
        <v>44364.557631067961</v>
      </c>
      <c r="C59344" s="106">
        <v>266406</v>
      </c>
      <c r="D59344" s="106">
        <v>467908</v>
      </c>
      <c r="E59344" s="106" t="str">
        <f>VLOOKUP(C59344,Подписчики!A:C,2,0)</f>
        <v>UTC+2</v>
      </c>
      <c r="F59344" s="115"/>
    </row>
    <row r="59345" spans="1:6" ht="15.75" customHeight="1">
      <c r="A59345" s="106">
        <v>181335</v>
      </c>
      <c r="B59345" s="115">
        <v>44364.558844660198</v>
      </c>
      <c r="C59345" s="106">
        <v>79697</v>
      </c>
      <c r="D59345" s="106">
        <v>411922</v>
      </c>
      <c r="E59345" s="106" t="str">
        <f>VLOOKUP(C59345,Подписчики!A:C,2,0)</f>
        <v>UTC+1</v>
      </c>
      <c r="F59345" s="115"/>
    </row>
    <row r="59346" spans="1:6" ht="15.75" customHeight="1">
      <c r="A59346" s="106">
        <v>181340</v>
      </c>
      <c r="B59346" s="115">
        <v>44364.560462783171</v>
      </c>
      <c r="C59346" s="106">
        <v>334179</v>
      </c>
      <c r="D59346" s="106">
        <v>154256</v>
      </c>
      <c r="E59346" s="106" t="str">
        <f>VLOOKUP(C59346,Подписчики!A:C,2,0)</f>
        <v>UTC+1</v>
      </c>
      <c r="F59346" s="115"/>
    </row>
    <row r="59347" spans="1:6" ht="15.75" customHeight="1">
      <c r="A59347" s="106">
        <v>181342</v>
      </c>
      <c r="B59347" s="115">
        <v>44364.564103559867</v>
      </c>
      <c r="C59347" s="106">
        <v>74181</v>
      </c>
      <c r="D59347" s="106">
        <v>138209</v>
      </c>
      <c r="E59347" s="106" t="str">
        <f>VLOOKUP(C59347,Подписчики!A:C,2,0)</f>
        <v>UTC+6</v>
      </c>
      <c r="F59347" s="115"/>
    </row>
    <row r="59348" spans="1:6" ht="15.75" customHeight="1">
      <c r="A59348" s="106">
        <v>181345</v>
      </c>
      <c r="B59348" s="115">
        <v>44364.564103559867</v>
      </c>
      <c r="C59348" s="106">
        <v>327863</v>
      </c>
      <c r="D59348" s="106">
        <v>343591</v>
      </c>
      <c r="E59348" s="106" t="str">
        <f>VLOOKUP(C59348,Подписчики!A:C,2,0)</f>
        <v>UTC+2</v>
      </c>
      <c r="F59348" s="115"/>
    </row>
    <row r="59349" spans="1:6" ht="15.75" customHeight="1">
      <c r="A59349" s="106">
        <v>181346</v>
      </c>
      <c r="B59349" s="115">
        <v>44364.565317152104</v>
      </c>
      <c r="C59349" s="106">
        <v>65396</v>
      </c>
      <c r="D59349" s="106">
        <v>143888</v>
      </c>
      <c r="E59349" s="106" t="str">
        <f>VLOOKUP(C59349,Подписчики!A:C,2,0)</f>
        <v>UTC+1</v>
      </c>
      <c r="F59349" s="115"/>
    </row>
    <row r="59350" spans="1:6" ht="15.75" customHeight="1">
      <c r="A59350" s="106">
        <v>181348</v>
      </c>
      <c r="B59350" s="115">
        <v>44364.566935275077</v>
      </c>
      <c r="C59350" s="106">
        <v>166123</v>
      </c>
      <c r="D59350" s="106">
        <v>288532</v>
      </c>
      <c r="E59350" s="106" t="str">
        <f>VLOOKUP(C59350,Подписчики!A:C,2,0)</f>
        <v>UTC+9</v>
      </c>
      <c r="F59350" s="115"/>
    </row>
    <row r="59351" spans="1:6" ht="15.75" customHeight="1">
      <c r="A59351" s="106">
        <v>181350</v>
      </c>
      <c r="B59351" s="115">
        <v>44364.567339805821</v>
      </c>
      <c r="C59351" s="106">
        <v>103775</v>
      </c>
      <c r="D59351" s="106">
        <v>469647</v>
      </c>
      <c r="E59351" s="106" t="str">
        <f>VLOOKUP(C59351,Подписчики!A:C,2,0)</f>
        <v>UTC+2</v>
      </c>
      <c r="F59351" s="115"/>
    </row>
    <row r="59352" spans="1:6" ht="15.75" customHeight="1">
      <c r="A59352" s="106">
        <v>181352</v>
      </c>
      <c r="B59352" s="115">
        <v>44364.567339805821</v>
      </c>
      <c r="C59352" s="106">
        <v>284555</v>
      </c>
      <c r="D59352" s="106">
        <v>477780</v>
      </c>
      <c r="E59352" s="106" t="str">
        <f>VLOOKUP(C59352,Подписчики!A:C,2,0)</f>
        <v>UTC+2</v>
      </c>
      <c r="F59352" s="115"/>
    </row>
    <row r="59353" spans="1:6" ht="15.75" customHeight="1">
      <c r="A59353" s="106">
        <v>181356</v>
      </c>
      <c r="B59353" s="115">
        <v>44364.568553398058</v>
      </c>
      <c r="C59353" s="106">
        <v>188482</v>
      </c>
      <c r="D59353" s="106">
        <v>335129</v>
      </c>
      <c r="E59353" s="106" t="str">
        <f>VLOOKUP(C59353,Подписчики!A:C,2,0)</f>
        <v>UTC+1</v>
      </c>
      <c r="F59353" s="115"/>
    </row>
    <row r="59354" spans="1:6" ht="15.75" customHeight="1">
      <c r="A59354" s="106">
        <v>181357</v>
      </c>
      <c r="B59354" s="115">
        <v>44364.569362459544</v>
      </c>
      <c r="C59354" s="106">
        <v>67593</v>
      </c>
      <c r="D59354" s="106">
        <v>119655</v>
      </c>
      <c r="E59354" s="106" t="str">
        <f>VLOOKUP(C59354,Подписчики!A:C,2,0)</f>
        <v>UTC+3</v>
      </c>
      <c r="F59354" s="115"/>
    </row>
    <row r="59355" spans="1:6" ht="15.75" customHeight="1">
      <c r="A59355" s="106">
        <v>181361</v>
      </c>
      <c r="B59355" s="115">
        <v>44364.57</v>
      </c>
      <c r="C59355" s="106">
        <v>191656</v>
      </c>
      <c r="D59355" s="106">
        <v>241713</v>
      </c>
      <c r="E59355" s="106" t="str">
        <f>VLOOKUP(C59355,Подписчики!A:C,2,0)</f>
        <v>UTC+3</v>
      </c>
      <c r="F59355" s="115"/>
    </row>
    <row r="59356" spans="1:6" ht="15.75" customHeight="1">
      <c r="A59356" s="106">
        <v>181363</v>
      </c>
      <c r="B59356" s="115">
        <v>44364.571666666663</v>
      </c>
      <c r="C59356" s="106">
        <v>100173</v>
      </c>
      <c r="D59356" s="106">
        <v>270248</v>
      </c>
      <c r="E59356" s="106" t="str">
        <f>VLOOKUP(C59356,Подписчики!A:C,2,0)</f>
        <v>UTC-4</v>
      </c>
      <c r="F59356" s="115"/>
    </row>
    <row r="59357" spans="1:6" ht="15.75" customHeight="1">
      <c r="A59357" s="106">
        <v>181368</v>
      </c>
      <c r="B59357" s="115">
        <v>44364.572598705505</v>
      </c>
      <c r="C59357" s="106">
        <v>102746</v>
      </c>
      <c r="D59357" s="106">
        <v>154256</v>
      </c>
      <c r="E59357" s="106" t="str">
        <f>VLOOKUP(C59357,Подписчики!A:C,2,0)</f>
        <v>UTC+3</v>
      </c>
      <c r="F59357" s="115"/>
    </row>
    <row r="59358" spans="1:6" ht="15.75" customHeight="1">
      <c r="A59358" s="106">
        <v>181373</v>
      </c>
      <c r="B59358" s="115">
        <v>44364.574216828478</v>
      </c>
      <c r="C59358" s="106">
        <v>66285</v>
      </c>
      <c r="D59358" s="106">
        <v>227775</v>
      </c>
      <c r="E59358" s="106" t="str">
        <f>VLOOKUP(C59358,Подписчики!A:C,2,0)</f>
        <v>UTC+7</v>
      </c>
      <c r="F59358" s="115"/>
    </row>
    <row r="59359" spans="1:6" ht="15.75" customHeight="1">
      <c r="A59359" s="106">
        <v>181376</v>
      </c>
      <c r="B59359" s="115">
        <v>44364.575834951458</v>
      </c>
      <c r="C59359" s="106">
        <v>344464</v>
      </c>
      <c r="D59359" s="106">
        <v>343491</v>
      </c>
      <c r="E59359" s="106" t="str">
        <f>VLOOKUP(C59359,Подписчики!A:C,2,0)</f>
        <v>UTC+3</v>
      </c>
      <c r="F59359" s="115"/>
    </row>
    <row r="59360" spans="1:6" ht="15.75" customHeight="1">
      <c r="A59360" s="106">
        <v>181381</v>
      </c>
      <c r="B59360" s="115">
        <v>44364.577048543688</v>
      </c>
      <c r="C59360" s="106">
        <v>53264</v>
      </c>
      <c r="D59360" s="106">
        <v>468461</v>
      </c>
      <c r="E59360" s="106" t="str">
        <f>VLOOKUP(C59360,Подписчики!A:C,2,0)</f>
        <v>UTC+2</v>
      </c>
      <c r="F59360" s="115"/>
    </row>
    <row r="59361" spans="1:6" ht="15.75" customHeight="1">
      <c r="A59361" s="106">
        <v>181382</v>
      </c>
      <c r="B59361" s="115">
        <v>44364.577453074438</v>
      </c>
      <c r="C59361" s="106">
        <v>145878</v>
      </c>
      <c r="D59361" s="106">
        <v>170498</v>
      </c>
      <c r="E59361" s="106" t="str">
        <f>VLOOKUP(C59361,Подписчики!A:C,2,0)</f>
        <v>UTC+7</v>
      </c>
      <c r="F59361" s="115"/>
    </row>
    <row r="59362" spans="1:6" ht="15.75" customHeight="1">
      <c r="A59362" s="106">
        <v>181386</v>
      </c>
      <c r="B59362" s="115">
        <v>44364.577857605174</v>
      </c>
      <c r="C59362" s="106">
        <v>47605</v>
      </c>
      <c r="D59362" s="106">
        <v>361821</v>
      </c>
      <c r="E59362" s="106" t="str">
        <f>VLOOKUP(C59362,Подписчики!A:C,2,0)</f>
        <v>UTC+0</v>
      </c>
      <c r="F59362" s="115"/>
    </row>
    <row r="59363" spans="1:6" ht="15.75" customHeight="1">
      <c r="A59363" s="106">
        <v>181388</v>
      </c>
      <c r="B59363" s="115">
        <v>44364.578262135918</v>
      </c>
      <c r="C59363" s="106">
        <v>184322</v>
      </c>
      <c r="D59363" s="106">
        <v>286726</v>
      </c>
      <c r="E59363" s="106" t="str">
        <f>VLOOKUP(C59363,Подписчики!A:C,2,0)</f>
        <v>UTC+5</v>
      </c>
      <c r="F59363" s="115"/>
    </row>
    <row r="59364" spans="1:6" ht="15.75" customHeight="1">
      <c r="A59364" s="106">
        <v>181389</v>
      </c>
      <c r="B59364" s="115">
        <v>44364.578262135925</v>
      </c>
      <c r="C59364" s="106">
        <v>178463</v>
      </c>
      <c r="D59364" s="106">
        <v>347008</v>
      </c>
      <c r="E59364" s="106" t="str">
        <f>VLOOKUP(C59364,Подписчики!A:C,2,0)</f>
        <v>UTC+1</v>
      </c>
      <c r="F59364" s="115"/>
    </row>
    <row r="59365" spans="1:6" ht="15.75" customHeight="1">
      <c r="A59365" s="106">
        <v>181393</v>
      </c>
      <c r="B59365" s="115">
        <v>44364.578666666661</v>
      </c>
      <c r="C59365" s="106">
        <v>19269</v>
      </c>
      <c r="D59365" s="106">
        <v>182191</v>
      </c>
      <c r="E59365" s="106" t="str">
        <f>VLOOKUP(C59365,Подписчики!A:C,2,0)</f>
        <v>UTC+2</v>
      </c>
      <c r="F59365" s="115"/>
    </row>
    <row r="59366" spans="1:6" ht="15.75" customHeight="1">
      <c r="A59366" s="106">
        <v>181396</v>
      </c>
      <c r="B59366" s="115">
        <v>44364.579880258905</v>
      </c>
      <c r="C59366" s="106">
        <v>288482</v>
      </c>
      <c r="D59366" s="106">
        <v>317649</v>
      </c>
      <c r="E59366" s="106" t="str">
        <f>VLOOKUP(C59366,Подписчики!A:C,2,0)</f>
        <v>UTC+1</v>
      </c>
      <c r="F59366" s="115"/>
    </row>
    <row r="59367" spans="1:6" ht="15.75" customHeight="1">
      <c r="A59367" s="106">
        <v>181399</v>
      </c>
      <c r="B59367" s="115">
        <v>44364.580689320392</v>
      </c>
      <c r="C59367" s="106">
        <v>14863</v>
      </c>
      <c r="D59367" s="106">
        <v>53640</v>
      </c>
      <c r="E59367" s="106" t="str">
        <f>VLOOKUP(C59367,Подписчики!A:C,2,0)</f>
        <v>UTC+3</v>
      </c>
      <c r="F59367" s="115"/>
    </row>
    <row r="59368" spans="1:6" ht="15.75" customHeight="1">
      <c r="A59368" s="106">
        <v>181403</v>
      </c>
      <c r="B59368" s="115">
        <v>44364.581498381878</v>
      </c>
      <c r="C59368" s="106">
        <v>177422</v>
      </c>
      <c r="D59368" s="106">
        <v>104958</v>
      </c>
      <c r="E59368" s="106" t="str">
        <f>VLOOKUP(C59368,Подписчики!A:C,2,0)</f>
        <v>UTC+1</v>
      </c>
      <c r="F59368" s="115"/>
    </row>
    <row r="59369" spans="1:6" ht="15.75" customHeight="1">
      <c r="A59369" s="106">
        <v>181406</v>
      </c>
      <c r="B59369" s="115">
        <v>44364.581498381878</v>
      </c>
      <c r="C59369" s="106">
        <v>263447</v>
      </c>
      <c r="D59369" s="106">
        <v>15878</v>
      </c>
      <c r="E59369" s="106" t="str">
        <f>VLOOKUP(C59369,Подписчики!A:C,2,0)</f>
        <v>UTC+5</v>
      </c>
      <c r="F59369" s="115"/>
    </row>
    <row r="59370" spans="1:6" ht="15.75" customHeight="1">
      <c r="A59370" s="106">
        <v>181408</v>
      </c>
      <c r="B59370" s="115">
        <v>44364.581902912621</v>
      </c>
      <c r="C59370" s="106">
        <v>243389</v>
      </c>
      <c r="D59370" s="106">
        <v>49057</v>
      </c>
      <c r="E59370" s="106" t="str">
        <f>VLOOKUP(C59370,Подписчики!A:C,2,0)</f>
        <v>UTC+6</v>
      </c>
      <c r="F59370" s="115"/>
    </row>
    <row r="59371" spans="1:6" ht="15.75" customHeight="1">
      <c r="A59371" s="106">
        <v>181410</v>
      </c>
      <c r="B59371" s="115">
        <v>44364.583521035594</v>
      </c>
      <c r="C59371" s="106">
        <v>233352</v>
      </c>
      <c r="D59371" s="106">
        <v>397</v>
      </c>
      <c r="E59371" s="106" t="str">
        <f>VLOOKUP(C59371,Подписчики!A:C,2,0)</f>
        <v>UTC+2</v>
      </c>
      <c r="F59371" s="115"/>
    </row>
    <row r="59372" spans="1:6" ht="15.75" customHeight="1">
      <c r="A59372" s="106">
        <v>181415</v>
      </c>
      <c r="B59372" s="115">
        <v>44364.584000000003</v>
      </c>
      <c r="C59372" s="106">
        <v>336905</v>
      </c>
      <c r="D59372" s="106">
        <v>370651</v>
      </c>
      <c r="E59372" s="106" t="str">
        <f>VLOOKUP(C59372,Подписчики!A:C,2,0)</f>
        <v>UTC+0</v>
      </c>
      <c r="F59372" s="115"/>
    </row>
    <row r="59373" spans="1:6" ht="15.75" customHeight="1">
      <c r="A59373" s="106">
        <v>181417</v>
      </c>
      <c r="B59373" s="115">
        <v>44364.584734627831</v>
      </c>
      <c r="C59373" s="106">
        <v>294802</v>
      </c>
      <c r="D59373" s="106">
        <v>470762</v>
      </c>
      <c r="E59373" s="106" t="str">
        <f>VLOOKUP(C59373,Подписчики!A:C,2,0)</f>
        <v>UTC+1</v>
      </c>
      <c r="F59373" s="115"/>
    </row>
    <row r="59374" spans="1:6" ht="15.75" customHeight="1">
      <c r="A59374" s="106">
        <v>181421</v>
      </c>
      <c r="B59374" s="115">
        <v>44364.585139158575</v>
      </c>
      <c r="C59374" s="106">
        <v>12615</v>
      </c>
      <c r="D59374" s="106">
        <v>145101</v>
      </c>
      <c r="E59374" s="106" t="str">
        <f>VLOOKUP(C59374,Подписчики!A:C,2,0)</f>
        <v>UTC+2</v>
      </c>
      <c r="F59374" s="115"/>
    </row>
    <row r="59375" spans="1:6" ht="15.75" customHeight="1">
      <c r="A59375" s="106">
        <v>181426</v>
      </c>
      <c r="B59375" s="115">
        <v>44364.585139158575</v>
      </c>
      <c r="C59375" s="106">
        <v>53474</v>
      </c>
      <c r="D59375" s="106">
        <v>447567</v>
      </c>
      <c r="E59375" s="106" t="str">
        <f>VLOOKUP(C59375,Подписчики!A:C,2,0)</f>
        <v>UTC+2</v>
      </c>
      <c r="F59375" s="115"/>
    </row>
    <row r="59376" spans="1:6" ht="15.75" customHeight="1">
      <c r="A59376" s="106">
        <v>181428</v>
      </c>
      <c r="B59376" s="115">
        <v>44364.586352750812</v>
      </c>
      <c r="C59376" s="106">
        <v>339654</v>
      </c>
      <c r="D59376" s="106">
        <v>411922</v>
      </c>
      <c r="E59376" s="106" t="str">
        <f>VLOOKUP(C59376,Подписчики!A:C,2,0)</f>
        <v>UTC+1</v>
      </c>
      <c r="F59376" s="115"/>
    </row>
    <row r="59377" spans="1:6" ht="15.75" customHeight="1">
      <c r="A59377" s="106">
        <v>181431</v>
      </c>
      <c r="B59377" s="115">
        <v>44364.586757281548</v>
      </c>
      <c r="C59377" s="106">
        <v>197497</v>
      </c>
      <c r="D59377" s="106">
        <v>140573</v>
      </c>
      <c r="E59377" s="106" t="str">
        <f>VLOOKUP(C59377,Подписчики!A:C,2,0)</f>
        <v>UTC+2</v>
      </c>
      <c r="F59377" s="115"/>
    </row>
    <row r="59378" spans="1:6" ht="15.75" customHeight="1">
      <c r="A59378" s="106">
        <v>181435</v>
      </c>
      <c r="B59378" s="115">
        <v>44364.587970873792</v>
      </c>
      <c r="C59378" s="106">
        <v>190656</v>
      </c>
      <c r="D59378" s="106">
        <v>532</v>
      </c>
      <c r="E59378" s="106" t="str">
        <f>VLOOKUP(C59378,Подписчики!A:C,2,0)</f>
        <v>UTC+1</v>
      </c>
      <c r="F59378" s="115"/>
    </row>
    <row r="59379" spans="1:6" ht="15.75" customHeight="1">
      <c r="A59379" s="106">
        <v>181438</v>
      </c>
      <c r="B59379" s="115">
        <v>44364.59</v>
      </c>
      <c r="C59379" s="106">
        <v>35249</v>
      </c>
      <c r="D59379" s="106">
        <v>227775</v>
      </c>
      <c r="E59379" s="106" t="str">
        <f>VLOOKUP(C59379,Подписчики!A:C,2,0)</f>
        <v>UTC+3</v>
      </c>
      <c r="F59379" s="115"/>
    </row>
    <row r="59380" spans="1:6" ht="15.75" customHeight="1">
      <c r="A59380" s="106">
        <v>181443</v>
      </c>
      <c r="B59380" s="115">
        <v>44364.590398058252</v>
      </c>
      <c r="C59380" s="106">
        <v>260127</v>
      </c>
      <c r="D59380" s="106">
        <v>145101</v>
      </c>
      <c r="E59380" s="106" t="str">
        <f>VLOOKUP(C59380,Подписчики!A:C,2,0)</f>
        <v>UTC+3</v>
      </c>
      <c r="F59380" s="115"/>
    </row>
    <row r="59381" spans="1:6" ht="15.75" customHeight="1">
      <c r="A59381" s="106">
        <v>181445</v>
      </c>
      <c r="B59381" s="115">
        <v>44364.592016181232</v>
      </c>
      <c r="C59381" s="106">
        <v>10282</v>
      </c>
      <c r="D59381" s="106">
        <v>129210</v>
      </c>
      <c r="E59381" s="106" t="str">
        <f>VLOOKUP(C59381,Подписчики!A:C,2,0)</f>
        <v>UTC+3</v>
      </c>
      <c r="F59381" s="115"/>
    </row>
    <row r="59382" spans="1:6" ht="15.75" customHeight="1">
      <c r="A59382" s="106">
        <v>181448</v>
      </c>
      <c r="B59382" s="115">
        <v>44364.593229773462</v>
      </c>
      <c r="C59382" s="106">
        <v>245229</v>
      </c>
      <c r="D59382" s="106">
        <v>156678</v>
      </c>
      <c r="E59382" s="106" t="str">
        <f>VLOOKUP(C59382,Подписчики!A:C,2,0)</f>
        <v>UTC+2</v>
      </c>
      <c r="F59382" s="115"/>
    </row>
    <row r="59383" spans="1:6" ht="15.75" customHeight="1">
      <c r="A59383" s="106">
        <v>181453</v>
      </c>
      <c r="B59383" s="115">
        <v>44364.593634304205</v>
      </c>
      <c r="C59383" s="106">
        <v>114353</v>
      </c>
      <c r="D59383" s="106">
        <v>118549</v>
      </c>
      <c r="E59383" s="106" t="str">
        <f>VLOOKUP(C59383,Подписчики!A:C,2,0)</f>
        <v>UTC+3</v>
      </c>
      <c r="F59383" s="115"/>
    </row>
    <row r="59384" spans="1:6" ht="15.75" customHeight="1">
      <c r="A59384" s="106">
        <v>181456</v>
      </c>
      <c r="B59384" s="115">
        <v>44364.593634304205</v>
      </c>
      <c r="C59384" s="106">
        <v>177268</v>
      </c>
      <c r="D59384" s="106">
        <v>44035</v>
      </c>
      <c r="E59384" s="106" t="str">
        <f>VLOOKUP(C59384,Подписчики!A:C,2,0)</f>
        <v>UTC+3</v>
      </c>
      <c r="F59384" s="115"/>
    </row>
    <row r="59385" spans="1:6" ht="15.75" customHeight="1">
      <c r="A59385" s="106">
        <v>181459</v>
      </c>
      <c r="B59385" s="115">
        <v>44364.594443365699</v>
      </c>
      <c r="C59385" s="106">
        <v>194565</v>
      </c>
      <c r="D59385" s="106">
        <v>370223</v>
      </c>
      <c r="E59385" s="106" t="str">
        <f>VLOOKUP(C59385,Подписчики!A:C,2,0)</f>
        <v>UTC+1</v>
      </c>
      <c r="F59385" s="115"/>
    </row>
    <row r="59386" spans="1:6" ht="15.75" customHeight="1">
      <c r="A59386" s="106">
        <v>181463</v>
      </c>
      <c r="B59386" s="115">
        <v>44364.596061488672</v>
      </c>
      <c r="C59386" s="106">
        <v>334399</v>
      </c>
      <c r="D59386" s="106">
        <v>450380</v>
      </c>
      <c r="E59386" s="106" t="str">
        <f>VLOOKUP(C59386,Подписчики!A:C,2,0)</f>
        <v>UTC+5</v>
      </c>
      <c r="F59386" s="115"/>
    </row>
    <row r="59387" spans="1:6" ht="15.75" customHeight="1">
      <c r="A59387" s="106">
        <v>181464</v>
      </c>
      <c r="B59387" s="115">
        <v>44364.596466019415</v>
      </c>
      <c r="C59387" s="106">
        <v>208179</v>
      </c>
      <c r="D59387" s="106">
        <v>161398</v>
      </c>
      <c r="E59387" s="106" t="str">
        <f>VLOOKUP(C59387,Подписчики!A:C,2,0)</f>
        <v>UTC+2</v>
      </c>
      <c r="F59387" s="115"/>
    </row>
    <row r="59388" spans="1:6" ht="15.75" customHeight="1">
      <c r="A59388" s="106">
        <v>181467</v>
      </c>
      <c r="B59388" s="115">
        <v>44364.596466019422</v>
      </c>
      <c r="C59388" s="106">
        <v>270646</v>
      </c>
      <c r="D59388" s="106">
        <v>412882</v>
      </c>
      <c r="E59388" s="106" t="str">
        <f>VLOOKUP(C59388,Подписчики!A:C,2,0)</f>
        <v>UTC+10</v>
      </c>
      <c r="F59388" s="115"/>
    </row>
    <row r="59389" spans="1:6" ht="15.75" customHeight="1">
      <c r="A59389" s="106">
        <v>181471</v>
      </c>
      <c r="B59389" s="115">
        <v>44364.596870550158</v>
      </c>
      <c r="C59389" s="106">
        <v>110227</v>
      </c>
      <c r="D59389" s="106">
        <v>96200</v>
      </c>
      <c r="E59389" s="106" t="str">
        <f>VLOOKUP(C59389,Подписчики!A:C,2,0)</f>
        <v>UTC+3</v>
      </c>
      <c r="F59389" s="115"/>
    </row>
    <row r="59390" spans="1:6" ht="15.75" customHeight="1">
      <c r="A59390" s="106">
        <v>181474</v>
      </c>
      <c r="B59390" s="115">
        <v>44364.597275080909</v>
      </c>
      <c r="C59390" s="106">
        <v>170315</v>
      </c>
      <c r="D59390" s="106">
        <v>284325</v>
      </c>
      <c r="E59390" s="106" t="str">
        <f>VLOOKUP(C59390,Подписчики!A:C,2,0)</f>
        <v>UTC+0</v>
      </c>
      <c r="F59390" s="115"/>
    </row>
    <row r="59391" spans="1:6" ht="15.75" customHeight="1">
      <c r="A59391" s="106">
        <v>181479</v>
      </c>
      <c r="B59391" s="115">
        <v>44364.597679611652</v>
      </c>
      <c r="C59391" s="106">
        <v>213624</v>
      </c>
      <c r="D59391" s="106">
        <v>287759</v>
      </c>
      <c r="E59391" s="106" t="str">
        <f>VLOOKUP(C59391,Подписчики!A:C,2,0)</f>
        <v>UTC+1</v>
      </c>
      <c r="F59391" s="115"/>
    </row>
    <row r="59392" spans="1:6" ht="15.75" customHeight="1">
      <c r="A59392" s="106">
        <v>181483</v>
      </c>
      <c r="B59392" s="115">
        <v>44364.598893203882</v>
      </c>
      <c r="C59392" s="106">
        <v>160406</v>
      </c>
      <c r="D59392" s="106">
        <v>351192</v>
      </c>
      <c r="E59392" s="106" t="str">
        <f>VLOOKUP(C59392,Подписчики!A:C,2,0)</f>
        <v>UTC+0</v>
      </c>
      <c r="F59392" s="115"/>
    </row>
    <row r="59393" spans="1:6" ht="15.75" customHeight="1">
      <c r="A59393" s="106">
        <v>181485</v>
      </c>
      <c r="B59393" s="115">
        <v>44364.599297734625</v>
      </c>
      <c r="C59393" s="106">
        <v>275474</v>
      </c>
      <c r="D59393" s="106">
        <v>379859</v>
      </c>
      <c r="E59393" s="106" t="str">
        <f>VLOOKUP(C59393,Подписчики!A:C,2,0)</f>
        <v>UTC+5</v>
      </c>
      <c r="F59393" s="115"/>
    </row>
    <row r="59394" spans="1:6" ht="15.75" customHeight="1">
      <c r="A59394" s="106">
        <v>181486</v>
      </c>
      <c r="B59394" s="115">
        <v>44364.599702265368</v>
      </c>
      <c r="C59394" s="106">
        <v>104180</v>
      </c>
      <c r="D59394" s="106">
        <v>21992</v>
      </c>
      <c r="E59394" s="106" t="str">
        <f>VLOOKUP(C59394,Подписчики!A:C,2,0)</f>
        <v>UTC+2</v>
      </c>
      <c r="F59394" s="115"/>
    </row>
    <row r="59395" spans="1:6" ht="15.75" customHeight="1">
      <c r="A59395" s="106">
        <v>181487</v>
      </c>
      <c r="B59395" s="115">
        <v>44364.599702265368</v>
      </c>
      <c r="C59395" s="106">
        <v>173102</v>
      </c>
      <c r="D59395" s="106">
        <v>274147</v>
      </c>
      <c r="E59395" s="106" t="str">
        <f>VLOOKUP(C59395,Подписчики!A:C,2,0)</f>
        <v>UTC+2</v>
      </c>
      <c r="F59395" s="115"/>
    </row>
    <row r="59396" spans="1:6" ht="15.75" customHeight="1">
      <c r="A59396" s="106">
        <v>181488</v>
      </c>
      <c r="B59396" s="115">
        <v>44364.601320388349</v>
      </c>
      <c r="C59396" s="106">
        <v>71391</v>
      </c>
      <c r="D59396" s="106">
        <v>230507</v>
      </c>
      <c r="E59396" s="106" t="str">
        <f>VLOOKUP(C59396,Подписчики!A:C,2,0)</f>
        <v>UTC+2</v>
      </c>
      <c r="F59396" s="115"/>
    </row>
    <row r="59397" spans="1:6" ht="15.75" customHeight="1">
      <c r="A59397" s="106">
        <v>181493</v>
      </c>
      <c r="B59397" s="115">
        <v>44364.601320388349</v>
      </c>
      <c r="C59397" s="106">
        <v>111265</v>
      </c>
      <c r="D59397" s="106">
        <v>241927</v>
      </c>
      <c r="E59397" s="106" t="str">
        <f>VLOOKUP(C59397,Подписчики!A:C,2,0)</f>
        <v>UTC+6</v>
      </c>
      <c r="F59397" s="115"/>
    </row>
    <row r="59398" spans="1:6" ht="15.75" customHeight="1">
      <c r="A59398" s="106">
        <v>181494</v>
      </c>
      <c r="B59398" s="115">
        <v>44364.602533980586</v>
      </c>
      <c r="C59398" s="106">
        <v>265871</v>
      </c>
      <c r="D59398" s="106">
        <v>370651</v>
      </c>
      <c r="E59398" s="106" t="str">
        <f>VLOOKUP(C59398,Подписчики!A:C,2,0)</f>
        <v>UTC+1</v>
      </c>
      <c r="F59398" s="115"/>
    </row>
    <row r="59399" spans="1:6" ht="15.75" customHeight="1">
      <c r="A59399" s="106">
        <v>181499</v>
      </c>
      <c r="B59399" s="115">
        <v>44364.602938511322</v>
      </c>
      <c r="C59399" s="106">
        <v>155175</v>
      </c>
      <c r="D59399" s="106">
        <v>380527</v>
      </c>
      <c r="E59399" s="106" t="str">
        <f>VLOOKUP(C59399,Подписчики!A:C,2,0)</f>
        <v>UTC+2</v>
      </c>
      <c r="F59399" s="115"/>
    </row>
    <row r="59400" spans="1:6" ht="15.75" customHeight="1">
      <c r="A59400" s="106">
        <v>181500</v>
      </c>
      <c r="B59400" s="115">
        <v>44364.603343042072</v>
      </c>
      <c r="C59400" s="106">
        <v>318444</v>
      </c>
      <c r="D59400" s="106">
        <v>191238</v>
      </c>
      <c r="E59400" s="106" t="str">
        <f>VLOOKUP(C59400,Подписчики!A:C,2,0)</f>
        <v>UTC+3</v>
      </c>
      <c r="F59400" s="115"/>
    </row>
    <row r="59401" spans="1:6" ht="15.75" customHeight="1">
      <c r="A59401" s="106">
        <v>181503</v>
      </c>
      <c r="B59401" s="115">
        <v>44364.603343042072</v>
      </c>
      <c r="C59401" s="106">
        <v>333878</v>
      </c>
      <c r="D59401" s="106">
        <v>250679</v>
      </c>
      <c r="E59401" s="106" t="str">
        <f>VLOOKUP(C59401,Подписчики!A:C,2,0)</f>
        <v>UTC+7</v>
      </c>
      <c r="F59401" s="115"/>
    </row>
    <row r="59402" spans="1:6" ht="15.75" customHeight="1">
      <c r="A59402" s="106">
        <v>181505</v>
      </c>
      <c r="B59402" s="115">
        <v>44364.603747572815</v>
      </c>
      <c r="C59402" s="106">
        <v>263717</v>
      </c>
      <c r="D59402" s="106">
        <v>478377</v>
      </c>
      <c r="E59402" s="106" t="str">
        <f>VLOOKUP(C59402,Подписчики!A:C,2,0)</f>
        <v>UTC+0</v>
      </c>
      <c r="F59402" s="115"/>
    </row>
    <row r="59403" spans="1:6" ht="15.75" customHeight="1">
      <c r="A59403" s="106">
        <v>181508</v>
      </c>
      <c r="B59403" s="115">
        <v>44364.604152103566</v>
      </c>
      <c r="C59403" s="106">
        <v>251277</v>
      </c>
      <c r="D59403" s="106">
        <v>304722</v>
      </c>
      <c r="E59403" s="106" t="str">
        <f>VLOOKUP(C59403,Подписчики!A:C,2,0)</f>
        <v>UTC+1</v>
      </c>
      <c r="F59403" s="115"/>
    </row>
    <row r="59404" spans="1:6" ht="15.75" customHeight="1">
      <c r="A59404" s="106">
        <v>181510</v>
      </c>
      <c r="B59404" s="115">
        <v>44364.604961165045</v>
      </c>
      <c r="C59404" s="106">
        <v>299642</v>
      </c>
      <c r="D59404" s="106">
        <v>250679</v>
      </c>
      <c r="E59404" s="106" t="str">
        <f>VLOOKUP(C59404,Подписчики!A:C,2,0)</f>
        <v>UTC+3</v>
      </c>
      <c r="F59404" s="115"/>
    </row>
    <row r="59405" spans="1:6" ht="15.75" customHeight="1">
      <c r="A59405" s="106">
        <v>181515</v>
      </c>
      <c r="B59405" s="115">
        <v>44364.605365695796</v>
      </c>
      <c r="C59405" s="106">
        <v>170068</v>
      </c>
      <c r="D59405" s="106">
        <v>64601</v>
      </c>
      <c r="E59405" s="106" t="str">
        <f>VLOOKUP(C59405,Подписчики!A:C,2,0)</f>
        <v>UTC+0</v>
      </c>
      <c r="F59405" s="115"/>
    </row>
    <row r="59406" spans="1:6" ht="15.75" customHeight="1">
      <c r="A59406" s="106">
        <v>181516</v>
      </c>
      <c r="B59406" s="115">
        <v>44364.607792880255</v>
      </c>
      <c r="C59406" s="106">
        <v>157045</v>
      </c>
      <c r="D59406" s="106">
        <v>208822</v>
      </c>
      <c r="E59406" s="106" t="str">
        <f>VLOOKUP(C59406,Подписчики!A:C,2,0)</f>
        <v>UTC+2</v>
      </c>
      <c r="F59406" s="115"/>
    </row>
    <row r="59407" spans="1:6" ht="15.75" customHeight="1">
      <c r="A59407" s="106">
        <v>181519</v>
      </c>
      <c r="B59407" s="115">
        <v>44364.609006472492</v>
      </c>
      <c r="C59407" s="106">
        <v>68889</v>
      </c>
      <c r="D59407" s="106">
        <v>478593</v>
      </c>
      <c r="E59407" s="106" t="str">
        <f>VLOOKUP(C59407,Подписчики!A:C,2,0)</f>
        <v>UTC+1</v>
      </c>
      <c r="F59407" s="115"/>
    </row>
    <row r="59408" spans="1:6" ht="15.75" customHeight="1">
      <c r="A59408" s="106">
        <v>181522</v>
      </c>
      <c r="B59408" s="115">
        <v>44364.609411003235</v>
      </c>
      <c r="C59408" s="106">
        <v>118350</v>
      </c>
      <c r="D59408" s="106">
        <v>439981</v>
      </c>
      <c r="E59408" s="106" t="str">
        <f>VLOOKUP(C59408,Подписчики!A:C,2,0)</f>
        <v>UTC+6</v>
      </c>
      <c r="F59408" s="115"/>
    </row>
    <row r="59409" spans="1:6" ht="15.75" customHeight="1">
      <c r="A59409" s="106">
        <v>181527</v>
      </c>
      <c r="B59409" s="115">
        <v>44364.609411003235</v>
      </c>
      <c r="C59409" s="106">
        <v>276887</v>
      </c>
      <c r="D59409" s="106">
        <v>86587</v>
      </c>
      <c r="E59409" s="106" t="str">
        <f>VLOOKUP(C59409,Подписчики!A:C,2,0)</f>
        <v>UTC+2</v>
      </c>
      <c r="F59409" s="115"/>
    </row>
    <row r="59410" spans="1:6" ht="15.75" customHeight="1">
      <c r="A59410" s="106">
        <v>181530</v>
      </c>
      <c r="B59410" s="115">
        <v>44364.610333333338</v>
      </c>
      <c r="C59410" s="106">
        <v>274818</v>
      </c>
      <c r="D59410" s="106">
        <v>153893</v>
      </c>
      <c r="E59410" s="106" t="str">
        <f>VLOOKUP(C59410,Подписчики!A:C,2,0)</f>
        <v>UTC+1</v>
      </c>
      <c r="F59410" s="115"/>
    </row>
    <row r="59411" spans="1:6" ht="15.75" customHeight="1">
      <c r="A59411" s="106">
        <v>181532</v>
      </c>
      <c r="B59411" s="115">
        <v>44364.610624595472</v>
      </c>
      <c r="C59411" s="106">
        <v>27514</v>
      </c>
      <c r="D59411" s="106">
        <v>118549</v>
      </c>
      <c r="E59411" s="106" t="str">
        <f>VLOOKUP(C59411,Подписчики!A:C,2,0)</f>
        <v>UTC+1</v>
      </c>
      <c r="F59411" s="115"/>
    </row>
    <row r="59412" spans="1:6" ht="15.75" customHeight="1">
      <c r="A59412" s="106">
        <v>181534</v>
      </c>
      <c r="B59412" s="115">
        <v>44364.610999999997</v>
      </c>
      <c r="C59412" s="106">
        <v>343249</v>
      </c>
      <c r="D59412" s="106">
        <v>129210</v>
      </c>
      <c r="E59412" s="106" t="str">
        <f>VLOOKUP(C59412,Подписчики!A:C,2,0)</f>
        <v>UTC+3</v>
      </c>
      <c r="F59412" s="115"/>
    </row>
    <row r="59413" spans="1:6" ht="15.75" customHeight="1">
      <c r="A59413" s="106">
        <v>181535</v>
      </c>
      <c r="B59413" s="115">
        <v>44364.611838187702</v>
      </c>
      <c r="C59413" s="106">
        <v>37152</v>
      </c>
      <c r="D59413" s="106">
        <v>473327</v>
      </c>
      <c r="E59413" s="106" t="str">
        <f>VLOOKUP(C59413,Подписчики!A:C,2,0)</f>
        <v>UTC+8</v>
      </c>
      <c r="F59413" s="115"/>
    </row>
    <row r="59414" spans="1:6" ht="15.75" customHeight="1">
      <c r="A59414" s="106">
        <v>181537</v>
      </c>
      <c r="B59414" s="115">
        <v>44364.611838187702</v>
      </c>
      <c r="C59414" s="106">
        <v>133047</v>
      </c>
      <c r="D59414" s="106">
        <v>330333</v>
      </c>
      <c r="E59414" s="106" t="str">
        <f>VLOOKUP(C59414,Подписчики!A:C,2,0)</f>
        <v>UTC+0</v>
      </c>
      <c r="F59414" s="115"/>
    </row>
    <row r="59415" spans="1:6" ht="15.75" customHeight="1">
      <c r="A59415" s="106">
        <v>181541</v>
      </c>
      <c r="B59415" s="115">
        <v>44364.613860841426</v>
      </c>
      <c r="C59415" s="106">
        <v>86052</v>
      </c>
      <c r="D59415" s="106">
        <v>187118</v>
      </c>
      <c r="E59415" s="106" t="str">
        <f>VLOOKUP(C59415,Подписчики!A:C,2,0)</f>
        <v>UTC+1</v>
      </c>
      <c r="F59415" s="115"/>
    </row>
    <row r="59416" spans="1:6" ht="15.75" customHeight="1">
      <c r="A59416" s="106">
        <v>181546</v>
      </c>
      <c r="B59416" s="115">
        <v>44364.614265372169</v>
      </c>
      <c r="C59416" s="106">
        <v>283618</v>
      </c>
      <c r="D59416" s="106">
        <v>149755</v>
      </c>
      <c r="E59416" s="106" t="str">
        <f>VLOOKUP(C59416,Подписчики!A:C,2,0)</f>
        <v>UTC+2</v>
      </c>
      <c r="F59416" s="115"/>
    </row>
    <row r="59417" spans="1:6" ht="15.75" customHeight="1">
      <c r="A59417" s="106">
        <v>181549</v>
      </c>
      <c r="B59417" s="115">
        <v>44364.614669902912</v>
      </c>
      <c r="C59417" s="106">
        <v>176592</v>
      </c>
      <c r="D59417" s="106">
        <v>274147</v>
      </c>
      <c r="E59417" s="106" t="str">
        <f>VLOOKUP(C59417,Подписчики!A:C,2,0)</f>
        <v>UTC+3</v>
      </c>
      <c r="F59417" s="115"/>
    </row>
    <row r="59418" spans="1:6" ht="15.75" customHeight="1">
      <c r="A59418" s="106">
        <v>181550</v>
      </c>
      <c r="B59418" s="115">
        <v>44364.615478964399</v>
      </c>
      <c r="C59418" s="106">
        <v>287657</v>
      </c>
      <c r="D59418" s="106">
        <v>301518</v>
      </c>
      <c r="E59418" s="106" t="str">
        <f>VLOOKUP(C59418,Подписчики!A:C,2,0)</f>
        <v>UTC+5</v>
      </c>
      <c r="F59418" s="115"/>
    </row>
    <row r="59419" spans="1:6" ht="15.75" customHeight="1">
      <c r="A59419" s="106">
        <v>181553</v>
      </c>
      <c r="B59419" s="115">
        <v>44364.615883495142</v>
      </c>
      <c r="C59419" s="106">
        <v>168927</v>
      </c>
      <c r="D59419" s="106">
        <v>250679</v>
      </c>
      <c r="E59419" s="106" t="str">
        <f>VLOOKUP(C59419,Подписчики!A:C,2,0)</f>
        <v>UTC+2</v>
      </c>
      <c r="F59419" s="115"/>
    </row>
    <row r="59420" spans="1:6" ht="15.75" customHeight="1">
      <c r="A59420" s="106">
        <v>181556</v>
      </c>
      <c r="B59420" s="115">
        <v>44364.617501618122</v>
      </c>
      <c r="C59420" s="106">
        <v>51279</v>
      </c>
      <c r="D59420" s="106">
        <v>100412</v>
      </c>
      <c r="E59420" s="106" t="str">
        <f>VLOOKUP(C59420,Подписчики!A:C,2,0)</f>
        <v>UTC+2</v>
      </c>
      <c r="F59420" s="115"/>
    </row>
    <row r="59421" spans="1:6" ht="15.75" customHeight="1">
      <c r="A59421" s="106">
        <v>181559</v>
      </c>
      <c r="B59421" s="115">
        <v>44364.617501618122</v>
      </c>
      <c r="C59421" s="106">
        <v>95758</v>
      </c>
      <c r="D59421" s="106">
        <v>351192</v>
      </c>
      <c r="E59421" s="106" t="str">
        <f>VLOOKUP(C59421,Подписчики!A:C,2,0)</f>
        <v>UTC+6</v>
      </c>
      <c r="F59421" s="115"/>
    </row>
    <row r="59422" spans="1:6" ht="15.75" customHeight="1">
      <c r="A59422" s="106">
        <v>181561</v>
      </c>
      <c r="B59422" s="115">
        <v>44364.619524271846</v>
      </c>
      <c r="C59422" s="106">
        <v>338086</v>
      </c>
      <c r="D59422" s="106">
        <v>165114</v>
      </c>
      <c r="E59422" s="106" t="str">
        <f>VLOOKUP(C59422,Подписчики!A:C,2,0)</f>
        <v>UTC+3</v>
      </c>
      <c r="F59422" s="115"/>
    </row>
    <row r="59423" spans="1:6" ht="15.75" customHeight="1">
      <c r="A59423" s="106">
        <v>181562</v>
      </c>
      <c r="B59423" s="115">
        <v>44364.619928802589</v>
      </c>
      <c r="C59423" s="106">
        <v>1424</v>
      </c>
      <c r="D59423" s="106">
        <v>250679</v>
      </c>
      <c r="E59423" s="106" t="str">
        <f>VLOOKUP(C59423,Подписчики!A:C,2,0)</f>
        <v>UTC+0</v>
      </c>
      <c r="F59423" s="115"/>
    </row>
    <row r="59424" spans="1:6" ht="15.75" customHeight="1">
      <c r="A59424" s="106">
        <v>181567</v>
      </c>
      <c r="B59424" s="115">
        <v>44364.619928802589</v>
      </c>
      <c r="C59424" s="106">
        <v>241000</v>
      </c>
      <c r="D59424" s="106">
        <v>3215</v>
      </c>
      <c r="E59424" s="106" t="str">
        <f>VLOOKUP(C59424,Подписчики!A:C,2,0)</f>
        <v>UTC+0</v>
      </c>
      <c r="F59424" s="115"/>
    </row>
    <row r="59425" spans="1:6" ht="15.75" customHeight="1">
      <c r="A59425" s="106">
        <v>181568</v>
      </c>
      <c r="B59425" s="115">
        <v>44364.620999999999</v>
      </c>
      <c r="C59425" s="106">
        <v>302858</v>
      </c>
      <c r="D59425" s="106">
        <v>35297</v>
      </c>
      <c r="E59425" s="106" t="str">
        <f>VLOOKUP(C59425,Подписчики!A:C,2,0)</f>
        <v>UTC+3</v>
      </c>
      <c r="F59425" s="115"/>
    </row>
    <row r="59426" spans="1:6" ht="15.75" customHeight="1">
      <c r="A59426" s="106">
        <v>181569</v>
      </c>
      <c r="B59426" s="115">
        <v>44364.622355987056</v>
      </c>
      <c r="C59426" s="106">
        <v>7664</v>
      </c>
      <c r="D59426" s="106">
        <v>12149</v>
      </c>
      <c r="E59426" s="106" t="str">
        <f>VLOOKUP(C59426,Подписчики!A:C,2,0)</f>
        <v>UTC+2</v>
      </c>
      <c r="F59426" s="115"/>
    </row>
    <row r="59427" spans="1:6" ht="15.75" customHeight="1">
      <c r="A59427" s="106">
        <v>181573</v>
      </c>
      <c r="B59427" s="115">
        <v>44364.622355987056</v>
      </c>
      <c r="C59427" s="106">
        <v>154683</v>
      </c>
      <c r="D59427" s="106">
        <v>242428</v>
      </c>
      <c r="E59427" s="106" t="str">
        <f>VLOOKUP(C59427,Подписчики!A:C,2,0)</f>
        <v>UTC+2</v>
      </c>
      <c r="F59427" s="115"/>
    </row>
    <row r="59428" spans="1:6" ht="15.75" customHeight="1">
      <c r="A59428" s="106">
        <v>181577</v>
      </c>
      <c r="B59428" s="115">
        <v>44364.622760517799</v>
      </c>
      <c r="C59428" s="106">
        <v>31439</v>
      </c>
      <c r="D59428" s="106">
        <v>344725</v>
      </c>
      <c r="E59428" s="106" t="str">
        <f>VLOOKUP(C59428,Подписчики!A:C,2,0)</f>
        <v>UTC+3</v>
      </c>
      <c r="F59428" s="115"/>
    </row>
    <row r="59429" spans="1:6" ht="15.75" customHeight="1">
      <c r="A59429" s="106">
        <v>181581</v>
      </c>
      <c r="B59429" s="115">
        <v>44364.623569579293</v>
      </c>
      <c r="C59429" s="106">
        <v>8977</v>
      </c>
      <c r="D59429" s="106">
        <v>86587</v>
      </c>
      <c r="E59429" s="106" t="str">
        <f>VLOOKUP(C59429,Подписчики!A:C,2,0)</f>
        <v>UTC+1</v>
      </c>
      <c r="F59429" s="115"/>
    </row>
    <row r="59430" spans="1:6" ht="15.75" customHeight="1">
      <c r="A59430" s="106">
        <v>181585</v>
      </c>
      <c r="B59430" s="115">
        <v>44364.623569579293</v>
      </c>
      <c r="C59430" s="106">
        <v>73982</v>
      </c>
      <c r="D59430" s="106">
        <v>86587</v>
      </c>
      <c r="E59430" s="106" t="str">
        <f>VLOOKUP(C59430,Подписчики!A:C,2,0)</f>
        <v>UTC+1</v>
      </c>
      <c r="F59430" s="115"/>
    </row>
    <row r="59431" spans="1:6" ht="15.75" customHeight="1">
      <c r="A59431" s="106">
        <v>181587</v>
      </c>
      <c r="B59431" s="115">
        <v>44364.623569579293</v>
      </c>
      <c r="C59431" s="106">
        <v>199710</v>
      </c>
      <c r="D59431" s="106">
        <v>274147</v>
      </c>
      <c r="E59431" s="106" t="str">
        <f>VLOOKUP(C59431,Подписчики!A:C,2,0)</f>
        <v>UTC+1</v>
      </c>
      <c r="F59431" s="115"/>
    </row>
    <row r="59432" spans="1:6" ht="15.75" customHeight="1">
      <c r="A59432" s="106">
        <v>181592</v>
      </c>
      <c r="B59432" s="115">
        <v>44364.623974110029</v>
      </c>
      <c r="C59432" s="106">
        <v>11852</v>
      </c>
      <c r="D59432" s="106">
        <v>73643</v>
      </c>
      <c r="E59432" s="106" t="str">
        <f>VLOOKUP(C59432,Подписчики!A:C,2,0)</f>
        <v>UTC+2</v>
      </c>
      <c r="F59432" s="115"/>
    </row>
    <row r="59433" spans="1:6" ht="15.75" customHeight="1">
      <c r="A59433" s="106">
        <v>181597</v>
      </c>
      <c r="B59433" s="115">
        <v>44364.623974110029</v>
      </c>
      <c r="C59433" s="106">
        <v>247769</v>
      </c>
      <c r="D59433" s="106">
        <v>417253</v>
      </c>
      <c r="E59433" s="106" t="str">
        <f>VLOOKUP(C59433,Подписчики!A:C,2,0)</f>
        <v>UTC+2</v>
      </c>
      <c r="F59433" s="115"/>
    </row>
    <row r="59434" spans="1:6" ht="15.75" customHeight="1">
      <c r="A59434" s="106">
        <v>181600</v>
      </c>
      <c r="B59434" s="115">
        <v>44364.624378640779</v>
      </c>
      <c r="C59434" s="106">
        <v>22952</v>
      </c>
      <c r="D59434" s="106">
        <v>351192</v>
      </c>
      <c r="E59434" s="106" t="str">
        <f>VLOOKUP(C59434,Подписчики!A:C,2,0)</f>
        <v>UTC+7</v>
      </c>
      <c r="F59434" s="115"/>
    </row>
    <row r="59435" spans="1:6" ht="15.75" customHeight="1">
      <c r="A59435" s="106">
        <v>181601</v>
      </c>
      <c r="B59435" s="115">
        <v>44364.625592233009</v>
      </c>
      <c r="C59435" s="106">
        <v>168</v>
      </c>
      <c r="D59435" s="106">
        <v>473323</v>
      </c>
      <c r="E59435" s="106" t="str">
        <f>VLOOKUP(C59435,Подписчики!A:C,2,0)</f>
        <v>UTC+6</v>
      </c>
      <c r="F59435" s="115"/>
    </row>
    <row r="59436" spans="1:6" ht="15.75" customHeight="1">
      <c r="A59436" s="106">
        <v>181606</v>
      </c>
      <c r="B59436" s="115">
        <v>44364.625592233009</v>
      </c>
      <c r="C59436" s="106">
        <v>75853</v>
      </c>
      <c r="D59436" s="106">
        <v>114699</v>
      </c>
      <c r="E59436" s="106" t="str">
        <f>VLOOKUP(C59436,Подписчики!A:C,2,0)</f>
        <v>UTC+2</v>
      </c>
      <c r="F59436" s="115"/>
    </row>
    <row r="59437" spans="1:6" ht="15.75" customHeight="1">
      <c r="A59437" s="106">
        <v>181611</v>
      </c>
      <c r="B59437" s="115">
        <v>44364.625592233009</v>
      </c>
      <c r="C59437" s="106">
        <v>80757</v>
      </c>
      <c r="D59437" s="106">
        <v>351192</v>
      </c>
      <c r="E59437" s="106" t="str">
        <f>VLOOKUP(C59437,Подписчики!A:C,2,0)</f>
        <v>UTC+2</v>
      </c>
      <c r="F59437" s="115"/>
    </row>
    <row r="59438" spans="1:6" ht="15.75" customHeight="1">
      <c r="A59438" s="106">
        <v>181615</v>
      </c>
      <c r="B59438" s="115">
        <v>44364.625592233009</v>
      </c>
      <c r="C59438" s="106">
        <v>167831</v>
      </c>
      <c r="D59438" s="106">
        <v>36482</v>
      </c>
      <c r="E59438" s="106" t="str">
        <f>VLOOKUP(C59438,Подписчики!A:C,2,0)</f>
        <v>UTC+2</v>
      </c>
      <c r="F59438" s="115"/>
    </row>
    <row r="59439" spans="1:6" ht="15.75" customHeight="1">
      <c r="A59439" s="106">
        <v>181619</v>
      </c>
      <c r="B59439" s="115">
        <v>44364.626401294496</v>
      </c>
      <c r="C59439" s="106">
        <v>25411</v>
      </c>
      <c r="D59439" s="106">
        <v>250679</v>
      </c>
      <c r="E59439" s="106" t="str">
        <f>VLOOKUP(C59439,Подписчики!A:C,2,0)</f>
        <v>UTC+0</v>
      </c>
      <c r="F59439" s="115"/>
    </row>
    <row r="59440" spans="1:6" ht="15.75" customHeight="1">
      <c r="A59440" s="106">
        <v>181624</v>
      </c>
      <c r="B59440" s="115">
        <v>44364.626401294496</v>
      </c>
      <c r="C59440" s="106">
        <v>105564</v>
      </c>
      <c r="D59440" s="106">
        <v>230507</v>
      </c>
      <c r="E59440" s="106" t="str">
        <f>VLOOKUP(C59440,Подписчики!A:C,2,0)</f>
        <v>UTC+0</v>
      </c>
      <c r="F59440" s="115"/>
    </row>
    <row r="59441" spans="1:6" ht="15.75" customHeight="1">
      <c r="A59441" s="106">
        <v>181626</v>
      </c>
      <c r="B59441" s="115">
        <v>44364.626401294496</v>
      </c>
      <c r="C59441" s="106">
        <v>243057</v>
      </c>
      <c r="D59441" s="106">
        <v>258219</v>
      </c>
      <c r="E59441" s="106" t="str">
        <f>VLOOKUP(C59441,Подписчики!A:C,2,0)</f>
        <v>UTC+0</v>
      </c>
      <c r="F59441" s="115"/>
    </row>
    <row r="59442" spans="1:6" ht="15.75" customHeight="1">
      <c r="A59442" s="106">
        <v>181629</v>
      </c>
      <c r="B59442" s="115">
        <v>44364.626805825239</v>
      </c>
      <c r="C59442" s="106">
        <v>41832</v>
      </c>
      <c r="D59442" s="106">
        <v>228405</v>
      </c>
      <c r="E59442" s="106" t="str">
        <f>VLOOKUP(C59442,Подписчики!A:C,2,0)</f>
        <v>UTC+5</v>
      </c>
      <c r="F59442" s="115"/>
    </row>
    <row r="59443" spans="1:6" ht="15.75" customHeight="1">
      <c r="A59443" s="106">
        <v>181633</v>
      </c>
      <c r="B59443" s="115">
        <v>44364.626805825246</v>
      </c>
      <c r="C59443" s="106">
        <v>87277</v>
      </c>
      <c r="D59443" s="106">
        <v>238334</v>
      </c>
      <c r="E59443" s="106" t="str">
        <f>VLOOKUP(C59443,Подписчики!A:C,2,0)</f>
        <v>UTC+1</v>
      </c>
      <c r="F59443" s="115"/>
    </row>
    <row r="59444" spans="1:6" ht="15.75" customHeight="1">
      <c r="A59444" s="106">
        <v>181638</v>
      </c>
      <c r="B59444" s="115">
        <v>44364.626805825246</v>
      </c>
      <c r="C59444" s="106">
        <v>114520</v>
      </c>
      <c r="D59444" s="106">
        <v>250679</v>
      </c>
      <c r="E59444" s="106" t="str">
        <f>VLOOKUP(C59444,Подписчики!A:C,2,0)</f>
        <v>UTC+1</v>
      </c>
      <c r="F59444" s="115"/>
    </row>
    <row r="59445" spans="1:6" ht="15.75" customHeight="1">
      <c r="A59445" s="106">
        <v>181641</v>
      </c>
      <c r="B59445" s="115">
        <v>44364.626805825246</v>
      </c>
      <c r="C59445" s="106">
        <v>220043</v>
      </c>
      <c r="D59445" s="106">
        <v>153893</v>
      </c>
      <c r="E59445" s="106" t="str">
        <f>VLOOKUP(C59445,Подписчики!A:C,2,0)</f>
        <v>UTC+1</v>
      </c>
      <c r="F59445" s="115"/>
    </row>
    <row r="59446" spans="1:6" ht="15.75" customHeight="1">
      <c r="A59446" s="106">
        <v>181645</v>
      </c>
      <c r="B59446" s="115">
        <v>44364.629233009706</v>
      </c>
      <c r="C59446" s="106">
        <v>337195</v>
      </c>
      <c r="D59446" s="106">
        <v>86587</v>
      </c>
      <c r="E59446" s="106" t="str">
        <f>VLOOKUP(C59446,Подписчики!A:C,2,0)</f>
        <v>UTC+3</v>
      </c>
      <c r="F59446" s="115"/>
    </row>
    <row r="59447" spans="1:6" ht="15.75" customHeight="1">
      <c r="A59447" s="106">
        <v>181646</v>
      </c>
      <c r="B59447" s="115">
        <v>44364.630446601943</v>
      </c>
      <c r="C59447" s="106">
        <v>103669</v>
      </c>
      <c r="D59447" s="106">
        <v>82319</v>
      </c>
      <c r="E59447" s="106" t="str">
        <f>VLOOKUP(C59447,Подписчики!A:C,2,0)</f>
        <v>UTC+2</v>
      </c>
      <c r="F59447" s="115"/>
    </row>
    <row r="59448" spans="1:6" ht="15.75" customHeight="1">
      <c r="A59448" s="106">
        <v>181648</v>
      </c>
      <c r="B59448" s="115">
        <v>44364.630851132686</v>
      </c>
      <c r="C59448" s="106">
        <v>118843</v>
      </c>
      <c r="D59448" s="106">
        <v>382118</v>
      </c>
      <c r="E59448" s="106" t="str">
        <f>VLOOKUP(C59448,Подписчики!A:C,2,0)</f>
        <v>UTC+3</v>
      </c>
      <c r="F59448" s="115"/>
    </row>
    <row r="59449" spans="1:6" ht="15.75" customHeight="1">
      <c r="A59449" s="106">
        <v>181651</v>
      </c>
      <c r="B59449" s="115">
        <v>44364.631255663429</v>
      </c>
      <c r="C59449" s="106">
        <v>123548</v>
      </c>
      <c r="D59449" s="106">
        <v>75550</v>
      </c>
      <c r="E59449" s="106" t="str">
        <f>VLOOKUP(C59449,Подписчики!A:C,2,0)</f>
        <v>UTC+0</v>
      </c>
      <c r="F59449" s="115"/>
    </row>
    <row r="59450" spans="1:6" ht="15.75" customHeight="1">
      <c r="A59450" s="106">
        <v>181652</v>
      </c>
      <c r="B59450" s="115">
        <v>44364.632064724916</v>
      </c>
      <c r="C59450" s="106">
        <v>98657</v>
      </c>
      <c r="D59450" s="106">
        <v>33076</v>
      </c>
      <c r="E59450" s="106" t="str">
        <f>VLOOKUP(C59450,Подписчики!A:C,2,0)</f>
        <v>UTC+2</v>
      </c>
      <c r="F59450" s="115"/>
    </row>
    <row r="59451" spans="1:6" ht="15.75" customHeight="1">
      <c r="A59451" s="106">
        <v>181657</v>
      </c>
      <c r="B59451" s="115">
        <v>44364.632064724916</v>
      </c>
      <c r="C59451" s="106">
        <v>258966</v>
      </c>
      <c r="D59451" s="106">
        <v>40049</v>
      </c>
      <c r="E59451" s="106" t="str">
        <f>VLOOKUP(C59451,Подписчики!A:C,2,0)</f>
        <v>UTC+2</v>
      </c>
      <c r="F59451" s="115"/>
    </row>
    <row r="59452" spans="1:6" ht="15.75" customHeight="1">
      <c r="A59452" s="106">
        <v>181660</v>
      </c>
      <c r="B59452" s="115">
        <v>44364.632064724916</v>
      </c>
      <c r="C59452" s="106">
        <v>339881</v>
      </c>
      <c r="D59452" s="106">
        <v>389195</v>
      </c>
      <c r="E59452" s="106" t="str">
        <f>VLOOKUP(C59452,Подписчики!A:C,2,0)</f>
        <v>UTC+2</v>
      </c>
      <c r="F59452" s="115"/>
    </row>
    <row r="59453" spans="1:6" ht="15.75" customHeight="1">
      <c r="A59453" s="106">
        <v>181664</v>
      </c>
      <c r="B59453" s="115">
        <v>44364.632873786402</v>
      </c>
      <c r="C59453" s="106">
        <v>112390</v>
      </c>
      <c r="D59453" s="106">
        <v>203279</v>
      </c>
      <c r="E59453" s="106" t="str">
        <f>VLOOKUP(C59453,Подписчики!A:C,2,0)</f>
        <v>UTC+8</v>
      </c>
      <c r="F59453" s="115"/>
    </row>
    <row r="59454" spans="1:6" ht="15.75" customHeight="1">
      <c r="A59454" s="106">
        <v>181666</v>
      </c>
      <c r="B59454" s="115">
        <v>44364.633278317153</v>
      </c>
      <c r="C59454" s="106">
        <v>316729</v>
      </c>
      <c r="D59454" s="106">
        <v>428190</v>
      </c>
      <c r="E59454" s="106" t="str">
        <f>VLOOKUP(C59454,Подписчики!A:C,2,0)</f>
        <v>UTC+1</v>
      </c>
      <c r="F59454" s="115"/>
    </row>
    <row r="59455" spans="1:6" ht="15.75" customHeight="1">
      <c r="A59455" s="106">
        <v>181670</v>
      </c>
      <c r="B59455" s="115">
        <v>44364.634087378639</v>
      </c>
      <c r="C59455" s="106">
        <v>102698</v>
      </c>
      <c r="D59455" s="106">
        <v>84730</v>
      </c>
      <c r="E59455" s="106" t="str">
        <f>VLOOKUP(C59455,Подписчики!A:C,2,0)</f>
        <v>UTC+3</v>
      </c>
      <c r="F59455" s="115"/>
    </row>
    <row r="59456" spans="1:6" ht="15.75" customHeight="1">
      <c r="A59456" s="106">
        <v>181671</v>
      </c>
      <c r="B59456" s="115">
        <v>44364.634896440126</v>
      </c>
      <c r="C59456" s="106">
        <v>121206</v>
      </c>
      <c r="D59456" s="106">
        <v>217497</v>
      </c>
      <c r="E59456" s="106" t="str">
        <f>VLOOKUP(C59456,Подписчики!A:C,2,0)</f>
        <v>UTC+9</v>
      </c>
      <c r="F59456" s="115"/>
    </row>
    <row r="59457" spans="1:6" ht="15.75" customHeight="1">
      <c r="A59457" s="106">
        <v>181676</v>
      </c>
      <c r="B59457" s="115">
        <v>44364.634896440133</v>
      </c>
      <c r="C59457" s="106">
        <v>315265</v>
      </c>
      <c r="D59457" s="106">
        <v>312954</v>
      </c>
      <c r="E59457" s="106" t="str">
        <f>VLOOKUP(C59457,Подписчики!A:C,2,0)</f>
        <v>UTC+1</v>
      </c>
      <c r="F59457" s="115"/>
    </row>
    <row r="59458" spans="1:6" ht="15.75" customHeight="1">
      <c r="A59458" s="106">
        <v>181678</v>
      </c>
      <c r="B59458" s="115">
        <v>44364.635300970869</v>
      </c>
      <c r="C59458" s="106">
        <v>223545</v>
      </c>
      <c r="D59458" s="106">
        <v>320620</v>
      </c>
      <c r="E59458" s="106" t="str">
        <f>VLOOKUP(C59458,Подписчики!A:C,2,0)</f>
        <v>UTC+2</v>
      </c>
      <c r="F59458" s="115"/>
    </row>
    <row r="59459" spans="1:6" ht="15.75" customHeight="1">
      <c r="A59459" s="106">
        <v>181681</v>
      </c>
      <c r="B59459" s="115">
        <v>44364.635300970869</v>
      </c>
      <c r="C59459" s="106">
        <v>235460</v>
      </c>
      <c r="D59459" s="106">
        <v>21407</v>
      </c>
      <c r="E59459" s="106" t="str">
        <f>VLOOKUP(C59459,Подписчики!A:C,2,0)</f>
        <v>UTC+2</v>
      </c>
      <c r="F59459" s="115"/>
    </row>
    <row r="59460" spans="1:6" ht="15.75" customHeight="1">
      <c r="A59460" s="106">
        <v>181686</v>
      </c>
      <c r="B59460" s="115">
        <v>44364.635300970869</v>
      </c>
      <c r="C59460" s="106">
        <v>283571</v>
      </c>
      <c r="D59460" s="106">
        <v>158978</v>
      </c>
      <c r="E59460" s="106" t="str">
        <f>VLOOKUP(C59460,Подписчики!A:C,2,0)</f>
        <v>UTC+2</v>
      </c>
      <c r="F59460" s="115"/>
    </row>
    <row r="59461" spans="1:6" ht="15.75" customHeight="1">
      <c r="A59461" s="106">
        <v>181690</v>
      </c>
      <c r="B59461" s="115">
        <v>44364.636110032363</v>
      </c>
      <c r="C59461" s="106">
        <v>15706</v>
      </c>
      <c r="D59461" s="106">
        <v>269361</v>
      </c>
      <c r="E59461" s="106" t="str">
        <f>VLOOKUP(C59461,Подписчики!A:C,2,0)</f>
        <v>UTC+0</v>
      </c>
      <c r="F59461" s="115"/>
    </row>
    <row r="59462" spans="1:6" ht="15.75" customHeight="1">
      <c r="A59462" s="106">
        <v>181692</v>
      </c>
      <c r="B59462" s="115">
        <v>44364.636919093849</v>
      </c>
      <c r="C59462" s="106">
        <v>199892</v>
      </c>
      <c r="D59462" s="106">
        <v>472908</v>
      </c>
      <c r="E59462" s="106" t="str">
        <f>VLOOKUP(C59462,Подписчики!A:C,2,0)</f>
        <v>UTC+2</v>
      </c>
      <c r="F59462" s="115"/>
    </row>
    <row r="59463" spans="1:6" ht="15.75" customHeight="1">
      <c r="A59463" s="106">
        <v>181696</v>
      </c>
      <c r="B59463" s="115">
        <v>44364.638132686086</v>
      </c>
      <c r="C59463" s="106">
        <v>156832</v>
      </c>
      <c r="D59463" s="106">
        <v>439981</v>
      </c>
      <c r="E59463" s="106" t="str">
        <f>VLOOKUP(C59463,Подписчики!A:C,2,0)</f>
        <v>UTC+1</v>
      </c>
      <c r="F59463" s="115"/>
    </row>
    <row r="59464" spans="1:6" ht="15.75" customHeight="1">
      <c r="A59464" s="106">
        <v>181698</v>
      </c>
      <c r="B59464" s="115">
        <v>44364.638132686086</v>
      </c>
      <c r="C59464" s="106">
        <v>235248</v>
      </c>
      <c r="D59464" s="106">
        <v>238334</v>
      </c>
      <c r="E59464" s="106" t="str">
        <f>VLOOKUP(C59464,Подписчики!A:C,2,0)</f>
        <v>UTC+1</v>
      </c>
      <c r="F59464" s="115"/>
    </row>
    <row r="59465" spans="1:6" ht="15.75" customHeight="1">
      <c r="A59465" s="106">
        <v>181699</v>
      </c>
      <c r="B59465" s="115">
        <v>44364.638537216822</v>
      </c>
      <c r="C59465" s="106">
        <v>9990</v>
      </c>
      <c r="D59465" s="106">
        <v>330333</v>
      </c>
      <c r="E59465" s="106" t="str">
        <f>VLOOKUP(C59465,Подписчики!A:C,2,0)</f>
        <v>UTC+2</v>
      </c>
      <c r="F59465" s="115"/>
    </row>
    <row r="59466" spans="1:6" ht="15.75" customHeight="1">
      <c r="A59466" s="106">
        <v>181704</v>
      </c>
      <c r="B59466" s="115">
        <v>44364.638941747573</v>
      </c>
      <c r="C59466" s="106">
        <v>139330</v>
      </c>
      <c r="D59466" s="106">
        <v>330333</v>
      </c>
      <c r="E59466" s="106" t="str">
        <f>VLOOKUP(C59466,Подписчики!A:C,2,0)</f>
        <v>UTC+3</v>
      </c>
      <c r="F59466" s="115"/>
    </row>
    <row r="59467" spans="1:6" ht="15.75" customHeight="1">
      <c r="A59467" s="106">
        <v>181709</v>
      </c>
      <c r="B59467" s="115">
        <v>44364.638941747573</v>
      </c>
      <c r="C59467" s="106">
        <v>323416</v>
      </c>
      <c r="D59467" s="106">
        <v>411922</v>
      </c>
      <c r="E59467" s="106" t="str">
        <f>VLOOKUP(C59467,Подписчики!A:C,2,0)</f>
        <v>UTC+3</v>
      </c>
      <c r="F59467" s="115"/>
    </row>
    <row r="59468" spans="1:6" ht="15.75" customHeight="1">
      <c r="A59468" s="106">
        <v>181714</v>
      </c>
      <c r="B59468" s="115">
        <v>44364.638941747573</v>
      </c>
      <c r="C59468" s="106">
        <v>345956</v>
      </c>
      <c r="D59468" s="106">
        <v>411922</v>
      </c>
      <c r="E59468" s="106" t="str">
        <f>VLOOKUP(C59468,Подписчики!A:C,2,0)</f>
        <v>UTC+3</v>
      </c>
      <c r="F59468" s="115"/>
    </row>
    <row r="59469" spans="1:6" ht="15.75" customHeight="1">
      <c r="A59469" s="106">
        <v>181715</v>
      </c>
      <c r="B59469" s="115">
        <v>44364.639000000003</v>
      </c>
      <c r="C59469" s="106">
        <v>304823</v>
      </c>
      <c r="D59469" s="106">
        <v>158978</v>
      </c>
      <c r="E59469" s="106" t="str">
        <f>VLOOKUP(C59469,Подписчики!A:C,2,0)</f>
        <v>UTC+0</v>
      </c>
      <c r="F59469" s="115"/>
    </row>
    <row r="59470" spans="1:6" ht="15.75" customHeight="1">
      <c r="A59470" s="106">
        <v>181720</v>
      </c>
      <c r="B59470" s="115">
        <v>44364.639750809067</v>
      </c>
      <c r="C59470" s="106">
        <v>307487</v>
      </c>
      <c r="D59470" s="106">
        <v>82901</v>
      </c>
      <c r="E59470" s="106" t="str">
        <f>VLOOKUP(C59470,Подписчики!A:C,2,0)</f>
        <v>UTC+1</v>
      </c>
      <c r="F59470" s="115"/>
    </row>
    <row r="59471" spans="1:6" ht="15.75" customHeight="1">
      <c r="A59471" s="106">
        <v>181724</v>
      </c>
      <c r="B59471" s="115">
        <v>44364.640333333336</v>
      </c>
      <c r="C59471" s="106">
        <v>190116</v>
      </c>
      <c r="D59471" s="106">
        <v>392434</v>
      </c>
      <c r="E59471" s="106" t="str">
        <f>VLOOKUP(C59471,Подписчики!A:C,2,0)</f>
        <v>UTC+1</v>
      </c>
      <c r="F59471" s="115"/>
    </row>
    <row r="59472" spans="1:6" ht="15.75" customHeight="1">
      <c r="A59472" s="106">
        <v>181729</v>
      </c>
      <c r="B59472" s="115">
        <v>44364.640559870553</v>
      </c>
      <c r="C59472" s="106">
        <v>47696</v>
      </c>
      <c r="D59472" s="106">
        <v>132866</v>
      </c>
      <c r="E59472" s="106" t="str">
        <f>VLOOKUP(C59472,Подписчики!A:C,2,0)</f>
        <v>UTC+3</v>
      </c>
      <c r="F59472" s="115"/>
    </row>
    <row r="59473" spans="1:6" ht="15.75" customHeight="1">
      <c r="A59473" s="106">
        <v>181734</v>
      </c>
      <c r="B59473" s="115">
        <v>44364.640964401297</v>
      </c>
      <c r="C59473" s="106">
        <v>170255</v>
      </c>
      <c r="D59473" s="106">
        <v>182984</v>
      </c>
      <c r="E59473" s="106" t="str">
        <f>VLOOKUP(C59473,Подписчики!A:C,2,0)</f>
        <v>UTC+0</v>
      </c>
      <c r="F59473" s="115"/>
    </row>
    <row r="59474" spans="1:6" ht="15.75" customHeight="1">
      <c r="A59474" s="106">
        <v>181737</v>
      </c>
      <c r="B59474" s="115">
        <v>44364.640964401297</v>
      </c>
      <c r="C59474" s="106">
        <v>283881</v>
      </c>
      <c r="D59474" s="106">
        <v>54923</v>
      </c>
      <c r="E59474" s="106" t="str">
        <f>VLOOKUP(C59474,Подписчики!A:C,2,0)</f>
        <v>UTC+0</v>
      </c>
      <c r="F59474" s="115"/>
    </row>
    <row r="59475" spans="1:6" ht="15.75" customHeight="1">
      <c r="A59475" s="106">
        <v>181739</v>
      </c>
      <c r="B59475" s="115">
        <v>44364.641773462783</v>
      </c>
      <c r="C59475" s="106">
        <v>134514</v>
      </c>
      <c r="D59475" s="106">
        <v>254150</v>
      </c>
      <c r="E59475" s="106" t="str">
        <f>VLOOKUP(C59475,Подписчики!A:C,2,0)</f>
        <v>UTC+2</v>
      </c>
      <c r="F59475" s="115"/>
    </row>
    <row r="59476" spans="1:6" ht="15.75" customHeight="1">
      <c r="A59476" s="106">
        <v>181743</v>
      </c>
      <c r="B59476" s="115">
        <v>44364.641773462783</v>
      </c>
      <c r="C59476" s="106">
        <v>195280</v>
      </c>
      <c r="D59476" s="106">
        <v>230507</v>
      </c>
      <c r="E59476" s="106" t="str">
        <f>VLOOKUP(C59476,Подписчики!A:C,2,0)</f>
        <v>UTC+2</v>
      </c>
      <c r="F59476" s="115"/>
    </row>
    <row r="59477" spans="1:6" ht="15.75" customHeight="1">
      <c r="A59477" s="106">
        <v>181745</v>
      </c>
      <c r="B59477" s="115">
        <v>44364.641773462783</v>
      </c>
      <c r="C59477" s="106">
        <v>339726</v>
      </c>
      <c r="D59477" s="106">
        <v>472712</v>
      </c>
      <c r="E59477" s="106" t="str">
        <f>VLOOKUP(C59477,Подписчики!A:C,2,0)</f>
        <v>UTC+2</v>
      </c>
      <c r="F59477" s="115"/>
    </row>
    <row r="59478" spans="1:6" ht="15.75" customHeight="1">
      <c r="A59478" s="106">
        <v>181750</v>
      </c>
      <c r="B59478" s="115">
        <v>44364.642177993526</v>
      </c>
      <c r="C59478" s="106">
        <v>268039</v>
      </c>
      <c r="D59478" s="106">
        <v>118549</v>
      </c>
      <c r="E59478" s="106" t="str">
        <f>VLOOKUP(C59478,Подписчики!A:C,2,0)</f>
        <v>UTC+3</v>
      </c>
      <c r="F59478" s="115"/>
    </row>
    <row r="59479" spans="1:6" ht="15.75" customHeight="1">
      <c r="A59479" s="106">
        <v>181751</v>
      </c>
      <c r="B59479" s="115">
        <v>44364.643796116507</v>
      </c>
      <c r="C59479" s="106">
        <v>13979</v>
      </c>
      <c r="D59479" s="106">
        <v>347393</v>
      </c>
      <c r="E59479" s="106" t="str">
        <f>VLOOKUP(C59479,Подписчики!A:C,2,0)</f>
        <v>UTC+3</v>
      </c>
      <c r="F59479" s="115"/>
    </row>
    <row r="59480" spans="1:6" ht="15.75" customHeight="1">
      <c r="A59480" s="106">
        <v>181753</v>
      </c>
      <c r="B59480" s="115">
        <v>44364.643796116507</v>
      </c>
      <c r="C59480" s="106">
        <v>197352</v>
      </c>
      <c r="D59480" s="106">
        <v>397531</v>
      </c>
      <c r="E59480" s="106" t="str">
        <f>VLOOKUP(C59480,Подписчики!A:C,2,0)</f>
        <v>UTC+3</v>
      </c>
      <c r="F59480" s="115"/>
    </row>
    <row r="59481" spans="1:6" ht="15.75" customHeight="1">
      <c r="A59481" s="106">
        <v>181756</v>
      </c>
      <c r="B59481" s="115">
        <v>44364.643796116507</v>
      </c>
      <c r="C59481" s="106">
        <v>284109</v>
      </c>
      <c r="D59481" s="106">
        <v>230507</v>
      </c>
      <c r="E59481" s="106" t="str">
        <f>VLOOKUP(C59481,Подписчики!A:C,2,0)</f>
        <v>UTC+7</v>
      </c>
      <c r="F59481" s="115"/>
    </row>
    <row r="59482" spans="1:6" ht="15.75" customHeight="1">
      <c r="A59482" s="106">
        <v>181757</v>
      </c>
      <c r="B59482" s="115">
        <v>44364.64420064725</v>
      </c>
      <c r="C59482" s="106">
        <v>260155</v>
      </c>
      <c r="D59482" s="106">
        <v>301748</v>
      </c>
      <c r="E59482" s="106" t="str">
        <f>VLOOKUP(C59482,Подписчики!A:C,2,0)</f>
        <v>UTC+4</v>
      </c>
      <c r="F59482" s="115"/>
    </row>
    <row r="59483" spans="1:6" ht="15.75" customHeight="1">
      <c r="A59483" s="106">
        <v>181762</v>
      </c>
      <c r="B59483" s="115">
        <v>44364.645009708736</v>
      </c>
      <c r="C59483" s="106">
        <v>37090</v>
      </c>
      <c r="D59483" s="106">
        <v>154256</v>
      </c>
      <c r="E59483" s="106" t="str">
        <f>VLOOKUP(C59483,Подписчики!A:C,2,0)</f>
        <v>UTC+2</v>
      </c>
      <c r="F59483" s="115"/>
    </row>
    <row r="59484" spans="1:6" ht="15.75" customHeight="1">
      <c r="A59484" s="106">
        <v>181766</v>
      </c>
      <c r="B59484" s="115">
        <v>44364.645009708736</v>
      </c>
      <c r="C59484" s="106">
        <v>45717</v>
      </c>
      <c r="D59484" s="106">
        <v>472712</v>
      </c>
      <c r="E59484" s="106" t="str">
        <f>VLOOKUP(C59484,Подписчики!A:C,2,0)</f>
        <v>UTC+2</v>
      </c>
      <c r="F59484" s="115"/>
    </row>
    <row r="59485" spans="1:6" ht="15.75" customHeight="1">
      <c r="A59485" s="106">
        <v>181768</v>
      </c>
      <c r="B59485" s="115">
        <v>44364.645009708736</v>
      </c>
      <c r="C59485" s="106">
        <v>246488</v>
      </c>
      <c r="D59485" s="106">
        <v>4199</v>
      </c>
      <c r="E59485" s="106" t="str">
        <f>VLOOKUP(C59485,Подписчики!A:C,2,0)</f>
        <v>UTC+2</v>
      </c>
      <c r="F59485" s="115"/>
    </row>
    <row r="59486" spans="1:6" ht="15.75" customHeight="1">
      <c r="A59486" s="106">
        <v>181769</v>
      </c>
      <c r="B59486" s="115">
        <v>44364.645009708736</v>
      </c>
      <c r="C59486" s="106">
        <v>267123</v>
      </c>
      <c r="D59486" s="106">
        <v>250679</v>
      </c>
      <c r="E59486" s="106" t="str">
        <f>VLOOKUP(C59486,Подписчики!A:C,2,0)</f>
        <v>UTC+2</v>
      </c>
      <c r="F59486" s="115"/>
    </row>
    <row r="59487" spans="1:6" ht="15.75" customHeight="1">
      <c r="A59487" s="106">
        <v>181770</v>
      </c>
      <c r="B59487" s="115">
        <v>44364.64541423948</v>
      </c>
      <c r="C59487" s="106">
        <v>343421</v>
      </c>
      <c r="D59487" s="106">
        <v>411922</v>
      </c>
      <c r="E59487" s="106" t="str">
        <f>VLOOKUP(C59487,Подписчики!A:C,2,0)</f>
        <v>UTC+3</v>
      </c>
      <c r="F59487" s="115"/>
    </row>
    <row r="59488" spans="1:6" ht="15.75" customHeight="1">
      <c r="A59488" s="106">
        <v>181772</v>
      </c>
      <c r="B59488" s="115">
        <v>44364.646223300973</v>
      </c>
      <c r="C59488" s="106">
        <v>208140</v>
      </c>
      <c r="D59488" s="106">
        <v>75399</v>
      </c>
      <c r="E59488" s="106" t="str">
        <f>VLOOKUP(C59488,Подписчики!A:C,2,0)</f>
        <v>UTC+1</v>
      </c>
      <c r="F59488" s="115"/>
    </row>
    <row r="59489" spans="1:6" ht="15.75" customHeight="1">
      <c r="A59489" s="106">
        <v>181777</v>
      </c>
      <c r="B59489" s="115">
        <v>44364.646627831709</v>
      </c>
      <c r="C59489" s="106">
        <v>119296</v>
      </c>
      <c r="D59489" s="106">
        <v>466283</v>
      </c>
      <c r="E59489" s="106" t="str">
        <f>VLOOKUP(C59489,Подписчики!A:C,2,0)</f>
        <v>UTC+2</v>
      </c>
      <c r="F59489" s="115"/>
    </row>
    <row r="59490" spans="1:6" ht="15.75" customHeight="1">
      <c r="A59490" s="106">
        <v>181781</v>
      </c>
      <c r="B59490" s="115">
        <v>44364.646627831717</v>
      </c>
      <c r="C59490" s="106">
        <v>78727</v>
      </c>
      <c r="D59490" s="106">
        <v>250679</v>
      </c>
      <c r="E59490" s="106" t="str">
        <f>VLOOKUP(C59490,Подписчики!A:C,2,0)</f>
        <v>UTC+6</v>
      </c>
      <c r="F59490" s="115"/>
    </row>
    <row r="59491" spans="1:6" ht="15.75" customHeight="1">
      <c r="A59491" s="106">
        <v>181784</v>
      </c>
      <c r="B59491" s="115">
        <v>44364.646627831717</v>
      </c>
      <c r="C59491" s="106">
        <v>91062</v>
      </c>
      <c r="D59491" s="106">
        <v>403878</v>
      </c>
      <c r="E59491" s="106" t="str">
        <f>VLOOKUP(C59491,Подписчики!A:C,2,0)</f>
        <v>UTC+6</v>
      </c>
      <c r="F59491" s="115"/>
    </row>
    <row r="59492" spans="1:6" ht="15.75" customHeight="1">
      <c r="A59492" s="106">
        <v>181787</v>
      </c>
      <c r="B59492" s="115">
        <v>44364.646627831717</v>
      </c>
      <c r="C59492" s="106">
        <v>239243</v>
      </c>
      <c r="D59492" s="106">
        <v>351192</v>
      </c>
      <c r="E59492" s="106" t="str">
        <f>VLOOKUP(C59492,Подписчики!A:C,2,0)</f>
        <v>UTC+6</v>
      </c>
      <c r="F59492" s="115"/>
    </row>
    <row r="59493" spans="1:6" ht="15.75" customHeight="1">
      <c r="A59493" s="106">
        <v>181792</v>
      </c>
      <c r="B59493" s="115">
        <v>44364.647436893203</v>
      </c>
      <c r="C59493" s="106">
        <v>75817</v>
      </c>
      <c r="D59493" s="106">
        <v>323966</v>
      </c>
      <c r="E59493" s="106" t="str">
        <f>VLOOKUP(C59493,Подписчики!A:C,2,0)</f>
        <v>UTC+0</v>
      </c>
      <c r="F59493" s="115"/>
    </row>
    <row r="59494" spans="1:6" ht="15.75" customHeight="1">
      <c r="A59494" s="106">
        <v>181796</v>
      </c>
      <c r="B59494" s="115">
        <v>44364.647436893203</v>
      </c>
      <c r="C59494" s="106">
        <v>230852</v>
      </c>
      <c r="D59494" s="106">
        <v>68320</v>
      </c>
      <c r="E59494" s="106" t="str">
        <f>VLOOKUP(C59494,Подписчики!A:C,2,0)</f>
        <v>UTC-4</v>
      </c>
      <c r="F59494" s="115"/>
    </row>
    <row r="59495" spans="1:6" ht="15.75" customHeight="1">
      <c r="A59495" s="106">
        <v>181797</v>
      </c>
      <c r="B59495" s="115">
        <v>44364.649459546927</v>
      </c>
      <c r="C59495" s="106">
        <v>153183</v>
      </c>
      <c r="D59495" s="106">
        <v>313862</v>
      </c>
      <c r="E59495" s="106" t="str">
        <f>VLOOKUP(C59495,Подписчики!A:C,2,0)</f>
        <v>UTC+1</v>
      </c>
      <c r="F59495" s="115"/>
    </row>
    <row r="59496" spans="1:6" ht="15.75" customHeight="1">
      <c r="A59496" s="106">
        <v>181801</v>
      </c>
      <c r="B59496" s="115">
        <v>44364.64986407767</v>
      </c>
      <c r="C59496" s="106">
        <v>115433</v>
      </c>
      <c r="D59496" s="106">
        <v>361821</v>
      </c>
      <c r="E59496" s="106" t="str">
        <f>VLOOKUP(C59496,Подписчики!A:C,2,0)</f>
        <v>UTC+2</v>
      </c>
      <c r="F59496" s="115"/>
    </row>
    <row r="59497" spans="1:6" ht="15.75" customHeight="1">
      <c r="A59497" s="106">
        <v>181805</v>
      </c>
      <c r="B59497" s="115">
        <v>44364.650268608413</v>
      </c>
      <c r="C59497" s="106">
        <v>309682</v>
      </c>
      <c r="D59497" s="106">
        <v>114057</v>
      </c>
      <c r="E59497" s="106" t="str">
        <f>VLOOKUP(C59497,Подписчики!A:C,2,0)</f>
        <v>UTC+3</v>
      </c>
      <c r="F59497" s="115"/>
    </row>
    <row r="59498" spans="1:6" ht="15.75" customHeight="1">
      <c r="A59498" s="106">
        <v>181806</v>
      </c>
      <c r="B59498" s="115">
        <v>44364.651077669907</v>
      </c>
      <c r="C59498" s="106">
        <v>21186</v>
      </c>
      <c r="D59498" s="106">
        <v>474018</v>
      </c>
      <c r="E59498" s="106" t="str">
        <f>VLOOKUP(C59498,Подписчики!A:C,2,0)</f>
        <v>UTC+1</v>
      </c>
      <c r="F59498" s="115"/>
    </row>
    <row r="59499" spans="1:6" ht="15.75" customHeight="1">
      <c r="A59499" s="106">
        <v>181810</v>
      </c>
      <c r="B59499" s="115">
        <v>44364.651077669907</v>
      </c>
      <c r="C59499" s="106">
        <v>287478</v>
      </c>
      <c r="D59499" s="106">
        <v>447933</v>
      </c>
      <c r="E59499" s="106" t="str">
        <f>VLOOKUP(C59499,Подписчики!A:C,2,0)</f>
        <v>UTC+1</v>
      </c>
      <c r="F59499" s="115"/>
    </row>
    <row r="59500" spans="1:6" ht="15.75" customHeight="1">
      <c r="A59500" s="106">
        <v>181815</v>
      </c>
      <c r="B59500" s="115">
        <v>44364.651482200643</v>
      </c>
      <c r="C59500" s="106">
        <v>10747</v>
      </c>
      <c r="D59500" s="106">
        <v>202865</v>
      </c>
      <c r="E59500" s="106" t="str">
        <f>VLOOKUP(C59500,Подписчики!A:C,2,0)</f>
        <v>UTC+2</v>
      </c>
      <c r="F59500" s="115"/>
    </row>
    <row r="59501" spans="1:6" ht="15.75" customHeight="1">
      <c r="A59501" s="106">
        <v>181818</v>
      </c>
      <c r="B59501" s="115">
        <v>44364.65431391586</v>
      </c>
      <c r="C59501" s="106">
        <v>328637</v>
      </c>
      <c r="D59501" s="106">
        <v>158978</v>
      </c>
      <c r="E59501" s="106" t="str">
        <f>VLOOKUP(C59501,Подписчики!A:C,2,0)</f>
        <v>UTC+1</v>
      </c>
      <c r="F59501" s="115"/>
    </row>
    <row r="59502" spans="1:6" ht="15.75" customHeight="1">
      <c r="A59502" s="106">
        <v>181823</v>
      </c>
      <c r="B59502" s="115">
        <v>44364.654718446596</v>
      </c>
      <c r="C59502" s="106">
        <v>19473</v>
      </c>
      <c r="D59502" s="106">
        <v>233626</v>
      </c>
      <c r="E59502" s="106" t="str">
        <f>VLOOKUP(C59502,Подписчики!A:C,2,0)</f>
        <v>UTC+2</v>
      </c>
      <c r="F59502" s="115"/>
    </row>
    <row r="59503" spans="1:6" ht="15.75" customHeight="1">
      <c r="A59503" s="106">
        <v>181828</v>
      </c>
      <c r="B59503" s="115">
        <v>44364.654718446596</v>
      </c>
      <c r="C59503" s="106">
        <v>81174</v>
      </c>
      <c r="D59503" s="106">
        <v>443594</v>
      </c>
      <c r="E59503" s="106" t="str">
        <f>VLOOKUP(C59503,Подписчики!A:C,2,0)</f>
        <v>UTC+2</v>
      </c>
      <c r="F59503" s="115"/>
    </row>
    <row r="59504" spans="1:6" ht="15.75" customHeight="1">
      <c r="A59504" s="106">
        <v>181833</v>
      </c>
      <c r="B59504" s="115">
        <v>44364.654718446596</v>
      </c>
      <c r="C59504" s="106">
        <v>159022</v>
      </c>
      <c r="D59504" s="106">
        <v>467908</v>
      </c>
      <c r="E59504" s="106" t="str">
        <f>VLOOKUP(C59504,Подписчики!A:C,2,0)</f>
        <v>UTC+2</v>
      </c>
      <c r="F59504" s="115"/>
    </row>
    <row r="59505" spans="1:6" ht="15.75" customHeight="1">
      <c r="A59505" s="106">
        <v>181834</v>
      </c>
      <c r="B59505" s="115">
        <v>44364.655932038841</v>
      </c>
      <c r="C59505" s="106">
        <v>266257</v>
      </c>
      <c r="D59505" s="106">
        <v>390987</v>
      </c>
      <c r="E59505" s="106" t="str">
        <f>VLOOKUP(C59505,Подписчики!A:C,2,0)</f>
        <v>UTC+1</v>
      </c>
      <c r="F59505" s="115"/>
    </row>
    <row r="59506" spans="1:6" ht="15.75" customHeight="1">
      <c r="A59506" s="106">
        <v>181839</v>
      </c>
      <c r="B59506" s="115">
        <v>44364.656336569577</v>
      </c>
      <c r="C59506" s="106">
        <v>277252</v>
      </c>
      <c r="D59506" s="106">
        <v>219311</v>
      </c>
      <c r="E59506" s="106" t="str">
        <f>VLOOKUP(C59506,Подписчики!A:C,2,0)</f>
        <v>UTC+2</v>
      </c>
      <c r="F59506" s="115"/>
    </row>
    <row r="59507" spans="1:6" ht="15.75" customHeight="1">
      <c r="A59507" s="106">
        <v>181841</v>
      </c>
      <c r="B59507" s="115">
        <v>44364.656336569577</v>
      </c>
      <c r="C59507" s="106">
        <v>294931</v>
      </c>
      <c r="D59507" s="106">
        <v>182191</v>
      </c>
      <c r="E59507" s="106" t="str">
        <f>VLOOKUP(C59507,Подписчики!A:C,2,0)</f>
        <v>UTC+2</v>
      </c>
      <c r="F59507" s="115"/>
    </row>
    <row r="59508" spans="1:6" ht="15.75" customHeight="1">
      <c r="A59508" s="106">
        <v>181842</v>
      </c>
      <c r="B59508" s="115">
        <v>44364.656741100327</v>
      </c>
      <c r="C59508" s="106">
        <v>189936</v>
      </c>
      <c r="D59508" s="106">
        <v>325852</v>
      </c>
      <c r="E59508" s="106" t="str">
        <f>VLOOKUP(C59508,Подписчики!A:C,2,0)</f>
        <v>UTC+3</v>
      </c>
      <c r="F59508" s="115"/>
    </row>
    <row r="59509" spans="1:6" ht="15.75" customHeight="1">
      <c r="A59509" s="106">
        <v>181844</v>
      </c>
      <c r="B59509" s="115">
        <v>44364.657550161814</v>
      </c>
      <c r="C59509" s="106">
        <v>35961</v>
      </c>
      <c r="D59509" s="106">
        <v>242428</v>
      </c>
      <c r="E59509" s="106" t="str">
        <f>VLOOKUP(C59509,Подписчики!A:C,2,0)</f>
        <v>UTC+1</v>
      </c>
      <c r="F59509" s="115"/>
    </row>
    <row r="59510" spans="1:6" ht="15.75" customHeight="1">
      <c r="A59510" s="106">
        <v>181848</v>
      </c>
      <c r="B59510" s="115">
        <v>44364.657550161814</v>
      </c>
      <c r="C59510" s="106">
        <v>253129</v>
      </c>
      <c r="D59510" s="106">
        <v>294042</v>
      </c>
      <c r="E59510" s="106" t="str">
        <f>VLOOKUP(C59510,Подписчики!A:C,2,0)</f>
        <v>UTC+9</v>
      </c>
      <c r="F59510" s="115"/>
    </row>
    <row r="59511" spans="1:6" ht="15.75" customHeight="1">
      <c r="A59511" s="106">
        <v>181852</v>
      </c>
      <c r="B59511" s="115">
        <v>44364.65957281553</v>
      </c>
      <c r="C59511" s="106">
        <v>258998</v>
      </c>
      <c r="D59511" s="106">
        <v>18748</v>
      </c>
      <c r="E59511" s="106" t="str">
        <f>VLOOKUP(C59511,Подписчики!A:C,2,0)</f>
        <v>UTC+2</v>
      </c>
      <c r="F59511" s="115"/>
    </row>
    <row r="59512" spans="1:6" ht="15.75" customHeight="1">
      <c r="A59512" s="106">
        <v>181855</v>
      </c>
      <c r="B59512" s="115">
        <v>44364.660381877024</v>
      </c>
      <c r="C59512" s="106">
        <v>58453</v>
      </c>
      <c r="D59512" s="106">
        <v>230369</v>
      </c>
      <c r="E59512" s="106" t="str">
        <f>VLOOKUP(C59512,Подписчики!A:C,2,0)</f>
        <v>UTC+4</v>
      </c>
      <c r="F59512" s="115"/>
    </row>
    <row r="59513" spans="1:6" ht="15.75" customHeight="1">
      <c r="A59513" s="106">
        <v>181860</v>
      </c>
      <c r="B59513" s="115">
        <v>44364.660381877024</v>
      </c>
      <c r="C59513" s="106">
        <v>131402</v>
      </c>
      <c r="D59513" s="106">
        <v>388328</v>
      </c>
      <c r="E59513" s="106" t="str">
        <f>VLOOKUP(C59513,Подписчики!A:C,2,0)</f>
        <v>UTC+0</v>
      </c>
      <c r="F59513" s="115"/>
    </row>
    <row r="59514" spans="1:6" ht="15.75" customHeight="1">
      <c r="A59514" s="106">
        <v>181862</v>
      </c>
      <c r="B59514" s="115">
        <v>44364.66119093851</v>
      </c>
      <c r="C59514" s="106">
        <v>267052</v>
      </c>
      <c r="D59514" s="106">
        <v>123413</v>
      </c>
      <c r="E59514" s="106" t="str">
        <f>VLOOKUP(C59514,Подписчики!A:C,2,0)</f>
        <v>UTC+2</v>
      </c>
      <c r="F59514" s="115"/>
    </row>
    <row r="59515" spans="1:6" ht="15.75" customHeight="1">
      <c r="A59515" s="106">
        <v>181866</v>
      </c>
      <c r="B59515" s="115">
        <v>44364.661595469253</v>
      </c>
      <c r="C59515" s="106">
        <v>256051</v>
      </c>
      <c r="D59515" s="106">
        <v>172973</v>
      </c>
      <c r="E59515" s="106" t="str">
        <f>VLOOKUP(C59515,Подписчики!A:C,2,0)</f>
        <v>UTC+3</v>
      </c>
      <c r="F59515" s="115"/>
    </row>
    <row r="59516" spans="1:6" ht="15.75" customHeight="1">
      <c r="A59516" s="106">
        <v>181869</v>
      </c>
      <c r="B59516" s="115">
        <v>44364.662404530747</v>
      </c>
      <c r="C59516" s="106">
        <v>138136</v>
      </c>
      <c r="D59516" s="106">
        <v>250679</v>
      </c>
      <c r="E59516" s="106" t="str">
        <f>VLOOKUP(C59516,Подписчики!A:C,2,0)</f>
        <v>UTC+1</v>
      </c>
      <c r="F59516" s="115"/>
    </row>
    <row r="59517" spans="1:6" ht="15.75" customHeight="1">
      <c r="A59517" s="106">
        <v>181871</v>
      </c>
      <c r="B59517" s="115">
        <v>44364.662404530747</v>
      </c>
      <c r="C59517" s="106">
        <v>307311</v>
      </c>
      <c r="D59517" s="106">
        <v>411922</v>
      </c>
      <c r="E59517" s="106" t="str">
        <f>VLOOKUP(C59517,Подписчики!A:C,2,0)</f>
        <v>UTC+1</v>
      </c>
      <c r="F59517" s="115"/>
    </row>
    <row r="59518" spans="1:6" ht="15.75" customHeight="1">
      <c r="A59518" s="106">
        <v>181876</v>
      </c>
      <c r="B59518" s="115">
        <v>44364.664022653727</v>
      </c>
      <c r="C59518" s="106">
        <v>25584</v>
      </c>
      <c r="D59518" s="106">
        <v>158978</v>
      </c>
      <c r="E59518" s="106" t="str">
        <f>VLOOKUP(C59518,Подписчики!A:C,2,0)</f>
        <v>UTC+1</v>
      </c>
      <c r="F59518" s="115"/>
    </row>
    <row r="59519" spans="1:6" ht="15.75" customHeight="1">
      <c r="A59519" s="106">
        <v>181881</v>
      </c>
      <c r="B59519" s="115">
        <v>44364.664022653727</v>
      </c>
      <c r="C59519" s="106">
        <v>303928</v>
      </c>
      <c r="D59519" s="106">
        <v>321552</v>
      </c>
      <c r="E59519" s="106" t="str">
        <f>VLOOKUP(C59519,Подписчики!A:C,2,0)</f>
        <v>UTC+1</v>
      </c>
      <c r="F59519" s="115"/>
    </row>
    <row r="59520" spans="1:6" ht="15.75" customHeight="1">
      <c r="A59520" s="106">
        <v>181883</v>
      </c>
      <c r="B59520" s="115">
        <v>44364.664831715214</v>
      </c>
      <c r="C59520" s="106">
        <v>169958</v>
      </c>
      <c r="D59520" s="106">
        <v>336616</v>
      </c>
      <c r="E59520" s="106" t="str">
        <f>VLOOKUP(C59520,Подписчики!A:C,2,0)</f>
        <v>UTC+3</v>
      </c>
      <c r="F59520" s="115"/>
    </row>
    <row r="59521" spans="1:6" ht="15.75" customHeight="1">
      <c r="A59521" s="106">
        <v>181885</v>
      </c>
      <c r="B59521" s="115">
        <v>44364.6656407767</v>
      </c>
      <c r="C59521" s="106">
        <v>319235</v>
      </c>
      <c r="D59521" s="106">
        <v>343491</v>
      </c>
      <c r="E59521" s="106" t="str">
        <f>VLOOKUP(C59521,Подписчики!A:C,2,0)</f>
        <v>UTC+1</v>
      </c>
      <c r="F59521" s="115"/>
    </row>
    <row r="59522" spans="1:6" ht="15.75" customHeight="1">
      <c r="A59522" s="106">
        <v>181890</v>
      </c>
      <c r="B59522" s="115">
        <v>44364.666045307444</v>
      </c>
      <c r="C59522" s="106">
        <v>335630</v>
      </c>
      <c r="D59522" s="106">
        <v>258251</v>
      </c>
      <c r="E59522" s="106" t="str">
        <f>VLOOKUP(C59522,Подписчики!A:C,2,0)</f>
        <v>UTC+2</v>
      </c>
      <c r="F59522" s="115"/>
    </row>
    <row r="59523" spans="1:6" ht="15.75" customHeight="1">
      <c r="A59523" s="106">
        <v>181895</v>
      </c>
      <c r="B59523" s="115">
        <v>44364.666449838187</v>
      </c>
      <c r="C59523" s="106">
        <v>223157</v>
      </c>
      <c r="D59523" s="106">
        <v>312449</v>
      </c>
      <c r="E59523" s="106" t="str">
        <f>VLOOKUP(C59523,Подписчики!A:C,2,0)</f>
        <v>UTC+3</v>
      </c>
      <c r="F59523" s="115"/>
    </row>
    <row r="59524" spans="1:6" ht="15.75" customHeight="1">
      <c r="A59524" s="106">
        <v>181896</v>
      </c>
      <c r="B59524" s="115">
        <v>44364.66685436893</v>
      </c>
      <c r="C59524" s="106">
        <v>24270</v>
      </c>
      <c r="D59524" s="106">
        <v>411922</v>
      </c>
      <c r="E59524" s="106" t="str">
        <f>VLOOKUP(C59524,Подписчики!A:C,2,0)</f>
        <v>UTC+0</v>
      </c>
      <c r="F59524" s="115"/>
    </row>
    <row r="59525" spans="1:6" ht="15.75" customHeight="1">
      <c r="A59525" s="106">
        <v>181899</v>
      </c>
      <c r="B59525" s="115">
        <v>44364.667258899681</v>
      </c>
      <c r="C59525" s="106">
        <v>148270</v>
      </c>
      <c r="D59525" s="106">
        <v>42705</v>
      </c>
      <c r="E59525" s="106" t="str">
        <f>VLOOKUP(C59525,Подписчики!A:C,2,0)</f>
        <v>UTC+1</v>
      </c>
      <c r="F59525" s="115"/>
    </row>
    <row r="59526" spans="1:6" ht="15.75" customHeight="1">
      <c r="A59526" s="106">
        <v>181900</v>
      </c>
      <c r="B59526" s="115">
        <v>44364.667258899681</v>
      </c>
      <c r="C59526" s="106">
        <v>315503</v>
      </c>
      <c r="D59526" s="106">
        <v>447667</v>
      </c>
      <c r="E59526" s="106" t="str">
        <f>VLOOKUP(C59526,Подписчики!A:C,2,0)</f>
        <v>UTC+1</v>
      </c>
      <c r="F59526" s="115"/>
    </row>
    <row r="59527" spans="1:6" ht="15.75" customHeight="1">
      <c r="A59527" s="106">
        <v>181902</v>
      </c>
      <c r="B59527" s="115">
        <v>44364.667663430417</v>
      </c>
      <c r="C59527" s="106">
        <v>278293</v>
      </c>
      <c r="D59527" s="106">
        <v>141918</v>
      </c>
      <c r="E59527" s="106" t="str">
        <f>VLOOKUP(C59527,Подписчики!A:C,2,0)</f>
        <v>UTC+2</v>
      </c>
      <c r="F59527" s="115"/>
    </row>
    <row r="59528" spans="1:6" ht="15.75" customHeight="1">
      <c r="A59528" s="106">
        <v>181903</v>
      </c>
      <c r="B59528" s="115">
        <v>44364.668067961167</v>
      </c>
      <c r="C59528" s="106">
        <v>99950</v>
      </c>
      <c r="D59528" s="106">
        <v>373415</v>
      </c>
      <c r="E59528" s="106" t="str">
        <f>VLOOKUP(C59528,Подписчики!A:C,2,0)</f>
        <v>UTC+3</v>
      </c>
      <c r="F59528" s="115"/>
    </row>
    <row r="59529" spans="1:6" ht="15.75" customHeight="1">
      <c r="A59529" s="106">
        <v>181906</v>
      </c>
      <c r="B59529" s="115">
        <v>44364.668877022654</v>
      </c>
      <c r="C59529" s="106">
        <v>348553</v>
      </c>
      <c r="D59529" s="106">
        <v>347393</v>
      </c>
      <c r="E59529" s="106" t="str">
        <f>VLOOKUP(C59529,Подписчики!A:C,2,0)</f>
        <v>UTC+1</v>
      </c>
      <c r="F59529" s="115"/>
    </row>
    <row r="59530" spans="1:6" ht="15.75" customHeight="1">
      <c r="A59530" s="106">
        <v>181907</v>
      </c>
      <c r="B59530" s="115">
        <v>44364.669281553397</v>
      </c>
      <c r="C59530" s="106">
        <v>164216</v>
      </c>
      <c r="D59530" s="106">
        <v>274276</v>
      </c>
      <c r="E59530" s="106" t="str">
        <f>VLOOKUP(C59530,Подписчики!A:C,2,0)</f>
        <v>UTC+2</v>
      </c>
      <c r="F59530" s="115"/>
    </row>
    <row r="59531" spans="1:6" ht="15.75" customHeight="1">
      <c r="A59531" s="106">
        <v>181909</v>
      </c>
      <c r="B59531" s="115">
        <v>44364.67</v>
      </c>
      <c r="C59531" s="106">
        <v>31842</v>
      </c>
      <c r="D59531" s="106">
        <v>365371</v>
      </c>
      <c r="E59531" s="106" t="str">
        <f>VLOOKUP(C59531,Подписчики!A:C,2,0)</f>
        <v>UTC+9</v>
      </c>
      <c r="F59531" s="115"/>
    </row>
    <row r="59532" spans="1:6" ht="15.75" customHeight="1">
      <c r="A59532" s="106">
        <v>181912</v>
      </c>
      <c r="B59532" s="115">
        <v>44364.67089967637</v>
      </c>
      <c r="C59532" s="106">
        <v>116555</v>
      </c>
      <c r="D59532" s="106">
        <v>388328</v>
      </c>
      <c r="E59532" s="106" t="str">
        <f>VLOOKUP(C59532,Подписчики!A:C,2,0)</f>
        <v>UTC+2</v>
      </c>
      <c r="F59532" s="115"/>
    </row>
    <row r="59533" spans="1:6" ht="15.75" customHeight="1">
      <c r="A59533" s="106">
        <v>181913</v>
      </c>
      <c r="B59533" s="115">
        <v>44364.67089967637</v>
      </c>
      <c r="C59533" s="106">
        <v>269202</v>
      </c>
      <c r="D59533" s="106">
        <v>111368</v>
      </c>
      <c r="E59533" s="106" t="str">
        <f>VLOOKUP(C59533,Подписчики!A:C,2,0)</f>
        <v>UTC+2</v>
      </c>
      <c r="F59533" s="115"/>
    </row>
    <row r="59534" spans="1:6" ht="15.75" customHeight="1">
      <c r="A59534" s="106">
        <v>181915</v>
      </c>
      <c r="B59534" s="115">
        <v>44364.670899676377</v>
      </c>
      <c r="C59534" s="106">
        <v>95520</v>
      </c>
      <c r="D59534" s="106">
        <v>102292</v>
      </c>
      <c r="E59534" s="106" t="str">
        <f>VLOOKUP(C59534,Подписчики!A:C,2,0)</f>
        <v>UTC+6</v>
      </c>
      <c r="F59534" s="115"/>
    </row>
    <row r="59535" spans="1:6" ht="15.75" customHeight="1">
      <c r="A59535" s="106">
        <v>181916</v>
      </c>
      <c r="B59535" s="115">
        <v>44364.671000000002</v>
      </c>
      <c r="C59535" s="106">
        <v>152543</v>
      </c>
      <c r="D59535" s="106">
        <v>158978</v>
      </c>
      <c r="E59535" s="106" t="str">
        <f>VLOOKUP(C59535,Подписчики!A:C,2,0)</f>
        <v>UTC+3</v>
      </c>
      <c r="F59535" s="115"/>
    </row>
    <row r="59536" spans="1:6" ht="15.75" customHeight="1">
      <c r="A59536" s="106">
        <v>181919</v>
      </c>
      <c r="B59536" s="115">
        <v>44364.671304207121</v>
      </c>
      <c r="C59536" s="106">
        <v>110036</v>
      </c>
      <c r="D59536" s="106">
        <v>268009</v>
      </c>
      <c r="E59536" s="106" t="str">
        <f>VLOOKUP(C59536,Подписчики!A:C,2,0)</f>
        <v>UTC+3</v>
      </c>
      <c r="F59536" s="115"/>
    </row>
    <row r="59537" spans="1:6" ht="15.75" customHeight="1">
      <c r="A59537" s="106">
        <v>181921</v>
      </c>
      <c r="B59537" s="115">
        <v>44364.671333333339</v>
      </c>
      <c r="C59537" s="106">
        <v>286651</v>
      </c>
      <c r="D59537" s="106">
        <v>349014</v>
      </c>
      <c r="E59537" s="106" t="str">
        <f>VLOOKUP(C59537,Подписчики!A:C,2,0)</f>
        <v>UTC-8</v>
      </c>
      <c r="F59537" s="115"/>
    </row>
    <row r="59538" spans="1:6" ht="15.75" customHeight="1">
      <c r="A59538" s="106">
        <v>181923</v>
      </c>
      <c r="B59538" s="115">
        <v>44364.671708737864</v>
      </c>
      <c r="C59538" s="106">
        <v>194850</v>
      </c>
      <c r="D59538" s="106">
        <v>158978</v>
      </c>
      <c r="E59538" s="106" t="str">
        <f>VLOOKUP(C59538,Подписчики!A:C,2,0)</f>
        <v>UTC+0</v>
      </c>
      <c r="F59538" s="115"/>
    </row>
    <row r="59539" spans="1:6" ht="15.75" customHeight="1">
      <c r="A59539" s="106">
        <v>181925</v>
      </c>
      <c r="B59539" s="115">
        <v>44364.671708737864</v>
      </c>
      <c r="C59539" s="106">
        <v>209602</v>
      </c>
      <c r="D59539" s="106">
        <v>230507</v>
      </c>
      <c r="E59539" s="106" t="str">
        <f>VLOOKUP(C59539,Подписчики!A:C,2,0)</f>
        <v>UTC+0</v>
      </c>
      <c r="F59539" s="115"/>
    </row>
    <row r="59540" spans="1:6" ht="15.75" customHeight="1">
      <c r="A59540" s="106">
        <v>181929</v>
      </c>
      <c r="B59540" s="115">
        <v>44364.672113268614</v>
      </c>
      <c r="C59540" s="106">
        <v>87521</v>
      </c>
      <c r="D59540" s="106">
        <v>342693</v>
      </c>
      <c r="E59540" s="106" t="str">
        <f>VLOOKUP(C59540,Подписчики!A:C,2,0)</f>
        <v>UTC+1</v>
      </c>
      <c r="F59540" s="115"/>
    </row>
    <row r="59541" spans="1:6" ht="15.75" customHeight="1">
      <c r="A59541" s="106">
        <v>181932</v>
      </c>
      <c r="B59541" s="115">
        <v>44364.672113268614</v>
      </c>
      <c r="C59541" s="106">
        <v>196056</v>
      </c>
      <c r="D59541" s="106">
        <v>424394</v>
      </c>
      <c r="E59541" s="106" t="str">
        <f>VLOOKUP(C59541,Подписчики!A:C,2,0)</f>
        <v>UTC+1</v>
      </c>
      <c r="F59541" s="115"/>
    </row>
    <row r="59542" spans="1:6" ht="15.75" customHeight="1">
      <c r="A59542" s="106">
        <v>181933</v>
      </c>
      <c r="B59542" s="115">
        <v>44364.672922330094</v>
      </c>
      <c r="C59542" s="106">
        <v>329140</v>
      </c>
      <c r="D59542" s="106">
        <v>88863</v>
      </c>
      <c r="E59542" s="106" t="str">
        <f>VLOOKUP(C59542,Подписчики!A:C,2,0)</f>
        <v>UTC+3</v>
      </c>
      <c r="F59542" s="115"/>
    </row>
    <row r="59543" spans="1:6" ht="15.75" customHeight="1">
      <c r="A59543" s="106">
        <v>181934</v>
      </c>
      <c r="B59543" s="115">
        <v>44364.674540453074</v>
      </c>
      <c r="C59543" s="106">
        <v>71529</v>
      </c>
      <c r="D59543" s="106">
        <v>158978</v>
      </c>
      <c r="E59543" s="106" t="str">
        <f>VLOOKUP(C59543,Подписчики!A:C,2,0)</f>
        <v>UTC+3</v>
      </c>
      <c r="F59543" s="115"/>
    </row>
    <row r="59544" spans="1:6" ht="15.75" customHeight="1">
      <c r="A59544" s="106">
        <v>181937</v>
      </c>
      <c r="B59544" s="115">
        <v>44364.674944983817</v>
      </c>
      <c r="C59544" s="106">
        <v>315297</v>
      </c>
      <c r="D59544" s="106">
        <v>182984</v>
      </c>
      <c r="E59544" s="106" t="str">
        <f>VLOOKUP(C59544,Подписчики!A:C,2,0)</f>
        <v>UTC+0</v>
      </c>
      <c r="F59544" s="115"/>
    </row>
    <row r="59545" spans="1:6" ht="15.75" customHeight="1">
      <c r="A59545" s="106">
        <v>181942</v>
      </c>
      <c r="B59545" s="115">
        <v>44364.675754045304</v>
      </c>
      <c r="C59545" s="106">
        <v>64289</v>
      </c>
      <c r="D59545" s="106">
        <v>86587</v>
      </c>
      <c r="E59545" s="106" t="str">
        <f>VLOOKUP(C59545,Подписчики!A:C,2,0)</f>
        <v>UTC+2</v>
      </c>
      <c r="F59545" s="115"/>
    </row>
    <row r="59546" spans="1:6" ht="15.75" customHeight="1">
      <c r="A59546" s="106">
        <v>181944</v>
      </c>
      <c r="B59546" s="115">
        <v>44364.676967637541</v>
      </c>
      <c r="C59546" s="106">
        <v>138996</v>
      </c>
      <c r="D59546" s="106">
        <v>51770</v>
      </c>
      <c r="E59546" s="106" t="str">
        <f>VLOOKUP(C59546,Подписчики!A:C,2,0)</f>
        <v>UTC+1</v>
      </c>
      <c r="F59546" s="115"/>
    </row>
    <row r="59547" spans="1:6" ht="15.75" customHeight="1">
      <c r="A59547" s="106">
        <v>181947</v>
      </c>
      <c r="B59547" s="115">
        <v>44364.678181229778</v>
      </c>
      <c r="C59547" s="106">
        <v>190002</v>
      </c>
      <c r="D59547" s="106">
        <v>118549</v>
      </c>
      <c r="E59547" s="106" t="str">
        <f>VLOOKUP(C59547,Подписчики!A:C,2,0)</f>
        <v>UTC+4</v>
      </c>
      <c r="F59547" s="115"/>
    </row>
    <row r="59548" spans="1:6" ht="15.75" customHeight="1">
      <c r="A59548" s="106">
        <v>181948</v>
      </c>
      <c r="B59548" s="115">
        <v>44364.678585760521</v>
      </c>
      <c r="C59548" s="106">
        <v>211493</v>
      </c>
      <c r="D59548" s="106">
        <v>182191</v>
      </c>
      <c r="E59548" s="106" t="str">
        <f>VLOOKUP(C59548,Подписчики!A:C,2,0)</f>
        <v>UTC+1</v>
      </c>
      <c r="F59548" s="115"/>
    </row>
    <row r="59549" spans="1:6" ht="15.75" customHeight="1">
      <c r="A59549" s="106">
        <v>181953</v>
      </c>
      <c r="B59549" s="115">
        <v>44364.678990291257</v>
      </c>
      <c r="C59549" s="106">
        <v>309900</v>
      </c>
      <c r="D59549" s="106">
        <v>118549</v>
      </c>
      <c r="E59549" s="106" t="str">
        <f>VLOOKUP(C59549,Подписчики!A:C,2,0)</f>
        <v>UTC+2</v>
      </c>
      <c r="F59549" s="115"/>
    </row>
    <row r="59550" spans="1:6" ht="15.75" customHeight="1">
      <c r="A59550" s="106">
        <v>181958</v>
      </c>
      <c r="B59550" s="115">
        <v>44364.679394822007</v>
      </c>
      <c r="C59550" s="106">
        <v>35540</v>
      </c>
      <c r="D59550" s="106">
        <v>267852</v>
      </c>
      <c r="E59550" s="106" t="str">
        <f>VLOOKUP(C59550,Подписчики!A:C,2,0)</f>
        <v>UTC+3</v>
      </c>
      <c r="F59550" s="115"/>
    </row>
    <row r="59551" spans="1:6" ht="15.75" customHeight="1">
      <c r="A59551" s="106">
        <v>181962</v>
      </c>
      <c r="B59551" s="115">
        <v>44364.679799352751</v>
      </c>
      <c r="C59551" s="106">
        <v>69497</v>
      </c>
      <c r="D59551" s="106">
        <v>88008</v>
      </c>
      <c r="E59551" s="106" t="str">
        <f>VLOOKUP(C59551,Подписчики!A:C,2,0)</f>
        <v>UTC+4</v>
      </c>
      <c r="F59551" s="115"/>
    </row>
    <row r="59552" spans="1:6" ht="15.75" customHeight="1">
      <c r="A59552" s="106">
        <v>181963</v>
      </c>
      <c r="B59552" s="115">
        <v>44364.680203883494</v>
      </c>
      <c r="C59552" s="106">
        <v>57385</v>
      </c>
      <c r="D59552" s="106">
        <v>226626</v>
      </c>
      <c r="E59552" s="106" t="str">
        <f>VLOOKUP(C59552,Подписчики!A:C,2,0)</f>
        <v>UTC+5</v>
      </c>
      <c r="F59552" s="115"/>
    </row>
    <row r="59553" spans="1:6" ht="15.75" customHeight="1">
      <c r="A59553" s="106">
        <v>181967</v>
      </c>
      <c r="B59553" s="115">
        <v>44364.680333333337</v>
      </c>
      <c r="C59553" s="106">
        <v>194324</v>
      </c>
      <c r="D59553" s="106">
        <v>130005</v>
      </c>
      <c r="E59553" s="106" t="str">
        <f>VLOOKUP(C59553,Подписчики!A:C,2,0)</f>
        <v>UTC+1</v>
      </c>
      <c r="F59553" s="115"/>
    </row>
    <row r="59554" spans="1:6" ht="15.75" customHeight="1">
      <c r="A59554" s="106">
        <v>181971</v>
      </c>
      <c r="B59554" s="115">
        <v>44364.681417475731</v>
      </c>
      <c r="C59554" s="106">
        <v>193093</v>
      </c>
      <c r="D59554" s="106">
        <v>473327</v>
      </c>
      <c r="E59554" s="106" t="str">
        <f>VLOOKUP(C59554,Подписчики!A:C,2,0)</f>
        <v>UTC+0</v>
      </c>
      <c r="F59554" s="115"/>
    </row>
    <row r="59555" spans="1:6" ht="15.75" customHeight="1">
      <c r="A59555" s="106">
        <v>181974</v>
      </c>
      <c r="B59555" s="115">
        <v>44364.682226537218</v>
      </c>
      <c r="C59555" s="106">
        <v>165260</v>
      </c>
      <c r="D59555" s="106">
        <v>96200</v>
      </c>
      <c r="E59555" s="106" t="str">
        <f>VLOOKUP(C59555,Подписчики!A:C,2,0)</f>
        <v>UTC+2</v>
      </c>
      <c r="F59555" s="115"/>
    </row>
    <row r="59556" spans="1:6" ht="15.75" customHeight="1">
      <c r="A59556" s="106">
        <v>181977</v>
      </c>
      <c r="B59556" s="115">
        <v>44364.683035598704</v>
      </c>
      <c r="C59556" s="106">
        <v>327479</v>
      </c>
      <c r="D59556" s="106">
        <v>211614</v>
      </c>
      <c r="E59556" s="106" t="str">
        <f>VLOOKUP(C59556,Подписчики!A:C,2,0)</f>
        <v>UTC+8</v>
      </c>
      <c r="F59556" s="115"/>
    </row>
    <row r="59557" spans="1:6" ht="15.75" customHeight="1">
      <c r="A59557" s="106">
        <v>181980</v>
      </c>
      <c r="B59557" s="115">
        <v>44364.683440129455</v>
      </c>
      <c r="C59557" s="106">
        <v>283042</v>
      </c>
      <c r="D59557" s="106">
        <v>154256</v>
      </c>
      <c r="E59557" s="106" t="str">
        <f>VLOOKUP(C59557,Подписчики!A:C,2,0)</f>
        <v>UTC+1</v>
      </c>
      <c r="F59557" s="115"/>
    </row>
    <row r="59558" spans="1:6" ht="15.75" customHeight="1">
      <c r="A59558" s="106">
        <v>181984</v>
      </c>
      <c r="B59558" s="115">
        <v>44364.684249190941</v>
      </c>
      <c r="C59558" s="106">
        <v>117640</v>
      </c>
      <c r="D59558" s="106">
        <v>261956</v>
      </c>
      <c r="E59558" s="106" t="str">
        <f>VLOOKUP(C59558,Подписчики!A:C,2,0)</f>
        <v>UTC+7</v>
      </c>
      <c r="F59558" s="115"/>
    </row>
    <row r="59559" spans="1:6" ht="15.75" customHeight="1">
      <c r="A59559" s="106">
        <v>181988</v>
      </c>
      <c r="B59559" s="115">
        <v>44364.685058252428</v>
      </c>
      <c r="C59559" s="106">
        <v>194373</v>
      </c>
      <c r="D59559" s="106">
        <v>38593</v>
      </c>
      <c r="E59559" s="106" t="str">
        <f>VLOOKUP(C59559,Подписчики!A:C,2,0)</f>
        <v>UTC+1</v>
      </c>
      <c r="F59559" s="115"/>
    </row>
    <row r="59560" spans="1:6" ht="15.75" customHeight="1">
      <c r="A59560" s="106">
        <v>181989</v>
      </c>
      <c r="B59560" s="115">
        <v>44364.685058252428</v>
      </c>
      <c r="C59560" s="106">
        <v>205431</v>
      </c>
      <c r="D59560" s="106">
        <v>459455</v>
      </c>
      <c r="E59560" s="106" t="str">
        <f>VLOOKUP(C59560,Подписчики!A:C,2,0)</f>
        <v>UTC+1</v>
      </c>
      <c r="F59560" s="115"/>
    </row>
    <row r="59561" spans="1:6" ht="15.75" customHeight="1">
      <c r="A59561" s="106">
        <v>181992</v>
      </c>
      <c r="B59561" s="115">
        <v>44364.685058252428</v>
      </c>
      <c r="C59561" s="106">
        <v>258968</v>
      </c>
      <c r="D59561" s="106">
        <v>238134</v>
      </c>
      <c r="E59561" s="106" t="str">
        <f>VLOOKUP(C59561,Подписчики!A:C,2,0)</f>
        <v>UTC+1</v>
      </c>
      <c r="F59561" s="115"/>
    </row>
    <row r="59562" spans="1:6" ht="15.75" customHeight="1">
      <c r="A59562" s="106">
        <v>181993</v>
      </c>
      <c r="B59562" s="115">
        <v>44364.686271844657</v>
      </c>
      <c r="C59562" s="106">
        <v>348121</v>
      </c>
      <c r="D59562" s="106">
        <v>201886</v>
      </c>
      <c r="E59562" s="106" t="str">
        <f>VLOOKUP(C59562,Подписчики!A:C,2,0)</f>
        <v>UTC+0</v>
      </c>
      <c r="F59562" s="115"/>
    </row>
    <row r="59563" spans="1:6" ht="15.75" customHeight="1">
      <c r="A59563" s="106">
        <v>181994</v>
      </c>
      <c r="B59563" s="115">
        <v>44364.688333333339</v>
      </c>
      <c r="C59563" s="106">
        <v>57074</v>
      </c>
      <c r="D59563" s="106">
        <v>158978</v>
      </c>
      <c r="E59563" s="106" t="str">
        <f>VLOOKUP(C59563,Подписчики!A:C,2,0)</f>
        <v>UTC-5</v>
      </c>
      <c r="F59563" s="115"/>
    </row>
    <row r="59564" spans="1:6" ht="15.75" customHeight="1">
      <c r="A59564" s="106">
        <v>181998</v>
      </c>
      <c r="B59564" s="115">
        <v>44364.689103559867</v>
      </c>
      <c r="C59564" s="106">
        <v>293658</v>
      </c>
      <c r="D59564" s="106">
        <v>411922</v>
      </c>
      <c r="E59564" s="106" t="str">
        <f>VLOOKUP(C59564,Подписчики!A:C,2,0)</f>
        <v>UTC+3</v>
      </c>
      <c r="F59564" s="115"/>
    </row>
    <row r="59565" spans="1:6" ht="15.75" customHeight="1">
      <c r="A59565" s="106">
        <v>182003</v>
      </c>
      <c r="B59565" s="115">
        <v>44364.689103559867</v>
      </c>
      <c r="C59565" s="106">
        <v>335856</v>
      </c>
      <c r="D59565" s="106">
        <v>304947</v>
      </c>
      <c r="E59565" s="106" t="str">
        <f>VLOOKUP(C59565,Подписчики!A:C,2,0)</f>
        <v>UTC+3</v>
      </c>
      <c r="F59565" s="115"/>
    </row>
    <row r="59566" spans="1:6" ht="15.75" customHeight="1">
      <c r="A59566" s="106">
        <v>182006</v>
      </c>
      <c r="B59566" s="115">
        <v>44364.689912621361</v>
      </c>
      <c r="C59566" s="106">
        <v>193064</v>
      </c>
      <c r="D59566" s="106">
        <v>280682</v>
      </c>
      <c r="E59566" s="106" t="str">
        <f>VLOOKUP(C59566,Подписчики!A:C,2,0)</f>
        <v>UTC+1</v>
      </c>
      <c r="F59566" s="115"/>
    </row>
    <row r="59567" spans="1:6" ht="15.75" customHeight="1">
      <c r="A59567" s="106">
        <v>182007</v>
      </c>
      <c r="B59567" s="115">
        <v>44364.689912621361</v>
      </c>
      <c r="C59567" s="106">
        <v>307221</v>
      </c>
      <c r="D59567" s="106">
        <v>230507</v>
      </c>
      <c r="E59567" s="106" t="str">
        <f>VLOOKUP(C59567,Подписчики!A:C,2,0)</f>
        <v>UTC+1</v>
      </c>
      <c r="F59567" s="115"/>
    </row>
    <row r="59568" spans="1:6" ht="15.75" customHeight="1">
      <c r="A59568" s="106">
        <v>182009</v>
      </c>
      <c r="B59568" s="115">
        <v>44364.689912621361</v>
      </c>
      <c r="C59568" s="106">
        <v>321998</v>
      </c>
      <c r="D59568" s="106">
        <v>275743</v>
      </c>
      <c r="E59568" s="106" t="str">
        <f>VLOOKUP(C59568,Подписчики!A:C,2,0)</f>
        <v>UTC+1</v>
      </c>
      <c r="F59568" s="115"/>
    </row>
    <row r="59569" spans="1:6" ht="15.75" customHeight="1">
      <c r="A59569" s="106">
        <v>182010</v>
      </c>
      <c r="B59569" s="115">
        <v>44364.69</v>
      </c>
      <c r="C59569" s="106">
        <v>2502</v>
      </c>
      <c r="D59569" s="106">
        <v>286726</v>
      </c>
      <c r="E59569" s="106" t="str">
        <f>VLOOKUP(C59569,Подписчики!A:C,2,0)</f>
        <v>UTC+3</v>
      </c>
      <c r="F59569" s="115"/>
    </row>
    <row r="59570" spans="1:6" ht="15.75" customHeight="1">
      <c r="A59570" s="106">
        <v>182011</v>
      </c>
      <c r="B59570" s="115">
        <v>44364.690721682848</v>
      </c>
      <c r="C59570" s="106">
        <v>346785</v>
      </c>
      <c r="D59570" s="106">
        <v>447858</v>
      </c>
      <c r="E59570" s="106" t="str">
        <f>VLOOKUP(C59570,Подписчики!A:C,2,0)</f>
        <v>UTC+3</v>
      </c>
      <c r="F59570" s="115"/>
    </row>
    <row r="59571" spans="1:6" ht="15.75" customHeight="1">
      <c r="A59571" s="106">
        <v>182012</v>
      </c>
      <c r="B59571" s="115">
        <v>44364.691530744341</v>
      </c>
      <c r="C59571" s="106">
        <v>63229</v>
      </c>
      <c r="D59571" s="106">
        <v>472712</v>
      </c>
      <c r="E59571" s="106" t="str">
        <f>VLOOKUP(C59571,Подписчики!A:C,2,0)</f>
        <v>UTC+1</v>
      </c>
      <c r="F59571" s="115"/>
    </row>
    <row r="59572" spans="1:6" ht="15.75" customHeight="1">
      <c r="A59572" s="106">
        <v>182016</v>
      </c>
      <c r="B59572" s="115">
        <v>44364.691530744341</v>
      </c>
      <c r="C59572" s="106">
        <v>138632</v>
      </c>
      <c r="D59572" s="106">
        <v>181651</v>
      </c>
      <c r="E59572" s="106" t="str">
        <f>VLOOKUP(C59572,Подписчики!A:C,2,0)</f>
        <v>UTC+1</v>
      </c>
      <c r="F59572" s="115"/>
    </row>
    <row r="59573" spans="1:6" ht="15.75" customHeight="1">
      <c r="A59573" s="106">
        <v>182017</v>
      </c>
      <c r="B59573" s="115">
        <v>44364.691935275077</v>
      </c>
      <c r="C59573" s="106">
        <v>10442</v>
      </c>
      <c r="D59573" s="106">
        <v>258251</v>
      </c>
      <c r="E59573" s="106" t="str">
        <f>VLOOKUP(C59573,Подписчики!A:C,2,0)</f>
        <v>UTC+2</v>
      </c>
      <c r="F59573" s="115"/>
    </row>
    <row r="59574" spans="1:6" ht="15.75" customHeight="1">
      <c r="A59574" s="106">
        <v>182019</v>
      </c>
      <c r="B59574" s="115">
        <v>44364.693553398058</v>
      </c>
      <c r="C59574" s="106">
        <v>74374</v>
      </c>
      <c r="D59574" s="106">
        <v>246588</v>
      </c>
      <c r="E59574" s="106" t="str">
        <f>VLOOKUP(C59574,Подписчики!A:C,2,0)</f>
        <v>UTC+2</v>
      </c>
      <c r="F59574" s="115"/>
    </row>
    <row r="59575" spans="1:6" ht="15.75" customHeight="1">
      <c r="A59575" s="106">
        <v>182021</v>
      </c>
      <c r="B59575" s="115">
        <v>44364.694766990295</v>
      </c>
      <c r="C59575" s="106">
        <v>129046</v>
      </c>
      <c r="D59575" s="106">
        <v>401945</v>
      </c>
      <c r="E59575" s="106" t="str">
        <f>VLOOKUP(C59575,Подписчики!A:C,2,0)</f>
        <v>UTC+1</v>
      </c>
      <c r="F59575" s="115"/>
    </row>
    <row r="59576" spans="1:6" ht="15.75" customHeight="1">
      <c r="A59576" s="106">
        <v>182024</v>
      </c>
      <c r="B59576" s="115">
        <v>44364.695171521031</v>
      </c>
      <c r="C59576" s="106">
        <v>342126</v>
      </c>
      <c r="D59576" s="106">
        <v>97699</v>
      </c>
      <c r="E59576" s="106" t="str">
        <f>VLOOKUP(C59576,Подписчики!A:C,2,0)</f>
        <v>UTC+2</v>
      </c>
      <c r="F59576" s="115"/>
    </row>
    <row r="59577" spans="1:6" ht="15.75" customHeight="1">
      <c r="A59577" s="106">
        <v>182027</v>
      </c>
      <c r="B59577" s="115">
        <v>44364.695576051781</v>
      </c>
      <c r="C59577" s="106">
        <v>311002</v>
      </c>
      <c r="D59577" s="106">
        <v>161398</v>
      </c>
      <c r="E59577" s="106" t="str">
        <f>VLOOKUP(C59577,Подписчики!A:C,2,0)</f>
        <v>UTC+3</v>
      </c>
      <c r="F59577" s="115"/>
    </row>
    <row r="59578" spans="1:6" ht="15.75" customHeight="1">
      <c r="A59578" s="106">
        <v>182029</v>
      </c>
      <c r="B59578" s="115">
        <v>44364.696789644011</v>
      </c>
      <c r="C59578" s="106">
        <v>95034</v>
      </c>
      <c r="D59578" s="106">
        <v>244574</v>
      </c>
      <c r="E59578" s="106" t="str">
        <f>VLOOKUP(C59578,Подписчики!A:C,2,0)</f>
        <v>UTC+2</v>
      </c>
      <c r="F59578" s="115"/>
    </row>
    <row r="59579" spans="1:6" ht="15.75" customHeight="1">
      <c r="A59579" s="106">
        <v>182031</v>
      </c>
      <c r="B59579" s="115">
        <v>44364.698003236248</v>
      </c>
      <c r="C59579" s="106">
        <v>183163</v>
      </c>
      <c r="D59579" s="106">
        <v>82901</v>
      </c>
      <c r="E59579" s="106" t="str">
        <f>VLOOKUP(C59579,Подписчики!A:C,2,0)</f>
        <v>UTC+1</v>
      </c>
      <c r="F59579" s="115"/>
    </row>
    <row r="59580" spans="1:6" ht="15.75" customHeight="1">
      <c r="A59580" s="106">
        <v>182033</v>
      </c>
      <c r="B59580" s="115">
        <v>44364.698407766991</v>
      </c>
      <c r="C59580" s="106">
        <v>324791</v>
      </c>
      <c r="D59580" s="106">
        <v>189143</v>
      </c>
      <c r="E59580" s="106" t="str">
        <f>VLOOKUP(C59580,Подписчики!A:C,2,0)</f>
        <v>UTC+2</v>
      </c>
      <c r="F59580" s="115"/>
    </row>
    <row r="59581" spans="1:6" ht="15.75" customHeight="1">
      <c r="A59581" s="106">
        <v>182035</v>
      </c>
      <c r="B59581" s="115">
        <v>44364.698812297735</v>
      </c>
      <c r="C59581" s="106">
        <v>267227</v>
      </c>
      <c r="D59581" s="106">
        <v>43842</v>
      </c>
      <c r="E59581" s="106" t="str">
        <f>VLOOKUP(C59581,Подписчики!A:C,2,0)</f>
        <v>UTC+3</v>
      </c>
      <c r="F59581" s="115"/>
    </row>
    <row r="59582" spans="1:6" ht="15.75" customHeight="1">
      <c r="A59582" s="106">
        <v>182037</v>
      </c>
      <c r="B59582" s="115">
        <v>44364.699216828478</v>
      </c>
      <c r="C59582" s="106">
        <v>227841</v>
      </c>
      <c r="D59582" s="106">
        <v>432277</v>
      </c>
      <c r="E59582" s="106" t="str">
        <f>VLOOKUP(C59582,Подписчики!A:C,2,0)</f>
        <v>UTC+0</v>
      </c>
      <c r="F59582" s="115"/>
    </row>
    <row r="59583" spans="1:6" ht="15.75" customHeight="1">
      <c r="A59583" s="106">
        <v>182038</v>
      </c>
      <c r="B59583" s="115">
        <v>44364.699621359228</v>
      </c>
      <c r="C59583" s="106">
        <v>326784</v>
      </c>
      <c r="D59583" s="106">
        <v>196571</v>
      </c>
      <c r="E59583" s="106" t="str">
        <f>VLOOKUP(C59583,Подписчики!A:C,2,0)</f>
        <v>UTC+1</v>
      </c>
      <c r="F59583" s="115"/>
    </row>
    <row r="59584" spans="1:6" ht="15.75" customHeight="1">
      <c r="A59584" s="106">
        <v>182039</v>
      </c>
      <c r="B59584" s="115">
        <v>44364.700025889964</v>
      </c>
      <c r="C59584" s="106">
        <v>131951</v>
      </c>
      <c r="D59584" s="106">
        <v>351192</v>
      </c>
      <c r="E59584" s="106" t="str">
        <f>VLOOKUP(C59584,Подписчики!A:C,2,0)</f>
        <v>UTC+2</v>
      </c>
      <c r="F59584" s="115"/>
    </row>
    <row r="59585" spans="1:6" ht="15.75" customHeight="1">
      <c r="A59585" s="106">
        <v>182042</v>
      </c>
      <c r="B59585" s="115">
        <v>44364.700430420715</v>
      </c>
      <c r="C59585" s="106">
        <v>105124</v>
      </c>
      <c r="D59585" s="106">
        <v>241927</v>
      </c>
      <c r="E59585" s="106" t="str">
        <f>VLOOKUP(C59585,Подписчики!A:C,2,0)</f>
        <v>UTC+3</v>
      </c>
      <c r="F59585" s="115"/>
    </row>
    <row r="59586" spans="1:6" ht="15.75" customHeight="1">
      <c r="A59586" s="106">
        <v>182043</v>
      </c>
      <c r="B59586" s="115">
        <v>44364.700834951458</v>
      </c>
      <c r="C59586" s="106">
        <v>254805</v>
      </c>
      <c r="D59586" s="106">
        <v>379102</v>
      </c>
      <c r="E59586" s="106" t="str">
        <f>VLOOKUP(C59586,Подписчики!A:C,2,0)</f>
        <v>UTC+0</v>
      </c>
      <c r="F59586" s="115"/>
    </row>
    <row r="59587" spans="1:6" ht="15.75" customHeight="1">
      <c r="A59587" s="106">
        <v>182048</v>
      </c>
      <c r="B59587" s="115">
        <v>44364.701239482201</v>
      </c>
      <c r="C59587" s="106">
        <v>133358</v>
      </c>
      <c r="D59587" s="106">
        <v>21407</v>
      </c>
      <c r="E59587" s="106" t="str">
        <f>VLOOKUP(C59587,Подписчики!A:C,2,0)</f>
        <v>UTC+1</v>
      </c>
      <c r="F59587" s="115"/>
    </row>
    <row r="59588" spans="1:6" ht="15.75" customHeight="1">
      <c r="A59588" s="106">
        <v>182049</v>
      </c>
      <c r="B59588" s="115">
        <v>44364.701239482201</v>
      </c>
      <c r="C59588" s="106">
        <v>237047</v>
      </c>
      <c r="D59588" s="106">
        <v>310239</v>
      </c>
      <c r="E59588" s="106" t="str">
        <f>VLOOKUP(C59588,Подписчики!A:C,2,0)</f>
        <v>UTC+1</v>
      </c>
      <c r="F59588" s="115"/>
    </row>
    <row r="59589" spans="1:6" ht="15.75" customHeight="1">
      <c r="A59589" s="106">
        <v>182053</v>
      </c>
      <c r="B59589" s="115">
        <v>44364.701644012945</v>
      </c>
      <c r="C59589" s="106">
        <v>30420</v>
      </c>
      <c r="D59589" s="106">
        <v>313585</v>
      </c>
      <c r="E59589" s="106" t="str">
        <f>VLOOKUP(C59589,Подписчики!A:C,2,0)</f>
        <v>UTC+2</v>
      </c>
      <c r="F59589" s="115"/>
    </row>
    <row r="59590" spans="1:6" ht="15.75" customHeight="1">
      <c r="A59590" s="106">
        <v>182058</v>
      </c>
      <c r="B59590" s="115">
        <v>44364.701644012945</v>
      </c>
      <c r="C59590" s="106">
        <v>319359</v>
      </c>
      <c r="D59590" s="106">
        <v>214668</v>
      </c>
      <c r="E59590" s="106" t="str">
        <f>VLOOKUP(C59590,Подписчики!A:C,2,0)</f>
        <v>UTC+2</v>
      </c>
      <c r="F59590" s="115"/>
    </row>
    <row r="59591" spans="1:6" ht="15.75" customHeight="1">
      <c r="A59591" s="106">
        <v>182063</v>
      </c>
      <c r="B59591" s="115">
        <v>44364.702453074431</v>
      </c>
      <c r="C59591" s="106">
        <v>269796</v>
      </c>
      <c r="D59591" s="106">
        <v>52293</v>
      </c>
      <c r="E59591" s="106" t="str">
        <f>VLOOKUP(C59591,Подписчики!A:C,2,0)</f>
        <v>UTC+0</v>
      </c>
      <c r="F59591" s="115"/>
    </row>
    <row r="59592" spans="1:6" ht="15.75" customHeight="1">
      <c r="A59592" s="106">
        <v>182065</v>
      </c>
      <c r="B59592" s="115">
        <v>44364.702453074431</v>
      </c>
      <c r="C59592" s="106">
        <v>324668</v>
      </c>
      <c r="D59592" s="106">
        <v>156650</v>
      </c>
      <c r="E59592" s="106" t="str">
        <f>VLOOKUP(C59592,Подписчики!A:C,2,0)</f>
        <v>UTC+0</v>
      </c>
      <c r="F59592" s="115"/>
    </row>
    <row r="59593" spans="1:6" ht="15.75" customHeight="1">
      <c r="A59593" s="106">
        <v>182069</v>
      </c>
      <c r="B59593" s="115">
        <v>44364.702857605182</v>
      </c>
      <c r="C59593" s="106">
        <v>31891</v>
      </c>
      <c r="D59593" s="106">
        <v>217307</v>
      </c>
      <c r="E59593" s="106" t="str">
        <f>VLOOKUP(C59593,Подписчики!A:C,2,0)</f>
        <v>UTC+1</v>
      </c>
      <c r="F59593" s="115"/>
    </row>
    <row r="59594" spans="1:6" ht="15.75" customHeight="1">
      <c r="A59594" s="106">
        <v>182072</v>
      </c>
      <c r="B59594" s="115">
        <v>44364.702857605182</v>
      </c>
      <c r="C59594" s="106">
        <v>129074</v>
      </c>
      <c r="D59594" s="106">
        <v>343712</v>
      </c>
      <c r="E59594" s="106" t="str">
        <f>VLOOKUP(C59594,Подписчики!A:C,2,0)</f>
        <v>UTC+1</v>
      </c>
      <c r="F59594" s="115"/>
    </row>
    <row r="59595" spans="1:6" ht="15.75" customHeight="1">
      <c r="A59595" s="106">
        <v>182076</v>
      </c>
      <c r="B59595" s="115">
        <v>44364.703262135918</v>
      </c>
      <c r="C59595" s="106">
        <v>181665</v>
      </c>
      <c r="D59595" s="106">
        <v>118549</v>
      </c>
      <c r="E59595" s="106" t="str">
        <f>VLOOKUP(C59595,Подписчики!A:C,2,0)</f>
        <v>UTC+2</v>
      </c>
      <c r="F59595" s="115"/>
    </row>
    <row r="59596" spans="1:6" ht="15.75" customHeight="1">
      <c r="A59596" s="106">
        <v>182080</v>
      </c>
      <c r="B59596" s="115">
        <v>44364.703262135918</v>
      </c>
      <c r="C59596" s="106">
        <v>197463</v>
      </c>
      <c r="D59596" s="106">
        <v>351192</v>
      </c>
      <c r="E59596" s="106" t="str">
        <f>VLOOKUP(C59596,Подписчики!A:C,2,0)</f>
        <v>UTC+2</v>
      </c>
      <c r="F59596" s="115"/>
    </row>
    <row r="59597" spans="1:6" ht="15.75" customHeight="1">
      <c r="A59597" s="106">
        <v>182083</v>
      </c>
      <c r="B59597" s="115">
        <v>44364.703666666668</v>
      </c>
      <c r="C59597" s="106">
        <v>129395</v>
      </c>
      <c r="D59597" s="106">
        <v>267654</v>
      </c>
      <c r="E59597" s="106" t="str">
        <f>VLOOKUP(C59597,Подписчики!A:C,2,0)</f>
        <v>UTC+3</v>
      </c>
      <c r="F59597" s="115"/>
    </row>
    <row r="59598" spans="1:6" ht="15.75" customHeight="1">
      <c r="A59598" s="106">
        <v>182084</v>
      </c>
      <c r="B59598" s="115">
        <v>44364.704475728155</v>
      </c>
      <c r="C59598" s="106">
        <v>1403</v>
      </c>
      <c r="D59598" s="106">
        <v>241927</v>
      </c>
      <c r="E59598" s="106" t="str">
        <f>VLOOKUP(C59598,Подписчики!A:C,2,0)</f>
        <v>UTC+1</v>
      </c>
      <c r="F59598" s="115"/>
    </row>
    <row r="59599" spans="1:6" ht="15.75" customHeight="1">
      <c r="A59599" s="106">
        <v>182086</v>
      </c>
      <c r="B59599" s="115">
        <v>44364.704880258898</v>
      </c>
      <c r="C59599" s="106">
        <v>305427</v>
      </c>
      <c r="D59599" s="106">
        <v>411922</v>
      </c>
      <c r="E59599" s="106" t="str">
        <f>VLOOKUP(C59599,Подписчики!A:C,2,0)</f>
        <v>UTC+2</v>
      </c>
      <c r="F59599" s="115"/>
    </row>
    <row r="59600" spans="1:6" ht="15.75" customHeight="1">
      <c r="A59600" s="106">
        <v>182087</v>
      </c>
      <c r="B59600" s="115">
        <v>44364.705689320392</v>
      </c>
      <c r="C59600" s="106">
        <v>315202</v>
      </c>
      <c r="D59600" s="106">
        <v>191893</v>
      </c>
      <c r="E59600" s="106" t="str">
        <f>VLOOKUP(C59600,Подписчики!A:C,2,0)</f>
        <v>UTC+0</v>
      </c>
      <c r="F59600" s="115"/>
    </row>
    <row r="59601" spans="1:6" ht="15.75" customHeight="1">
      <c r="A59601" s="106">
        <v>182089</v>
      </c>
      <c r="B59601" s="115">
        <v>44364.705999999998</v>
      </c>
      <c r="C59601" s="106">
        <v>37588</v>
      </c>
      <c r="D59601" s="106">
        <v>212908</v>
      </c>
      <c r="E59601" s="106" t="str">
        <f>VLOOKUP(C59601,Подписчики!A:C,2,0)</f>
        <v>UTC+3</v>
      </c>
      <c r="F59601" s="115"/>
    </row>
    <row r="59602" spans="1:6" ht="15.75" customHeight="1">
      <c r="A59602" s="106">
        <v>182091</v>
      </c>
      <c r="B59602" s="115">
        <v>44364.706093851135</v>
      </c>
      <c r="C59602" s="106">
        <v>133006</v>
      </c>
      <c r="D59602" s="106">
        <v>4199</v>
      </c>
      <c r="E59602" s="106" t="str">
        <f>VLOOKUP(C59602,Подписчики!A:C,2,0)</f>
        <v>UTC+1</v>
      </c>
      <c r="F59602" s="115"/>
    </row>
    <row r="59603" spans="1:6" ht="15.75" customHeight="1">
      <c r="A59603" s="106">
        <v>182094</v>
      </c>
      <c r="B59603" s="115">
        <v>44364.707307443365</v>
      </c>
      <c r="C59603" s="106">
        <v>306040</v>
      </c>
      <c r="D59603" s="106">
        <v>112334</v>
      </c>
      <c r="E59603" s="106" t="str">
        <f>VLOOKUP(C59603,Подписчики!A:C,2,0)</f>
        <v>UTC+0</v>
      </c>
      <c r="F59603" s="115"/>
    </row>
    <row r="59604" spans="1:6" ht="15.75" customHeight="1">
      <c r="A59604" s="106">
        <v>182095</v>
      </c>
      <c r="B59604" s="115">
        <v>44364.707711974115</v>
      </c>
      <c r="C59604" s="106">
        <v>55538</v>
      </c>
      <c r="D59604" s="106">
        <v>137327</v>
      </c>
      <c r="E59604" s="106" t="str">
        <f>VLOOKUP(C59604,Подписчики!A:C,2,0)</f>
        <v>UTC+1</v>
      </c>
      <c r="F59604" s="115"/>
    </row>
    <row r="59605" spans="1:6" ht="15.75" customHeight="1">
      <c r="A59605" s="106">
        <v>182096</v>
      </c>
      <c r="B59605" s="115">
        <v>44364.708521035602</v>
      </c>
      <c r="C59605" s="106">
        <v>158527</v>
      </c>
      <c r="D59605" s="106">
        <v>328312</v>
      </c>
      <c r="E59605" s="106" t="str">
        <f>VLOOKUP(C59605,Подписчики!A:C,2,0)</f>
        <v>UTC+3</v>
      </c>
      <c r="F59605" s="115"/>
    </row>
    <row r="59606" spans="1:6" ht="15.75" customHeight="1">
      <c r="A59606" s="106">
        <v>182099</v>
      </c>
      <c r="B59606" s="115">
        <v>44364.708925566345</v>
      </c>
      <c r="C59606" s="106">
        <v>102767</v>
      </c>
      <c r="D59606" s="106">
        <v>250679</v>
      </c>
      <c r="E59606" s="106" t="str">
        <f>VLOOKUP(C59606,Подписчики!A:C,2,0)</f>
        <v>UTC+0</v>
      </c>
      <c r="F59606" s="115"/>
    </row>
    <row r="59607" spans="1:6" ht="15.75" customHeight="1">
      <c r="A59607" s="106">
        <v>182103</v>
      </c>
      <c r="B59607" s="115">
        <v>44364.709734627831</v>
      </c>
      <c r="C59607" s="106">
        <v>323976</v>
      </c>
      <c r="D59607" s="106">
        <v>118549</v>
      </c>
      <c r="E59607" s="106" t="str">
        <f>VLOOKUP(C59607,Подписчики!A:C,2,0)</f>
        <v>UTC+2</v>
      </c>
      <c r="F59607" s="115"/>
    </row>
    <row r="59608" spans="1:6" ht="15.75" customHeight="1">
      <c r="A59608" s="106">
        <v>182108</v>
      </c>
      <c r="B59608" s="115">
        <v>44364.710543689325</v>
      </c>
      <c r="C59608" s="106">
        <v>297533</v>
      </c>
      <c r="D59608" s="106">
        <v>76405</v>
      </c>
      <c r="E59608" s="106" t="str">
        <f>VLOOKUP(C59608,Подписчики!A:C,2,0)</f>
        <v>UTC+4</v>
      </c>
      <c r="F59608" s="115"/>
    </row>
    <row r="59609" spans="1:6" ht="15.75" customHeight="1">
      <c r="A59609" s="106">
        <v>182113</v>
      </c>
      <c r="B59609" s="115">
        <v>44364.710948220069</v>
      </c>
      <c r="C59609" s="106">
        <v>258840</v>
      </c>
      <c r="D59609" s="106">
        <v>227775</v>
      </c>
      <c r="E59609" s="106" t="str">
        <f>VLOOKUP(C59609,Подписчики!A:C,2,0)</f>
        <v>UTC+1</v>
      </c>
      <c r="F59609" s="115"/>
    </row>
    <row r="59610" spans="1:6" ht="15.75" customHeight="1">
      <c r="A59610" s="106">
        <v>182115</v>
      </c>
      <c r="B59610" s="115">
        <v>44364.710948220069</v>
      </c>
      <c r="C59610" s="106">
        <v>263538</v>
      </c>
      <c r="D59610" s="106">
        <v>137961</v>
      </c>
      <c r="E59610" s="106" t="str">
        <f>VLOOKUP(C59610,Подписчики!A:C,2,0)</f>
        <v>UTC+1</v>
      </c>
      <c r="F59610" s="115"/>
    </row>
    <row r="59611" spans="1:6" ht="15.75" customHeight="1">
      <c r="A59611" s="106">
        <v>182118</v>
      </c>
      <c r="B59611" s="115">
        <v>44364.712566343042</v>
      </c>
      <c r="C59611" s="106">
        <v>204133</v>
      </c>
      <c r="D59611" s="106">
        <v>4199</v>
      </c>
      <c r="E59611" s="106" t="str">
        <f>VLOOKUP(C59611,Подписчики!A:C,2,0)</f>
        <v>UTC+1</v>
      </c>
      <c r="F59611" s="115"/>
    </row>
    <row r="59612" spans="1:6" ht="15.75" customHeight="1">
      <c r="A59612" s="106">
        <v>182119</v>
      </c>
      <c r="B59612" s="115">
        <v>44364.714184466022</v>
      </c>
      <c r="C59612" s="106">
        <v>113673</v>
      </c>
      <c r="D59612" s="106">
        <v>205227</v>
      </c>
      <c r="E59612" s="106" t="str">
        <f>VLOOKUP(C59612,Подписчики!A:C,2,0)</f>
        <v>UTC+1</v>
      </c>
      <c r="F59612" s="115"/>
    </row>
    <row r="59613" spans="1:6" ht="15.75" customHeight="1">
      <c r="A59613" s="106">
        <v>182120</v>
      </c>
      <c r="B59613" s="115">
        <v>44364.714184466022</v>
      </c>
      <c r="C59613" s="106">
        <v>179628</v>
      </c>
      <c r="D59613" s="106">
        <v>122982</v>
      </c>
      <c r="E59613" s="106" t="str">
        <f>VLOOKUP(C59613,Подписчики!A:C,2,0)</f>
        <v>UTC+9</v>
      </c>
      <c r="F59613" s="115"/>
    </row>
    <row r="59614" spans="1:6" ht="15.75" customHeight="1">
      <c r="A59614" s="106">
        <v>182122</v>
      </c>
      <c r="B59614" s="115">
        <v>44364.714588996758</v>
      </c>
      <c r="C59614" s="106">
        <v>89971</v>
      </c>
      <c r="D59614" s="106">
        <v>208822</v>
      </c>
      <c r="E59614" s="106" t="str">
        <f>VLOOKUP(C59614,Подписчики!A:C,2,0)</f>
        <v>UTC+2</v>
      </c>
      <c r="F59614" s="115"/>
    </row>
    <row r="59615" spans="1:6" ht="15.75" customHeight="1">
      <c r="A59615" s="106">
        <v>182124</v>
      </c>
      <c r="B59615" s="115">
        <v>44364.714588996758</v>
      </c>
      <c r="C59615" s="106">
        <v>225554</v>
      </c>
      <c r="D59615" s="106">
        <v>74742</v>
      </c>
      <c r="E59615" s="106" t="str">
        <f>VLOOKUP(C59615,Подписчики!A:C,2,0)</f>
        <v>UTC+2</v>
      </c>
      <c r="F59615" s="115"/>
    </row>
    <row r="59616" spans="1:6" ht="15.75" customHeight="1">
      <c r="A59616" s="106">
        <v>182127</v>
      </c>
      <c r="B59616" s="115">
        <v>44364.714993527508</v>
      </c>
      <c r="C59616" s="106">
        <v>50299</v>
      </c>
      <c r="D59616" s="106">
        <v>387595</v>
      </c>
      <c r="E59616" s="106" t="str">
        <f>VLOOKUP(C59616,Подписчики!A:C,2,0)</f>
        <v>UTC+3</v>
      </c>
      <c r="F59616" s="115"/>
    </row>
    <row r="59617" spans="1:6" ht="15.75" customHeight="1">
      <c r="A59617" s="106">
        <v>182128</v>
      </c>
      <c r="B59617" s="115">
        <v>44364.715802589002</v>
      </c>
      <c r="C59617" s="106">
        <v>68889</v>
      </c>
      <c r="D59617" s="106">
        <v>478377</v>
      </c>
      <c r="E59617" s="106" t="str">
        <f>VLOOKUP(C59617,Подписчики!A:C,2,0)</f>
        <v>UTC+1</v>
      </c>
      <c r="F59617" s="115"/>
    </row>
    <row r="59618" spans="1:6" ht="15.75" customHeight="1">
      <c r="A59618" s="106">
        <v>182131</v>
      </c>
      <c r="B59618" s="115">
        <v>44364.715802589002</v>
      </c>
      <c r="C59618" s="106">
        <v>94031</v>
      </c>
      <c r="D59618" s="106">
        <v>153893</v>
      </c>
      <c r="E59618" s="106" t="str">
        <f>VLOOKUP(C59618,Подписчики!A:C,2,0)</f>
        <v>UTC+1</v>
      </c>
      <c r="F59618" s="115"/>
    </row>
    <row r="59619" spans="1:6" ht="15.75" customHeight="1">
      <c r="A59619" s="106">
        <v>182135</v>
      </c>
      <c r="B59619" s="115">
        <v>44364.715802589002</v>
      </c>
      <c r="C59619" s="106">
        <v>177687</v>
      </c>
      <c r="D59619" s="106">
        <v>242428</v>
      </c>
      <c r="E59619" s="106" t="str">
        <f>VLOOKUP(C59619,Подписчики!A:C,2,0)</f>
        <v>UTC+1</v>
      </c>
      <c r="F59619" s="115"/>
    </row>
    <row r="59620" spans="1:6" ht="15.75" customHeight="1">
      <c r="A59620" s="106">
        <v>182136</v>
      </c>
      <c r="B59620" s="115">
        <v>44364.716207119738</v>
      </c>
      <c r="C59620" s="106">
        <v>41618</v>
      </c>
      <c r="D59620" s="106">
        <v>158978</v>
      </c>
      <c r="E59620" s="106" t="str">
        <f>VLOOKUP(C59620,Подписчики!A:C,2,0)</f>
        <v>UTC+2</v>
      </c>
      <c r="F59620" s="115"/>
    </row>
    <row r="59621" spans="1:6" ht="15.75" customHeight="1">
      <c r="A59621" s="106">
        <v>182137</v>
      </c>
      <c r="B59621" s="115">
        <v>44364.717016181232</v>
      </c>
      <c r="C59621" s="106">
        <v>142618</v>
      </c>
      <c r="D59621" s="106">
        <v>250679</v>
      </c>
      <c r="E59621" s="106" t="str">
        <f>VLOOKUP(C59621,Подписчики!A:C,2,0)</f>
        <v>UTC+0</v>
      </c>
      <c r="F59621" s="115"/>
    </row>
    <row r="59622" spans="1:6" ht="15.75" customHeight="1">
      <c r="A59622" s="106">
        <v>182140</v>
      </c>
      <c r="B59622" s="115">
        <v>44364.717420711975</v>
      </c>
      <c r="C59622" s="106">
        <v>245529</v>
      </c>
      <c r="D59622" s="106">
        <v>28360</v>
      </c>
      <c r="E59622" s="106" t="str">
        <f>VLOOKUP(C59622,Подписчики!A:C,2,0)</f>
        <v>UTC+1</v>
      </c>
      <c r="F59622" s="115"/>
    </row>
    <row r="59623" spans="1:6" ht="15.75" customHeight="1">
      <c r="A59623" s="106">
        <v>182143</v>
      </c>
      <c r="B59623" s="115">
        <v>44364.717825242718</v>
      </c>
      <c r="C59623" s="106">
        <v>13486</v>
      </c>
      <c r="D59623" s="106">
        <v>284325</v>
      </c>
      <c r="E59623" s="106" t="str">
        <f>VLOOKUP(C59623,Подписчики!A:C,2,0)</f>
        <v>UTC+2</v>
      </c>
      <c r="F59623" s="115"/>
    </row>
    <row r="59624" spans="1:6" ht="15.75" customHeight="1">
      <c r="A59624" s="106">
        <v>182147</v>
      </c>
      <c r="B59624" s="115">
        <v>44364.719038834955</v>
      </c>
      <c r="C59624" s="106">
        <v>182979</v>
      </c>
      <c r="D59624" s="106">
        <v>347008</v>
      </c>
      <c r="E59624" s="106" t="str">
        <f>VLOOKUP(C59624,Подписчики!A:C,2,0)</f>
        <v>UTC+1</v>
      </c>
      <c r="F59624" s="115"/>
    </row>
    <row r="59625" spans="1:6" ht="15.75" customHeight="1">
      <c r="A59625" s="106">
        <v>182151</v>
      </c>
      <c r="B59625" s="115">
        <v>44364.719443365691</v>
      </c>
      <c r="C59625" s="106">
        <v>163978</v>
      </c>
      <c r="D59625" s="106">
        <v>104958</v>
      </c>
      <c r="E59625" s="106" t="str">
        <f>VLOOKUP(C59625,Подписчики!A:C,2,0)</f>
        <v>UTC+2</v>
      </c>
      <c r="F59625" s="115"/>
    </row>
    <row r="59626" spans="1:6" ht="15.75" customHeight="1">
      <c r="A59626" s="106">
        <v>182154</v>
      </c>
      <c r="B59626" s="115">
        <v>44364.719847896442</v>
      </c>
      <c r="C59626" s="106">
        <v>18834</v>
      </c>
      <c r="D59626" s="106">
        <v>226626</v>
      </c>
      <c r="E59626" s="106" t="str">
        <f>VLOOKUP(C59626,Подписчики!A:C,2,0)</f>
        <v>UTC+3</v>
      </c>
      <c r="F59626" s="115"/>
    </row>
    <row r="59627" spans="1:6" ht="15.75" customHeight="1">
      <c r="A59627" s="106">
        <v>182156</v>
      </c>
      <c r="B59627" s="115">
        <v>44364.719847896442</v>
      </c>
      <c r="C59627" s="106">
        <v>102243</v>
      </c>
      <c r="D59627" s="106">
        <v>127055</v>
      </c>
      <c r="E59627" s="106" t="str">
        <f>VLOOKUP(C59627,Подписчики!A:C,2,0)</f>
        <v>UTC+3</v>
      </c>
      <c r="F59627" s="115"/>
    </row>
    <row r="59628" spans="1:6" ht="15.75" customHeight="1">
      <c r="A59628" s="106">
        <v>182157</v>
      </c>
      <c r="B59628" s="115">
        <v>44364.720333333338</v>
      </c>
      <c r="C59628" s="106">
        <v>136547</v>
      </c>
      <c r="D59628" s="106">
        <v>321898</v>
      </c>
      <c r="E59628" s="106" t="str">
        <f>VLOOKUP(C59628,Подписчики!A:C,2,0)</f>
        <v>UTC+1</v>
      </c>
      <c r="F59628" s="115"/>
    </row>
    <row r="59629" spans="1:6" ht="15.75" customHeight="1">
      <c r="A59629" s="106">
        <v>182160</v>
      </c>
      <c r="B59629" s="115">
        <v>44364.721466019415</v>
      </c>
      <c r="C59629" s="106">
        <v>205955</v>
      </c>
      <c r="D59629" s="106">
        <v>250771</v>
      </c>
      <c r="E59629" s="106" t="str">
        <f>VLOOKUP(C59629,Подписчики!A:C,2,0)</f>
        <v>UTC+3</v>
      </c>
      <c r="F59629" s="115"/>
    </row>
    <row r="59630" spans="1:6" ht="15.75" customHeight="1">
      <c r="A59630" s="106">
        <v>182164</v>
      </c>
      <c r="B59630" s="115">
        <v>44364.721466019415</v>
      </c>
      <c r="C59630" s="106">
        <v>234466</v>
      </c>
      <c r="D59630" s="106">
        <v>430019</v>
      </c>
      <c r="E59630" s="106" t="str">
        <f>VLOOKUP(C59630,Подписчики!A:C,2,0)</f>
        <v>UTC+3</v>
      </c>
      <c r="F59630" s="115"/>
    </row>
    <row r="59631" spans="1:6" ht="15.75" customHeight="1">
      <c r="A59631" s="106">
        <v>182165</v>
      </c>
      <c r="B59631" s="115">
        <v>44364.721466019415</v>
      </c>
      <c r="C59631" s="106">
        <v>340670</v>
      </c>
      <c r="D59631" s="106">
        <v>347393</v>
      </c>
      <c r="E59631" s="106" t="str">
        <f>VLOOKUP(C59631,Подписчики!A:C,2,0)</f>
        <v>UTC+3</v>
      </c>
      <c r="F59631" s="115"/>
    </row>
    <row r="59632" spans="1:6" ht="15.75" customHeight="1">
      <c r="A59632" s="106">
        <v>182169</v>
      </c>
      <c r="B59632" s="115">
        <v>44364.722275080909</v>
      </c>
      <c r="C59632" s="106">
        <v>49847</v>
      </c>
      <c r="D59632" s="106">
        <v>154256</v>
      </c>
      <c r="E59632" s="106" t="str">
        <f>VLOOKUP(C59632,Подписчики!A:C,2,0)</f>
        <v>UTC+1</v>
      </c>
      <c r="F59632" s="115"/>
    </row>
    <row r="59633" spans="1:6" ht="15.75" customHeight="1">
      <c r="A59633" s="106">
        <v>182172</v>
      </c>
      <c r="B59633" s="115">
        <v>44364.722679611645</v>
      </c>
      <c r="C59633" s="106">
        <v>161956</v>
      </c>
      <c r="D59633" s="106">
        <v>470762</v>
      </c>
      <c r="E59633" s="106" t="str">
        <f>VLOOKUP(C59633,Подписчики!A:C,2,0)</f>
        <v>UTC+2</v>
      </c>
      <c r="F59633" s="115"/>
    </row>
    <row r="59634" spans="1:6" ht="15.75" customHeight="1">
      <c r="A59634" s="106">
        <v>182176</v>
      </c>
      <c r="B59634" s="115">
        <v>44364.723488673138</v>
      </c>
      <c r="C59634" s="106">
        <v>231211</v>
      </c>
      <c r="D59634" s="106">
        <v>258219</v>
      </c>
      <c r="E59634" s="106" t="str">
        <f>VLOOKUP(C59634,Подписчики!A:C,2,0)</f>
        <v>UTC+0</v>
      </c>
      <c r="F59634" s="115"/>
    </row>
    <row r="59635" spans="1:6" ht="15.75" customHeight="1">
      <c r="A59635" s="106">
        <v>182180</v>
      </c>
      <c r="B59635" s="115">
        <v>44364.723893203889</v>
      </c>
      <c r="C59635" s="106">
        <v>48903</v>
      </c>
      <c r="D59635" s="106">
        <v>347008</v>
      </c>
      <c r="E59635" s="106" t="str">
        <f>VLOOKUP(C59635,Подписчики!A:C,2,0)</f>
        <v>UTC+1</v>
      </c>
      <c r="F59635" s="115"/>
    </row>
    <row r="59636" spans="1:6" ht="15.75" customHeight="1">
      <c r="A59636" s="106">
        <v>182184</v>
      </c>
      <c r="B59636" s="115">
        <v>44364.724297734625</v>
      </c>
      <c r="C59636" s="106">
        <v>288748</v>
      </c>
      <c r="D59636" s="106">
        <v>94496</v>
      </c>
      <c r="E59636" s="106" t="str">
        <f>VLOOKUP(C59636,Подписчики!A:C,2,0)</f>
        <v>UTC+2</v>
      </c>
      <c r="F59636" s="115"/>
    </row>
    <row r="59637" spans="1:6" ht="15.75" customHeight="1">
      <c r="A59637" s="106">
        <v>182188</v>
      </c>
      <c r="B59637" s="115">
        <v>44364.724702265376</v>
      </c>
      <c r="C59637" s="106">
        <v>322896</v>
      </c>
      <c r="D59637" s="106">
        <v>88863</v>
      </c>
      <c r="E59637" s="106" t="str">
        <f>VLOOKUP(C59637,Подписчики!A:C,2,0)</f>
        <v>UTC+3</v>
      </c>
      <c r="F59637" s="115"/>
    </row>
    <row r="59638" spans="1:6" ht="15.75" customHeight="1">
      <c r="A59638" s="106">
        <v>182190</v>
      </c>
      <c r="B59638" s="115">
        <v>44364.725106796119</v>
      </c>
      <c r="C59638" s="106">
        <v>23720</v>
      </c>
      <c r="D59638" s="106">
        <v>189009</v>
      </c>
      <c r="E59638" s="106" t="str">
        <f>VLOOKUP(C59638,Подписчики!A:C,2,0)</f>
        <v>UTC+0</v>
      </c>
      <c r="F59638" s="115"/>
    </row>
    <row r="59639" spans="1:6" ht="15.75" customHeight="1">
      <c r="A59639" s="106">
        <v>182191</v>
      </c>
      <c r="B59639" s="115">
        <v>44364.726320388349</v>
      </c>
      <c r="C59639" s="106">
        <v>111305</v>
      </c>
      <c r="D59639" s="106">
        <v>239565</v>
      </c>
      <c r="E59639" s="106" t="str">
        <f>VLOOKUP(C59639,Подписчики!A:C,2,0)</f>
        <v>UTC+7</v>
      </c>
      <c r="F59639" s="115"/>
    </row>
    <row r="59640" spans="1:6" ht="15.75" customHeight="1">
      <c r="A59640" s="106">
        <v>182193</v>
      </c>
      <c r="B59640" s="115">
        <v>44364.726724919099</v>
      </c>
      <c r="C59640" s="106">
        <v>66899</v>
      </c>
      <c r="D59640" s="106">
        <v>467908</v>
      </c>
      <c r="E59640" s="106" t="str">
        <f>VLOOKUP(C59640,Подписчики!A:C,2,0)</f>
        <v>UTC+4</v>
      </c>
      <c r="F59640" s="115"/>
    </row>
    <row r="59641" spans="1:6" ht="15.75" customHeight="1">
      <c r="A59641" s="106">
        <v>182198</v>
      </c>
      <c r="B59641" s="115">
        <v>44364.728747572815</v>
      </c>
      <c r="C59641" s="106">
        <v>191261</v>
      </c>
      <c r="D59641" s="106">
        <v>342585</v>
      </c>
      <c r="E59641" s="106" t="str">
        <f>VLOOKUP(C59641,Подписчики!A:C,2,0)</f>
        <v>UTC+1</v>
      </c>
      <c r="F59641" s="115"/>
    </row>
    <row r="59642" spans="1:6" ht="15.75" customHeight="1">
      <c r="A59642" s="106">
        <v>182201</v>
      </c>
      <c r="B59642" s="115">
        <v>44364.728747572815</v>
      </c>
      <c r="C59642" s="106">
        <v>237111</v>
      </c>
      <c r="D59642" s="106">
        <v>180863</v>
      </c>
      <c r="E59642" s="106" t="str">
        <f>VLOOKUP(C59642,Подписчики!A:C,2,0)</f>
        <v>UTC+1</v>
      </c>
      <c r="F59642" s="115"/>
    </row>
    <row r="59643" spans="1:6" ht="15.75" customHeight="1">
      <c r="A59643" s="106">
        <v>182206</v>
      </c>
      <c r="B59643" s="115">
        <v>44364.729152103559</v>
      </c>
      <c r="C59643" s="106">
        <v>134111</v>
      </c>
      <c r="D59643" s="106">
        <v>21760</v>
      </c>
      <c r="E59643" s="106" t="str">
        <f>VLOOKUP(C59643,Подписчики!A:C,2,0)</f>
        <v>UTC+2</v>
      </c>
      <c r="F59643" s="115"/>
    </row>
    <row r="59644" spans="1:6" ht="15.75" customHeight="1">
      <c r="A59644" s="106">
        <v>182211</v>
      </c>
      <c r="B59644" s="115">
        <v>44364.729556634302</v>
      </c>
      <c r="C59644" s="106">
        <v>86061</v>
      </c>
      <c r="D59644" s="106">
        <v>75550</v>
      </c>
      <c r="E59644" s="106" t="str">
        <f>VLOOKUP(C59644,Подписчики!A:C,2,0)</f>
        <v>UTC+3</v>
      </c>
      <c r="F59644" s="115"/>
    </row>
    <row r="59645" spans="1:6" ht="15.75" customHeight="1">
      <c r="A59645" s="106">
        <v>182213</v>
      </c>
      <c r="B59645" s="115">
        <v>44364.729961165045</v>
      </c>
      <c r="C59645" s="106">
        <v>199425</v>
      </c>
      <c r="D59645" s="106">
        <v>132570</v>
      </c>
      <c r="E59645" s="106" t="str">
        <f>VLOOKUP(C59645,Подписчики!A:C,2,0)</f>
        <v>UTC+0</v>
      </c>
      <c r="F59645" s="115"/>
    </row>
    <row r="59646" spans="1:6" ht="15.75" customHeight="1">
      <c r="A59646" s="106">
        <v>182215</v>
      </c>
      <c r="B59646" s="115">
        <v>44364.729961165045</v>
      </c>
      <c r="C59646" s="106">
        <v>218326</v>
      </c>
      <c r="D59646" s="106">
        <v>346056</v>
      </c>
      <c r="E59646" s="106" t="str">
        <f>VLOOKUP(C59646,Подписчики!A:C,2,0)</f>
        <v>UTC+0</v>
      </c>
      <c r="F59646" s="115"/>
    </row>
    <row r="59647" spans="1:6" ht="15.75" customHeight="1">
      <c r="A59647" s="106">
        <v>182217</v>
      </c>
      <c r="B59647" s="115">
        <v>44364.730770226532</v>
      </c>
      <c r="C59647" s="106">
        <v>23910</v>
      </c>
      <c r="D59647" s="106">
        <v>473323</v>
      </c>
      <c r="E59647" s="106" t="str">
        <f>VLOOKUP(C59647,Подписчики!A:C,2,0)</f>
        <v>UTC+2</v>
      </c>
      <c r="F59647" s="115"/>
    </row>
    <row r="59648" spans="1:6" ht="15.75" customHeight="1">
      <c r="A59648" s="106">
        <v>182222</v>
      </c>
      <c r="B59648" s="115">
        <v>44364.730770226532</v>
      </c>
      <c r="C59648" s="106">
        <v>75853</v>
      </c>
      <c r="D59648" s="106">
        <v>129210</v>
      </c>
      <c r="E59648" s="106" t="str">
        <f>VLOOKUP(C59648,Подписчики!A:C,2,0)</f>
        <v>UTC+2</v>
      </c>
      <c r="F59648" s="115"/>
    </row>
    <row r="59649" spans="1:6" ht="15.75" customHeight="1">
      <c r="A59649" s="106">
        <v>182225</v>
      </c>
      <c r="B59649" s="115">
        <v>44364.730770226532</v>
      </c>
      <c r="C59649" s="106">
        <v>169427</v>
      </c>
      <c r="D59649" s="106">
        <v>361821</v>
      </c>
      <c r="E59649" s="106" t="str">
        <f>VLOOKUP(C59649,Подписчики!A:C,2,0)</f>
        <v>UTC+2</v>
      </c>
      <c r="F59649" s="115"/>
    </row>
    <row r="59650" spans="1:6" ht="15.75" customHeight="1">
      <c r="A59650" s="106">
        <v>182227</v>
      </c>
      <c r="B59650" s="115">
        <v>44364.731983818776</v>
      </c>
      <c r="C59650" s="106">
        <v>263179</v>
      </c>
      <c r="D59650" s="106">
        <v>358680</v>
      </c>
      <c r="E59650" s="106" t="str">
        <f>VLOOKUP(C59650,Подписчики!A:C,2,0)</f>
        <v>UTC+1</v>
      </c>
      <c r="F59650" s="115"/>
    </row>
    <row r="59651" spans="1:6" ht="15.75" customHeight="1">
      <c r="A59651" s="106">
        <v>182231</v>
      </c>
      <c r="B59651" s="115">
        <v>44364.732000000004</v>
      </c>
      <c r="C59651" s="106">
        <v>56132</v>
      </c>
      <c r="D59651" s="106">
        <v>120139</v>
      </c>
      <c r="E59651" s="106" t="str">
        <f>VLOOKUP(C59651,Подписчики!A:C,2,0)</f>
        <v>UTC+0</v>
      </c>
      <c r="F59651" s="115"/>
    </row>
    <row r="59652" spans="1:6" ht="15.75" customHeight="1">
      <c r="A59652" s="106">
        <v>182233</v>
      </c>
      <c r="B59652" s="115">
        <v>44364.732388349512</v>
      </c>
      <c r="C59652" s="106">
        <v>196538</v>
      </c>
      <c r="D59652" s="106">
        <v>371515</v>
      </c>
      <c r="E59652" s="106" t="str">
        <f>VLOOKUP(C59652,Подписчики!A:C,2,0)</f>
        <v>UTC+2</v>
      </c>
      <c r="F59652" s="115"/>
    </row>
    <row r="59653" spans="1:6" ht="15.75" customHeight="1">
      <c r="A59653" s="106">
        <v>182235</v>
      </c>
      <c r="B59653" s="115">
        <v>44364.732792880262</v>
      </c>
      <c r="C59653" s="106">
        <v>200641</v>
      </c>
      <c r="D59653" s="106">
        <v>89186</v>
      </c>
      <c r="E59653" s="106" t="str">
        <f>VLOOKUP(C59653,Подписчики!A:C,2,0)</f>
        <v>UTC+3</v>
      </c>
      <c r="F59653" s="115"/>
    </row>
    <row r="59654" spans="1:6" ht="15.75" customHeight="1">
      <c r="A59654" s="106">
        <v>182237</v>
      </c>
      <c r="B59654" s="115">
        <v>44364.734006472492</v>
      </c>
      <c r="C59654" s="106">
        <v>82383</v>
      </c>
      <c r="D59654" s="106">
        <v>230507</v>
      </c>
      <c r="E59654" s="106" t="str">
        <f>VLOOKUP(C59654,Подписчики!A:C,2,0)</f>
        <v>UTC+2</v>
      </c>
      <c r="F59654" s="115"/>
    </row>
    <row r="59655" spans="1:6" ht="15.75" customHeight="1">
      <c r="A59655" s="106">
        <v>182241</v>
      </c>
      <c r="B59655" s="115">
        <v>44364.734006472492</v>
      </c>
      <c r="C59655" s="106">
        <v>332835</v>
      </c>
      <c r="D59655" s="106">
        <v>250679</v>
      </c>
      <c r="E59655" s="106" t="str">
        <f>VLOOKUP(C59655,Подписчики!A:C,2,0)</f>
        <v>UTC+2</v>
      </c>
      <c r="F59655" s="115"/>
    </row>
    <row r="59656" spans="1:6" ht="15.75" customHeight="1">
      <c r="A59656" s="106">
        <v>182246</v>
      </c>
      <c r="B59656" s="115">
        <v>44364.734411003235</v>
      </c>
      <c r="C59656" s="106">
        <v>165059</v>
      </c>
      <c r="D59656" s="106">
        <v>370651</v>
      </c>
      <c r="E59656" s="106" t="str">
        <f>VLOOKUP(C59656,Подписчики!A:C,2,0)</f>
        <v>UTC+3</v>
      </c>
      <c r="F59656" s="115"/>
    </row>
    <row r="59657" spans="1:6" ht="15.75" customHeight="1">
      <c r="A59657" s="106">
        <v>182249</v>
      </c>
      <c r="B59657" s="115">
        <v>44364.735220064729</v>
      </c>
      <c r="C59657" s="106">
        <v>50103</v>
      </c>
      <c r="D59657" s="106">
        <v>329376</v>
      </c>
      <c r="E59657" s="106" t="str">
        <f>VLOOKUP(C59657,Подписчики!A:C,2,0)</f>
        <v>UTC+1</v>
      </c>
      <c r="F59657" s="115"/>
    </row>
    <row r="59658" spans="1:6" ht="15.75" customHeight="1">
      <c r="A59658" s="106">
        <v>182251</v>
      </c>
      <c r="B59658" s="115">
        <v>44364.736838187702</v>
      </c>
      <c r="C59658" s="106">
        <v>102543</v>
      </c>
      <c r="D59658" s="106">
        <v>234153</v>
      </c>
      <c r="E59658" s="106" t="str">
        <f>VLOOKUP(C59658,Подписчики!A:C,2,0)</f>
        <v>UTC+1</v>
      </c>
      <c r="F59658" s="115"/>
    </row>
    <row r="59659" spans="1:6" ht="15.75" customHeight="1">
      <c r="A59659" s="106">
        <v>182254</v>
      </c>
      <c r="B59659" s="115">
        <v>44364.737242718445</v>
      </c>
      <c r="C59659" s="106">
        <v>7752</v>
      </c>
      <c r="D59659" s="106">
        <v>153893</v>
      </c>
      <c r="E59659" s="106" t="str">
        <f>VLOOKUP(C59659,Подписчики!A:C,2,0)</f>
        <v>UTC+6</v>
      </c>
      <c r="F59659" s="115"/>
    </row>
    <row r="59660" spans="1:6" ht="15.75" customHeight="1">
      <c r="A59660" s="106">
        <v>182258</v>
      </c>
      <c r="B59660" s="115">
        <v>44364.738051779932</v>
      </c>
      <c r="C59660" s="106">
        <v>47668</v>
      </c>
      <c r="D59660" s="106">
        <v>230507</v>
      </c>
      <c r="E59660" s="106" t="str">
        <f>VLOOKUP(C59660,Подписчики!A:C,2,0)</f>
        <v>UTC+0</v>
      </c>
      <c r="F59660" s="115"/>
    </row>
    <row r="59661" spans="1:6" ht="15.75" customHeight="1">
      <c r="A59661" s="106">
        <v>182263</v>
      </c>
      <c r="B59661" s="115">
        <v>44364.738051779932</v>
      </c>
      <c r="C59661" s="106">
        <v>114343</v>
      </c>
      <c r="D59661" s="106">
        <v>419338</v>
      </c>
      <c r="E59661" s="106" t="str">
        <f>VLOOKUP(C59661,Подписчики!A:C,2,0)</f>
        <v>UTC+0</v>
      </c>
      <c r="F59661" s="115"/>
    </row>
    <row r="59662" spans="1:6" ht="15.75" customHeight="1">
      <c r="A59662" s="106">
        <v>182266</v>
      </c>
      <c r="B59662" s="115">
        <v>44364.738456310683</v>
      </c>
      <c r="C59662" s="106">
        <v>302169</v>
      </c>
      <c r="D59662" s="106">
        <v>176181</v>
      </c>
      <c r="E59662" s="106" t="str">
        <f>VLOOKUP(C59662,Подписчики!A:C,2,0)</f>
        <v>UTC+1</v>
      </c>
      <c r="F59662" s="115"/>
    </row>
    <row r="59663" spans="1:6" ht="15.75" customHeight="1">
      <c r="A59663" s="106">
        <v>182267</v>
      </c>
      <c r="B59663" s="115">
        <v>44364.738456310683</v>
      </c>
      <c r="C59663" s="106">
        <v>330846</v>
      </c>
      <c r="D59663" s="106">
        <v>40892</v>
      </c>
      <c r="E59663" s="106" t="str">
        <f>VLOOKUP(C59663,Подписчики!A:C,2,0)</f>
        <v>UTC+1</v>
      </c>
      <c r="F59663" s="115"/>
    </row>
    <row r="59664" spans="1:6" ht="15.75" customHeight="1">
      <c r="A59664" s="106">
        <v>182270</v>
      </c>
      <c r="B59664" s="115">
        <v>44364.738860841419</v>
      </c>
      <c r="C59664" s="106">
        <v>108774</v>
      </c>
      <c r="D59664" s="106">
        <v>466283</v>
      </c>
      <c r="E59664" s="106" t="str">
        <f>VLOOKUP(C59664,Подписчики!A:C,2,0)</f>
        <v>UTC+2</v>
      </c>
      <c r="F59664" s="115"/>
    </row>
    <row r="59665" spans="1:6" ht="15.75" customHeight="1">
      <c r="A59665" s="106">
        <v>182271</v>
      </c>
      <c r="B59665" s="115">
        <v>44364.739265372169</v>
      </c>
      <c r="C59665" s="106">
        <v>165327</v>
      </c>
      <c r="D59665" s="106">
        <v>351192</v>
      </c>
      <c r="E59665" s="106" t="str">
        <f>VLOOKUP(C59665,Подписчики!A:C,2,0)</f>
        <v>UTC+3</v>
      </c>
      <c r="F59665" s="115"/>
    </row>
    <row r="59666" spans="1:6" ht="15.75" customHeight="1">
      <c r="A59666" s="106">
        <v>182272</v>
      </c>
      <c r="B59666" s="115">
        <v>44364.740074433663</v>
      </c>
      <c r="C59666" s="106">
        <v>156809</v>
      </c>
      <c r="D59666" s="106">
        <v>470762</v>
      </c>
      <c r="E59666" s="106" t="str">
        <f>VLOOKUP(C59666,Подписчики!A:C,2,0)</f>
        <v>UTC+1</v>
      </c>
      <c r="F59666" s="115"/>
    </row>
    <row r="59667" spans="1:6" ht="15.75" customHeight="1">
      <c r="A59667" s="106">
        <v>182274</v>
      </c>
      <c r="B59667" s="115">
        <v>44364.740074433663</v>
      </c>
      <c r="C59667" s="106">
        <v>200780</v>
      </c>
      <c r="D59667" s="106">
        <v>230507</v>
      </c>
      <c r="E59667" s="106" t="str">
        <f>VLOOKUP(C59667,Подписчики!A:C,2,0)</f>
        <v>UTC+1</v>
      </c>
      <c r="F59667" s="115"/>
    </row>
    <row r="59668" spans="1:6" ht="15.75" customHeight="1">
      <c r="A59668" s="106">
        <v>182275</v>
      </c>
      <c r="B59668" s="115">
        <v>44364.740074433663</v>
      </c>
      <c r="C59668" s="106">
        <v>255900</v>
      </c>
      <c r="D59668" s="106">
        <v>351192</v>
      </c>
      <c r="E59668" s="106" t="str">
        <f>VLOOKUP(C59668,Подписчики!A:C,2,0)</f>
        <v>UTC+1</v>
      </c>
      <c r="F59668" s="115"/>
    </row>
    <row r="59669" spans="1:6" ht="15.75" customHeight="1">
      <c r="A59669" s="106">
        <v>182278</v>
      </c>
      <c r="B59669" s="115">
        <v>44364.740478964399</v>
      </c>
      <c r="C59669" s="106">
        <v>49416</v>
      </c>
      <c r="D59669" s="106">
        <v>204735</v>
      </c>
      <c r="E59669" s="106" t="str">
        <f>VLOOKUP(C59669,Подписчики!A:C,2,0)</f>
        <v>UTC+2</v>
      </c>
      <c r="F59669" s="115"/>
    </row>
    <row r="59670" spans="1:6" ht="15.75" customHeight="1">
      <c r="A59670" s="106">
        <v>182280</v>
      </c>
      <c r="B59670" s="115">
        <v>44364.740478964399</v>
      </c>
      <c r="C59670" s="106">
        <v>86329</v>
      </c>
      <c r="D59670" s="106">
        <v>189296</v>
      </c>
      <c r="E59670" s="106" t="str">
        <f>VLOOKUP(C59670,Подписчики!A:C,2,0)</f>
        <v>UTC+6</v>
      </c>
      <c r="F59670" s="115"/>
    </row>
    <row r="59671" spans="1:6" ht="15.75" customHeight="1">
      <c r="A59671" s="106">
        <v>182281</v>
      </c>
      <c r="B59671" s="115">
        <v>44364.741288025893</v>
      </c>
      <c r="C59671" s="106">
        <v>37933</v>
      </c>
      <c r="D59671" s="106">
        <v>394819</v>
      </c>
      <c r="E59671" s="106" t="str">
        <f>VLOOKUP(C59671,Подписчики!A:C,2,0)</f>
        <v>UTC+0</v>
      </c>
      <c r="F59671" s="115"/>
    </row>
    <row r="59672" spans="1:6" ht="15.75" customHeight="1">
      <c r="A59672" s="106">
        <v>182284</v>
      </c>
      <c r="B59672" s="115">
        <v>44364.742501618122</v>
      </c>
      <c r="C59672" s="106">
        <v>242221</v>
      </c>
      <c r="D59672" s="106">
        <v>401297</v>
      </c>
      <c r="E59672" s="106" t="str">
        <f>VLOOKUP(C59672,Подписчики!A:C,2,0)</f>
        <v>UTC+7</v>
      </c>
      <c r="F59672" s="115"/>
    </row>
    <row r="59673" spans="1:6" ht="15.75" customHeight="1">
      <c r="A59673" s="106">
        <v>182289</v>
      </c>
      <c r="B59673" s="115">
        <v>44364.743310679616</v>
      </c>
      <c r="C59673" s="106">
        <v>140255</v>
      </c>
      <c r="D59673" s="106">
        <v>155428</v>
      </c>
      <c r="E59673" s="106" t="str">
        <f>VLOOKUP(C59673,Подписчики!A:C,2,0)</f>
        <v>UTC+1</v>
      </c>
      <c r="F59673" s="115"/>
    </row>
    <row r="59674" spans="1:6" ht="15.75" customHeight="1">
      <c r="A59674" s="106">
        <v>182294</v>
      </c>
      <c r="B59674" s="115">
        <v>44364.743310679616</v>
      </c>
      <c r="C59674" s="106">
        <v>341828</v>
      </c>
      <c r="D59674" s="106">
        <v>191893</v>
      </c>
      <c r="E59674" s="106" t="str">
        <f>VLOOKUP(C59674,Подписчики!A:C,2,0)</f>
        <v>UTC+1</v>
      </c>
      <c r="F59674" s="115"/>
    </row>
    <row r="59675" spans="1:6" ht="15.75" customHeight="1">
      <c r="A59675" s="106">
        <v>182299</v>
      </c>
      <c r="B59675" s="115">
        <v>44364.744928802589</v>
      </c>
      <c r="C59675" s="106">
        <v>84975</v>
      </c>
      <c r="D59675" s="106">
        <v>470762</v>
      </c>
      <c r="E59675" s="106" t="str">
        <f>VLOOKUP(C59675,Подписчики!A:C,2,0)</f>
        <v>UTC+1</v>
      </c>
      <c r="F59675" s="115"/>
    </row>
    <row r="59676" spans="1:6" ht="15.75" customHeight="1">
      <c r="A59676" s="106">
        <v>182304</v>
      </c>
      <c r="B59676" s="115">
        <v>44364.744928802589</v>
      </c>
      <c r="C59676" s="106">
        <v>87302</v>
      </c>
      <c r="D59676" s="106">
        <v>43842</v>
      </c>
      <c r="E59676" s="106" t="str">
        <f>VLOOKUP(C59676,Подписчики!A:C,2,0)</f>
        <v>UTC+1</v>
      </c>
      <c r="F59676" s="115"/>
    </row>
    <row r="59677" spans="1:6" ht="15.75" customHeight="1">
      <c r="A59677" s="106">
        <v>182307</v>
      </c>
      <c r="B59677" s="115">
        <v>44364.744928802589</v>
      </c>
      <c r="C59677" s="106">
        <v>243248</v>
      </c>
      <c r="D59677" s="106">
        <v>113028</v>
      </c>
      <c r="E59677" s="106" t="str">
        <f>VLOOKUP(C59677,Подписчики!A:C,2,0)</f>
        <v>UTC+1</v>
      </c>
      <c r="F59677" s="115"/>
    </row>
    <row r="59678" spans="1:6" ht="15.75" customHeight="1">
      <c r="A59678" s="106">
        <v>182310</v>
      </c>
      <c r="B59678" s="115">
        <v>44364.744928802589</v>
      </c>
      <c r="C59678" s="106">
        <v>268396</v>
      </c>
      <c r="D59678" s="106">
        <v>182670</v>
      </c>
      <c r="E59678" s="106" t="str">
        <f>VLOOKUP(C59678,Подписчики!A:C,2,0)</f>
        <v>UTC+1</v>
      </c>
      <c r="F59678" s="115"/>
    </row>
    <row r="59679" spans="1:6" ht="15.75" customHeight="1">
      <c r="A59679" s="106">
        <v>182314</v>
      </c>
      <c r="B59679" s="115">
        <v>44364.744928802589</v>
      </c>
      <c r="C59679" s="106">
        <v>274721</v>
      </c>
      <c r="D59679" s="106">
        <v>182670</v>
      </c>
      <c r="E59679" s="106" t="str">
        <f>VLOOKUP(C59679,Подписчики!A:C,2,0)</f>
        <v>UTC+1</v>
      </c>
      <c r="F59679" s="115"/>
    </row>
    <row r="59680" spans="1:6" ht="15.75" customHeight="1">
      <c r="A59680" s="106">
        <v>182318</v>
      </c>
      <c r="B59680" s="115">
        <v>44364.745999999999</v>
      </c>
      <c r="C59680" s="106">
        <v>213555</v>
      </c>
      <c r="D59680" s="106">
        <v>154228</v>
      </c>
      <c r="E59680" s="106" t="str">
        <f>VLOOKUP(C59680,Подписчики!A:C,2,0)</f>
        <v>UTC-6</v>
      </c>
      <c r="F59680" s="115"/>
    </row>
    <row r="59681" spans="1:6" ht="15.75" customHeight="1">
      <c r="A59681" s="106">
        <v>182320</v>
      </c>
      <c r="B59681" s="115">
        <v>44364.747355987056</v>
      </c>
      <c r="C59681" s="106">
        <v>244531</v>
      </c>
      <c r="D59681" s="106">
        <v>392434</v>
      </c>
      <c r="E59681" s="106" t="str">
        <f>VLOOKUP(C59681,Подписчики!A:C,2,0)</f>
        <v>UTC-5</v>
      </c>
      <c r="F59681" s="115"/>
    </row>
    <row r="59682" spans="1:6" ht="15.75" customHeight="1">
      <c r="A59682" s="106">
        <v>182322</v>
      </c>
      <c r="B59682" s="115">
        <v>44364.747355987056</v>
      </c>
      <c r="C59682" s="106">
        <v>335148</v>
      </c>
      <c r="D59682" s="106">
        <v>377691</v>
      </c>
      <c r="E59682" s="106" t="str">
        <f>VLOOKUP(C59682,Подписчики!A:C,2,0)</f>
        <v>UTC+3</v>
      </c>
      <c r="F59682" s="115"/>
    </row>
    <row r="59683" spans="1:6" ht="15.75" customHeight="1">
      <c r="A59683" s="106">
        <v>182326</v>
      </c>
      <c r="B59683" s="115">
        <v>44364.747760517799</v>
      </c>
      <c r="C59683" s="106">
        <v>232121</v>
      </c>
      <c r="D59683" s="106">
        <v>82901</v>
      </c>
      <c r="E59683" s="106" t="str">
        <f>VLOOKUP(C59683,Подписчики!A:C,2,0)</f>
        <v>UTC+0</v>
      </c>
      <c r="F59683" s="115"/>
    </row>
    <row r="59684" spans="1:6" ht="15.75" customHeight="1">
      <c r="A59684" s="106">
        <v>182329</v>
      </c>
      <c r="B59684" s="115">
        <v>44364.74816504855</v>
      </c>
      <c r="C59684" s="106">
        <v>41781</v>
      </c>
      <c r="D59684" s="106">
        <v>76405</v>
      </c>
      <c r="E59684" s="106" t="str">
        <f>VLOOKUP(C59684,Подписчики!A:C,2,0)</f>
        <v>UTC+1</v>
      </c>
      <c r="F59684" s="115"/>
    </row>
    <row r="59685" spans="1:6" ht="15.75" customHeight="1">
      <c r="A59685" s="106">
        <v>182334</v>
      </c>
      <c r="B59685" s="115">
        <v>44364.74816504855</v>
      </c>
      <c r="C59685" s="106">
        <v>227129</v>
      </c>
      <c r="D59685" s="106">
        <v>313862</v>
      </c>
      <c r="E59685" s="106" t="str">
        <f>VLOOKUP(C59685,Подписчики!A:C,2,0)</f>
        <v>UTC+1</v>
      </c>
      <c r="F59685" s="115"/>
    </row>
    <row r="59686" spans="1:6" ht="15.75" customHeight="1">
      <c r="A59686" s="106">
        <v>182338</v>
      </c>
      <c r="B59686" s="115">
        <v>44364.74816504855</v>
      </c>
      <c r="C59686" s="106">
        <v>321702</v>
      </c>
      <c r="D59686" s="106">
        <v>411922</v>
      </c>
      <c r="E59686" s="106" t="str">
        <f>VLOOKUP(C59686,Подписчики!A:C,2,0)</f>
        <v>UTC+1</v>
      </c>
      <c r="F59686" s="115"/>
    </row>
    <row r="59687" spans="1:6" ht="15.75" customHeight="1">
      <c r="A59687" s="106">
        <v>182342</v>
      </c>
      <c r="B59687" s="115">
        <v>44364.749378640772</v>
      </c>
      <c r="C59687" s="106">
        <v>141741</v>
      </c>
      <c r="D59687" s="106">
        <v>76120</v>
      </c>
      <c r="E59687" s="106" t="str">
        <f>VLOOKUP(C59687,Подписчики!A:C,2,0)</f>
        <v>UTC-4</v>
      </c>
      <c r="F59687" s="115"/>
    </row>
    <row r="59688" spans="1:6" ht="15.75" customHeight="1">
      <c r="A59688" s="106">
        <v>182343</v>
      </c>
      <c r="B59688" s="115">
        <v>44364.749378640779</v>
      </c>
      <c r="C59688" s="106">
        <v>28025</v>
      </c>
      <c r="D59688" s="106">
        <v>188931</v>
      </c>
      <c r="E59688" s="106" t="str">
        <f>VLOOKUP(C59688,Подписчики!A:C,2,0)</f>
        <v>UTC+0</v>
      </c>
      <c r="F59688" s="115"/>
    </row>
    <row r="59689" spans="1:6" ht="15.75" customHeight="1">
      <c r="A59689" s="106">
        <v>182345</v>
      </c>
      <c r="B59689" s="115">
        <v>44364.749783171523</v>
      </c>
      <c r="C59689" s="106">
        <v>120049</v>
      </c>
      <c r="D59689" s="106">
        <v>351192</v>
      </c>
      <c r="E59689" s="106" t="str">
        <f>VLOOKUP(C59689,Подписчики!A:C,2,0)</f>
        <v>UTC+1</v>
      </c>
      <c r="F59689" s="115"/>
    </row>
    <row r="59690" spans="1:6" ht="15.75" customHeight="1">
      <c r="A59690" s="106">
        <v>182349</v>
      </c>
      <c r="B59690" s="115">
        <v>44364.749783171523</v>
      </c>
      <c r="C59690" s="106">
        <v>309445</v>
      </c>
      <c r="D59690" s="106">
        <v>158978</v>
      </c>
      <c r="E59690" s="106" t="str">
        <f>VLOOKUP(C59690,Подписчики!A:C,2,0)</f>
        <v>UTC+1</v>
      </c>
      <c r="F59690" s="115"/>
    </row>
    <row r="59691" spans="1:6" ht="15.75" customHeight="1">
      <c r="A59691" s="106">
        <v>182352</v>
      </c>
      <c r="B59691" s="115">
        <v>44364.751401294503</v>
      </c>
      <c r="C59691" s="106">
        <v>85202</v>
      </c>
      <c r="D59691" s="106">
        <v>125091</v>
      </c>
      <c r="E59691" s="106" t="str">
        <f>VLOOKUP(C59691,Подписчики!A:C,2,0)</f>
        <v>UTC+1</v>
      </c>
      <c r="F59691" s="115"/>
    </row>
    <row r="59692" spans="1:6" ht="15.75" customHeight="1">
      <c r="A59692" s="106">
        <v>182357</v>
      </c>
      <c r="B59692" s="115">
        <v>44364.751805825239</v>
      </c>
      <c r="C59692" s="106">
        <v>93484</v>
      </c>
      <c r="D59692" s="106">
        <v>180017</v>
      </c>
      <c r="E59692" s="106" t="str">
        <f>VLOOKUP(C59692,Подписчики!A:C,2,0)</f>
        <v>UTC+2</v>
      </c>
      <c r="F59692" s="115"/>
    </row>
    <row r="59693" spans="1:6" ht="15.75" customHeight="1">
      <c r="A59693" s="106">
        <v>182362</v>
      </c>
      <c r="B59693" s="115">
        <v>44364.751805825246</v>
      </c>
      <c r="C59693" s="106">
        <v>341344</v>
      </c>
      <c r="D59693" s="106">
        <v>26408</v>
      </c>
      <c r="E59693" s="106" t="str">
        <f>VLOOKUP(C59693,Подписчики!A:C,2,0)</f>
        <v>UTC+6</v>
      </c>
      <c r="F59693" s="115"/>
    </row>
    <row r="59694" spans="1:6" ht="15.75" customHeight="1">
      <c r="A59694" s="106">
        <v>182367</v>
      </c>
      <c r="B59694" s="115">
        <v>44364.752614886733</v>
      </c>
      <c r="C59694" s="106">
        <v>268242</v>
      </c>
      <c r="D59694" s="106">
        <v>156650</v>
      </c>
      <c r="E59694" s="106" t="str">
        <f>VLOOKUP(C59694,Подписчики!A:C,2,0)</f>
        <v>UTC+0</v>
      </c>
      <c r="F59694" s="115"/>
    </row>
    <row r="59695" spans="1:6" ht="15.75" customHeight="1">
      <c r="A59695" s="106">
        <v>182372</v>
      </c>
      <c r="B59695" s="115">
        <v>44364.753019417476</v>
      </c>
      <c r="C59695" s="106">
        <v>161658</v>
      </c>
      <c r="D59695" s="106">
        <v>411922</v>
      </c>
      <c r="E59695" s="106" t="str">
        <f>VLOOKUP(C59695,Подписчики!A:C,2,0)</f>
        <v>UTC+1</v>
      </c>
      <c r="F59695" s="115"/>
    </row>
    <row r="59696" spans="1:6" ht="15.75" customHeight="1">
      <c r="A59696" s="106">
        <v>182373</v>
      </c>
      <c r="B59696" s="115">
        <v>44364.75382847897</v>
      </c>
      <c r="C59696" s="106">
        <v>284109</v>
      </c>
      <c r="D59696" s="106">
        <v>115463</v>
      </c>
      <c r="E59696" s="106" t="str">
        <f>VLOOKUP(C59696,Подписчики!A:C,2,0)</f>
        <v>UTC+7</v>
      </c>
      <c r="F59696" s="115"/>
    </row>
    <row r="59697" spans="1:6" ht="15.75" customHeight="1">
      <c r="A59697" s="106">
        <v>182374</v>
      </c>
      <c r="B59697" s="115">
        <v>44364.754637540456</v>
      </c>
      <c r="C59697" s="106">
        <v>7930</v>
      </c>
      <c r="D59697" s="106">
        <v>158978</v>
      </c>
      <c r="E59697" s="106" t="str">
        <f>VLOOKUP(C59697,Подписчики!A:C,2,0)</f>
        <v>UTC+1</v>
      </c>
      <c r="F59697" s="115"/>
    </row>
    <row r="59698" spans="1:6" ht="15.75" customHeight="1">
      <c r="A59698" s="106">
        <v>182379</v>
      </c>
      <c r="B59698" s="115">
        <v>44364.754637540456</v>
      </c>
      <c r="C59698" s="106">
        <v>75109</v>
      </c>
      <c r="D59698" s="106">
        <v>411922</v>
      </c>
      <c r="E59698" s="106" t="str">
        <f>VLOOKUP(C59698,Подписчики!A:C,2,0)</f>
        <v>UTC+1</v>
      </c>
      <c r="F59698" s="115"/>
    </row>
    <row r="59699" spans="1:6" ht="15.75" customHeight="1">
      <c r="A59699" s="106">
        <v>182382</v>
      </c>
      <c r="B59699" s="115">
        <v>44364.754637540456</v>
      </c>
      <c r="C59699" s="106">
        <v>150259</v>
      </c>
      <c r="D59699" s="106">
        <v>245484</v>
      </c>
      <c r="E59699" s="106" t="str">
        <f>VLOOKUP(C59699,Подписчики!A:C,2,0)</f>
        <v>UTC+1</v>
      </c>
      <c r="F59699" s="115"/>
    </row>
    <row r="59700" spans="1:6" ht="15.75" customHeight="1">
      <c r="A59700" s="106">
        <v>182385</v>
      </c>
      <c r="B59700" s="115">
        <v>44364.754637540456</v>
      </c>
      <c r="C59700" s="106">
        <v>214260</v>
      </c>
      <c r="D59700" s="106">
        <v>278183</v>
      </c>
      <c r="E59700" s="106" t="str">
        <f>VLOOKUP(C59700,Подписчики!A:C,2,0)</f>
        <v>UTC+1</v>
      </c>
      <c r="F59700" s="115"/>
    </row>
    <row r="59701" spans="1:6" ht="15.75" customHeight="1">
      <c r="A59701" s="106">
        <v>182386</v>
      </c>
      <c r="B59701" s="115">
        <v>44364.754637540456</v>
      </c>
      <c r="C59701" s="106">
        <v>237855</v>
      </c>
      <c r="D59701" s="106">
        <v>347393</v>
      </c>
      <c r="E59701" s="106" t="str">
        <f>VLOOKUP(C59701,Подписчики!A:C,2,0)</f>
        <v>UTC-3</v>
      </c>
      <c r="F59701" s="115"/>
    </row>
    <row r="59702" spans="1:6" ht="15.75" customHeight="1">
      <c r="A59702" s="106">
        <v>182389</v>
      </c>
      <c r="B59702" s="115">
        <v>44364.755042071192</v>
      </c>
      <c r="C59702" s="106">
        <v>318008</v>
      </c>
      <c r="D59702" s="106">
        <v>470762</v>
      </c>
      <c r="E59702" s="106" t="str">
        <f>VLOOKUP(C59702,Подписчики!A:C,2,0)</f>
        <v>UTC+2</v>
      </c>
      <c r="F59702" s="115"/>
    </row>
    <row r="59703" spans="1:6" ht="15.75" customHeight="1">
      <c r="A59703" s="106">
        <v>182394</v>
      </c>
      <c r="B59703" s="115">
        <v>44364.755851132686</v>
      </c>
      <c r="C59703" s="106">
        <v>162488</v>
      </c>
      <c r="D59703" s="106">
        <v>206195</v>
      </c>
      <c r="E59703" s="106" t="str">
        <f>VLOOKUP(C59703,Подписчики!A:C,2,0)</f>
        <v>UTC+4</v>
      </c>
      <c r="F59703" s="115"/>
    </row>
    <row r="59704" spans="1:6" ht="15.75" customHeight="1">
      <c r="A59704" s="106">
        <v>182397</v>
      </c>
      <c r="B59704" s="115">
        <v>44364.756255663429</v>
      </c>
      <c r="C59704" s="106">
        <v>45091</v>
      </c>
      <c r="D59704" s="106">
        <v>250679</v>
      </c>
      <c r="E59704" s="106" t="str">
        <f>VLOOKUP(C59704,Подписчики!A:C,2,0)</f>
        <v>UTC+1</v>
      </c>
      <c r="F59704" s="115"/>
    </row>
    <row r="59705" spans="1:6" ht="15.75" customHeight="1">
      <c r="A59705" s="106">
        <v>182398</v>
      </c>
      <c r="B59705" s="115">
        <v>44364.756255663429</v>
      </c>
      <c r="C59705" s="106">
        <v>113768</v>
      </c>
      <c r="D59705" s="106">
        <v>411922</v>
      </c>
      <c r="E59705" s="106" t="str">
        <f>VLOOKUP(C59705,Подписчики!A:C,2,0)</f>
        <v>UTC+1</v>
      </c>
      <c r="F59705" s="115"/>
    </row>
    <row r="59706" spans="1:6" ht="15.75" customHeight="1">
      <c r="A59706" s="106">
        <v>182399</v>
      </c>
      <c r="B59706" s="115">
        <v>44364.756255663429</v>
      </c>
      <c r="C59706" s="106">
        <v>225426</v>
      </c>
      <c r="D59706" s="106">
        <v>4722</v>
      </c>
      <c r="E59706" s="106" t="str">
        <f>VLOOKUP(C59706,Подписчики!A:C,2,0)</f>
        <v>UTC+1</v>
      </c>
      <c r="F59706" s="115"/>
    </row>
    <row r="59707" spans="1:6" ht="15.75" customHeight="1">
      <c r="A59707" s="106">
        <v>182401</v>
      </c>
      <c r="B59707" s="115">
        <v>44364.756255663429</v>
      </c>
      <c r="C59707" s="106">
        <v>328637</v>
      </c>
      <c r="D59707" s="106">
        <v>347008</v>
      </c>
      <c r="E59707" s="106" t="str">
        <f>VLOOKUP(C59707,Подписчики!A:C,2,0)</f>
        <v>UTC+1</v>
      </c>
      <c r="F59707" s="115"/>
    </row>
    <row r="59708" spans="1:6" ht="15.75" customHeight="1">
      <c r="A59708" s="106">
        <v>182404</v>
      </c>
      <c r="B59708" s="115">
        <v>44364.756660194173</v>
      </c>
      <c r="C59708" s="106">
        <v>194775</v>
      </c>
      <c r="D59708" s="106">
        <v>438599</v>
      </c>
      <c r="E59708" s="106" t="str">
        <f>VLOOKUP(C59708,Подписчики!A:C,2,0)</f>
        <v>UTC+2</v>
      </c>
      <c r="F59708" s="115"/>
    </row>
    <row r="59709" spans="1:6" ht="15.75" customHeight="1">
      <c r="A59709" s="106">
        <v>182408</v>
      </c>
      <c r="B59709" s="115">
        <v>44364.75787378641</v>
      </c>
      <c r="C59709" s="106">
        <v>250383</v>
      </c>
      <c r="D59709" s="106">
        <v>404226</v>
      </c>
      <c r="E59709" s="106" t="str">
        <f>VLOOKUP(C59709,Подписчики!A:C,2,0)</f>
        <v>UTC+1</v>
      </c>
      <c r="F59709" s="115"/>
    </row>
    <row r="59710" spans="1:6" ht="15.75" customHeight="1">
      <c r="A59710" s="106">
        <v>182413</v>
      </c>
      <c r="B59710" s="115">
        <v>44364.758278317153</v>
      </c>
      <c r="C59710" s="106">
        <v>325715</v>
      </c>
      <c r="D59710" s="106">
        <v>158978</v>
      </c>
      <c r="E59710" s="106" t="str">
        <f>VLOOKUP(C59710,Подписчики!A:C,2,0)</f>
        <v>UTC+2</v>
      </c>
      <c r="F59710" s="115"/>
    </row>
    <row r="59711" spans="1:6" ht="15.75" customHeight="1">
      <c r="A59711" s="106">
        <v>182418</v>
      </c>
      <c r="B59711" s="115">
        <v>44364.758682847896</v>
      </c>
      <c r="C59711" s="106">
        <v>303806</v>
      </c>
      <c r="D59711" s="106">
        <v>439981</v>
      </c>
      <c r="E59711" s="106" t="str">
        <f>VLOOKUP(C59711,Подписчики!A:C,2,0)</f>
        <v>UTC+3</v>
      </c>
      <c r="F59711" s="115"/>
    </row>
    <row r="59712" spans="1:6" ht="15.75" customHeight="1">
      <c r="A59712" s="106">
        <v>182421</v>
      </c>
      <c r="B59712" s="115">
        <v>44364.75949190939</v>
      </c>
      <c r="C59712" s="106">
        <v>57380</v>
      </c>
      <c r="D59712" s="106">
        <v>214224</v>
      </c>
      <c r="E59712" s="106" t="str">
        <f>VLOOKUP(C59712,Подписчики!A:C,2,0)</f>
        <v>UTC+1</v>
      </c>
      <c r="F59712" s="115"/>
    </row>
    <row r="59713" spans="1:6" ht="15.75" customHeight="1">
      <c r="A59713" s="106">
        <v>182423</v>
      </c>
      <c r="B59713" s="115">
        <v>44364.75949190939</v>
      </c>
      <c r="C59713" s="106">
        <v>102054</v>
      </c>
      <c r="D59713" s="106">
        <v>411922</v>
      </c>
      <c r="E59713" s="106" t="str">
        <f>VLOOKUP(C59713,Подписчики!A:C,2,0)</f>
        <v>UTC+1</v>
      </c>
      <c r="F59713" s="115"/>
    </row>
    <row r="59714" spans="1:6" ht="15.75" customHeight="1">
      <c r="A59714" s="106">
        <v>182424</v>
      </c>
      <c r="B59714" s="115">
        <v>44364.75949190939</v>
      </c>
      <c r="C59714" s="106">
        <v>142123</v>
      </c>
      <c r="D59714" s="106">
        <v>347393</v>
      </c>
      <c r="E59714" s="106" t="str">
        <f>VLOOKUP(C59714,Подписчики!A:C,2,0)</f>
        <v>UTC+1</v>
      </c>
      <c r="F59714" s="115"/>
    </row>
    <row r="59715" spans="1:6" ht="15.75" customHeight="1">
      <c r="A59715" s="106">
        <v>182429</v>
      </c>
      <c r="B59715" s="115">
        <v>44364.75949190939</v>
      </c>
      <c r="C59715" s="106">
        <v>192219</v>
      </c>
      <c r="D59715" s="106">
        <v>253198</v>
      </c>
      <c r="E59715" s="106" t="str">
        <f>VLOOKUP(C59715,Подписчики!A:C,2,0)</f>
        <v>UTC+1</v>
      </c>
      <c r="F59715" s="115"/>
    </row>
    <row r="59716" spans="1:6" ht="15.75" customHeight="1">
      <c r="A59716" s="106">
        <v>182433</v>
      </c>
      <c r="B59716" s="115">
        <v>44364.75949190939</v>
      </c>
      <c r="C59716" s="106">
        <v>250609</v>
      </c>
      <c r="D59716" s="106">
        <v>230507</v>
      </c>
      <c r="E59716" s="106" t="str">
        <f>VLOOKUP(C59716,Подписчики!A:C,2,0)</f>
        <v>UTC+1</v>
      </c>
      <c r="F59716" s="115"/>
    </row>
    <row r="59717" spans="1:6" ht="15.75" customHeight="1">
      <c r="A59717" s="106">
        <v>182437</v>
      </c>
      <c r="B59717" s="115">
        <v>44364.759896440126</v>
      </c>
      <c r="C59717" s="106">
        <v>311604</v>
      </c>
      <c r="D59717" s="106">
        <v>62570</v>
      </c>
      <c r="E59717" s="106" t="str">
        <f>VLOOKUP(C59717,Подписчики!A:C,2,0)</f>
        <v>UTC+2</v>
      </c>
      <c r="F59717" s="115"/>
    </row>
    <row r="59718" spans="1:6" ht="15.75" customHeight="1">
      <c r="A59718" s="106">
        <v>182441</v>
      </c>
      <c r="B59718" s="115">
        <v>44364.76070550162</v>
      </c>
      <c r="C59718" s="106">
        <v>140642</v>
      </c>
      <c r="D59718" s="106">
        <v>38593</v>
      </c>
      <c r="E59718" s="106" t="str">
        <f>VLOOKUP(C59718,Подписчики!A:C,2,0)</f>
        <v>UTC+0</v>
      </c>
      <c r="F59718" s="115"/>
    </row>
    <row r="59719" spans="1:6" ht="15.75" customHeight="1">
      <c r="A59719" s="106">
        <v>182442</v>
      </c>
      <c r="B59719" s="115">
        <v>44364.761110032363</v>
      </c>
      <c r="C59719" s="106">
        <v>164923</v>
      </c>
      <c r="D59719" s="106">
        <v>40804</v>
      </c>
      <c r="E59719" s="106" t="str">
        <f>VLOOKUP(C59719,Подписчики!A:C,2,0)</f>
        <v>UTC+1</v>
      </c>
      <c r="F59719" s="115"/>
    </row>
    <row r="59720" spans="1:6" ht="15.75" customHeight="1">
      <c r="A59720" s="106">
        <v>182446</v>
      </c>
      <c r="B59720" s="115">
        <v>44364.761110032363</v>
      </c>
      <c r="C59720" s="106">
        <v>330345</v>
      </c>
      <c r="D59720" s="106">
        <v>230507</v>
      </c>
      <c r="E59720" s="106" t="str">
        <f>VLOOKUP(C59720,Подписчики!A:C,2,0)</f>
        <v>UTC+1</v>
      </c>
      <c r="F59720" s="115"/>
    </row>
    <row r="59721" spans="1:6" ht="15.75" customHeight="1">
      <c r="A59721" s="106">
        <v>182449</v>
      </c>
      <c r="B59721" s="115">
        <v>44364.761514563106</v>
      </c>
      <c r="C59721" s="106">
        <v>26335</v>
      </c>
      <c r="D59721" s="106">
        <v>153893</v>
      </c>
      <c r="E59721" s="106" t="str">
        <f>VLOOKUP(C59721,Подписчики!A:C,2,0)</f>
        <v>UTC+2</v>
      </c>
      <c r="F59721" s="115"/>
    </row>
    <row r="59722" spans="1:6" ht="15.75" customHeight="1">
      <c r="A59722" s="106">
        <v>182454</v>
      </c>
      <c r="B59722" s="115">
        <v>44364.761514563106</v>
      </c>
      <c r="C59722" s="106">
        <v>244982</v>
      </c>
      <c r="D59722" s="106">
        <v>297506</v>
      </c>
      <c r="E59722" s="106" t="str">
        <f>VLOOKUP(C59722,Подписчики!A:C,2,0)</f>
        <v>UTC+2</v>
      </c>
      <c r="F59722" s="115"/>
    </row>
    <row r="59723" spans="1:6" ht="15.75" customHeight="1">
      <c r="A59723" s="106">
        <v>182458</v>
      </c>
      <c r="B59723" s="115">
        <v>44364.761919093849</v>
      </c>
      <c r="C59723" s="106">
        <v>265708</v>
      </c>
      <c r="D59723" s="106">
        <v>479020</v>
      </c>
      <c r="E59723" s="106" t="str">
        <f>VLOOKUP(C59723,Подписчики!A:C,2,0)</f>
        <v>UTC+3</v>
      </c>
      <c r="F59723" s="115"/>
    </row>
    <row r="59724" spans="1:6" ht="15.75" customHeight="1">
      <c r="A59724" s="106">
        <v>182463</v>
      </c>
      <c r="B59724" s="115">
        <v>44364.7623236246</v>
      </c>
      <c r="C59724" s="106">
        <v>63017</v>
      </c>
      <c r="D59724" s="106">
        <v>416489</v>
      </c>
      <c r="E59724" s="106" t="str">
        <f>VLOOKUP(C59724,Подписчики!A:C,2,0)</f>
        <v>UTC+4</v>
      </c>
      <c r="F59724" s="115"/>
    </row>
    <row r="59725" spans="1:6" ht="15.75" customHeight="1">
      <c r="A59725" s="106">
        <v>182465</v>
      </c>
      <c r="B59725" s="115">
        <v>44364.76353721683</v>
      </c>
      <c r="C59725" s="106">
        <v>213303</v>
      </c>
      <c r="D59725" s="106">
        <v>250679</v>
      </c>
      <c r="E59725" s="106" t="str">
        <f>VLOOKUP(C59725,Подписчики!A:C,2,0)</f>
        <v>UTC+3</v>
      </c>
      <c r="F59725" s="115"/>
    </row>
    <row r="59726" spans="1:6" ht="15.75" customHeight="1">
      <c r="A59726" s="106">
        <v>182466</v>
      </c>
      <c r="B59726" s="115">
        <v>44364.763941747573</v>
      </c>
      <c r="C59726" s="106">
        <v>104174</v>
      </c>
      <c r="D59726" s="106">
        <v>95024</v>
      </c>
      <c r="E59726" s="106" t="str">
        <f>VLOOKUP(C59726,Подписчики!A:C,2,0)</f>
        <v>UTC+0</v>
      </c>
      <c r="F59726" s="115"/>
    </row>
    <row r="59727" spans="1:6" ht="15.75" customHeight="1">
      <c r="A59727" s="106">
        <v>182470</v>
      </c>
      <c r="B59727" s="115">
        <v>44364.765155339803</v>
      </c>
      <c r="C59727" s="106">
        <v>90255</v>
      </c>
      <c r="D59727" s="106">
        <v>341333</v>
      </c>
      <c r="E59727" s="106" t="str">
        <f>VLOOKUP(C59727,Подписчики!A:C,2,0)</f>
        <v>UTC+3</v>
      </c>
      <c r="F59727" s="115"/>
    </row>
    <row r="59728" spans="1:6" ht="15.75" customHeight="1">
      <c r="A59728" s="106">
        <v>182473</v>
      </c>
      <c r="B59728" s="115">
        <v>44364.765559870553</v>
      </c>
      <c r="C59728" s="106">
        <v>136386</v>
      </c>
      <c r="D59728" s="106">
        <v>326622</v>
      </c>
      <c r="E59728" s="106" t="str">
        <f>VLOOKUP(C59728,Подписчики!A:C,2,0)</f>
        <v>UTC+0</v>
      </c>
      <c r="F59728" s="115"/>
    </row>
    <row r="59729" spans="1:6" ht="15.75" customHeight="1">
      <c r="A59729" s="106">
        <v>182476</v>
      </c>
      <c r="B59729" s="115">
        <v>44364.766773462783</v>
      </c>
      <c r="C59729" s="106">
        <v>339250</v>
      </c>
      <c r="D59729" s="106">
        <v>123413</v>
      </c>
      <c r="E59729" s="106" t="str">
        <f>VLOOKUP(C59729,Подписчики!A:C,2,0)</f>
        <v>UTC+3</v>
      </c>
      <c r="F59729" s="115"/>
    </row>
    <row r="59730" spans="1:6" ht="15.75" customHeight="1">
      <c r="A59730" s="106">
        <v>182477</v>
      </c>
      <c r="B59730" s="115">
        <v>44364.767333333337</v>
      </c>
      <c r="C59730" s="106">
        <v>204445</v>
      </c>
      <c r="D59730" s="106">
        <v>180863</v>
      </c>
      <c r="E59730" s="106" t="str">
        <f>VLOOKUP(C59730,Подписчики!A:C,2,0)</f>
        <v>UTC+1</v>
      </c>
      <c r="F59730" s="115"/>
    </row>
    <row r="59731" spans="1:6" ht="15.75" customHeight="1">
      <c r="A59731" s="106">
        <v>182479</v>
      </c>
      <c r="B59731" s="115">
        <v>44364.767987055013</v>
      </c>
      <c r="C59731" s="106">
        <v>67680</v>
      </c>
      <c r="D59731" s="106">
        <v>347393</v>
      </c>
      <c r="E59731" s="106" t="str">
        <f>VLOOKUP(C59731,Подписчики!A:C,2,0)</f>
        <v>UTC+2</v>
      </c>
      <c r="F59731" s="115"/>
    </row>
    <row r="59732" spans="1:6" ht="15.75" customHeight="1">
      <c r="A59732" s="106">
        <v>182483</v>
      </c>
      <c r="B59732" s="115">
        <v>44364.769605177993</v>
      </c>
      <c r="C59732" s="106">
        <v>121171</v>
      </c>
      <c r="D59732" s="106">
        <v>439094</v>
      </c>
      <c r="E59732" s="106" t="str">
        <f>VLOOKUP(C59732,Подписчики!A:C,2,0)</f>
        <v>UTC+2</v>
      </c>
      <c r="F59732" s="115"/>
    </row>
    <row r="59733" spans="1:6" ht="15.75" customHeight="1">
      <c r="A59733" s="106">
        <v>182487</v>
      </c>
      <c r="B59733" s="115">
        <v>44364.770414239487</v>
      </c>
      <c r="C59733" s="106">
        <v>43447</v>
      </c>
      <c r="D59733" s="106">
        <v>369021</v>
      </c>
      <c r="E59733" s="106" t="str">
        <f>VLOOKUP(C59733,Подписчики!A:C,2,0)</f>
        <v>UTC+4</v>
      </c>
      <c r="F59733" s="115"/>
    </row>
    <row r="59734" spans="1:6" ht="15.75" customHeight="1">
      <c r="A59734" s="106">
        <v>182489</v>
      </c>
      <c r="B59734" s="115">
        <v>44364.77081877023</v>
      </c>
      <c r="C59734" s="106">
        <v>69823</v>
      </c>
      <c r="D59734" s="106">
        <v>404126</v>
      </c>
      <c r="E59734" s="106" t="str">
        <f>VLOOKUP(C59734,Подписчики!A:C,2,0)</f>
        <v>UTC+1</v>
      </c>
      <c r="F59734" s="115"/>
    </row>
    <row r="59735" spans="1:6" ht="15.75" customHeight="1">
      <c r="A59735" s="106">
        <v>182492</v>
      </c>
      <c r="B59735" s="115">
        <v>44364.77081877023</v>
      </c>
      <c r="C59735" s="106">
        <v>338040</v>
      </c>
      <c r="D59735" s="106">
        <v>385636</v>
      </c>
      <c r="E59735" s="106" t="str">
        <f>VLOOKUP(C59735,Подписчики!A:C,2,0)</f>
        <v>UTC+1</v>
      </c>
      <c r="F59735" s="115"/>
    </row>
    <row r="59736" spans="1:6" ht="15.75" customHeight="1">
      <c r="A59736" s="106">
        <v>182497</v>
      </c>
      <c r="B59736" s="115">
        <v>44364.771999999997</v>
      </c>
      <c r="C59736" s="106">
        <v>301851</v>
      </c>
      <c r="D59736" s="106">
        <v>16360</v>
      </c>
      <c r="E59736" s="106" t="str">
        <f>VLOOKUP(C59736,Подписчики!A:C,2,0)</f>
        <v>UTC+0</v>
      </c>
      <c r="F59736" s="115"/>
    </row>
    <row r="59737" spans="1:6" ht="15.75" customHeight="1">
      <c r="A59737" s="106">
        <v>182501</v>
      </c>
      <c r="B59737" s="115">
        <v>44364.77203236246</v>
      </c>
      <c r="C59737" s="106">
        <v>336580</v>
      </c>
      <c r="D59737" s="106">
        <v>317329</v>
      </c>
      <c r="E59737" s="106" t="str">
        <f>VLOOKUP(C59737,Подписчики!A:C,2,0)</f>
        <v>UTC+0</v>
      </c>
      <c r="F59737" s="115"/>
    </row>
    <row r="59738" spans="1:6" ht="15.75" customHeight="1">
      <c r="A59738" s="106">
        <v>182505</v>
      </c>
      <c r="B59738" s="115">
        <v>44364.772436893203</v>
      </c>
      <c r="C59738" s="106">
        <v>218969</v>
      </c>
      <c r="D59738" s="106">
        <v>472712</v>
      </c>
      <c r="E59738" s="106" t="str">
        <f>VLOOKUP(C59738,Подписчики!A:C,2,0)</f>
        <v>UTC+1</v>
      </c>
      <c r="F59738" s="115"/>
    </row>
    <row r="59739" spans="1:6" ht="15.75" customHeight="1">
      <c r="A59739" s="106">
        <v>182510</v>
      </c>
      <c r="B59739" s="115">
        <v>44364.772841423946</v>
      </c>
      <c r="C59739" s="106">
        <v>163874</v>
      </c>
      <c r="D59739" s="106">
        <v>8411</v>
      </c>
      <c r="E59739" s="106" t="str">
        <f>VLOOKUP(C59739,Подписчики!A:C,2,0)</f>
        <v>UTC+2</v>
      </c>
      <c r="F59739" s="115"/>
    </row>
    <row r="59740" spans="1:6" ht="15.75" customHeight="1">
      <c r="A59740" s="106">
        <v>182515</v>
      </c>
      <c r="B59740" s="115">
        <v>44364.77324595469</v>
      </c>
      <c r="C59740" s="106">
        <v>124881</v>
      </c>
      <c r="D59740" s="106">
        <v>347008</v>
      </c>
      <c r="E59740" s="106" t="str">
        <f>VLOOKUP(C59740,Подписчики!A:C,2,0)</f>
        <v>UTC+3</v>
      </c>
      <c r="F59740" s="115"/>
    </row>
    <row r="59741" spans="1:6" ht="15.75" customHeight="1">
      <c r="A59741" s="106">
        <v>182520</v>
      </c>
      <c r="B59741" s="115">
        <v>44364.77365048544</v>
      </c>
      <c r="C59741" s="106">
        <v>52031</v>
      </c>
      <c r="D59741" s="106">
        <v>278351</v>
      </c>
      <c r="E59741" s="106" t="str">
        <f>VLOOKUP(C59741,Подписчики!A:C,2,0)</f>
        <v>UTC+4</v>
      </c>
      <c r="F59741" s="115"/>
    </row>
    <row r="59742" spans="1:6" ht="15.75" customHeight="1">
      <c r="A59742" s="106">
        <v>182523</v>
      </c>
      <c r="B59742" s="115">
        <v>44364.77365048544</v>
      </c>
      <c r="C59742" s="106">
        <v>237402</v>
      </c>
      <c r="D59742" s="106">
        <v>145779</v>
      </c>
      <c r="E59742" s="106" t="str">
        <f>VLOOKUP(C59742,Подписчики!A:C,2,0)</f>
        <v>UTC+4</v>
      </c>
      <c r="F59742" s="115"/>
    </row>
    <row r="59743" spans="1:6" ht="15.75" customHeight="1">
      <c r="A59743" s="106">
        <v>182527</v>
      </c>
      <c r="B59743" s="115">
        <v>44364.774055016183</v>
      </c>
      <c r="C59743" s="106">
        <v>260912</v>
      </c>
      <c r="D59743" s="106">
        <v>226744</v>
      </c>
      <c r="E59743" s="106" t="str">
        <f>VLOOKUP(C59743,Подписчики!A:C,2,0)</f>
        <v>UTC+1</v>
      </c>
      <c r="F59743" s="115"/>
    </row>
    <row r="59744" spans="1:6" ht="15.75" customHeight="1">
      <c r="A59744" s="106">
        <v>182531</v>
      </c>
      <c r="B59744" s="115">
        <v>44364.774459546927</v>
      </c>
      <c r="C59744" s="106">
        <v>272419</v>
      </c>
      <c r="D59744" s="106">
        <v>60239</v>
      </c>
      <c r="E59744" s="106" t="str">
        <f>VLOOKUP(C59744,Подписчики!A:C,2,0)</f>
        <v>UTC+6</v>
      </c>
      <c r="F59744" s="115"/>
    </row>
    <row r="59745" spans="1:6" ht="15.75" customHeight="1">
      <c r="A59745" s="106">
        <v>182535</v>
      </c>
      <c r="B59745" s="115">
        <v>44364.77486407767</v>
      </c>
      <c r="C59745" s="106">
        <v>272876</v>
      </c>
      <c r="D59745" s="106">
        <v>230507</v>
      </c>
      <c r="E59745" s="106" t="str">
        <f>VLOOKUP(C59745,Подписчики!A:C,2,0)</f>
        <v>UTC+3</v>
      </c>
      <c r="F59745" s="115"/>
    </row>
    <row r="59746" spans="1:6" ht="15.75" customHeight="1">
      <c r="A59746" s="106">
        <v>182540</v>
      </c>
      <c r="B59746" s="115">
        <v>44364.775000000001</v>
      </c>
      <c r="C59746" s="106">
        <v>76810</v>
      </c>
      <c r="D59746" s="106">
        <v>299439</v>
      </c>
      <c r="E59746" s="106" t="str">
        <f>VLOOKUP(C59746,Подписчики!A:C,2,0)</f>
        <v>UTC+0</v>
      </c>
      <c r="F59746" s="115"/>
    </row>
    <row r="59747" spans="1:6" ht="15.75" customHeight="1">
      <c r="A59747" s="106">
        <v>182541</v>
      </c>
      <c r="B59747" s="115">
        <v>44364.775268608413</v>
      </c>
      <c r="C59747" s="106">
        <v>211753</v>
      </c>
      <c r="D59747" s="106">
        <v>111153</v>
      </c>
      <c r="E59747" s="106" t="str">
        <f>VLOOKUP(C59747,Подписчики!A:C,2,0)</f>
        <v>UTC+0</v>
      </c>
      <c r="F59747" s="115"/>
    </row>
    <row r="59748" spans="1:6" ht="15.75" customHeight="1">
      <c r="A59748" s="106">
        <v>182544</v>
      </c>
      <c r="B59748" s="115">
        <v>44364.77648220065</v>
      </c>
      <c r="C59748" s="106">
        <v>145450</v>
      </c>
      <c r="D59748" s="106">
        <v>346056</v>
      </c>
      <c r="E59748" s="106" t="str">
        <f>VLOOKUP(C59748,Подписчики!A:C,2,0)</f>
        <v>UTC+3</v>
      </c>
      <c r="F59748" s="115"/>
    </row>
    <row r="59749" spans="1:6" ht="15.75" customHeight="1">
      <c r="A59749" s="106">
        <v>182547</v>
      </c>
      <c r="B59749" s="115">
        <v>44364.776886731393</v>
      </c>
      <c r="C59749" s="106">
        <v>325217</v>
      </c>
      <c r="D59749" s="106">
        <v>169400</v>
      </c>
      <c r="E59749" s="106" t="str">
        <f>VLOOKUP(C59749,Подписчики!A:C,2,0)</f>
        <v>UTC+0</v>
      </c>
      <c r="F59749" s="115"/>
    </row>
    <row r="59750" spans="1:6" ht="15.75" customHeight="1">
      <c r="A59750" s="106">
        <v>182549</v>
      </c>
      <c r="B59750" s="115">
        <v>44364.777291262137</v>
      </c>
      <c r="C59750" s="106">
        <v>173652</v>
      </c>
      <c r="D59750" s="106">
        <v>86587</v>
      </c>
      <c r="E59750" s="106" t="str">
        <f>VLOOKUP(C59750,Подписчики!A:C,2,0)</f>
        <v>UTC+1</v>
      </c>
      <c r="F59750" s="115"/>
    </row>
    <row r="59751" spans="1:6" ht="15.75" customHeight="1">
      <c r="A59751" s="106">
        <v>182550</v>
      </c>
      <c r="B59751" s="115">
        <v>44364.777291262137</v>
      </c>
      <c r="C59751" s="106">
        <v>217097</v>
      </c>
      <c r="D59751" s="106">
        <v>178052</v>
      </c>
      <c r="E59751" s="106" t="str">
        <f>VLOOKUP(C59751,Подписчики!A:C,2,0)</f>
        <v>UTC+1</v>
      </c>
      <c r="F59751" s="115"/>
    </row>
    <row r="59752" spans="1:6" ht="15.75" customHeight="1">
      <c r="A59752" s="106">
        <v>182552</v>
      </c>
      <c r="B59752" s="115">
        <v>44364.777291262137</v>
      </c>
      <c r="C59752" s="106">
        <v>286692</v>
      </c>
      <c r="D59752" s="106">
        <v>250679</v>
      </c>
      <c r="E59752" s="106" t="str">
        <f>VLOOKUP(C59752,Подписчики!A:C,2,0)</f>
        <v>UTC+1</v>
      </c>
      <c r="F59752" s="115"/>
    </row>
    <row r="59753" spans="1:6" ht="15.75" customHeight="1">
      <c r="A59753" s="106">
        <v>182555</v>
      </c>
      <c r="B59753" s="115">
        <v>44364.77769579288</v>
      </c>
      <c r="C59753" s="106">
        <v>215858</v>
      </c>
      <c r="D59753" s="106">
        <v>18748</v>
      </c>
      <c r="E59753" s="106" t="str">
        <f>VLOOKUP(C59753,Подписчики!A:C,2,0)</f>
        <v>UTC+2</v>
      </c>
      <c r="F59753" s="115"/>
    </row>
    <row r="59754" spans="1:6" ht="15.75" customHeight="1">
      <c r="A59754" s="106">
        <v>182557</v>
      </c>
      <c r="B59754" s="115">
        <v>44364.777999999998</v>
      </c>
      <c r="C59754" s="106">
        <v>67552</v>
      </c>
      <c r="D59754" s="106">
        <v>118549</v>
      </c>
      <c r="E59754" s="106" t="str">
        <f>VLOOKUP(C59754,Подписчики!A:C,2,0)</f>
        <v>UTC+3</v>
      </c>
      <c r="F59754" s="115"/>
    </row>
    <row r="59755" spans="1:6" ht="15.75" customHeight="1">
      <c r="A59755" s="106">
        <v>182562</v>
      </c>
      <c r="B59755" s="115">
        <v>44364.778100323623</v>
      </c>
      <c r="C59755" s="106">
        <v>224714</v>
      </c>
      <c r="D59755" s="106">
        <v>182984</v>
      </c>
      <c r="E59755" s="106" t="str">
        <f>VLOOKUP(C59755,Подписчики!A:C,2,0)</f>
        <v>UTC+3</v>
      </c>
      <c r="F59755" s="115"/>
    </row>
    <row r="59756" spans="1:6" ht="15.75" customHeight="1">
      <c r="A59756" s="106">
        <v>182566</v>
      </c>
      <c r="B59756" s="115">
        <v>44364.778504854366</v>
      </c>
      <c r="C59756" s="106">
        <v>87357</v>
      </c>
      <c r="D59756" s="106">
        <v>230507</v>
      </c>
      <c r="E59756" s="106" t="str">
        <f>VLOOKUP(C59756,Подписчики!A:C,2,0)</f>
        <v>UTC+0</v>
      </c>
      <c r="F59756" s="115"/>
    </row>
    <row r="59757" spans="1:6" ht="15.75" customHeight="1">
      <c r="A59757" s="106">
        <v>182568</v>
      </c>
      <c r="B59757" s="115">
        <v>44364.778504854366</v>
      </c>
      <c r="C59757" s="106">
        <v>99837</v>
      </c>
      <c r="D59757" s="106">
        <v>1019</v>
      </c>
      <c r="E59757" s="106" t="str">
        <f>VLOOKUP(C59757,Подписчики!A:C,2,0)</f>
        <v>UTC+0</v>
      </c>
      <c r="F59757" s="115"/>
    </row>
    <row r="59758" spans="1:6" ht="15.75" customHeight="1">
      <c r="A59758" s="106">
        <v>182572</v>
      </c>
      <c r="B59758" s="115">
        <v>44364.778909385117</v>
      </c>
      <c r="C59758" s="106">
        <v>79904</v>
      </c>
      <c r="D59758" s="106">
        <v>433247</v>
      </c>
      <c r="E59758" s="106" t="str">
        <f>VLOOKUP(C59758,Подписчики!A:C,2,0)</f>
        <v>UTC+1</v>
      </c>
      <c r="F59758" s="115"/>
    </row>
    <row r="59759" spans="1:6" ht="15.75" customHeight="1">
      <c r="A59759" s="106">
        <v>182575</v>
      </c>
      <c r="B59759" s="115">
        <v>44364.779718446604</v>
      </c>
      <c r="C59759" s="106">
        <v>71529</v>
      </c>
      <c r="D59759" s="106">
        <v>313853</v>
      </c>
      <c r="E59759" s="106" t="str">
        <f>VLOOKUP(C59759,Подписчики!A:C,2,0)</f>
        <v>UTC+3</v>
      </c>
      <c r="F59759" s="115"/>
    </row>
    <row r="59760" spans="1:6" ht="15.75" customHeight="1">
      <c r="A59760" s="106">
        <v>182580</v>
      </c>
      <c r="B59760" s="115">
        <v>44364.780122977347</v>
      </c>
      <c r="C59760" s="106">
        <v>103672</v>
      </c>
      <c r="D59760" s="106">
        <v>244574</v>
      </c>
      <c r="E59760" s="106" t="str">
        <f>VLOOKUP(C59760,Подписчики!A:C,2,0)</f>
        <v>UTC+0</v>
      </c>
      <c r="F59760" s="115"/>
    </row>
    <row r="59761" spans="1:6" ht="15.75" customHeight="1">
      <c r="A59761" s="106">
        <v>182583</v>
      </c>
      <c r="B59761" s="115">
        <v>44364.78052750809</v>
      </c>
      <c r="C59761" s="106">
        <v>184623</v>
      </c>
      <c r="D59761" s="106">
        <v>119655</v>
      </c>
      <c r="E59761" s="106" t="str">
        <f>VLOOKUP(C59761,Подписчики!A:C,2,0)</f>
        <v>UTC+1</v>
      </c>
      <c r="F59761" s="115"/>
    </row>
    <row r="59762" spans="1:6" ht="15.75" customHeight="1">
      <c r="A59762" s="106">
        <v>182585</v>
      </c>
      <c r="B59762" s="115">
        <v>44364.781336569577</v>
      </c>
      <c r="C59762" s="106">
        <v>59415</v>
      </c>
      <c r="D59762" s="106">
        <v>351192</v>
      </c>
      <c r="E59762" s="106" t="str">
        <f>VLOOKUP(C59762,Подписчики!A:C,2,0)</f>
        <v>UTC+3</v>
      </c>
      <c r="F59762" s="115"/>
    </row>
    <row r="59763" spans="1:6" ht="15.75" customHeight="1">
      <c r="A59763" s="106">
        <v>182587</v>
      </c>
      <c r="B59763" s="115">
        <v>44364.781336569577</v>
      </c>
      <c r="C59763" s="106">
        <v>84586</v>
      </c>
      <c r="D59763" s="106">
        <v>211878</v>
      </c>
      <c r="E59763" s="106" t="str">
        <f>VLOOKUP(C59763,Подписчики!A:C,2,0)</f>
        <v>UTC+3</v>
      </c>
      <c r="F59763" s="115"/>
    </row>
    <row r="59764" spans="1:6" ht="15.75" customHeight="1">
      <c r="A59764" s="106">
        <v>182591</v>
      </c>
      <c r="B59764" s="115">
        <v>44364.7833592233</v>
      </c>
      <c r="C59764" s="106">
        <v>181617</v>
      </c>
      <c r="D59764" s="106">
        <v>158978</v>
      </c>
      <c r="E59764" s="106" t="str">
        <f>VLOOKUP(C59764,Подписчики!A:C,2,0)</f>
        <v>UTC+0</v>
      </c>
      <c r="F59764" s="115"/>
    </row>
    <row r="59765" spans="1:6" ht="15.75" customHeight="1">
      <c r="A59765" s="106">
        <v>182593</v>
      </c>
      <c r="B59765" s="115">
        <v>44364.783763754051</v>
      </c>
      <c r="C59765" s="106">
        <v>49641</v>
      </c>
      <c r="D59765" s="106">
        <v>120809</v>
      </c>
      <c r="E59765" s="106" t="str">
        <f>VLOOKUP(C59765,Подписчики!A:C,2,0)</f>
        <v>UTC+1</v>
      </c>
      <c r="F59765" s="115"/>
    </row>
    <row r="59766" spans="1:6" ht="15.75" customHeight="1">
      <c r="A59766" s="106">
        <v>182597</v>
      </c>
      <c r="B59766" s="115">
        <v>44364.783763754051</v>
      </c>
      <c r="C59766" s="106">
        <v>132940</v>
      </c>
      <c r="D59766" s="106">
        <v>50669</v>
      </c>
      <c r="E59766" s="106" t="str">
        <f>VLOOKUP(C59766,Подписчики!A:C,2,0)</f>
        <v>UTC+1</v>
      </c>
      <c r="F59766" s="115"/>
    </row>
    <row r="59767" spans="1:6" ht="15.75" customHeight="1">
      <c r="A59767" s="106">
        <v>182601</v>
      </c>
      <c r="B59767" s="115">
        <v>44364.783763754051</v>
      </c>
      <c r="C59767" s="106">
        <v>170403</v>
      </c>
      <c r="D59767" s="106">
        <v>118549</v>
      </c>
      <c r="E59767" s="106" t="str">
        <f>VLOOKUP(C59767,Подписчики!A:C,2,0)</f>
        <v>UTC+1</v>
      </c>
      <c r="F59767" s="115"/>
    </row>
    <row r="59768" spans="1:6" ht="15.75" customHeight="1">
      <c r="A59768" s="106">
        <v>182603</v>
      </c>
      <c r="B59768" s="115">
        <v>44364.783763754051</v>
      </c>
      <c r="C59768" s="106">
        <v>170975</v>
      </c>
      <c r="D59768" s="106">
        <v>267896</v>
      </c>
      <c r="E59768" s="106" t="str">
        <f>VLOOKUP(C59768,Подписчики!A:C,2,0)</f>
        <v>UTC+1</v>
      </c>
      <c r="F59768" s="115"/>
    </row>
    <row r="59769" spans="1:6" ht="15.75" customHeight="1">
      <c r="A59769" s="106">
        <v>182607</v>
      </c>
      <c r="B59769" s="115">
        <v>44364.78497734628</v>
      </c>
      <c r="C59769" s="106">
        <v>105814</v>
      </c>
      <c r="D59769" s="106">
        <v>347393</v>
      </c>
      <c r="E59769" s="106" t="str">
        <f>VLOOKUP(C59769,Подписчики!A:C,2,0)</f>
        <v>UTC+4</v>
      </c>
      <c r="F59769" s="115"/>
    </row>
    <row r="59770" spans="1:6" ht="15.75" customHeight="1">
      <c r="A59770" s="106">
        <v>182610</v>
      </c>
      <c r="B59770" s="115">
        <v>44364.78497734628</v>
      </c>
      <c r="C59770" s="106">
        <v>260827</v>
      </c>
      <c r="D59770" s="106">
        <v>418854</v>
      </c>
      <c r="E59770" s="106" t="str">
        <f>VLOOKUP(C59770,Подписчики!A:C,2,0)</f>
        <v>UTC+0</v>
      </c>
      <c r="F59770" s="115"/>
    </row>
    <row r="59771" spans="1:6" ht="15.75" customHeight="1">
      <c r="A59771" s="106">
        <v>182612</v>
      </c>
      <c r="B59771" s="115">
        <v>44364.785381877024</v>
      </c>
      <c r="C59771" s="106">
        <v>135130</v>
      </c>
      <c r="D59771" s="106">
        <v>111368</v>
      </c>
      <c r="E59771" s="106" t="str">
        <f>VLOOKUP(C59771,Подписчики!A:C,2,0)</f>
        <v>UTC+1</v>
      </c>
      <c r="F59771" s="115"/>
    </row>
    <row r="59772" spans="1:6" ht="15.75" customHeight="1">
      <c r="A59772" s="106">
        <v>182615</v>
      </c>
      <c r="B59772" s="115">
        <v>44364.785381877024</v>
      </c>
      <c r="C59772" s="106">
        <v>135269</v>
      </c>
      <c r="D59772" s="106">
        <v>394819</v>
      </c>
      <c r="E59772" s="106" t="str">
        <f>VLOOKUP(C59772,Подписчики!A:C,2,0)</f>
        <v>UTC+1</v>
      </c>
      <c r="F59772" s="115"/>
    </row>
    <row r="59773" spans="1:6" ht="15.75" customHeight="1">
      <c r="A59773" s="106">
        <v>182619</v>
      </c>
      <c r="B59773" s="115">
        <v>44364.785381877024</v>
      </c>
      <c r="C59773" s="106">
        <v>240289</v>
      </c>
      <c r="D59773" s="106">
        <v>118549</v>
      </c>
      <c r="E59773" s="106" t="str">
        <f>VLOOKUP(C59773,Подписчики!A:C,2,0)</f>
        <v>UTC+1</v>
      </c>
      <c r="F59773" s="115"/>
    </row>
    <row r="59774" spans="1:6" ht="15.75" customHeight="1">
      <c r="A59774" s="106">
        <v>182620</v>
      </c>
      <c r="B59774" s="115">
        <v>44364.785786407767</v>
      </c>
      <c r="C59774" s="106">
        <v>295859</v>
      </c>
      <c r="D59774" s="106">
        <v>304128</v>
      </c>
      <c r="E59774" s="106" t="str">
        <f>VLOOKUP(C59774,Подписчики!A:C,2,0)</f>
        <v>UTC+2</v>
      </c>
      <c r="F59774" s="115"/>
    </row>
    <row r="59775" spans="1:6" ht="15.75" customHeight="1">
      <c r="A59775" s="106">
        <v>182623</v>
      </c>
      <c r="B59775" s="115">
        <v>44364.787000000004</v>
      </c>
      <c r="C59775" s="106">
        <v>310993</v>
      </c>
      <c r="D59775" s="106">
        <v>351192</v>
      </c>
      <c r="E59775" s="106" t="str">
        <f>VLOOKUP(C59775,Подписчики!A:C,2,0)</f>
        <v>UTC+1</v>
      </c>
      <c r="F59775" s="115"/>
    </row>
    <row r="59776" spans="1:6" ht="15.75" customHeight="1">
      <c r="A59776" s="106">
        <v>182628</v>
      </c>
      <c r="B59776" s="115">
        <v>44364.78780906149</v>
      </c>
      <c r="C59776" s="106">
        <v>73609</v>
      </c>
      <c r="D59776" s="106">
        <v>230507</v>
      </c>
      <c r="E59776" s="106" t="str">
        <f>VLOOKUP(C59776,Подписчики!A:C,2,0)</f>
        <v>UTC+3</v>
      </c>
      <c r="F59776" s="115"/>
    </row>
    <row r="59777" spans="1:6" ht="15.75" customHeight="1">
      <c r="A59777" s="106">
        <v>182633</v>
      </c>
      <c r="B59777" s="115">
        <v>44364.788618122977</v>
      </c>
      <c r="C59777" s="106">
        <v>220043</v>
      </c>
      <c r="D59777" s="106">
        <v>444546</v>
      </c>
      <c r="E59777" s="106" t="str">
        <f>VLOOKUP(C59777,Подписчики!A:C,2,0)</f>
        <v>UTC+1</v>
      </c>
      <c r="F59777" s="115"/>
    </row>
    <row r="59778" spans="1:6" ht="15.75" customHeight="1">
      <c r="A59778" s="106">
        <v>182637</v>
      </c>
      <c r="B59778" s="115">
        <v>44364.78902265372</v>
      </c>
      <c r="C59778" s="106">
        <v>154327</v>
      </c>
      <c r="D59778" s="106">
        <v>405737</v>
      </c>
      <c r="E59778" s="106" t="str">
        <f>VLOOKUP(C59778,Подписчики!A:C,2,0)</f>
        <v>UTC+2</v>
      </c>
      <c r="F59778" s="115"/>
    </row>
    <row r="59779" spans="1:6" ht="15.75" customHeight="1">
      <c r="A59779" s="106">
        <v>182642</v>
      </c>
      <c r="B59779" s="115">
        <v>44364.789333333334</v>
      </c>
      <c r="C59779" s="106">
        <v>52891</v>
      </c>
      <c r="D59779" s="106">
        <v>473327</v>
      </c>
      <c r="E59779" s="106" t="str">
        <f>VLOOKUP(C59779,Подписчики!A:C,2,0)</f>
        <v>UTC-8</v>
      </c>
      <c r="F59779" s="115"/>
    </row>
    <row r="59780" spans="1:6" ht="15.75" customHeight="1">
      <c r="A59780" s="106">
        <v>182645</v>
      </c>
      <c r="B59780" s="115">
        <v>44364.789831715214</v>
      </c>
      <c r="C59780" s="106">
        <v>125012</v>
      </c>
      <c r="D59780" s="106">
        <v>21407</v>
      </c>
      <c r="E59780" s="106" t="str">
        <f>VLOOKUP(C59780,Подписчики!A:C,2,0)</f>
        <v>UTC+0</v>
      </c>
      <c r="F59780" s="115"/>
    </row>
    <row r="59781" spans="1:6" ht="15.75" customHeight="1">
      <c r="A59781" s="106">
        <v>182650</v>
      </c>
      <c r="B59781" s="115">
        <v>44364.789831715214</v>
      </c>
      <c r="C59781" s="106">
        <v>156810</v>
      </c>
      <c r="D59781" s="106">
        <v>279337</v>
      </c>
      <c r="E59781" s="106" t="str">
        <f>VLOOKUP(C59781,Подписчики!A:C,2,0)</f>
        <v>UTC+0</v>
      </c>
      <c r="F59781" s="115"/>
    </row>
    <row r="59782" spans="1:6" ht="15.75" customHeight="1">
      <c r="A59782" s="106">
        <v>182655</v>
      </c>
      <c r="B59782" s="115">
        <v>44364.790333333338</v>
      </c>
      <c r="C59782" s="106">
        <v>60004</v>
      </c>
      <c r="D59782" s="106">
        <v>391404</v>
      </c>
      <c r="E59782" s="106" t="str">
        <f>VLOOKUP(C59782,Подписчики!A:C,2,0)</f>
        <v>UTC+1</v>
      </c>
      <c r="F59782" s="115"/>
    </row>
    <row r="59783" spans="1:6" ht="15.75" customHeight="1">
      <c r="A59783" s="106">
        <v>182657</v>
      </c>
      <c r="B59783" s="115">
        <v>44364.7906407767</v>
      </c>
      <c r="C59783" s="106">
        <v>92053</v>
      </c>
      <c r="D59783" s="106">
        <v>411922</v>
      </c>
      <c r="E59783" s="106" t="str">
        <f>VLOOKUP(C59783,Подписчики!A:C,2,0)</f>
        <v>UTC+6</v>
      </c>
      <c r="F59783" s="115"/>
    </row>
    <row r="59784" spans="1:6" ht="15.75" customHeight="1">
      <c r="A59784" s="106">
        <v>182660</v>
      </c>
      <c r="B59784" s="115">
        <v>44364.791045307444</v>
      </c>
      <c r="C59784" s="106">
        <v>322551</v>
      </c>
      <c r="D59784" s="106">
        <v>440945</v>
      </c>
      <c r="E59784" s="106" t="str">
        <f>VLOOKUP(C59784,Подписчики!A:C,2,0)</f>
        <v>UTC+3</v>
      </c>
      <c r="F59784" s="115"/>
    </row>
    <row r="59785" spans="1:6" ht="15.75" customHeight="1">
      <c r="A59785" s="106">
        <v>182664</v>
      </c>
      <c r="B59785" s="115">
        <v>44364.791449838187</v>
      </c>
      <c r="C59785" s="106">
        <v>68288</v>
      </c>
      <c r="D59785" s="106">
        <v>411922</v>
      </c>
      <c r="E59785" s="106" t="str">
        <f>VLOOKUP(C59785,Подписчики!A:C,2,0)</f>
        <v>UTC+0</v>
      </c>
      <c r="F59785" s="115"/>
    </row>
    <row r="59786" spans="1:6" ht="15.75" customHeight="1">
      <c r="A59786" s="106">
        <v>182665</v>
      </c>
      <c r="B59786" s="115">
        <v>44364.791854368937</v>
      </c>
      <c r="C59786" s="106">
        <v>147621</v>
      </c>
      <c r="D59786" s="106">
        <v>153893</v>
      </c>
      <c r="E59786" s="106" t="str">
        <f>VLOOKUP(C59786,Подписчики!A:C,2,0)</f>
        <v>UTC+1</v>
      </c>
      <c r="F59786" s="115"/>
    </row>
    <row r="59787" spans="1:6" ht="15.75" customHeight="1">
      <c r="A59787" s="106">
        <v>182666</v>
      </c>
      <c r="B59787" s="115">
        <v>44364.791854368937</v>
      </c>
      <c r="C59787" s="106">
        <v>168202</v>
      </c>
      <c r="D59787" s="106">
        <v>196292</v>
      </c>
      <c r="E59787" s="106" t="str">
        <f>VLOOKUP(C59787,Подписчики!A:C,2,0)</f>
        <v>UTC+1</v>
      </c>
      <c r="F59787" s="115"/>
    </row>
    <row r="59788" spans="1:6" ht="15.75" customHeight="1">
      <c r="A59788" s="106">
        <v>182669</v>
      </c>
      <c r="B59788" s="115">
        <v>44364.792258899673</v>
      </c>
      <c r="C59788" s="106">
        <v>216297</v>
      </c>
      <c r="D59788" s="106">
        <v>158978</v>
      </c>
      <c r="E59788" s="106" t="str">
        <f>VLOOKUP(C59788,Подписчики!A:C,2,0)</f>
        <v>UTC+2</v>
      </c>
      <c r="F59788" s="115"/>
    </row>
    <row r="59789" spans="1:6" ht="15.75" customHeight="1">
      <c r="A59789" s="106">
        <v>182673</v>
      </c>
      <c r="B59789" s="115">
        <v>44364.792663430424</v>
      </c>
      <c r="C59789" s="106">
        <v>22298</v>
      </c>
      <c r="D59789" s="106">
        <v>254768</v>
      </c>
      <c r="E59789" s="106" t="str">
        <f>VLOOKUP(C59789,Подписчики!A:C,2,0)</f>
        <v>UTC+3</v>
      </c>
      <c r="F59789" s="115"/>
    </row>
    <row r="59790" spans="1:6" ht="15.75" customHeight="1">
      <c r="A59790" s="106">
        <v>182678</v>
      </c>
      <c r="B59790" s="115">
        <v>44364.792663430424</v>
      </c>
      <c r="C59790" s="106">
        <v>116021</v>
      </c>
      <c r="D59790" s="106">
        <v>180554</v>
      </c>
      <c r="E59790" s="106" t="str">
        <f>VLOOKUP(C59790,Подписчики!A:C,2,0)</f>
        <v>UTC+3</v>
      </c>
      <c r="F59790" s="115"/>
    </row>
    <row r="59791" spans="1:6" ht="15.75" customHeight="1">
      <c r="A59791" s="106">
        <v>182681</v>
      </c>
      <c r="B59791" s="115">
        <v>44364.793877022654</v>
      </c>
      <c r="C59791" s="106">
        <v>250962</v>
      </c>
      <c r="D59791" s="106">
        <v>332186</v>
      </c>
      <c r="E59791" s="106" t="str">
        <f>VLOOKUP(C59791,Подписчики!A:C,2,0)</f>
        <v>UTC+2</v>
      </c>
      <c r="F59791" s="115"/>
    </row>
    <row r="59792" spans="1:6" ht="15.75" customHeight="1">
      <c r="A59792" s="106">
        <v>182684</v>
      </c>
      <c r="B59792" s="115">
        <v>44364.795090614884</v>
      </c>
      <c r="C59792" s="106">
        <v>120961</v>
      </c>
      <c r="D59792" s="106">
        <v>118549</v>
      </c>
      <c r="E59792" s="106" t="str">
        <f>VLOOKUP(C59792,Подписчики!A:C,2,0)</f>
        <v>UTC+5</v>
      </c>
      <c r="F59792" s="115"/>
    </row>
    <row r="59793" spans="1:6" ht="15.75" customHeight="1">
      <c r="A59793" s="106">
        <v>182689</v>
      </c>
      <c r="B59793" s="115">
        <v>44364.795090614891</v>
      </c>
      <c r="C59793" s="106">
        <v>51959</v>
      </c>
      <c r="D59793" s="106">
        <v>138209</v>
      </c>
      <c r="E59793" s="106" t="str">
        <f>VLOOKUP(C59793,Подписчики!A:C,2,0)</f>
        <v>UTC+1</v>
      </c>
      <c r="F59793" s="115"/>
    </row>
    <row r="59794" spans="1:6" ht="15.75" customHeight="1">
      <c r="A59794" s="106">
        <v>182691</v>
      </c>
      <c r="B59794" s="115">
        <v>44364.795495145627</v>
      </c>
      <c r="C59794" s="106">
        <v>11036</v>
      </c>
      <c r="D59794" s="106">
        <v>256093</v>
      </c>
      <c r="E59794" s="106" t="str">
        <f>VLOOKUP(C59794,Подписчики!A:C,2,0)</f>
        <v>UTC+2</v>
      </c>
      <c r="F59794" s="115"/>
    </row>
    <row r="59795" spans="1:6" ht="15.75" customHeight="1">
      <c r="A59795" s="106">
        <v>182693</v>
      </c>
      <c r="B59795" s="115">
        <v>44364.796304207121</v>
      </c>
      <c r="C59795" s="106">
        <v>240030</v>
      </c>
      <c r="D59795" s="106">
        <v>388328</v>
      </c>
      <c r="E59795" s="106" t="str">
        <f>VLOOKUP(C59795,Подписчики!A:C,2,0)</f>
        <v>UTC+0</v>
      </c>
      <c r="F59795" s="115"/>
    </row>
    <row r="59796" spans="1:6" ht="15.75" customHeight="1">
      <c r="A59796" s="106">
        <v>182698</v>
      </c>
      <c r="B59796" s="115">
        <v>44364.796708737864</v>
      </c>
      <c r="C59796" s="106">
        <v>275159</v>
      </c>
      <c r="D59796" s="106">
        <v>230507</v>
      </c>
      <c r="E59796" s="106" t="str">
        <f>VLOOKUP(C59796,Подписчики!A:C,2,0)</f>
        <v>UTC+1</v>
      </c>
      <c r="F59796" s="115"/>
    </row>
    <row r="59797" spans="1:6" ht="15.75" customHeight="1">
      <c r="A59797" s="106">
        <v>182703</v>
      </c>
      <c r="B59797" s="115">
        <v>44364.796999999999</v>
      </c>
      <c r="C59797" s="106">
        <v>137227</v>
      </c>
      <c r="D59797" s="106">
        <v>330333</v>
      </c>
      <c r="E59797" s="106" t="str">
        <f>VLOOKUP(C59797,Подписчики!A:C,2,0)</f>
        <v>UTC+0</v>
      </c>
      <c r="F59797" s="115"/>
    </row>
    <row r="59798" spans="1:6" ht="15.75" customHeight="1">
      <c r="A59798" s="106">
        <v>182705</v>
      </c>
      <c r="B59798" s="115">
        <v>44364.797113268607</v>
      </c>
      <c r="C59798" s="106">
        <v>70172</v>
      </c>
      <c r="D59798" s="106">
        <v>428794</v>
      </c>
      <c r="E59798" s="106" t="str">
        <f>VLOOKUP(C59798,Подписчики!A:C,2,0)</f>
        <v>UTC+2</v>
      </c>
      <c r="F59798" s="115"/>
    </row>
    <row r="59799" spans="1:6" ht="15.75" customHeight="1">
      <c r="A59799" s="106">
        <v>182709</v>
      </c>
      <c r="B59799" s="115">
        <v>44364.797922330094</v>
      </c>
      <c r="C59799" s="106">
        <v>27078</v>
      </c>
      <c r="D59799" s="106">
        <v>411922</v>
      </c>
      <c r="E59799" s="106" t="str">
        <f>VLOOKUP(C59799,Подписчики!A:C,2,0)</f>
        <v>UTC+0</v>
      </c>
      <c r="F59799" s="115"/>
    </row>
    <row r="59800" spans="1:6" ht="15.75" customHeight="1">
      <c r="A59800" s="106">
        <v>182714</v>
      </c>
      <c r="B59800" s="115">
        <v>44364.798000000003</v>
      </c>
      <c r="C59800" s="106">
        <v>270210</v>
      </c>
      <c r="D59800" s="106">
        <v>380357</v>
      </c>
      <c r="E59800" s="106" t="str">
        <f>VLOOKUP(C59800,Подписчики!A:C,2,0)</f>
        <v>UTC+0</v>
      </c>
      <c r="F59800" s="115"/>
    </row>
    <row r="59801" spans="1:6" ht="15.75" customHeight="1">
      <c r="A59801" s="106">
        <v>182716</v>
      </c>
      <c r="B59801" s="115">
        <v>44364.798326860844</v>
      </c>
      <c r="C59801" s="106">
        <v>279579</v>
      </c>
      <c r="D59801" s="106">
        <v>112334</v>
      </c>
      <c r="E59801" s="106" t="str">
        <f>VLOOKUP(C59801,Подписчики!A:C,2,0)</f>
        <v>UTC+1</v>
      </c>
      <c r="F59801" s="115"/>
    </row>
    <row r="59802" spans="1:6" ht="15.75" customHeight="1">
      <c r="A59802" s="106">
        <v>182720</v>
      </c>
      <c r="B59802" s="115">
        <v>44364.79873139158</v>
      </c>
      <c r="C59802" s="106">
        <v>109596</v>
      </c>
      <c r="D59802" s="106">
        <v>158978</v>
      </c>
      <c r="E59802" s="106" t="str">
        <f>VLOOKUP(C59802,Подписчики!A:C,2,0)</f>
        <v>UTC+2</v>
      </c>
      <c r="F59802" s="115"/>
    </row>
    <row r="59803" spans="1:6" ht="15.75" customHeight="1">
      <c r="A59803" s="106">
        <v>182725</v>
      </c>
      <c r="B59803" s="115">
        <v>44364.79873139158</v>
      </c>
      <c r="C59803" s="106">
        <v>167008</v>
      </c>
      <c r="D59803" s="106">
        <v>250679</v>
      </c>
      <c r="E59803" s="106" t="str">
        <f>VLOOKUP(C59803,Подписчики!A:C,2,0)</f>
        <v>UTC+2</v>
      </c>
      <c r="F59803" s="115"/>
    </row>
    <row r="59804" spans="1:6" ht="15.75" customHeight="1">
      <c r="A59804" s="106">
        <v>182727</v>
      </c>
      <c r="B59804" s="115">
        <v>44364.799540453074</v>
      </c>
      <c r="C59804" s="106">
        <v>64095</v>
      </c>
      <c r="D59804" s="106">
        <v>118549</v>
      </c>
      <c r="E59804" s="106" t="str">
        <f>VLOOKUP(C59804,Подписчики!A:C,2,0)</f>
        <v>UTC+0</v>
      </c>
      <c r="F59804" s="115"/>
    </row>
    <row r="59805" spans="1:6" ht="15.75" customHeight="1">
      <c r="A59805" s="106">
        <v>182729</v>
      </c>
      <c r="B59805" s="115">
        <v>44364.801563106797</v>
      </c>
      <c r="C59805" s="106">
        <v>87270</v>
      </c>
      <c r="D59805" s="106">
        <v>304128</v>
      </c>
      <c r="E59805" s="106" t="str">
        <f>VLOOKUP(C59805,Подписчики!A:C,2,0)</f>
        <v>UTC-3</v>
      </c>
      <c r="F59805" s="115"/>
    </row>
    <row r="59806" spans="1:6" ht="15.75" customHeight="1">
      <c r="A59806" s="106">
        <v>182732</v>
      </c>
      <c r="B59806" s="115">
        <v>44364.801967637541</v>
      </c>
      <c r="C59806" s="106">
        <v>12615</v>
      </c>
      <c r="D59806" s="106">
        <v>250679</v>
      </c>
      <c r="E59806" s="106" t="str">
        <f>VLOOKUP(C59806,Подписчики!A:C,2,0)</f>
        <v>UTC+2</v>
      </c>
      <c r="F59806" s="115"/>
    </row>
    <row r="59807" spans="1:6" ht="15.75" customHeight="1">
      <c r="A59807" s="106">
        <v>182735</v>
      </c>
      <c r="B59807" s="115">
        <v>44364.802776699027</v>
      </c>
      <c r="C59807" s="106">
        <v>313730</v>
      </c>
      <c r="D59807" s="106">
        <v>351192</v>
      </c>
      <c r="E59807" s="106" t="str">
        <f>VLOOKUP(C59807,Подписчики!A:C,2,0)</f>
        <v>UTC+0</v>
      </c>
      <c r="F59807" s="115"/>
    </row>
    <row r="59808" spans="1:6" ht="15.75" customHeight="1">
      <c r="A59808" s="106">
        <v>182739</v>
      </c>
      <c r="B59808" s="115">
        <v>44364.803181229778</v>
      </c>
      <c r="C59808" s="106">
        <v>71149</v>
      </c>
      <c r="D59808" s="106">
        <v>347393</v>
      </c>
      <c r="E59808" s="106" t="str">
        <f>VLOOKUP(C59808,Подписчики!A:C,2,0)</f>
        <v>UTC+1</v>
      </c>
      <c r="F59808" s="115"/>
    </row>
    <row r="59809" spans="1:6" ht="15.75" customHeight="1">
      <c r="A59809" s="106">
        <v>182743</v>
      </c>
      <c r="B59809" s="115">
        <v>44364.803585760514</v>
      </c>
      <c r="C59809" s="106">
        <v>329751</v>
      </c>
      <c r="D59809" s="106">
        <v>181651</v>
      </c>
      <c r="E59809" s="106" t="str">
        <f>VLOOKUP(C59809,Подписчики!A:C,2,0)</f>
        <v>UTC+2</v>
      </c>
      <c r="F59809" s="115"/>
    </row>
    <row r="59810" spans="1:6" ht="15.75" customHeight="1">
      <c r="A59810" s="106">
        <v>182748</v>
      </c>
      <c r="B59810" s="115">
        <v>44364.805203883494</v>
      </c>
      <c r="C59810" s="106">
        <v>71391</v>
      </c>
      <c r="D59810" s="106">
        <v>89017</v>
      </c>
      <c r="E59810" s="106" t="str">
        <f>VLOOKUP(C59810,Подписчики!A:C,2,0)</f>
        <v>UTC+2</v>
      </c>
      <c r="F59810" s="115"/>
    </row>
    <row r="59811" spans="1:6" ht="15.75" customHeight="1">
      <c r="A59811" s="106">
        <v>182749</v>
      </c>
      <c r="B59811" s="115">
        <v>44364.80601294498</v>
      </c>
      <c r="C59811" s="106">
        <v>181871</v>
      </c>
      <c r="D59811" s="106">
        <v>287493</v>
      </c>
      <c r="E59811" s="106" t="str">
        <f>VLOOKUP(C59811,Подписчики!A:C,2,0)</f>
        <v>UTC+0</v>
      </c>
      <c r="F59811" s="115"/>
    </row>
    <row r="59812" spans="1:6" ht="15.75" customHeight="1">
      <c r="A59812" s="106">
        <v>182751</v>
      </c>
      <c r="B59812" s="115">
        <v>44364.807631067961</v>
      </c>
      <c r="C59812" s="106">
        <v>92842</v>
      </c>
      <c r="D59812" s="106">
        <v>347008</v>
      </c>
      <c r="E59812" s="106" t="str">
        <f>VLOOKUP(C59812,Подписчики!A:C,2,0)</f>
        <v>UTC+0</v>
      </c>
      <c r="F59812" s="115"/>
    </row>
    <row r="59813" spans="1:6" ht="15.75" customHeight="1">
      <c r="A59813" s="106">
        <v>182755</v>
      </c>
      <c r="B59813" s="115">
        <v>44364.808035598711</v>
      </c>
      <c r="C59813" s="106">
        <v>114946</v>
      </c>
      <c r="D59813" s="106">
        <v>394819</v>
      </c>
      <c r="E59813" s="106" t="str">
        <f>VLOOKUP(C59813,Подписчики!A:C,2,0)</f>
        <v>UTC+1</v>
      </c>
      <c r="F59813" s="115"/>
    </row>
    <row r="59814" spans="1:6" ht="15.75" customHeight="1">
      <c r="A59814" s="106">
        <v>182759</v>
      </c>
      <c r="B59814" s="115">
        <v>44364.809653721684</v>
      </c>
      <c r="C59814" s="106">
        <v>316994</v>
      </c>
      <c r="D59814" s="106">
        <v>330333</v>
      </c>
      <c r="E59814" s="106" t="str">
        <f>VLOOKUP(C59814,Подписчики!A:C,2,0)</f>
        <v>UTC+1</v>
      </c>
      <c r="F59814" s="115"/>
    </row>
    <row r="59815" spans="1:6" ht="15.75" customHeight="1">
      <c r="A59815" s="106">
        <v>182764</v>
      </c>
      <c r="B59815" s="115">
        <v>44364.810058252428</v>
      </c>
      <c r="C59815" s="106">
        <v>56721</v>
      </c>
      <c r="D59815" s="106">
        <v>351192</v>
      </c>
      <c r="E59815" s="106" t="str">
        <f>VLOOKUP(C59815,Подписчики!A:C,2,0)</f>
        <v>UTC+6</v>
      </c>
      <c r="F59815" s="115"/>
    </row>
    <row r="59816" spans="1:6" ht="15.75" customHeight="1">
      <c r="A59816" s="106">
        <v>182766</v>
      </c>
      <c r="B59816" s="115">
        <v>44364.810867313914</v>
      </c>
      <c r="C59816" s="106">
        <v>19087</v>
      </c>
      <c r="D59816" s="106">
        <v>156555</v>
      </c>
      <c r="E59816" s="106" t="str">
        <f>VLOOKUP(C59816,Подписчики!A:C,2,0)</f>
        <v>UTC+0</v>
      </c>
      <c r="F59816" s="115"/>
    </row>
    <row r="59817" spans="1:6" ht="15.75" customHeight="1">
      <c r="A59817" s="106">
        <v>182770</v>
      </c>
      <c r="B59817" s="115">
        <v>44364.811271844657</v>
      </c>
      <c r="C59817" s="106">
        <v>228775</v>
      </c>
      <c r="D59817" s="106">
        <v>75550</v>
      </c>
      <c r="E59817" s="106" t="str">
        <f>VLOOKUP(C59817,Подписчики!A:C,2,0)</f>
        <v>UTC+5</v>
      </c>
      <c r="F59817" s="115"/>
    </row>
    <row r="59818" spans="1:6" ht="15.75" customHeight="1">
      <c r="A59818" s="106">
        <v>182775</v>
      </c>
      <c r="B59818" s="115">
        <v>44364.811271844665</v>
      </c>
      <c r="C59818" s="106">
        <v>21859</v>
      </c>
      <c r="D59818" s="106">
        <v>308303</v>
      </c>
      <c r="E59818" s="106" t="str">
        <f>VLOOKUP(C59818,Подписчики!A:C,2,0)</f>
        <v>UTC+1</v>
      </c>
      <c r="F59818" s="115"/>
    </row>
    <row r="59819" spans="1:6" ht="15.75" customHeight="1">
      <c r="A59819" s="106">
        <v>182776</v>
      </c>
      <c r="B59819" s="115">
        <v>44364.811676375401</v>
      </c>
      <c r="C59819" s="106">
        <v>63927</v>
      </c>
      <c r="D59819" s="106">
        <v>5151</v>
      </c>
      <c r="E59819" s="106" t="str">
        <f>VLOOKUP(C59819,Подписчики!A:C,2,0)</f>
        <v>UTC+2</v>
      </c>
      <c r="F59819" s="115"/>
    </row>
    <row r="59820" spans="1:6" ht="15.75" customHeight="1">
      <c r="A59820" s="106">
        <v>182779</v>
      </c>
      <c r="B59820" s="115">
        <v>44364.811676375401</v>
      </c>
      <c r="C59820" s="106">
        <v>118392</v>
      </c>
      <c r="D59820" s="106">
        <v>439981</v>
      </c>
      <c r="E59820" s="106" t="str">
        <f>VLOOKUP(C59820,Подписчики!A:C,2,0)</f>
        <v>UTC+2</v>
      </c>
      <c r="F59820" s="115"/>
    </row>
    <row r="59821" spans="1:6" ht="15.75" customHeight="1">
      <c r="A59821" s="106">
        <v>182782</v>
      </c>
      <c r="B59821" s="115">
        <v>44364.812080906151</v>
      </c>
      <c r="C59821" s="106">
        <v>138886</v>
      </c>
      <c r="D59821" s="106">
        <v>432277</v>
      </c>
      <c r="E59821" s="106" t="str">
        <f>VLOOKUP(C59821,Подписчики!A:C,2,0)</f>
        <v>UTC+3</v>
      </c>
      <c r="F59821" s="115"/>
    </row>
    <row r="59822" spans="1:6" ht="15.75" customHeight="1">
      <c r="A59822" s="106">
        <v>182784</v>
      </c>
      <c r="B59822" s="115">
        <v>44364.815317152104</v>
      </c>
      <c r="C59822" s="106">
        <v>49836</v>
      </c>
      <c r="D59822" s="106">
        <v>6484</v>
      </c>
      <c r="E59822" s="106" t="str">
        <f>VLOOKUP(C59822,Подписчики!A:C,2,0)</f>
        <v>UTC+3</v>
      </c>
      <c r="F59822" s="115"/>
    </row>
    <row r="59823" spans="1:6" ht="15.75" customHeight="1">
      <c r="A59823" s="106">
        <v>182785</v>
      </c>
      <c r="B59823" s="115">
        <v>44364.815721682848</v>
      </c>
      <c r="C59823" s="106">
        <v>98190</v>
      </c>
      <c r="D59823" s="106">
        <v>158978</v>
      </c>
      <c r="E59823" s="106" t="str">
        <f>VLOOKUP(C59823,Подписчики!A:C,2,0)</f>
        <v>UTC+0</v>
      </c>
      <c r="F59823" s="115"/>
    </row>
    <row r="59824" spans="1:6" ht="15.75" customHeight="1">
      <c r="A59824" s="106">
        <v>182789</v>
      </c>
      <c r="B59824" s="115">
        <v>44364.815721682848</v>
      </c>
      <c r="C59824" s="106">
        <v>329107</v>
      </c>
      <c r="D59824" s="106">
        <v>411922</v>
      </c>
      <c r="E59824" s="106" t="str">
        <f>VLOOKUP(C59824,Подписчики!A:C,2,0)</f>
        <v>UTC+0</v>
      </c>
      <c r="F59824" s="115"/>
    </row>
    <row r="59825" spans="1:6" ht="15.75" customHeight="1">
      <c r="A59825" s="106">
        <v>182791</v>
      </c>
      <c r="B59825" s="115">
        <v>44364.816530744334</v>
      </c>
      <c r="C59825" s="106">
        <v>131620</v>
      </c>
      <c r="D59825" s="106">
        <v>151932</v>
      </c>
      <c r="E59825" s="106" t="str">
        <f>VLOOKUP(C59825,Подписчики!A:C,2,0)</f>
        <v>UTC+2</v>
      </c>
      <c r="F59825" s="115"/>
    </row>
    <row r="59826" spans="1:6" ht="15.75" customHeight="1">
      <c r="A59826" s="106">
        <v>182794</v>
      </c>
      <c r="B59826" s="115">
        <v>44364.816530744334</v>
      </c>
      <c r="C59826" s="106">
        <v>251514</v>
      </c>
      <c r="D59826" s="106">
        <v>238576</v>
      </c>
      <c r="E59826" s="106" t="str">
        <f>VLOOKUP(C59826,Подписчики!A:C,2,0)</f>
        <v>UTC+2</v>
      </c>
      <c r="F59826" s="115"/>
    </row>
    <row r="59827" spans="1:6" ht="15.75" customHeight="1">
      <c r="A59827" s="106">
        <v>182799</v>
      </c>
      <c r="B59827" s="115">
        <v>44364.820171521038</v>
      </c>
      <c r="C59827" s="106">
        <v>239430</v>
      </c>
      <c r="D59827" s="106">
        <v>70091</v>
      </c>
      <c r="E59827" s="106" t="str">
        <f>VLOOKUP(C59827,Подписчики!A:C,2,0)</f>
        <v>UTC+3</v>
      </c>
      <c r="F59827" s="115"/>
    </row>
    <row r="59828" spans="1:6" ht="15.75" customHeight="1">
      <c r="A59828" s="106">
        <v>182804</v>
      </c>
      <c r="B59828" s="115">
        <v>44364.820980582524</v>
      </c>
      <c r="C59828" s="106">
        <v>11353</v>
      </c>
      <c r="D59828" s="106">
        <v>230507</v>
      </c>
      <c r="E59828" s="106" t="str">
        <f>VLOOKUP(C59828,Подписчики!A:C,2,0)</f>
        <v>UTC+1</v>
      </c>
      <c r="F59828" s="115"/>
    </row>
    <row r="59829" spans="1:6" ht="15.75" customHeight="1">
      <c r="A59829" s="106">
        <v>182806</v>
      </c>
      <c r="B59829" s="115">
        <v>44364.820980582524</v>
      </c>
      <c r="C59829" s="106">
        <v>337948</v>
      </c>
      <c r="D59829" s="106">
        <v>347393</v>
      </c>
      <c r="E59829" s="106" t="str">
        <f>VLOOKUP(C59829,Подписчики!A:C,2,0)</f>
        <v>UTC+1</v>
      </c>
      <c r="F59829" s="115"/>
    </row>
    <row r="59830" spans="1:6" ht="15.75" customHeight="1">
      <c r="A59830" s="106">
        <v>182811</v>
      </c>
      <c r="B59830" s="115">
        <v>44364.821385113268</v>
      </c>
      <c r="C59830" s="106">
        <v>90306</v>
      </c>
      <c r="D59830" s="106">
        <v>172797</v>
      </c>
      <c r="E59830" s="106" t="str">
        <f>VLOOKUP(C59830,Подписчики!A:C,2,0)</f>
        <v>UTC+2</v>
      </c>
      <c r="F59830" s="115"/>
    </row>
    <row r="59831" spans="1:6" ht="15.75" customHeight="1">
      <c r="A59831" s="106">
        <v>182812</v>
      </c>
      <c r="B59831" s="115">
        <v>44364.821385113268</v>
      </c>
      <c r="C59831" s="106">
        <v>294286</v>
      </c>
      <c r="D59831" s="106">
        <v>251574</v>
      </c>
      <c r="E59831" s="106" t="str">
        <f>VLOOKUP(C59831,Подписчики!A:C,2,0)</f>
        <v>UTC+2</v>
      </c>
      <c r="F59831" s="115"/>
    </row>
    <row r="59832" spans="1:6" ht="15.75" customHeight="1">
      <c r="A59832" s="106">
        <v>182814</v>
      </c>
      <c r="B59832" s="115">
        <v>44364.821789644011</v>
      </c>
      <c r="C59832" s="106">
        <v>174797</v>
      </c>
      <c r="D59832" s="106">
        <v>347008</v>
      </c>
      <c r="E59832" s="106" t="str">
        <f>VLOOKUP(C59832,Подписчики!A:C,2,0)</f>
        <v>UTC+3</v>
      </c>
      <c r="F59832" s="115"/>
    </row>
    <row r="59833" spans="1:6" ht="15.75" customHeight="1">
      <c r="A59833" s="106">
        <v>182817</v>
      </c>
      <c r="B59833" s="115">
        <v>44364.823407766991</v>
      </c>
      <c r="C59833" s="106">
        <v>168014</v>
      </c>
      <c r="D59833" s="106">
        <v>439981</v>
      </c>
      <c r="E59833" s="106" t="str">
        <f>VLOOKUP(C59833,Подписчики!A:C,2,0)</f>
        <v>UTC+3</v>
      </c>
      <c r="F59833" s="115"/>
    </row>
    <row r="59834" spans="1:6" ht="15.75" customHeight="1">
      <c r="A59834" s="106">
        <v>182821</v>
      </c>
      <c r="B59834" s="115">
        <v>44364.823812297735</v>
      </c>
      <c r="C59834" s="106">
        <v>348565</v>
      </c>
      <c r="D59834" s="106">
        <v>411922</v>
      </c>
      <c r="E59834" s="106" t="str">
        <f>VLOOKUP(C59834,Подписчики!A:C,2,0)</f>
        <v>UTC+0</v>
      </c>
      <c r="F59834" s="115"/>
    </row>
    <row r="59835" spans="1:6" ht="15.75" customHeight="1">
      <c r="A59835" s="106">
        <v>182824</v>
      </c>
      <c r="B59835" s="115">
        <v>44364.824216828478</v>
      </c>
      <c r="C59835" s="106">
        <v>118820</v>
      </c>
      <c r="D59835" s="106">
        <v>189009</v>
      </c>
      <c r="E59835" s="106" t="str">
        <f>VLOOKUP(C59835,Подписчики!A:C,2,0)</f>
        <v>UTC+1</v>
      </c>
      <c r="F59835" s="115"/>
    </row>
    <row r="59836" spans="1:6" ht="15.75" customHeight="1">
      <c r="A59836" s="106">
        <v>182826</v>
      </c>
      <c r="B59836" s="115">
        <v>44364.824216828478</v>
      </c>
      <c r="C59836" s="106">
        <v>237991</v>
      </c>
      <c r="D59836" s="106">
        <v>250679</v>
      </c>
      <c r="E59836" s="106" t="str">
        <f>VLOOKUP(C59836,Подписчики!A:C,2,0)</f>
        <v>UTC+1</v>
      </c>
      <c r="F59836" s="115"/>
    </row>
    <row r="59837" spans="1:6" ht="15.75" customHeight="1">
      <c r="A59837" s="106">
        <v>182829</v>
      </c>
      <c r="B59837" s="115">
        <v>44364.824621359221</v>
      </c>
      <c r="C59837" s="106">
        <v>286003</v>
      </c>
      <c r="D59837" s="106">
        <v>428248</v>
      </c>
      <c r="E59837" s="106" t="str">
        <f>VLOOKUP(C59837,Подписчики!A:C,2,0)</f>
        <v>UTC+2</v>
      </c>
      <c r="F59837" s="115"/>
    </row>
    <row r="59838" spans="1:6" ht="15.75" customHeight="1">
      <c r="A59838" s="106">
        <v>182831</v>
      </c>
      <c r="B59838" s="115">
        <v>44364.824621359221</v>
      </c>
      <c r="C59838" s="106">
        <v>346713</v>
      </c>
      <c r="D59838" s="106">
        <v>351192</v>
      </c>
      <c r="E59838" s="106" t="str">
        <f>VLOOKUP(C59838,Подписчики!A:C,2,0)</f>
        <v>UTC+2</v>
      </c>
      <c r="F59838" s="115"/>
    </row>
    <row r="59839" spans="1:6" ht="15.75" customHeight="1">
      <c r="A59839" s="106">
        <v>182834</v>
      </c>
      <c r="B59839" s="115">
        <v>44364.825025889964</v>
      </c>
      <c r="C59839" s="106">
        <v>185918</v>
      </c>
      <c r="D59839" s="106">
        <v>264283</v>
      </c>
      <c r="E59839" s="106" t="str">
        <f>VLOOKUP(C59839,Подписчики!A:C,2,0)</f>
        <v>UTC-1</v>
      </c>
      <c r="F59839" s="115"/>
    </row>
    <row r="59840" spans="1:6" ht="15.75" customHeight="1">
      <c r="A59840" s="106">
        <v>182837</v>
      </c>
      <c r="B59840" s="115">
        <v>44364.825025889964</v>
      </c>
      <c r="C59840" s="106">
        <v>224863</v>
      </c>
      <c r="D59840" s="106">
        <v>165821</v>
      </c>
      <c r="E59840" s="106" t="str">
        <f>VLOOKUP(C59840,Подписчики!A:C,2,0)</f>
        <v>UTC+3</v>
      </c>
      <c r="F59840" s="115"/>
    </row>
    <row r="59841" spans="1:6" ht="15.75" customHeight="1">
      <c r="A59841" s="106">
        <v>182840</v>
      </c>
      <c r="B59841" s="115">
        <v>44364.825430420715</v>
      </c>
      <c r="C59841" s="106">
        <v>347986</v>
      </c>
      <c r="D59841" s="106">
        <v>267896</v>
      </c>
      <c r="E59841" s="106" t="str">
        <f>VLOOKUP(C59841,Подписчики!A:C,2,0)</f>
        <v>UTC+0</v>
      </c>
      <c r="F59841" s="115"/>
    </row>
    <row r="59842" spans="1:6" ht="15.75" customHeight="1">
      <c r="A59842" s="106">
        <v>182842</v>
      </c>
      <c r="B59842" s="115">
        <v>44364.827048543688</v>
      </c>
      <c r="C59842" s="106">
        <v>75677</v>
      </c>
      <c r="D59842" s="106">
        <v>351192</v>
      </c>
      <c r="E59842" s="106" t="str">
        <f>VLOOKUP(C59842,Подписчики!A:C,2,0)</f>
        <v>UTC+0</v>
      </c>
      <c r="F59842" s="115"/>
    </row>
    <row r="59843" spans="1:6" ht="15.75" customHeight="1">
      <c r="A59843" s="106">
        <v>182844</v>
      </c>
      <c r="B59843" s="115">
        <v>44364.827453074438</v>
      </c>
      <c r="C59843" s="106">
        <v>60543</v>
      </c>
      <c r="D59843" s="106">
        <v>148038</v>
      </c>
      <c r="E59843" s="106" t="str">
        <f>VLOOKUP(C59843,Подписчики!A:C,2,0)</f>
        <v>UTC+1</v>
      </c>
      <c r="F59843" s="115"/>
    </row>
    <row r="59844" spans="1:6" ht="15.75" customHeight="1">
      <c r="A59844" s="106">
        <v>182845</v>
      </c>
      <c r="B59844" s="115">
        <v>44364.828333333338</v>
      </c>
      <c r="C59844" s="106">
        <v>146201</v>
      </c>
      <c r="D59844" s="106">
        <v>347393</v>
      </c>
      <c r="E59844" s="106" t="str">
        <f>VLOOKUP(C59844,Подписчики!A:C,2,0)</f>
        <v>UTC+1</v>
      </c>
      <c r="F59844" s="115"/>
    </row>
    <row r="59845" spans="1:6" ht="15.75" customHeight="1">
      <c r="A59845" s="106">
        <v>182847</v>
      </c>
      <c r="B59845" s="115">
        <v>44364.829071197411</v>
      </c>
      <c r="C59845" s="106">
        <v>102245</v>
      </c>
      <c r="D59845" s="106">
        <v>396860</v>
      </c>
      <c r="E59845" s="106" t="str">
        <f>VLOOKUP(C59845,Подписчики!A:C,2,0)</f>
        <v>UTC+1</v>
      </c>
      <c r="F59845" s="115"/>
    </row>
    <row r="59846" spans="1:6" ht="15.75" customHeight="1">
      <c r="A59846" s="106">
        <v>182849</v>
      </c>
      <c r="B59846" s="115">
        <v>44364.830284789641</v>
      </c>
      <c r="C59846" s="106">
        <v>102980</v>
      </c>
      <c r="D59846" s="106">
        <v>357547</v>
      </c>
      <c r="E59846" s="106" t="str">
        <f>VLOOKUP(C59846,Подписчики!A:C,2,0)</f>
        <v>UTC+0</v>
      </c>
      <c r="F59846" s="115"/>
    </row>
    <row r="59847" spans="1:6" ht="15.75" customHeight="1">
      <c r="A59847" s="106">
        <v>182851</v>
      </c>
      <c r="B59847" s="115">
        <v>44364.830689320392</v>
      </c>
      <c r="C59847" s="106">
        <v>229885</v>
      </c>
      <c r="D59847" s="106">
        <v>250679</v>
      </c>
      <c r="E59847" s="106" t="str">
        <f>VLOOKUP(C59847,Подписчики!A:C,2,0)</f>
        <v>UTC+1</v>
      </c>
      <c r="F59847" s="115"/>
    </row>
    <row r="59848" spans="1:6" ht="15.75" customHeight="1">
      <c r="A59848" s="106">
        <v>182854</v>
      </c>
      <c r="B59848" s="115">
        <v>44364.831093851128</v>
      </c>
      <c r="C59848" s="106">
        <v>28107</v>
      </c>
      <c r="D59848" s="106">
        <v>347008</v>
      </c>
      <c r="E59848" s="106" t="str">
        <f>VLOOKUP(C59848,Подписчики!A:C,2,0)</f>
        <v>UTC+2</v>
      </c>
      <c r="F59848" s="115"/>
    </row>
    <row r="59849" spans="1:6" ht="15.75" customHeight="1">
      <c r="A59849" s="106">
        <v>182856</v>
      </c>
      <c r="B59849" s="115">
        <v>44364.832307443365</v>
      </c>
      <c r="C59849" s="106">
        <v>10599</v>
      </c>
      <c r="D59849" s="106">
        <v>324094</v>
      </c>
      <c r="E59849" s="106" t="str">
        <f>VLOOKUP(C59849,Подписчики!A:C,2,0)</f>
        <v>UTC+1</v>
      </c>
      <c r="F59849" s="115"/>
    </row>
    <row r="59850" spans="1:6" ht="15.75" customHeight="1">
      <c r="A59850" s="106">
        <v>182861</v>
      </c>
      <c r="B59850" s="115">
        <v>44364.833925566345</v>
      </c>
      <c r="C59850" s="106">
        <v>85149</v>
      </c>
      <c r="D59850" s="106">
        <v>471403</v>
      </c>
      <c r="E59850" s="106" t="str">
        <f>VLOOKUP(C59850,Подписчики!A:C,2,0)</f>
        <v>UTC+1</v>
      </c>
      <c r="F59850" s="115"/>
    </row>
    <row r="59851" spans="1:6" ht="15.75" customHeight="1">
      <c r="A59851" s="106">
        <v>182863</v>
      </c>
      <c r="B59851" s="115">
        <v>44364.834666666662</v>
      </c>
      <c r="C59851" s="106">
        <v>1446</v>
      </c>
      <c r="D59851" s="106">
        <v>154256</v>
      </c>
      <c r="E59851" s="106" t="str">
        <f>VLOOKUP(C59851,Подписчики!A:C,2,0)</f>
        <v>UTC+2</v>
      </c>
      <c r="F59851" s="115"/>
    </row>
    <row r="59852" spans="1:6" ht="15.75" customHeight="1">
      <c r="A59852" s="106">
        <v>182864</v>
      </c>
      <c r="B59852" s="115">
        <v>44364.834734627831</v>
      </c>
      <c r="C59852" s="106">
        <v>274602</v>
      </c>
      <c r="D59852" s="106">
        <v>153893</v>
      </c>
      <c r="E59852" s="106" t="str">
        <f>VLOOKUP(C59852,Подписчики!A:C,2,0)</f>
        <v>UTC+3</v>
      </c>
      <c r="F59852" s="115"/>
    </row>
    <row r="59853" spans="1:6" ht="15.75" customHeight="1">
      <c r="A59853" s="106">
        <v>182867</v>
      </c>
      <c r="B59853" s="115">
        <v>44364.835543689325</v>
      </c>
      <c r="C59853" s="106">
        <v>295184</v>
      </c>
      <c r="D59853" s="106">
        <v>194315</v>
      </c>
      <c r="E59853" s="106" t="str">
        <f>VLOOKUP(C59853,Подписчики!A:C,2,0)</f>
        <v>UTC+1</v>
      </c>
      <c r="F59853" s="115"/>
    </row>
    <row r="59854" spans="1:6" ht="15.75" customHeight="1">
      <c r="A59854" s="106">
        <v>182869</v>
      </c>
      <c r="B59854" s="115">
        <v>44364.837161812298</v>
      </c>
      <c r="C59854" s="106">
        <v>167399</v>
      </c>
      <c r="D59854" s="106">
        <v>154228</v>
      </c>
      <c r="E59854" s="106" t="str">
        <f>VLOOKUP(C59854,Подписчики!A:C,2,0)</f>
        <v>UTC+1</v>
      </c>
      <c r="F59854" s="115"/>
    </row>
    <row r="59855" spans="1:6" ht="15.75" customHeight="1">
      <c r="A59855" s="106">
        <v>182873</v>
      </c>
      <c r="B59855" s="115">
        <v>44364.837161812298</v>
      </c>
      <c r="C59855" s="106">
        <v>182072</v>
      </c>
      <c r="D59855" s="106">
        <v>401945</v>
      </c>
      <c r="E59855" s="106" t="str">
        <f>VLOOKUP(C59855,Подписчики!A:C,2,0)</f>
        <v>UTC+1</v>
      </c>
      <c r="F59855" s="115"/>
    </row>
    <row r="59856" spans="1:6" ht="15.75" customHeight="1">
      <c r="A59856" s="106">
        <v>182877</v>
      </c>
      <c r="B59856" s="115">
        <v>44364.837970873785</v>
      </c>
      <c r="C59856" s="106">
        <v>345956</v>
      </c>
      <c r="D59856" s="106">
        <v>91930</v>
      </c>
      <c r="E59856" s="106" t="str">
        <f>VLOOKUP(C59856,Подписчики!A:C,2,0)</f>
        <v>UTC+3</v>
      </c>
      <c r="F59856" s="115"/>
    </row>
    <row r="59857" spans="1:6" ht="15.75" customHeight="1">
      <c r="A59857" s="106">
        <v>182879</v>
      </c>
      <c r="B59857" s="115">
        <v>44364.838333333333</v>
      </c>
      <c r="C59857" s="106">
        <v>71880</v>
      </c>
      <c r="D59857" s="106">
        <v>324893</v>
      </c>
      <c r="E59857" s="106" t="str">
        <f>VLOOKUP(C59857,Подписчики!A:C,2,0)</f>
        <v>UTC+1</v>
      </c>
      <c r="F59857" s="115"/>
    </row>
    <row r="59858" spans="1:6" ht="15.75" customHeight="1">
      <c r="A59858" s="106">
        <v>182883</v>
      </c>
      <c r="B59858" s="115">
        <v>44364.838666666663</v>
      </c>
      <c r="C59858" s="106">
        <v>150745</v>
      </c>
      <c r="D59858" s="106">
        <v>322942</v>
      </c>
      <c r="E59858" s="106" t="str">
        <f>VLOOKUP(C59858,Подписчики!A:C,2,0)</f>
        <v>UTC+2</v>
      </c>
      <c r="F59858" s="115"/>
    </row>
    <row r="59859" spans="1:6" ht="15.75" customHeight="1">
      <c r="A59859" s="106">
        <v>182888</v>
      </c>
      <c r="B59859" s="115">
        <v>44364.838779935279</v>
      </c>
      <c r="C59859" s="106">
        <v>279215</v>
      </c>
      <c r="D59859" s="106">
        <v>153893</v>
      </c>
      <c r="E59859" s="106" t="str">
        <f>VLOOKUP(C59859,Подписчики!A:C,2,0)</f>
        <v>UTC+1</v>
      </c>
      <c r="F59859" s="115"/>
    </row>
    <row r="59860" spans="1:6" ht="15.75" customHeight="1">
      <c r="A59860" s="106">
        <v>182893</v>
      </c>
      <c r="B59860" s="115">
        <v>44364.839588996765</v>
      </c>
      <c r="C59860" s="106">
        <v>320167</v>
      </c>
      <c r="D59860" s="106">
        <v>74456</v>
      </c>
      <c r="E59860" s="106" t="str">
        <f>VLOOKUP(C59860,Подписчики!A:C,2,0)</f>
        <v>UTC+3</v>
      </c>
      <c r="F59860" s="115"/>
    </row>
    <row r="59861" spans="1:6" ht="15.75" customHeight="1">
      <c r="A59861" s="106">
        <v>182898</v>
      </c>
      <c r="B59861" s="115">
        <v>44364.839993527508</v>
      </c>
      <c r="C59861" s="106">
        <v>210634</v>
      </c>
      <c r="D59861" s="106">
        <v>147928</v>
      </c>
      <c r="E59861" s="106" t="str">
        <f>VLOOKUP(C59861,Подписчики!A:C,2,0)</f>
        <v>UTC+4</v>
      </c>
      <c r="F59861" s="115"/>
    </row>
    <row r="59862" spans="1:6" ht="15.75" customHeight="1">
      <c r="A59862" s="106">
        <v>182901</v>
      </c>
      <c r="B59862" s="115">
        <v>44364.840398058252</v>
      </c>
      <c r="C59862" s="106">
        <v>235765</v>
      </c>
      <c r="D59862" s="106">
        <v>191893</v>
      </c>
      <c r="E59862" s="106" t="str">
        <f>VLOOKUP(C59862,Подписчики!A:C,2,0)</f>
        <v>UTC+1</v>
      </c>
      <c r="F59862" s="115"/>
    </row>
    <row r="59863" spans="1:6" ht="15.75" customHeight="1">
      <c r="A59863" s="106">
        <v>182902</v>
      </c>
      <c r="B59863" s="115">
        <v>44364.842016181232</v>
      </c>
      <c r="C59863" s="106">
        <v>209534</v>
      </c>
      <c r="D59863" s="106">
        <v>411922</v>
      </c>
      <c r="E59863" s="106" t="str">
        <f>VLOOKUP(C59863,Подписчики!A:C,2,0)</f>
        <v>UTC+1</v>
      </c>
      <c r="F59863" s="115"/>
    </row>
    <row r="59864" spans="1:6" ht="15.75" customHeight="1">
      <c r="A59864" s="106">
        <v>182906</v>
      </c>
      <c r="B59864" s="115">
        <v>44364.842420711975</v>
      </c>
      <c r="C59864" s="106">
        <v>264777</v>
      </c>
      <c r="D59864" s="106">
        <v>180863</v>
      </c>
      <c r="E59864" s="106" t="str">
        <f>VLOOKUP(C59864,Подписчики!A:C,2,0)</f>
        <v>UTC+2</v>
      </c>
      <c r="F59864" s="115"/>
    </row>
    <row r="59865" spans="1:6" ht="15.75" customHeight="1">
      <c r="A59865" s="106">
        <v>182907</v>
      </c>
      <c r="B59865" s="115">
        <v>44364.843229773462</v>
      </c>
      <c r="C59865" s="106">
        <v>70774</v>
      </c>
      <c r="D59865" s="106">
        <v>301518</v>
      </c>
      <c r="E59865" s="106" t="str">
        <f>VLOOKUP(C59865,Подписчики!A:C,2,0)</f>
        <v>UTC+0</v>
      </c>
      <c r="F59865" s="115"/>
    </row>
    <row r="59866" spans="1:6" ht="15.75" customHeight="1">
      <c r="A59866" s="106">
        <v>182911</v>
      </c>
      <c r="B59866" s="115">
        <v>44364.843229773462</v>
      </c>
      <c r="C59866" s="106">
        <v>278875</v>
      </c>
      <c r="D59866" s="106">
        <v>471018</v>
      </c>
      <c r="E59866" s="106" t="str">
        <f>VLOOKUP(C59866,Подписчики!A:C,2,0)</f>
        <v>UTC-4</v>
      </c>
      <c r="F59866" s="115"/>
    </row>
    <row r="59867" spans="1:6" ht="15.75" customHeight="1">
      <c r="A59867" s="106">
        <v>182912</v>
      </c>
      <c r="B59867" s="115">
        <v>44364.844038834948</v>
      </c>
      <c r="C59867" s="106">
        <v>278318</v>
      </c>
      <c r="D59867" s="106">
        <v>115825</v>
      </c>
      <c r="E59867" s="106" t="str">
        <f>VLOOKUP(C59867,Подписчики!A:C,2,0)</f>
        <v>UTC+2</v>
      </c>
      <c r="F59867" s="115"/>
    </row>
    <row r="59868" spans="1:6" ht="15.75" customHeight="1">
      <c r="A59868" s="106">
        <v>182915</v>
      </c>
      <c r="B59868" s="115">
        <v>44364.844847896442</v>
      </c>
      <c r="C59868" s="106">
        <v>94759</v>
      </c>
      <c r="D59868" s="106">
        <v>43842</v>
      </c>
      <c r="E59868" s="106" t="str">
        <f>VLOOKUP(C59868,Подписчики!A:C,2,0)</f>
        <v>UTC+0</v>
      </c>
      <c r="F59868" s="115"/>
    </row>
    <row r="59869" spans="1:6" ht="15.75" customHeight="1">
      <c r="A59869" s="106">
        <v>182920</v>
      </c>
      <c r="B59869" s="115">
        <v>44364.845656957928</v>
      </c>
      <c r="C59869" s="106">
        <v>27141</v>
      </c>
      <c r="D59869" s="106">
        <v>322864</v>
      </c>
      <c r="E59869" s="106" t="str">
        <f>VLOOKUP(C59869,Подписчики!A:C,2,0)</f>
        <v>UTC+2</v>
      </c>
      <c r="F59869" s="115"/>
    </row>
    <row r="59870" spans="1:6" ht="15.75" customHeight="1">
      <c r="A59870" s="106">
        <v>182922</v>
      </c>
      <c r="B59870" s="115">
        <v>44364.846870550158</v>
      </c>
      <c r="C59870" s="106">
        <v>336240</v>
      </c>
      <c r="D59870" s="106">
        <v>95288</v>
      </c>
      <c r="E59870" s="106" t="str">
        <f>VLOOKUP(C59870,Подписчики!A:C,2,0)</f>
        <v>UTC-3</v>
      </c>
      <c r="F59870" s="115"/>
    </row>
    <row r="59871" spans="1:6" ht="15.75" customHeight="1">
      <c r="A59871" s="106">
        <v>182924</v>
      </c>
      <c r="B59871" s="115">
        <v>44364.847000000002</v>
      </c>
      <c r="C59871" s="106">
        <v>301790</v>
      </c>
      <c r="D59871" s="106">
        <v>230507</v>
      </c>
      <c r="E59871" s="106" t="str">
        <f>VLOOKUP(C59871,Подписчики!A:C,2,0)</f>
        <v>UTC+3</v>
      </c>
      <c r="F59871" s="115"/>
    </row>
    <row r="59872" spans="1:6" ht="15.75" customHeight="1">
      <c r="A59872" s="106">
        <v>182927</v>
      </c>
      <c r="B59872" s="115">
        <v>44364.847275080901</v>
      </c>
      <c r="C59872" s="106">
        <v>282650</v>
      </c>
      <c r="D59872" s="106">
        <v>191893</v>
      </c>
      <c r="E59872" s="106" t="str">
        <f>VLOOKUP(C59872,Подписчики!A:C,2,0)</f>
        <v>UTC+2</v>
      </c>
      <c r="F59872" s="115"/>
    </row>
    <row r="59873" spans="1:6" ht="15.75" customHeight="1">
      <c r="A59873" s="106">
        <v>182930</v>
      </c>
      <c r="B59873" s="115">
        <v>44364.848084142395</v>
      </c>
      <c r="C59873" s="106">
        <v>260478</v>
      </c>
      <c r="D59873" s="106">
        <v>104958</v>
      </c>
      <c r="E59873" s="106" t="str">
        <f>VLOOKUP(C59873,Подписчики!A:C,2,0)</f>
        <v>UTC+0</v>
      </c>
      <c r="F59873" s="115"/>
    </row>
    <row r="59874" spans="1:6" ht="15.75" customHeight="1">
      <c r="A59874" s="106">
        <v>182931</v>
      </c>
      <c r="B59874" s="115">
        <v>44364.848488673138</v>
      </c>
      <c r="C59874" s="106">
        <v>134246</v>
      </c>
      <c r="D59874" s="106">
        <v>119030</v>
      </c>
      <c r="E59874" s="106" t="str">
        <f>VLOOKUP(C59874,Подписчики!A:C,2,0)</f>
        <v>UTC+1</v>
      </c>
      <c r="F59874" s="115"/>
    </row>
    <row r="59875" spans="1:6" ht="15.75" customHeight="1">
      <c r="A59875" s="106">
        <v>182934</v>
      </c>
      <c r="B59875" s="115">
        <v>44364.848893203882</v>
      </c>
      <c r="C59875" s="106">
        <v>20125</v>
      </c>
      <c r="D59875" s="106">
        <v>293657</v>
      </c>
      <c r="E59875" s="106" t="str">
        <f>VLOOKUP(C59875,Подписчики!A:C,2,0)</f>
        <v>UTC+2</v>
      </c>
      <c r="F59875" s="115"/>
    </row>
    <row r="59876" spans="1:6" ht="15.75" customHeight="1">
      <c r="A59876" s="106">
        <v>182938</v>
      </c>
      <c r="B59876" s="115">
        <v>44364.848893203882</v>
      </c>
      <c r="C59876" s="106">
        <v>27135</v>
      </c>
      <c r="D59876" s="106">
        <v>381626</v>
      </c>
      <c r="E59876" s="106" t="str">
        <f>VLOOKUP(C59876,Подписчики!A:C,2,0)</f>
        <v>UTC+2</v>
      </c>
      <c r="F59876" s="115"/>
    </row>
    <row r="59877" spans="1:6" ht="15.75" customHeight="1">
      <c r="A59877" s="106">
        <v>182940</v>
      </c>
      <c r="B59877" s="115">
        <v>44364.849666666662</v>
      </c>
      <c r="C59877" s="106">
        <v>94644</v>
      </c>
      <c r="D59877" s="106">
        <v>117745</v>
      </c>
      <c r="E59877" s="106" t="str">
        <f>VLOOKUP(C59877,Подписчики!A:C,2,0)</f>
        <v>UTC+11</v>
      </c>
      <c r="F59877" s="115"/>
    </row>
    <row r="59878" spans="1:6" ht="15.75" customHeight="1">
      <c r="A59878" s="106">
        <v>182943</v>
      </c>
      <c r="B59878" s="115">
        <v>44364.849702265376</v>
      </c>
      <c r="C59878" s="106">
        <v>88605</v>
      </c>
      <c r="D59878" s="106">
        <v>411922</v>
      </c>
      <c r="E59878" s="106" t="str">
        <f>VLOOKUP(C59878,Подписчики!A:C,2,0)</f>
        <v>UTC+0</v>
      </c>
      <c r="F59878" s="115"/>
    </row>
    <row r="59879" spans="1:6" ht="15.75" customHeight="1">
      <c r="A59879" s="106">
        <v>182944</v>
      </c>
      <c r="B59879" s="115">
        <v>44364.849702265376</v>
      </c>
      <c r="C59879" s="106">
        <v>317322</v>
      </c>
      <c r="D59879" s="106">
        <v>301407</v>
      </c>
      <c r="E59879" s="106" t="str">
        <f>VLOOKUP(C59879,Подписчики!A:C,2,0)</f>
        <v>UTC+0</v>
      </c>
      <c r="F59879" s="115"/>
    </row>
    <row r="59880" spans="1:6" ht="15.75" customHeight="1">
      <c r="A59880" s="106">
        <v>182948</v>
      </c>
      <c r="B59880" s="115">
        <v>44364.851333333332</v>
      </c>
      <c r="C59880" s="106">
        <v>342154</v>
      </c>
      <c r="D59880" s="106">
        <v>245484</v>
      </c>
      <c r="E59880" s="106" t="str">
        <f>VLOOKUP(C59880,Подписчики!A:C,2,0)</f>
        <v>UTC+1</v>
      </c>
      <c r="F59880" s="115"/>
    </row>
    <row r="59881" spans="1:6" ht="15.75" customHeight="1">
      <c r="A59881" s="106">
        <v>182950</v>
      </c>
      <c r="B59881" s="115">
        <v>44364.851724919099</v>
      </c>
      <c r="C59881" s="106">
        <v>46357</v>
      </c>
      <c r="D59881" s="106">
        <v>182191</v>
      </c>
      <c r="E59881" s="106" t="str">
        <f>VLOOKUP(C59881,Подписчики!A:C,2,0)</f>
        <v>UTC+1</v>
      </c>
      <c r="F59881" s="115"/>
    </row>
    <row r="59882" spans="1:6" ht="15.75" customHeight="1">
      <c r="A59882" s="106">
        <v>182953</v>
      </c>
      <c r="B59882" s="115">
        <v>44364.851724919099</v>
      </c>
      <c r="C59882" s="106">
        <v>118347</v>
      </c>
      <c r="D59882" s="106">
        <v>146737</v>
      </c>
      <c r="E59882" s="106" t="str">
        <f>VLOOKUP(C59882,Подписчики!A:C,2,0)</f>
        <v>UTC+1</v>
      </c>
      <c r="F59882" s="115"/>
    </row>
    <row r="59883" spans="1:6" ht="15.75" customHeight="1">
      <c r="A59883" s="106">
        <v>182958</v>
      </c>
      <c r="B59883" s="115">
        <v>44364.851724919099</v>
      </c>
      <c r="C59883" s="106">
        <v>150096</v>
      </c>
      <c r="D59883" s="106">
        <v>61082</v>
      </c>
      <c r="E59883" s="106" t="str">
        <f>VLOOKUP(C59883,Подписчики!A:C,2,0)</f>
        <v>UTC+1</v>
      </c>
      <c r="F59883" s="115"/>
    </row>
    <row r="59884" spans="1:6" ht="15.75" customHeight="1">
      <c r="A59884" s="106">
        <v>182960</v>
      </c>
      <c r="B59884" s="115">
        <v>44364.851999999999</v>
      </c>
      <c r="C59884" s="106">
        <v>53695</v>
      </c>
      <c r="D59884" s="106">
        <v>277903</v>
      </c>
      <c r="E59884" s="106" t="str">
        <f>VLOOKUP(C59884,Подписчики!A:C,2,0)</f>
        <v>UTC+6</v>
      </c>
      <c r="F59884" s="115"/>
    </row>
    <row r="59885" spans="1:6" ht="15.75" customHeight="1">
      <c r="A59885" s="106">
        <v>182963</v>
      </c>
      <c r="B59885" s="115">
        <v>44364.854556634302</v>
      </c>
      <c r="C59885" s="106">
        <v>128560</v>
      </c>
      <c r="D59885" s="106">
        <v>88863</v>
      </c>
      <c r="E59885" s="106" t="str">
        <f>VLOOKUP(C59885,Подписчики!A:C,2,0)</f>
        <v>UTC+0</v>
      </c>
      <c r="F59885" s="115"/>
    </row>
    <row r="59886" spans="1:6" ht="15.75" customHeight="1">
      <c r="A59886" s="106">
        <v>182964</v>
      </c>
      <c r="B59886" s="115">
        <v>44364.854556634302</v>
      </c>
      <c r="C59886" s="106">
        <v>168319</v>
      </c>
      <c r="D59886" s="106">
        <v>472712</v>
      </c>
      <c r="E59886" s="106" t="str">
        <f>VLOOKUP(C59886,Подписчики!A:C,2,0)</f>
        <v>UTC+0</v>
      </c>
      <c r="F59886" s="115"/>
    </row>
    <row r="59887" spans="1:6" ht="15.75" customHeight="1">
      <c r="A59887" s="106">
        <v>182965</v>
      </c>
      <c r="B59887" s="115">
        <v>44364.854556634302</v>
      </c>
      <c r="C59887" s="106">
        <v>326577</v>
      </c>
      <c r="D59887" s="106">
        <v>43842</v>
      </c>
      <c r="E59887" s="106" t="str">
        <f>VLOOKUP(C59887,Подписчики!A:C,2,0)</f>
        <v>UTC+0</v>
      </c>
      <c r="F59887" s="115"/>
    </row>
    <row r="59888" spans="1:6" ht="15.75" customHeight="1">
      <c r="A59888" s="106">
        <v>182967</v>
      </c>
      <c r="B59888" s="115">
        <v>44364.854961165052</v>
      </c>
      <c r="C59888" s="106">
        <v>316556</v>
      </c>
      <c r="D59888" s="106">
        <v>226626</v>
      </c>
      <c r="E59888" s="106" t="str">
        <f>VLOOKUP(C59888,Подписчики!A:C,2,0)</f>
        <v>UTC+1</v>
      </c>
      <c r="F59888" s="115"/>
    </row>
    <row r="59889" spans="1:6" ht="15.75" customHeight="1">
      <c r="A59889" s="106">
        <v>182969</v>
      </c>
      <c r="B59889" s="115">
        <v>44364.855333333333</v>
      </c>
      <c r="C59889" s="106">
        <v>47589</v>
      </c>
      <c r="D59889" s="106">
        <v>347393</v>
      </c>
      <c r="E59889" s="106" t="str">
        <f>VLOOKUP(C59889,Подписчики!A:C,2,0)</f>
        <v>UTC+1</v>
      </c>
      <c r="F59889" s="115"/>
    </row>
    <row r="59890" spans="1:6" ht="15.75" customHeight="1">
      <c r="A59890" s="106">
        <v>182973</v>
      </c>
      <c r="B59890" s="115">
        <v>44364.856579288025</v>
      </c>
      <c r="C59890" s="106">
        <v>14647</v>
      </c>
      <c r="D59890" s="106">
        <v>153893</v>
      </c>
      <c r="E59890" s="106" t="str">
        <f>VLOOKUP(C59890,Подписчики!A:C,2,0)</f>
        <v>UTC+1</v>
      </c>
      <c r="F59890" s="115"/>
    </row>
    <row r="59891" spans="1:6" ht="15.75" customHeight="1">
      <c r="A59891" s="106">
        <v>182978</v>
      </c>
      <c r="B59891" s="115">
        <v>44364.857388349512</v>
      </c>
      <c r="C59891" s="106">
        <v>287892</v>
      </c>
      <c r="D59891" s="106">
        <v>309553</v>
      </c>
      <c r="E59891" s="106" t="str">
        <f>VLOOKUP(C59891,Подписчики!A:C,2,0)</f>
        <v>UTC+3</v>
      </c>
      <c r="F59891" s="115"/>
    </row>
    <row r="59892" spans="1:6" ht="15.75" customHeight="1">
      <c r="A59892" s="106">
        <v>182982</v>
      </c>
      <c r="B59892" s="115">
        <v>44364.857388349519</v>
      </c>
      <c r="C59892" s="106">
        <v>158555</v>
      </c>
      <c r="D59892" s="106">
        <v>208036</v>
      </c>
      <c r="E59892" s="106" t="str">
        <f>VLOOKUP(C59892,Подписчики!A:C,2,0)</f>
        <v>UTC-5</v>
      </c>
      <c r="F59892" s="115"/>
    </row>
    <row r="59893" spans="1:6" ht="15.75" customHeight="1">
      <c r="A59893" s="106">
        <v>182986</v>
      </c>
      <c r="B59893" s="115">
        <v>44364.857388349519</v>
      </c>
      <c r="C59893" s="106">
        <v>255618</v>
      </c>
      <c r="D59893" s="106">
        <v>411922</v>
      </c>
      <c r="E59893" s="106" t="str">
        <f>VLOOKUP(C59893,Подписчики!A:C,2,0)</f>
        <v>UTC-5</v>
      </c>
      <c r="F59893" s="115"/>
    </row>
    <row r="59894" spans="1:6" ht="15.75" customHeight="1">
      <c r="A59894" s="106">
        <v>182991</v>
      </c>
      <c r="B59894" s="115">
        <v>44364.859411003235</v>
      </c>
      <c r="C59894" s="106">
        <v>219103</v>
      </c>
      <c r="D59894" s="106">
        <v>311565</v>
      </c>
      <c r="E59894" s="106" t="str">
        <f>VLOOKUP(C59894,Подписчики!A:C,2,0)</f>
        <v>UTC+0</v>
      </c>
      <c r="F59894" s="115"/>
    </row>
    <row r="59895" spans="1:6" ht="15.75" customHeight="1">
      <c r="A59895" s="106">
        <v>182992</v>
      </c>
      <c r="B59895" s="115">
        <v>44364.859815533986</v>
      </c>
      <c r="C59895" s="106">
        <v>19313</v>
      </c>
      <c r="D59895" s="106">
        <v>228405</v>
      </c>
      <c r="E59895" s="106" t="str">
        <f>VLOOKUP(C59895,Подписчики!A:C,2,0)</f>
        <v>UTC+1</v>
      </c>
      <c r="F59895" s="115"/>
    </row>
    <row r="59896" spans="1:6" ht="15.75" customHeight="1">
      <c r="A59896" s="106">
        <v>182995</v>
      </c>
      <c r="B59896" s="115">
        <v>44364.859815533986</v>
      </c>
      <c r="C59896" s="106">
        <v>187785</v>
      </c>
      <c r="D59896" s="106">
        <v>341333</v>
      </c>
      <c r="E59896" s="106" t="str">
        <f>VLOOKUP(C59896,Подписчики!A:C,2,0)</f>
        <v>UTC+1</v>
      </c>
      <c r="F59896" s="115"/>
    </row>
    <row r="59897" spans="1:6" ht="15.75" customHeight="1">
      <c r="A59897" s="106">
        <v>182996</v>
      </c>
      <c r="B59897" s="115">
        <v>44364.859815533986</v>
      </c>
      <c r="C59897" s="106">
        <v>302847</v>
      </c>
      <c r="D59897" s="106">
        <v>400483</v>
      </c>
      <c r="E59897" s="106" t="str">
        <f>VLOOKUP(C59897,Подписчики!A:C,2,0)</f>
        <v>UTC+1</v>
      </c>
      <c r="F59897" s="115"/>
    </row>
    <row r="59898" spans="1:6" ht="15.75" customHeight="1">
      <c r="A59898" s="106">
        <v>182998</v>
      </c>
      <c r="B59898" s="115">
        <v>44364.860624595472</v>
      </c>
      <c r="C59898" s="106">
        <v>216042</v>
      </c>
      <c r="D59898" s="106">
        <v>230507</v>
      </c>
      <c r="E59898" s="106" t="str">
        <f>VLOOKUP(C59898,Подписчики!A:C,2,0)</f>
        <v>UTC-5</v>
      </c>
      <c r="F59898" s="115"/>
    </row>
    <row r="59899" spans="1:6" ht="15.75" customHeight="1">
      <c r="A59899" s="106">
        <v>183002</v>
      </c>
      <c r="B59899" s="115">
        <v>44364.860999999997</v>
      </c>
      <c r="C59899" s="106">
        <v>270566</v>
      </c>
      <c r="D59899" s="106">
        <v>385636</v>
      </c>
      <c r="E59899" s="106" t="str">
        <f>VLOOKUP(C59899,Подписчики!A:C,2,0)</f>
        <v>UTC+0</v>
      </c>
      <c r="F59899" s="115"/>
    </row>
    <row r="59900" spans="1:6" ht="15.75" customHeight="1">
      <c r="A59900" s="106">
        <v>183005</v>
      </c>
      <c r="B59900" s="115">
        <v>44364.861029126216</v>
      </c>
      <c r="C59900" s="106">
        <v>71371</v>
      </c>
      <c r="D59900" s="106">
        <v>158978</v>
      </c>
      <c r="E59900" s="106" t="str">
        <f>VLOOKUP(C59900,Подписчики!A:C,2,0)</f>
        <v>UTC+0</v>
      </c>
      <c r="F59900" s="115"/>
    </row>
    <row r="59901" spans="1:6" ht="15.75" customHeight="1">
      <c r="A59901" s="106">
        <v>183010</v>
      </c>
      <c r="B59901" s="115">
        <v>44364.861666666664</v>
      </c>
      <c r="C59901" s="106">
        <v>277603</v>
      </c>
      <c r="D59901" s="106">
        <v>104958</v>
      </c>
      <c r="E59901" s="106" t="str">
        <f>VLOOKUP(C59901,Подписчики!A:C,2,0)</f>
        <v>UTC+2</v>
      </c>
      <c r="F59901" s="115"/>
    </row>
    <row r="59902" spans="1:6" ht="15.75" customHeight="1">
      <c r="A59902" s="106">
        <v>183014</v>
      </c>
      <c r="B59902" s="115">
        <v>44364.861838187702</v>
      </c>
      <c r="C59902" s="106">
        <v>80188</v>
      </c>
      <c r="D59902" s="106">
        <v>341333</v>
      </c>
      <c r="E59902" s="106" t="str">
        <f>VLOOKUP(C59902,Подписчики!A:C,2,0)</f>
        <v>UTC+2</v>
      </c>
      <c r="F59902" s="115"/>
    </row>
    <row r="59903" spans="1:6" ht="15.75" customHeight="1">
      <c r="A59903" s="106">
        <v>183016</v>
      </c>
      <c r="B59903" s="115">
        <v>44364.861838187702</v>
      </c>
      <c r="C59903" s="106">
        <v>198308</v>
      </c>
      <c r="D59903" s="106">
        <v>111368</v>
      </c>
      <c r="E59903" s="106" t="str">
        <f>VLOOKUP(C59903,Подписчики!A:C,2,0)</f>
        <v>UTC+2</v>
      </c>
      <c r="F59903" s="115"/>
    </row>
    <row r="59904" spans="1:6" ht="15.75" customHeight="1">
      <c r="A59904" s="106">
        <v>183020</v>
      </c>
      <c r="B59904" s="115">
        <v>44364.862242718445</v>
      </c>
      <c r="C59904" s="106">
        <v>315197</v>
      </c>
      <c r="D59904" s="106">
        <v>401297</v>
      </c>
      <c r="E59904" s="106" t="str">
        <f>VLOOKUP(C59904,Подписчики!A:C,2,0)</f>
        <v>UTC+3</v>
      </c>
      <c r="F59904" s="115"/>
    </row>
    <row r="59905" spans="1:6" ht="15.75" customHeight="1">
      <c r="A59905" s="106">
        <v>183025</v>
      </c>
      <c r="B59905" s="115">
        <v>44364.862647249189</v>
      </c>
      <c r="C59905" s="106">
        <v>94859</v>
      </c>
      <c r="D59905" s="106">
        <v>454525</v>
      </c>
      <c r="E59905" s="106" t="str">
        <f>VLOOKUP(C59905,Подписчики!A:C,2,0)</f>
        <v>UTC-4</v>
      </c>
      <c r="F59905" s="115"/>
    </row>
    <row r="59906" spans="1:6" ht="15.75" customHeight="1">
      <c r="A59906" s="106">
        <v>183029</v>
      </c>
      <c r="B59906" s="115">
        <v>44364.862647249189</v>
      </c>
      <c r="C59906" s="106">
        <v>213445</v>
      </c>
      <c r="D59906" s="106">
        <v>153893</v>
      </c>
      <c r="E59906" s="106" t="str">
        <f>VLOOKUP(C59906,Подписчики!A:C,2,0)</f>
        <v>UTC+0</v>
      </c>
      <c r="F59906" s="115"/>
    </row>
    <row r="59907" spans="1:6" ht="15.75" customHeight="1">
      <c r="A59907" s="106">
        <v>183033</v>
      </c>
      <c r="B59907" s="115">
        <v>44364.862666666668</v>
      </c>
      <c r="C59907" s="106">
        <v>98657</v>
      </c>
      <c r="D59907" s="106">
        <v>158978</v>
      </c>
      <c r="E59907" s="106" t="str">
        <f>VLOOKUP(C59907,Подписчики!A:C,2,0)</f>
        <v>UTC+2</v>
      </c>
      <c r="F59907" s="115"/>
    </row>
    <row r="59908" spans="1:6" ht="15.75" customHeight="1">
      <c r="A59908" s="106">
        <v>183034</v>
      </c>
      <c r="B59908" s="115">
        <v>44364.862999999998</v>
      </c>
      <c r="C59908" s="106">
        <v>211660</v>
      </c>
      <c r="D59908" s="106">
        <v>7084</v>
      </c>
      <c r="E59908" s="106" t="str">
        <f>VLOOKUP(C59908,Подписчики!A:C,2,0)</f>
        <v>UTC+3</v>
      </c>
      <c r="F59908" s="115"/>
    </row>
    <row r="59909" spans="1:6" ht="15.75" customHeight="1">
      <c r="A59909" s="106">
        <v>183037</v>
      </c>
      <c r="B59909" s="115">
        <v>44364.863051779939</v>
      </c>
      <c r="C59909" s="106">
        <v>4705</v>
      </c>
      <c r="D59909" s="106">
        <v>158978</v>
      </c>
      <c r="E59909" s="106" t="str">
        <f>VLOOKUP(C59909,Подписчики!A:C,2,0)</f>
        <v>UTC+1</v>
      </c>
      <c r="F59909" s="115"/>
    </row>
    <row r="59910" spans="1:6" ht="15.75" customHeight="1">
      <c r="A59910" s="106">
        <v>183038</v>
      </c>
      <c r="B59910" s="115">
        <v>44364.863666666664</v>
      </c>
      <c r="C59910" s="106">
        <v>237674</v>
      </c>
      <c r="D59910" s="106">
        <v>362198</v>
      </c>
      <c r="E59910" s="106" t="str">
        <f>VLOOKUP(C59910,Подписчики!A:C,2,0)</f>
        <v>UTC+2</v>
      </c>
      <c r="F59910" s="115"/>
    </row>
    <row r="59911" spans="1:6" ht="15.75" customHeight="1">
      <c r="A59911" s="106">
        <v>183043</v>
      </c>
      <c r="B59911" s="115">
        <v>44364.865074433656</v>
      </c>
      <c r="C59911" s="106">
        <v>234786</v>
      </c>
      <c r="D59911" s="106">
        <v>183565</v>
      </c>
      <c r="E59911" s="106" t="str">
        <f>VLOOKUP(C59911,Подписчики!A:C,2,0)</f>
        <v>UTC+2</v>
      </c>
      <c r="F59911" s="115"/>
    </row>
    <row r="59912" spans="1:6" ht="15.75" customHeight="1">
      <c r="A59912" s="106">
        <v>183048</v>
      </c>
      <c r="B59912" s="115">
        <v>44364.865883495142</v>
      </c>
      <c r="C59912" s="106">
        <v>220854</v>
      </c>
      <c r="D59912" s="106">
        <v>106160</v>
      </c>
      <c r="E59912" s="106" t="str">
        <f>VLOOKUP(C59912,Подписчики!A:C,2,0)</f>
        <v>UTC+0</v>
      </c>
      <c r="F59912" s="115"/>
    </row>
    <row r="59913" spans="1:6" ht="15.75" customHeight="1">
      <c r="A59913" s="106">
        <v>183050</v>
      </c>
      <c r="B59913" s="115">
        <v>44364.866288025893</v>
      </c>
      <c r="C59913" s="106">
        <v>199506</v>
      </c>
      <c r="D59913" s="106">
        <v>64359</v>
      </c>
      <c r="E59913" s="106" t="str">
        <f>VLOOKUP(C59913,Подписчики!A:C,2,0)</f>
        <v>UTC+1</v>
      </c>
      <c r="F59913" s="115"/>
    </row>
    <row r="59914" spans="1:6" ht="15.75" customHeight="1">
      <c r="A59914" s="106">
        <v>183054</v>
      </c>
      <c r="B59914" s="115">
        <v>44364.867501618122</v>
      </c>
      <c r="C59914" s="106">
        <v>207635</v>
      </c>
      <c r="D59914" s="106">
        <v>244574</v>
      </c>
      <c r="E59914" s="106" t="str">
        <f>VLOOKUP(C59914,Подписчики!A:C,2,0)</f>
        <v>UTC+0</v>
      </c>
      <c r="F59914" s="115"/>
    </row>
    <row r="59915" spans="1:6" ht="15.75" customHeight="1">
      <c r="A59915" s="106">
        <v>183057</v>
      </c>
      <c r="B59915" s="115">
        <v>44364.869119741103</v>
      </c>
      <c r="C59915" s="106">
        <v>277999</v>
      </c>
      <c r="D59915" s="106">
        <v>424994</v>
      </c>
      <c r="E59915" s="106" t="str">
        <f>VLOOKUP(C59915,Подписчики!A:C,2,0)</f>
        <v>UTC+0</v>
      </c>
      <c r="F59915" s="115"/>
    </row>
    <row r="59916" spans="1:6" ht="15.75" customHeight="1">
      <c r="A59916" s="106">
        <v>183060</v>
      </c>
      <c r="B59916" s="115">
        <v>44364.869524271846</v>
      </c>
      <c r="C59916" s="106">
        <v>96122</v>
      </c>
      <c r="D59916" s="106">
        <v>241927</v>
      </c>
      <c r="E59916" s="106" t="str">
        <f>VLOOKUP(C59916,Подписчики!A:C,2,0)</f>
        <v>UTC+1</v>
      </c>
      <c r="F59916" s="115"/>
    </row>
    <row r="59917" spans="1:6" ht="15.75" customHeight="1">
      <c r="A59917" s="106">
        <v>183064</v>
      </c>
      <c r="B59917" s="115">
        <v>44364.869524271846</v>
      </c>
      <c r="C59917" s="106">
        <v>226618</v>
      </c>
      <c r="D59917" s="106">
        <v>347008</v>
      </c>
      <c r="E59917" s="106" t="str">
        <f>VLOOKUP(C59917,Подписчики!A:C,2,0)</f>
        <v>UTC+1</v>
      </c>
      <c r="F59917" s="115"/>
    </row>
    <row r="59918" spans="1:6" ht="15.75" customHeight="1">
      <c r="A59918" s="106">
        <v>183068</v>
      </c>
      <c r="B59918" s="115">
        <v>44364.870333333332</v>
      </c>
      <c r="C59918" s="106">
        <v>329647</v>
      </c>
      <c r="D59918" s="106">
        <v>186210</v>
      </c>
      <c r="E59918" s="106" t="str">
        <f>VLOOKUP(C59918,Подписчики!A:C,2,0)</f>
        <v>UTC+3</v>
      </c>
      <c r="F59918" s="115"/>
    </row>
    <row r="59919" spans="1:6" ht="15.75" customHeight="1">
      <c r="A59919" s="106">
        <v>183072</v>
      </c>
      <c r="B59919" s="115">
        <v>44364.870737864076</v>
      </c>
      <c r="C59919" s="106">
        <v>152849</v>
      </c>
      <c r="D59919" s="106">
        <v>284325</v>
      </c>
      <c r="E59919" s="106" t="str">
        <f>VLOOKUP(C59919,Подписчики!A:C,2,0)</f>
        <v>UTC+0</v>
      </c>
      <c r="F59919" s="115"/>
    </row>
    <row r="59920" spans="1:6" ht="15.75" customHeight="1">
      <c r="A59920" s="106">
        <v>183073</v>
      </c>
      <c r="B59920" s="115">
        <v>44364.871142394826</v>
      </c>
      <c r="C59920" s="106">
        <v>98586</v>
      </c>
      <c r="D59920" s="106">
        <v>250679</v>
      </c>
      <c r="E59920" s="106" t="str">
        <f>VLOOKUP(C59920,Подписчики!A:C,2,0)</f>
        <v>UTC+1</v>
      </c>
      <c r="F59920" s="115"/>
    </row>
    <row r="59921" spans="1:6" ht="15.75" customHeight="1">
      <c r="A59921" s="106">
        <v>183075</v>
      </c>
      <c r="B59921" s="115">
        <v>44364.871546925562</v>
      </c>
      <c r="C59921" s="106">
        <v>57791</v>
      </c>
      <c r="D59921" s="106">
        <v>202397</v>
      </c>
      <c r="E59921" s="106" t="str">
        <f>VLOOKUP(C59921,Подписчики!A:C,2,0)</f>
        <v>UTC+2</v>
      </c>
      <c r="F59921" s="115"/>
    </row>
    <row r="59922" spans="1:6" ht="15.75" customHeight="1">
      <c r="A59922" s="106">
        <v>183079</v>
      </c>
      <c r="B59922" s="115">
        <v>44364.871546925562</v>
      </c>
      <c r="C59922" s="106">
        <v>273292</v>
      </c>
      <c r="D59922" s="106">
        <v>9427</v>
      </c>
      <c r="E59922" s="106" t="str">
        <f>VLOOKUP(C59922,Подписчики!A:C,2,0)</f>
        <v>UTC+2</v>
      </c>
      <c r="F59922" s="115"/>
    </row>
    <row r="59923" spans="1:6" ht="15.75" customHeight="1">
      <c r="A59923" s="106">
        <v>183080</v>
      </c>
      <c r="B59923" s="115">
        <v>44364.872760517799</v>
      </c>
      <c r="C59923" s="106">
        <v>79499</v>
      </c>
      <c r="D59923" s="106">
        <v>16875</v>
      </c>
      <c r="E59923" s="106" t="str">
        <f>VLOOKUP(C59923,Подписчики!A:C,2,0)</f>
        <v>UTC+1</v>
      </c>
      <c r="F59923" s="115"/>
    </row>
    <row r="59924" spans="1:6" ht="15.75" customHeight="1">
      <c r="A59924" s="106">
        <v>183083</v>
      </c>
      <c r="B59924" s="115">
        <v>44364.872760517799</v>
      </c>
      <c r="C59924" s="106">
        <v>276767</v>
      </c>
      <c r="D59924" s="106">
        <v>153893</v>
      </c>
      <c r="E59924" s="106" t="str">
        <f>VLOOKUP(C59924,Подписчики!A:C,2,0)</f>
        <v>UTC+1</v>
      </c>
      <c r="F59924" s="115"/>
    </row>
    <row r="59925" spans="1:6" ht="15.75" customHeight="1">
      <c r="A59925" s="106">
        <v>183087</v>
      </c>
      <c r="B59925" s="115">
        <v>44364.873165048542</v>
      </c>
      <c r="C59925" s="106">
        <v>212444</v>
      </c>
      <c r="D59925" s="106">
        <v>191893</v>
      </c>
      <c r="E59925" s="106" t="str">
        <f>VLOOKUP(C59925,Подписчики!A:C,2,0)</f>
        <v>UTC+2</v>
      </c>
      <c r="F59925" s="115"/>
    </row>
    <row r="59926" spans="1:6" ht="15.75" customHeight="1">
      <c r="A59926" s="106">
        <v>183091</v>
      </c>
      <c r="B59926" s="115">
        <v>44364.873165048542</v>
      </c>
      <c r="C59926" s="106">
        <v>322983</v>
      </c>
      <c r="D59926" s="106">
        <v>158978</v>
      </c>
      <c r="E59926" s="106" t="str">
        <f>VLOOKUP(C59926,Подписчики!A:C,2,0)</f>
        <v>UTC+2</v>
      </c>
      <c r="F59926" s="115"/>
    </row>
    <row r="59927" spans="1:6" ht="15.75" customHeight="1">
      <c r="A59927" s="106">
        <v>183094</v>
      </c>
      <c r="B59927" s="115">
        <v>44364.874378640779</v>
      </c>
      <c r="C59927" s="106">
        <v>59065</v>
      </c>
      <c r="D59927" s="106">
        <v>310352</v>
      </c>
      <c r="E59927" s="106" t="str">
        <f>VLOOKUP(C59927,Подписчики!A:C,2,0)</f>
        <v>UTC+1</v>
      </c>
      <c r="F59927" s="115"/>
    </row>
    <row r="59928" spans="1:6" ht="15.75" customHeight="1">
      <c r="A59928" s="106">
        <v>183097</v>
      </c>
      <c r="B59928" s="115">
        <v>44364.874783171515</v>
      </c>
      <c r="C59928" s="106">
        <v>303927</v>
      </c>
      <c r="D59928" s="106">
        <v>347393</v>
      </c>
      <c r="E59928" s="106" t="str">
        <f>VLOOKUP(C59928,Подписчики!A:C,2,0)</f>
        <v>UTC+2</v>
      </c>
      <c r="F59928" s="115"/>
    </row>
    <row r="59929" spans="1:6" ht="15.75" customHeight="1">
      <c r="A59929" s="106">
        <v>183100</v>
      </c>
      <c r="B59929" s="115">
        <v>44364.875187702266</v>
      </c>
      <c r="C59929" s="106">
        <v>93877</v>
      </c>
      <c r="D59929" s="106">
        <v>154228</v>
      </c>
      <c r="E59929" s="106" t="str">
        <f>VLOOKUP(C59929,Подписчики!A:C,2,0)</f>
        <v>UTC+3</v>
      </c>
      <c r="F59929" s="115"/>
    </row>
    <row r="59930" spans="1:6" ht="15.75" customHeight="1">
      <c r="A59930" s="106">
        <v>183103</v>
      </c>
      <c r="B59930" s="115">
        <v>44364.875187702266</v>
      </c>
      <c r="C59930" s="106">
        <v>326948</v>
      </c>
      <c r="D59930" s="106">
        <v>250679</v>
      </c>
      <c r="E59930" s="106" t="str">
        <f>VLOOKUP(C59930,Подписчики!A:C,2,0)</f>
        <v>UTC+3</v>
      </c>
      <c r="F59930" s="115"/>
    </row>
    <row r="59931" spans="1:6" ht="15.75" customHeight="1">
      <c r="A59931" s="106">
        <v>183105</v>
      </c>
      <c r="B59931" s="115">
        <v>44364.87721035599</v>
      </c>
      <c r="C59931" s="106">
        <v>28978</v>
      </c>
      <c r="D59931" s="106">
        <v>194335</v>
      </c>
      <c r="E59931" s="106" t="str">
        <f>VLOOKUP(C59931,Подписчики!A:C,2,0)</f>
        <v>UTC+0</v>
      </c>
      <c r="F59931" s="115"/>
    </row>
    <row r="59932" spans="1:6" ht="15.75" customHeight="1">
      <c r="A59932" s="106">
        <v>183107</v>
      </c>
      <c r="B59932" s="115">
        <v>44364.87721035599</v>
      </c>
      <c r="C59932" s="106">
        <v>89842</v>
      </c>
      <c r="D59932" s="106">
        <v>105116</v>
      </c>
      <c r="E59932" s="106" t="str">
        <f>VLOOKUP(C59932,Подписчики!A:C,2,0)</f>
        <v>UTC+0</v>
      </c>
      <c r="F59932" s="115"/>
    </row>
    <row r="59933" spans="1:6" ht="15.75" customHeight="1">
      <c r="A59933" s="106">
        <v>183112</v>
      </c>
      <c r="B59933" s="115">
        <v>44364.87721035599</v>
      </c>
      <c r="C59933" s="106">
        <v>95512</v>
      </c>
      <c r="D59933" s="106">
        <v>250679</v>
      </c>
      <c r="E59933" s="106" t="str">
        <f>VLOOKUP(C59933,Подписчики!A:C,2,0)</f>
        <v>UTC+4</v>
      </c>
      <c r="F59933" s="115"/>
    </row>
    <row r="59934" spans="1:6" ht="15.75" customHeight="1">
      <c r="A59934" s="106">
        <v>183117</v>
      </c>
      <c r="B59934" s="115">
        <v>44364.878019417476</v>
      </c>
      <c r="C59934" s="106">
        <v>69390</v>
      </c>
      <c r="D59934" s="106">
        <v>86587</v>
      </c>
      <c r="E59934" s="106" t="str">
        <f>VLOOKUP(C59934,Подписчики!A:C,2,0)</f>
        <v>UTC+2</v>
      </c>
      <c r="F59934" s="115"/>
    </row>
    <row r="59935" spans="1:6" ht="15.75" customHeight="1">
      <c r="A59935" s="106">
        <v>183121</v>
      </c>
      <c r="B59935" s="115">
        <v>44364.878019417476</v>
      </c>
      <c r="C59935" s="106">
        <v>107230</v>
      </c>
      <c r="D59935" s="106">
        <v>223002</v>
      </c>
      <c r="E59935" s="106" t="str">
        <f>VLOOKUP(C59935,Подписчики!A:C,2,0)</f>
        <v>UTC+2</v>
      </c>
      <c r="F59935" s="115"/>
    </row>
    <row r="59936" spans="1:6" ht="15.75" customHeight="1">
      <c r="A59936" s="106">
        <v>183125</v>
      </c>
      <c r="B59936" s="115">
        <v>44364.878019417476</v>
      </c>
      <c r="C59936" s="106">
        <v>116555</v>
      </c>
      <c r="D59936" s="106">
        <v>230507</v>
      </c>
      <c r="E59936" s="106" t="str">
        <f>VLOOKUP(C59936,Подписчики!A:C,2,0)</f>
        <v>UTC+2</v>
      </c>
      <c r="F59936" s="115"/>
    </row>
    <row r="59937" spans="1:6" ht="15.75" customHeight="1">
      <c r="A59937" s="106">
        <v>183130</v>
      </c>
      <c r="B59937" s="115">
        <v>44364.878828478963</v>
      </c>
      <c r="C59937" s="106">
        <v>123882</v>
      </c>
      <c r="D59937" s="106">
        <v>347008</v>
      </c>
      <c r="E59937" s="106" t="str">
        <f>VLOOKUP(C59937,Подписчики!A:C,2,0)</f>
        <v>UTC+0</v>
      </c>
      <c r="F59937" s="115"/>
    </row>
    <row r="59938" spans="1:6" ht="15.75" customHeight="1">
      <c r="A59938" s="106">
        <v>183133</v>
      </c>
      <c r="B59938" s="115">
        <v>44364.879637540449</v>
      </c>
      <c r="C59938" s="106">
        <v>238356</v>
      </c>
      <c r="D59938" s="106">
        <v>343712</v>
      </c>
      <c r="E59938" s="106" t="str">
        <f>VLOOKUP(C59938,Подписчики!A:C,2,0)</f>
        <v>UTC+2</v>
      </c>
      <c r="F59938" s="115"/>
    </row>
    <row r="59939" spans="1:6" ht="15.75" customHeight="1">
      <c r="A59939" s="106">
        <v>183137</v>
      </c>
      <c r="B59939" s="115">
        <v>44364.8800420712</v>
      </c>
      <c r="C59939" s="106">
        <v>183615</v>
      </c>
      <c r="D59939" s="106">
        <v>230507</v>
      </c>
      <c r="E59939" s="106" t="str">
        <f>VLOOKUP(C59939,Подписчики!A:C,2,0)</f>
        <v>UTC+3</v>
      </c>
      <c r="F59939" s="115"/>
    </row>
    <row r="59940" spans="1:6" ht="15.75" customHeight="1">
      <c r="A59940" s="106">
        <v>183142</v>
      </c>
      <c r="B59940" s="115">
        <v>44364.880851132686</v>
      </c>
      <c r="C59940" s="106">
        <v>111259</v>
      </c>
      <c r="D59940" s="106">
        <v>88863</v>
      </c>
      <c r="E59940" s="106" t="str">
        <f>VLOOKUP(C59940,Подписчики!A:C,2,0)</f>
        <v>UTC+1</v>
      </c>
      <c r="F59940" s="115"/>
    </row>
    <row r="59941" spans="1:6" ht="15.75" customHeight="1">
      <c r="A59941" s="106">
        <v>183143</v>
      </c>
      <c r="B59941" s="115">
        <v>44364.882873786402</v>
      </c>
      <c r="C59941" s="106">
        <v>89971</v>
      </c>
      <c r="D59941" s="106">
        <v>148309</v>
      </c>
      <c r="E59941" s="106" t="str">
        <f>VLOOKUP(C59941,Подписчики!A:C,2,0)</f>
        <v>UTC+2</v>
      </c>
      <c r="F59941" s="115"/>
    </row>
    <row r="59942" spans="1:6" ht="15.75" customHeight="1">
      <c r="A59942" s="106">
        <v>183147</v>
      </c>
      <c r="B59942" s="115">
        <v>44364.884087378647</v>
      </c>
      <c r="C59942" s="106">
        <v>313702</v>
      </c>
      <c r="D59942" s="106">
        <v>204394</v>
      </c>
      <c r="E59942" s="106" t="str">
        <f>VLOOKUP(C59942,Подписчики!A:C,2,0)</f>
        <v>UTC+1</v>
      </c>
      <c r="F59942" s="115"/>
    </row>
    <row r="59943" spans="1:6" ht="15.75" customHeight="1">
      <c r="A59943" s="106">
        <v>183151</v>
      </c>
      <c r="B59943" s="115">
        <v>44364.884491909383</v>
      </c>
      <c r="C59943" s="106">
        <v>321634</v>
      </c>
      <c r="D59943" s="106">
        <v>128523</v>
      </c>
      <c r="E59943" s="106" t="str">
        <f>VLOOKUP(C59943,Подписчики!A:C,2,0)</f>
        <v>UTC+2</v>
      </c>
      <c r="F59943" s="115"/>
    </row>
    <row r="59944" spans="1:6" ht="15.75" customHeight="1">
      <c r="A59944" s="106">
        <v>183152</v>
      </c>
      <c r="B59944" s="115">
        <v>44364.884896440126</v>
      </c>
      <c r="C59944" s="106">
        <v>32086</v>
      </c>
      <c r="D59944" s="106">
        <v>411922</v>
      </c>
      <c r="E59944" s="106" t="str">
        <f>VLOOKUP(C59944,Подписчики!A:C,2,0)</f>
        <v>UTC+3</v>
      </c>
      <c r="F59944" s="115"/>
    </row>
    <row r="59945" spans="1:6" ht="15.75" customHeight="1">
      <c r="A59945" s="106">
        <v>183154</v>
      </c>
      <c r="B59945" s="115">
        <v>44364.885300970869</v>
      </c>
      <c r="C59945" s="106">
        <v>166714</v>
      </c>
      <c r="D59945" s="106">
        <v>11448</v>
      </c>
      <c r="E59945" s="106" t="str">
        <f>VLOOKUP(C59945,Подписчики!A:C,2,0)</f>
        <v>UTC-4</v>
      </c>
      <c r="F59945" s="115"/>
    </row>
    <row r="59946" spans="1:6" ht="15.75" customHeight="1">
      <c r="A59946" s="106">
        <v>183156</v>
      </c>
      <c r="B59946" s="115">
        <v>44364.88570550162</v>
      </c>
      <c r="C59946" s="106">
        <v>326589</v>
      </c>
      <c r="D59946" s="106">
        <v>473323</v>
      </c>
      <c r="E59946" s="106" t="str">
        <f>VLOOKUP(C59946,Подписчики!A:C,2,0)</f>
        <v>UTC+1</v>
      </c>
      <c r="F59946" s="115"/>
    </row>
    <row r="59947" spans="1:6" ht="15.75" customHeight="1">
      <c r="A59947" s="106">
        <v>183160</v>
      </c>
      <c r="B59947" s="115">
        <v>44364.886514563106</v>
      </c>
      <c r="C59947" s="106">
        <v>343249</v>
      </c>
      <c r="D59947" s="106">
        <v>411922</v>
      </c>
      <c r="E59947" s="106" t="str">
        <f>VLOOKUP(C59947,Подписчики!A:C,2,0)</f>
        <v>UTC+3</v>
      </c>
      <c r="F59947" s="115"/>
    </row>
    <row r="59948" spans="1:6" ht="15.75" customHeight="1">
      <c r="A59948" s="106">
        <v>183161</v>
      </c>
      <c r="B59948" s="115">
        <v>44364.886919093849</v>
      </c>
      <c r="C59948" s="106">
        <v>243461</v>
      </c>
      <c r="D59948" s="106">
        <v>233494</v>
      </c>
      <c r="E59948" s="106" t="str">
        <f>VLOOKUP(C59948,Подписчики!A:C,2,0)</f>
        <v>UTC+0</v>
      </c>
      <c r="F59948" s="115"/>
    </row>
    <row r="59949" spans="1:6" ht="15.75" customHeight="1">
      <c r="A59949" s="106">
        <v>183163</v>
      </c>
      <c r="B59949" s="115">
        <v>44364.8873236246</v>
      </c>
      <c r="C59949" s="106">
        <v>128444</v>
      </c>
      <c r="D59949" s="106">
        <v>411922</v>
      </c>
      <c r="E59949" s="106" t="str">
        <f>VLOOKUP(C59949,Подписчики!A:C,2,0)</f>
        <v>UTC+1</v>
      </c>
      <c r="F59949" s="115"/>
    </row>
    <row r="59950" spans="1:6" ht="15.75" customHeight="1">
      <c r="A59950" s="106">
        <v>183168</v>
      </c>
      <c r="B59950" s="115">
        <v>44364.887728155336</v>
      </c>
      <c r="C59950" s="106">
        <v>265704</v>
      </c>
      <c r="D59950" s="106">
        <v>227775</v>
      </c>
      <c r="E59950" s="106" t="str">
        <f>VLOOKUP(C59950,Подписчики!A:C,2,0)</f>
        <v>UTC+2</v>
      </c>
      <c r="F59950" s="115"/>
    </row>
    <row r="59951" spans="1:6" ht="15.75" customHeight="1">
      <c r="A59951" s="106">
        <v>183173</v>
      </c>
      <c r="B59951" s="115">
        <v>44364.888132686086</v>
      </c>
      <c r="C59951" s="106">
        <v>69761</v>
      </c>
      <c r="D59951" s="106">
        <v>250679</v>
      </c>
      <c r="E59951" s="106" t="str">
        <f>VLOOKUP(C59951,Подписчики!A:C,2,0)</f>
        <v>UTC+3</v>
      </c>
      <c r="F59951" s="115"/>
    </row>
    <row r="59952" spans="1:6" ht="15.75" customHeight="1">
      <c r="A59952" s="106">
        <v>183176</v>
      </c>
      <c r="B59952" s="115">
        <v>44364.888132686086</v>
      </c>
      <c r="C59952" s="106">
        <v>76728</v>
      </c>
      <c r="D59952" s="106">
        <v>68991</v>
      </c>
      <c r="E59952" s="106" t="str">
        <f>VLOOKUP(C59952,Подписчики!A:C,2,0)</f>
        <v>UTC+3</v>
      </c>
      <c r="F59952" s="115"/>
    </row>
    <row r="59953" spans="1:6" ht="15.75" customHeight="1">
      <c r="A59953" s="106">
        <v>183181</v>
      </c>
      <c r="B59953" s="115">
        <v>44364.888132686086</v>
      </c>
      <c r="C59953" s="106">
        <v>340670</v>
      </c>
      <c r="D59953" s="106">
        <v>294042</v>
      </c>
      <c r="E59953" s="106" t="str">
        <f>VLOOKUP(C59953,Подписчики!A:C,2,0)</f>
        <v>UTC+3</v>
      </c>
      <c r="F59953" s="115"/>
    </row>
    <row r="59954" spans="1:6" ht="15.75" customHeight="1">
      <c r="A59954" s="106">
        <v>183184</v>
      </c>
      <c r="B59954" s="115">
        <v>44364.88853721683</v>
      </c>
      <c r="C59954" s="106">
        <v>200001</v>
      </c>
      <c r="D59954" s="106">
        <v>217497</v>
      </c>
      <c r="E59954" s="106" t="str">
        <f>VLOOKUP(C59954,Подписчики!A:C,2,0)</f>
        <v>UTC+0</v>
      </c>
      <c r="F59954" s="115"/>
    </row>
    <row r="59955" spans="1:6" ht="15.75" customHeight="1">
      <c r="A59955" s="106">
        <v>183185</v>
      </c>
      <c r="B59955" s="115">
        <v>44364.888941747573</v>
      </c>
      <c r="C59955" s="106">
        <v>211493</v>
      </c>
      <c r="D59955" s="106">
        <v>471403</v>
      </c>
      <c r="E59955" s="106" t="str">
        <f>VLOOKUP(C59955,Подписчики!A:C,2,0)</f>
        <v>UTC+1</v>
      </c>
      <c r="F59955" s="115"/>
    </row>
    <row r="59956" spans="1:6" ht="15.75" customHeight="1">
      <c r="A59956" s="106">
        <v>183190</v>
      </c>
      <c r="B59956" s="115">
        <v>44364.888941747573</v>
      </c>
      <c r="C59956" s="106">
        <v>312089</v>
      </c>
      <c r="D59956" s="106">
        <v>180863</v>
      </c>
      <c r="E59956" s="106" t="str">
        <f>VLOOKUP(C59956,Подписчики!A:C,2,0)</f>
        <v>UTC+1</v>
      </c>
      <c r="F59956" s="115"/>
    </row>
    <row r="59957" spans="1:6" ht="15.75" customHeight="1">
      <c r="A59957" s="106">
        <v>183191</v>
      </c>
      <c r="B59957" s="115">
        <v>44364.890333333336</v>
      </c>
      <c r="C59957" s="106">
        <v>202282</v>
      </c>
      <c r="D59957" s="106">
        <v>459455</v>
      </c>
      <c r="E59957" s="106" t="str">
        <f>VLOOKUP(C59957,Подписчики!A:C,2,0)</f>
        <v>UTC+1</v>
      </c>
      <c r="F59957" s="115"/>
    </row>
    <row r="59958" spans="1:6" ht="15.75" customHeight="1">
      <c r="A59958" s="106">
        <v>183194</v>
      </c>
      <c r="B59958" s="115">
        <v>44364.89136893204</v>
      </c>
      <c r="C59958" s="106">
        <v>135308</v>
      </c>
      <c r="D59958" s="106">
        <v>65828</v>
      </c>
      <c r="E59958" s="106" t="str">
        <f>VLOOKUP(C59958,Подписчики!A:C,2,0)</f>
        <v>UTC+3</v>
      </c>
      <c r="F59958" s="115"/>
    </row>
    <row r="59959" spans="1:6" ht="15.75" customHeight="1">
      <c r="A59959" s="106">
        <v>183196</v>
      </c>
      <c r="B59959" s="115">
        <v>44364.891773462783</v>
      </c>
      <c r="C59959" s="106">
        <v>278048</v>
      </c>
      <c r="D59959" s="106">
        <v>351192</v>
      </c>
      <c r="E59959" s="106" t="str">
        <f>VLOOKUP(C59959,Подписчики!A:C,2,0)</f>
        <v>UTC+0</v>
      </c>
      <c r="F59959" s="115"/>
    </row>
    <row r="59960" spans="1:6" ht="15.75" customHeight="1">
      <c r="A59960" s="106">
        <v>183201</v>
      </c>
      <c r="B59960" s="115">
        <v>44364.892666666667</v>
      </c>
      <c r="C59960" s="106">
        <v>143345</v>
      </c>
      <c r="D59960" s="106">
        <v>267896</v>
      </c>
      <c r="E59960" s="106" t="str">
        <f>VLOOKUP(C59960,Подписчики!A:C,2,0)</f>
        <v>UTC+2</v>
      </c>
      <c r="F59960" s="115"/>
    </row>
    <row r="59961" spans="1:6" ht="15.75" customHeight="1">
      <c r="A59961" s="106">
        <v>183204</v>
      </c>
      <c r="B59961" s="115">
        <v>44364.893391585763</v>
      </c>
      <c r="C59961" s="106">
        <v>192268</v>
      </c>
      <c r="D59961" s="106">
        <v>208036</v>
      </c>
      <c r="E59961" s="106" t="str">
        <f>VLOOKUP(C59961,Подписчики!A:C,2,0)</f>
        <v>UTC+0</v>
      </c>
      <c r="F59961" s="115"/>
    </row>
    <row r="59962" spans="1:6" ht="15.75" customHeight="1">
      <c r="A59962" s="106">
        <v>183205</v>
      </c>
      <c r="B59962" s="115">
        <v>44364.893796116507</v>
      </c>
      <c r="C59962" s="106">
        <v>147523</v>
      </c>
      <c r="D59962" s="106">
        <v>367358</v>
      </c>
      <c r="E59962" s="106" t="str">
        <f>VLOOKUP(C59962,Подписчики!A:C,2,0)</f>
        <v>UTC+1</v>
      </c>
      <c r="F59962" s="115"/>
    </row>
    <row r="59963" spans="1:6" ht="15.75" customHeight="1">
      <c r="A59963" s="106">
        <v>183207</v>
      </c>
      <c r="B59963" s="115">
        <v>44364.894999999997</v>
      </c>
      <c r="C59963" s="106">
        <v>198950</v>
      </c>
      <c r="D59963" s="106">
        <v>411922</v>
      </c>
      <c r="E59963" s="106" t="str">
        <f>VLOOKUP(C59963,Подписчики!A:C,2,0)</f>
        <v>UTC+0</v>
      </c>
      <c r="F59963" s="115"/>
    </row>
    <row r="59964" spans="1:6" ht="15.75" customHeight="1">
      <c r="A59964" s="106">
        <v>183209</v>
      </c>
      <c r="B59964" s="115">
        <v>44364.895009708736</v>
      </c>
      <c r="C59964" s="106">
        <v>25376</v>
      </c>
      <c r="D59964" s="106">
        <v>401945</v>
      </c>
      <c r="E59964" s="106" t="str">
        <f>VLOOKUP(C59964,Подписчики!A:C,2,0)</f>
        <v>UTC+0</v>
      </c>
      <c r="F59964" s="115"/>
    </row>
    <row r="59965" spans="1:6" ht="15.75" customHeight="1">
      <c r="A59965" s="106">
        <v>183214</v>
      </c>
      <c r="B59965" s="115">
        <v>44364.895414239487</v>
      </c>
      <c r="C59965" s="106">
        <v>100437</v>
      </c>
      <c r="D59965" s="106">
        <v>154256</v>
      </c>
      <c r="E59965" s="106" t="str">
        <f>VLOOKUP(C59965,Подписчики!A:C,2,0)</f>
        <v>UTC+1</v>
      </c>
      <c r="F59965" s="115"/>
    </row>
    <row r="59966" spans="1:6" ht="15.75" customHeight="1">
      <c r="A59966" s="106">
        <v>183217</v>
      </c>
      <c r="B59966" s="115">
        <v>44364.896627831717</v>
      </c>
      <c r="C59966" s="106">
        <v>148303</v>
      </c>
      <c r="D59966" s="106">
        <v>469849</v>
      </c>
      <c r="E59966" s="106" t="str">
        <f>VLOOKUP(C59966,Подписчики!A:C,2,0)</f>
        <v>UTC+4</v>
      </c>
      <c r="F59966" s="115"/>
    </row>
    <row r="59967" spans="1:6" ht="15.75" customHeight="1">
      <c r="A59967" s="106">
        <v>183218</v>
      </c>
      <c r="B59967" s="115">
        <v>44364.897436893203</v>
      </c>
      <c r="C59967" s="106">
        <v>281939</v>
      </c>
      <c r="D59967" s="106">
        <v>238134</v>
      </c>
      <c r="E59967" s="106" t="str">
        <f>VLOOKUP(C59967,Подписчики!A:C,2,0)</f>
        <v>UTC+2</v>
      </c>
      <c r="F59967" s="115"/>
    </row>
    <row r="59968" spans="1:6" ht="15.75" customHeight="1">
      <c r="A59968" s="106">
        <v>183219</v>
      </c>
      <c r="B59968" s="115">
        <v>44364.89824595469</v>
      </c>
      <c r="C59968" s="106">
        <v>26859</v>
      </c>
      <c r="D59968" s="106">
        <v>211577</v>
      </c>
      <c r="E59968" s="106" t="str">
        <f>VLOOKUP(C59968,Подписчики!A:C,2,0)</f>
        <v>UTC+0</v>
      </c>
      <c r="F59968" s="115"/>
    </row>
    <row r="59969" spans="1:6" ht="15.75" customHeight="1">
      <c r="A59969" s="106">
        <v>183221</v>
      </c>
      <c r="B59969" s="115">
        <v>44364.89865048544</v>
      </c>
      <c r="C59969" s="106">
        <v>261055</v>
      </c>
      <c r="D59969" s="106">
        <v>258219</v>
      </c>
      <c r="E59969" s="106" t="str">
        <f>VLOOKUP(C59969,Подписчики!A:C,2,0)</f>
        <v>UTC+1</v>
      </c>
      <c r="F59969" s="115"/>
    </row>
    <row r="59970" spans="1:6" ht="15.75" customHeight="1">
      <c r="A59970" s="106">
        <v>183224</v>
      </c>
      <c r="B59970" s="115">
        <v>44364.89986407767</v>
      </c>
      <c r="C59970" s="106">
        <v>37933</v>
      </c>
      <c r="D59970" s="106">
        <v>214692</v>
      </c>
      <c r="E59970" s="106" t="str">
        <f>VLOOKUP(C59970,Подписчики!A:C,2,0)</f>
        <v>UTC+0</v>
      </c>
      <c r="F59970" s="115"/>
    </row>
    <row r="59971" spans="1:6" ht="15.75" customHeight="1">
      <c r="A59971" s="106">
        <v>183229</v>
      </c>
      <c r="B59971" s="115">
        <v>44364.900268608413</v>
      </c>
      <c r="C59971" s="106">
        <v>21113</v>
      </c>
      <c r="D59971" s="106">
        <v>411922</v>
      </c>
      <c r="E59971" s="106" t="str">
        <f>VLOOKUP(C59971,Подписчики!A:C,2,0)</f>
        <v>UTC+1</v>
      </c>
      <c r="F59971" s="115"/>
    </row>
    <row r="59972" spans="1:6" ht="15.75" customHeight="1">
      <c r="A59972" s="106">
        <v>183230</v>
      </c>
      <c r="B59972" s="115">
        <v>44364.900268608413</v>
      </c>
      <c r="C59972" s="106">
        <v>91742</v>
      </c>
      <c r="D59972" s="106">
        <v>228264</v>
      </c>
      <c r="E59972" s="106" t="str">
        <f>VLOOKUP(C59972,Подписчики!A:C,2,0)</f>
        <v>UTC+1</v>
      </c>
      <c r="F59972" s="115"/>
    </row>
    <row r="59973" spans="1:6" ht="15.75" customHeight="1">
      <c r="A59973" s="106">
        <v>183232</v>
      </c>
      <c r="B59973" s="115">
        <v>44364.900673139156</v>
      </c>
      <c r="C59973" s="106">
        <v>233924</v>
      </c>
      <c r="D59973" s="106">
        <v>411922</v>
      </c>
      <c r="E59973" s="106" t="str">
        <f>VLOOKUP(C59973,Подписчики!A:C,2,0)</f>
        <v>UTC+2</v>
      </c>
      <c r="F59973" s="115"/>
    </row>
    <row r="59974" spans="1:6" ht="15.75" customHeight="1">
      <c r="A59974" s="106">
        <v>183234</v>
      </c>
      <c r="B59974" s="115">
        <v>44364.901886731393</v>
      </c>
      <c r="C59974" s="106">
        <v>282055</v>
      </c>
      <c r="D59974" s="106">
        <v>461660</v>
      </c>
      <c r="E59974" s="106" t="str">
        <f>VLOOKUP(C59974,Подписчики!A:C,2,0)</f>
        <v>UTC+1</v>
      </c>
      <c r="F59974" s="115"/>
    </row>
    <row r="59975" spans="1:6" ht="15.75" customHeight="1">
      <c r="A59975" s="106">
        <v>183239</v>
      </c>
      <c r="B59975" s="115">
        <v>44364.902291262137</v>
      </c>
      <c r="C59975" s="106">
        <v>338445</v>
      </c>
      <c r="D59975" s="106">
        <v>191893</v>
      </c>
      <c r="E59975" s="106" t="str">
        <f>VLOOKUP(C59975,Подписчики!A:C,2,0)</f>
        <v>UTC-6</v>
      </c>
      <c r="F59975" s="115"/>
    </row>
    <row r="59976" spans="1:6" ht="15.75" customHeight="1">
      <c r="A59976" s="106">
        <v>183241</v>
      </c>
      <c r="B59976" s="115">
        <v>44364.903100323623</v>
      </c>
      <c r="C59976" s="106">
        <v>49971</v>
      </c>
      <c r="D59976" s="106">
        <v>204610</v>
      </c>
      <c r="E59976" s="106" t="str">
        <f>VLOOKUP(C59976,Подписчики!A:C,2,0)</f>
        <v>UTC+0</v>
      </c>
      <c r="F59976" s="115"/>
    </row>
    <row r="59977" spans="1:6" ht="15.75" customHeight="1">
      <c r="A59977" s="106">
        <v>183246</v>
      </c>
      <c r="B59977" s="115">
        <v>44364.904718446604</v>
      </c>
      <c r="C59977" s="106">
        <v>124117</v>
      </c>
      <c r="D59977" s="106">
        <v>388561</v>
      </c>
      <c r="E59977" s="106" t="str">
        <f>VLOOKUP(C59977,Подписчики!A:C,2,0)</f>
        <v>UTC+0</v>
      </c>
      <c r="F59977" s="115"/>
    </row>
    <row r="59978" spans="1:6" ht="15.75" customHeight="1">
      <c r="A59978" s="106">
        <v>183251</v>
      </c>
      <c r="B59978" s="115">
        <v>44364.905122977347</v>
      </c>
      <c r="C59978" s="106">
        <v>194363</v>
      </c>
      <c r="D59978" s="106">
        <v>31837</v>
      </c>
      <c r="E59978" s="106" t="str">
        <f>VLOOKUP(C59978,Подписчики!A:C,2,0)</f>
        <v>UTC+1</v>
      </c>
      <c r="F59978" s="115"/>
    </row>
    <row r="59979" spans="1:6" ht="15.75" customHeight="1">
      <c r="A59979" s="106">
        <v>183252</v>
      </c>
      <c r="B59979" s="115">
        <v>44364.905932038833</v>
      </c>
      <c r="C59979" s="106">
        <v>305379</v>
      </c>
      <c r="D59979" s="106">
        <v>59485</v>
      </c>
      <c r="E59979" s="106" t="str">
        <f>VLOOKUP(C59979,Подписчики!A:C,2,0)</f>
        <v>UTC+3</v>
      </c>
      <c r="F59979" s="115"/>
    </row>
    <row r="59980" spans="1:6" ht="15.75" customHeight="1">
      <c r="A59980" s="106">
        <v>183253</v>
      </c>
      <c r="B59980" s="115">
        <v>44364.907954692557</v>
      </c>
      <c r="C59980" s="106">
        <v>16294</v>
      </c>
      <c r="D59980" s="106">
        <v>258219</v>
      </c>
      <c r="E59980" s="106" t="str">
        <f>VLOOKUP(C59980,Подписчики!A:C,2,0)</f>
        <v>UTC+0</v>
      </c>
      <c r="F59980" s="115"/>
    </row>
    <row r="59981" spans="1:6" ht="15.75" customHeight="1">
      <c r="A59981" s="106">
        <v>183254</v>
      </c>
      <c r="B59981" s="115">
        <v>44364.9083592233</v>
      </c>
      <c r="C59981" s="106">
        <v>165218</v>
      </c>
      <c r="D59981" s="106">
        <v>182191</v>
      </c>
      <c r="E59981" s="106" t="str">
        <f>VLOOKUP(C59981,Подписчики!A:C,2,0)</f>
        <v>UTC+1</v>
      </c>
      <c r="F59981" s="115"/>
    </row>
    <row r="59982" spans="1:6" ht="15.75" customHeight="1">
      <c r="A59982" s="106">
        <v>183255</v>
      </c>
      <c r="B59982" s="115">
        <v>44364.908763754043</v>
      </c>
      <c r="C59982" s="106">
        <v>209293</v>
      </c>
      <c r="D59982" s="106">
        <v>219311</v>
      </c>
      <c r="E59982" s="106" t="str">
        <f>VLOOKUP(C59982,Подписчики!A:C,2,0)</f>
        <v>UTC+2</v>
      </c>
      <c r="F59982" s="115"/>
    </row>
    <row r="59983" spans="1:6" ht="15.75" customHeight="1">
      <c r="A59983" s="106">
        <v>183257</v>
      </c>
      <c r="B59983" s="115">
        <v>44364.909572815537</v>
      </c>
      <c r="C59983" s="106">
        <v>112620</v>
      </c>
      <c r="D59983" s="106">
        <v>347008</v>
      </c>
      <c r="E59983" s="106" t="str">
        <f>VLOOKUP(C59983,Подписчики!A:C,2,0)</f>
        <v>UTC+0</v>
      </c>
      <c r="F59983" s="115"/>
    </row>
    <row r="59984" spans="1:6" ht="15.75" customHeight="1">
      <c r="A59984" s="106">
        <v>183258</v>
      </c>
      <c r="B59984" s="115">
        <v>44364.90997734628</v>
      </c>
      <c r="C59984" s="106">
        <v>336018</v>
      </c>
      <c r="D59984" s="106">
        <v>258219</v>
      </c>
      <c r="E59984" s="106" t="str">
        <f>VLOOKUP(C59984,Подписчики!A:C,2,0)</f>
        <v>UTC+1</v>
      </c>
      <c r="F59984" s="115"/>
    </row>
    <row r="59985" spans="1:6" ht="15.75" customHeight="1">
      <c r="A59985" s="106">
        <v>183262</v>
      </c>
      <c r="B59985" s="115">
        <v>44364.91</v>
      </c>
      <c r="C59985" s="106">
        <v>341023</v>
      </c>
      <c r="D59985" s="106">
        <v>250679</v>
      </c>
      <c r="E59985" s="106" t="str">
        <f>VLOOKUP(C59985,Подписчики!A:C,2,0)</f>
        <v>UTC+3</v>
      </c>
      <c r="F59985" s="115"/>
    </row>
    <row r="59986" spans="1:6" ht="15.75" customHeight="1">
      <c r="A59986" s="106">
        <v>183267</v>
      </c>
      <c r="B59986" s="115">
        <v>44364.910381877024</v>
      </c>
      <c r="C59986" s="106">
        <v>152322</v>
      </c>
      <c r="D59986" s="106">
        <v>320940</v>
      </c>
      <c r="E59986" s="106" t="str">
        <f>VLOOKUP(C59986,Подписчики!A:C,2,0)</f>
        <v>UTC+2</v>
      </c>
      <c r="F59986" s="115"/>
    </row>
    <row r="59987" spans="1:6" ht="15.75" customHeight="1">
      <c r="A59987" s="106">
        <v>183269</v>
      </c>
      <c r="B59987" s="115">
        <v>44364.91119093851</v>
      </c>
      <c r="C59987" s="106">
        <v>247035</v>
      </c>
      <c r="D59987" s="106">
        <v>233062</v>
      </c>
      <c r="E59987" s="106" t="str">
        <f>VLOOKUP(C59987,Подписчики!A:C,2,0)</f>
        <v>UTC-4</v>
      </c>
      <c r="F59987" s="115"/>
    </row>
    <row r="59988" spans="1:6" ht="15.75" customHeight="1">
      <c r="A59988" s="106">
        <v>183271</v>
      </c>
      <c r="B59988" s="115">
        <v>44364.911333333337</v>
      </c>
      <c r="C59988" s="106">
        <v>102114</v>
      </c>
      <c r="D59988" s="106">
        <v>362672</v>
      </c>
      <c r="E59988" s="106" t="str">
        <f>VLOOKUP(C59988,Подписчики!A:C,2,0)</f>
        <v>UTC+1</v>
      </c>
      <c r="F59988" s="115"/>
    </row>
    <row r="59989" spans="1:6" ht="15.75" customHeight="1">
      <c r="A59989" s="106">
        <v>183272</v>
      </c>
      <c r="B59989" s="115">
        <v>44364.911595469261</v>
      </c>
      <c r="C59989" s="106">
        <v>50951</v>
      </c>
      <c r="D59989" s="106">
        <v>230507</v>
      </c>
      <c r="E59989" s="106" t="str">
        <f>VLOOKUP(C59989,Подписчики!A:C,2,0)</f>
        <v>UTC+1</v>
      </c>
      <c r="F59989" s="115"/>
    </row>
    <row r="59990" spans="1:6" ht="15.75" customHeight="1">
      <c r="A59990" s="106">
        <v>183274</v>
      </c>
      <c r="B59990" s="115">
        <v>44364.911595469261</v>
      </c>
      <c r="C59990" s="106">
        <v>150259</v>
      </c>
      <c r="D59990" s="106">
        <v>166857</v>
      </c>
      <c r="E59990" s="106" t="str">
        <f>VLOOKUP(C59990,Подписчики!A:C,2,0)</f>
        <v>UTC+1</v>
      </c>
      <c r="F59990" s="115"/>
    </row>
    <row r="59991" spans="1:6" ht="15.75" customHeight="1">
      <c r="A59991" s="106">
        <v>183279</v>
      </c>
      <c r="B59991" s="115">
        <v>44364.911595469261</v>
      </c>
      <c r="C59991" s="106">
        <v>171402</v>
      </c>
      <c r="D59991" s="106">
        <v>176818</v>
      </c>
      <c r="E59991" s="106" t="str">
        <f>VLOOKUP(C59991,Подписчики!A:C,2,0)</f>
        <v>UTC+1</v>
      </c>
      <c r="F59991" s="115"/>
    </row>
    <row r="59992" spans="1:6" ht="15.75" customHeight="1">
      <c r="A59992" s="106">
        <v>183280</v>
      </c>
      <c r="B59992" s="115">
        <v>44364.911595469261</v>
      </c>
      <c r="C59992" s="106">
        <v>261048</v>
      </c>
      <c r="D59992" s="106">
        <v>128523</v>
      </c>
      <c r="E59992" s="106" t="str">
        <f>VLOOKUP(C59992,Подписчики!A:C,2,0)</f>
        <v>UTC+1</v>
      </c>
      <c r="F59992" s="115"/>
    </row>
    <row r="59993" spans="1:6" ht="15.75" customHeight="1">
      <c r="A59993" s="106">
        <v>183282</v>
      </c>
      <c r="B59993" s="115">
        <v>44364.911595469261</v>
      </c>
      <c r="C59993" s="106">
        <v>306799</v>
      </c>
      <c r="D59993" s="106">
        <v>251150</v>
      </c>
      <c r="E59993" s="106" t="str">
        <f>VLOOKUP(C59993,Подписчики!A:C,2,0)</f>
        <v>UTC+1</v>
      </c>
      <c r="F59993" s="115"/>
    </row>
    <row r="59994" spans="1:6" ht="15.75" customHeight="1">
      <c r="A59994" s="106">
        <v>183283</v>
      </c>
      <c r="B59994" s="115">
        <v>44364.911999999997</v>
      </c>
      <c r="C59994" s="106">
        <v>66448</v>
      </c>
      <c r="D59994" s="106">
        <v>182191</v>
      </c>
      <c r="E59994" s="106" t="str">
        <f>VLOOKUP(C59994,Подписчики!A:C,2,0)</f>
        <v>UTC+2</v>
      </c>
      <c r="F59994" s="115"/>
    </row>
    <row r="59995" spans="1:6" ht="15.75" customHeight="1">
      <c r="A59995" s="106">
        <v>183284</v>
      </c>
      <c r="B59995" s="115">
        <v>44364.911999999997</v>
      </c>
      <c r="C59995" s="106">
        <v>91074</v>
      </c>
      <c r="D59995" s="106">
        <v>133619</v>
      </c>
      <c r="E59995" s="106" t="str">
        <f>VLOOKUP(C59995,Подписчики!A:C,2,0)</f>
        <v>UTC+2</v>
      </c>
      <c r="F59995" s="115"/>
    </row>
    <row r="59996" spans="1:6" ht="15.75" customHeight="1">
      <c r="A59996" s="106">
        <v>183289</v>
      </c>
      <c r="B59996" s="115">
        <v>44364.911999999997</v>
      </c>
      <c r="C59996" s="106">
        <v>306474</v>
      </c>
      <c r="D59996" s="106">
        <v>111153</v>
      </c>
      <c r="E59996" s="106" t="str">
        <f>VLOOKUP(C59996,Подписчики!A:C,2,0)</f>
        <v>UTC+2</v>
      </c>
      <c r="F59996" s="115"/>
    </row>
    <row r="59997" spans="1:6" ht="15.75" customHeight="1">
      <c r="A59997" s="106">
        <v>183290</v>
      </c>
      <c r="B59997" s="115">
        <v>44364.912809061483</v>
      </c>
      <c r="C59997" s="106">
        <v>326649</v>
      </c>
      <c r="D59997" s="106">
        <v>297015</v>
      </c>
      <c r="E59997" s="106" t="str">
        <f>VLOOKUP(C59997,Подписчики!A:C,2,0)</f>
        <v>UTC-4</v>
      </c>
      <c r="F59997" s="115"/>
    </row>
    <row r="59998" spans="1:6" ht="15.75" customHeight="1">
      <c r="A59998" s="106">
        <v>183292</v>
      </c>
      <c r="B59998" s="115">
        <v>44364.91280906149</v>
      </c>
      <c r="C59998" s="106">
        <v>111850</v>
      </c>
      <c r="D59998" s="106">
        <v>230507</v>
      </c>
      <c r="E59998" s="106" t="str">
        <f>VLOOKUP(C59998,Подписчики!A:C,2,0)</f>
        <v>UTC+0</v>
      </c>
      <c r="F59998" s="115"/>
    </row>
    <row r="59999" spans="1:6" ht="15.75" customHeight="1">
      <c r="A59999" s="106">
        <v>183294</v>
      </c>
      <c r="B59999" s="115">
        <v>44364.91280906149</v>
      </c>
      <c r="C59999" s="106">
        <v>147554</v>
      </c>
      <c r="D59999" s="106">
        <v>153893</v>
      </c>
      <c r="E59999" s="106" t="str">
        <f>VLOOKUP(C59999,Подписчики!A:C,2,0)</f>
        <v>UTC+0</v>
      </c>
      <c r="F59999" s="115"/>
    </row>
    <row r="60000" spans="1:6" ht="15.75" customHeight="1">
      <c r="A60000" s="106">
        <v>183297</v>
      </c>
      <c r="B60000" s="115">
        <v>44364.91280906149</v>
      </c>
      <c r="C60000" s="106">
        <v>197134</v>
      </c>
      <c r="D60000" s="106">
        <v>270960</v>
      </c>
      <c r="E60000" s="106" t="str">
        <f>VLOOKUP(C60000,Подписчики!A:C,2,0)</f>
        <v>UTC+0</v>
      </c>
      <c r="F60000" s="115"/>
    </row>
    <row r="60001" spans="1:6" ht="15.75" customHeight="1">
      <c r="A60001" s="106">
        <v>183298</v>
      </c>
      <c r="B60001" s="115">
        <v>44364.913333333338</v>
      </c>
      <c r="C60001" s="106">
        <v>172409</v>
      </c>
      <c r="D60001" s="106">
        <v>140576</v>
      </c>
      <c r="E60001" s="106" t="str">
        <f>VLOOKUP(C60001,Подписчики!A:C,2,0)</f>
        <v>UTC-5</v>
      </c>
      <c r="F60001" s="115"/>
    </row>
    <row r="60002" spans="1:6" ht="15.75" customHeight="1">
      <c r="A60002" s="106">
        <v>183303</v>
      </c>
      <c r="B60002" s="115">
        <v>44364.913618122977</v>
      </c>
      <c r="C60002" s="106">
        <v>200738</v>
      </c>
      <c r="D60002" s="106">
        <v>258219</v>
      </c>
      <c r="E60002" s="106" t="str">
        <f>VLOOKUP(C60002,Подписчики!A:C,2,0)</f>
        <v>UTC+2</v>
      </c>
      <c r="F60002" s="115"/>
    </row>
    <row r="60003" spans="1:6" ht="15.75" customHeight="1">
      <c r="A60003" s="106">
        <v>183304</v>
      </c>
      <c r="B60003" s="115">
        <v>44364.91402265372</v>
      </c>
      <c r="C60003" s="106">
        <v>121059</v>
      </c>
      <c r="D60003" s="106">
        <v>347008</v>
      </c>
      <c r="E60003" s="106" t="str">
        <f>VLOOKUP(C60003,Подписчики!A:C,2,0)</f>
        <v>UTC+3</v>
      </c>
      <c r="F60003" s="115"/>
    </row>
    <row r="60004" spans="1:6" ht="15.75" customHeight="1">
      <c r="A60004" s="106">
        <v>183305</v>
      </c>
      <c r="B60004" s="115">
        <v>44364.91402265372</v>
      </c>
      <c r="C60004" s="106">
        <v>348404</v>
      </c>
      <c r="D60004" s="106">
        <v>96200</v>
      </c>
      <c r="E60004" s="106" t="str">
        <f>VLOOKUP(C60004,Подписчики!A:C,2,0)</f>
        <v>UTC+3</v>
      </c>
      <c r="F60004" s="115"/>
    </row>
    <row r="60005" spans="1:6" ht="15.75" customHeight="1">
      <c r="A60005" s="106">
        <v>183310</v>
      </c>
      <c r="B60005" s="115">
        <v>44364.914427184471</v>
      </c>
      <c r="C60005" s="106">
        <v>44385</v>
      </c>
      <c r="D60005" s="106">
        <v>83550</v>
      </c>
      <c r="E60005" s="106" t="str">
        <f>VLOOKUP(C60005,Подписчики!A:C,2,0)</f>
        <v>UTC-8</v>
      </c>
      <c r="F60005" s="115"/>
    </row>
    <row r="60006" spans="1:6" ht="15.75" customHeight="1">
      <c r="A60006" s="106">
        <v>183311</v>
      </c>
      <c r="B60006" s="115">
        <v>44364.914831715207</v>
      </c>
      <c r="C60006" s="106">
        <v>171245</v>
      </c>
      <c r="D60006" s="106">
        <v>42035</v>
      </c>
      <c r="E60006" s="106" t="str">
        <f>VLOOKUP(C60006,Подписчики!A:C,2,0)</f>
        <v>UTC-7</v>
      </c>
      <c r="F60006" s="115"/>
    </row>
    <row r="60007" spans="1:6" ht="15.75" customHeight="1">
      <c r="A60007" s="106">
        <v>183316</v>
      </c>
      <c r="B60007" s="115">
        <v>44364.914831715214</v>
      </c>
      <c r="C60007" s="106">
        <v>6752</v>
      </c>
      <c r="D60007" s="106">
        <v>347008</v>
      </c>
      <c r="E60007" s="106" t="str">
        <f>VLOOKUP(C60007,Подписчики!A:C,2,0)</f>
        <v>UTC+1</v>
      </c>
      <c r="F60007" s="115"/>
    </row>
    <row r="60008" spans="1:6" ht="15.75" customHeight="1">
      <c r="A60008" s="106">
        <v>183318</v>
      </c>
      <c r="B60008" s="115">
        <v>44364.914831715214</v>
      </c>
      <c r="C60008" s="106">
        <v>271808</v>
      </c>
      <c r="D60008" s="106">
        <v>230507</v>
      </c>
      <c r="E60008" s="106" t="str">
        <f>VLOOKUP(C60008,Подписчики!A:C,2,0)</f>
        <v>UTC+1</v>
      </c>
      <c r="F60008" s="115"/>
    </row>
    <row r="60009" spans="1:6" ht="15.75" customHeight="1">
      <c r="A60009" s="106">
        <v>183323</v>
      </c>
      <c r="B60009" s="115">
        <v>44364.91523624595</v>
      </c>
      <c r="C60009" s="106">
        <v>210302</v>
      </c>
      <c r="D60009" s="106">
        <v>81729</v>
      </c>
      <c r="E60009" s="106" t="str">
        <f>VLOOKUP(C60009,Подписчики!A:C,2,0)</f>
        <v>UTC+2</v>
      </c>
      <c r="F60009" s="115"/>
    </row>
    <row r="60010" spans="1:6" ht="15.75" customHeight="1">
      <c r="A60010" s="106">
        <v>183327</v>
      </c>
      <c r="B60010" s="115">
        <v>44364.91523624595</v>
      </c>
      <c r="C60010" s="106">
        <v>215858</v>
      </c>
      <c r="D60010" s="106">
        <v>158978</v>
      </c>
      <c r="E60010" s="106" t="str">
        <f>VLOOKUP(C60010,Подписчики!A:C,2,0)</f>
        <v>UTC+2</v>
      </c>
      <c r="F60010" s="115"/>
    </row>
    <row r="60011" spans="1:6" ht="15.75" customHeight="1">
      <c r="A60011" s="106">
        <v>183332</v>
      </c>
      <c r="B60011" s="115">
        <v>44364.91523624595</v>
      </c>
      <c r="C60011" s="106">
        <v>265060</v>
      </c>
      <c r="D60011" s="106">
        <v>21760</v>
      </c>
      <c r="E60011" s="106" t="str">
        <f>VLOOKUP(C60011,Подписчики!A:C,2,0)</f>
        <v>UTC+2</v>
      </c>
      <c r="F60011" s="115"/>
    </row>
    <row r="60012" spans="1:6" ht="15.75" customHeight="1">
      <c r="A60012" s="106">
        <v>183337</v>
      </c>
      <c r="B60012" s="115">
        <v>44364.91523624595</v>
      </c>
      <c r="C60012" s="106">
        <v>286011</v>
      </c>
      <c r="D60012" s="106">
        <v>413286</v>
      </c>
      <c r="E60012" s="106" t="str">
        <f>VLOOKUP(C60012,Подписчики!A:C,2,0)</f>
        <v>UTC+2</v>
      </c>
      <c r="F60012" s="115"/>
    </row>
    <row r="60013" spans="1:6" ht="15.75" customHeight="1">
      <c r="A60013" s="106">
        <v>183342</v>
      </c>
      <c r="B60013" s="115">
        <v>44364.916449838187</v>
      </c>
      <c r="C60013" s="106">
        <v>63671</v>
      </c>
      <c r="D60013" s="106">
        <v>405774</v>
      </c>
      <c r="E60013" s="106" t="str">
        <f>VLOOKUP(C60013,Подписчики!A:C,2,0)</f>
        <v>UTC+1</v>
      </c>
      <c r="F60013" s="115"/>
    </row>
    <row r="60014" spans="1:6" ht="15.75" customHeight="1">
      <c r="A60014" s="106">
        <v>183345</v>
      </c>
      <c r="B60014" s="115">
        <v>44364.916449838187</v>
      </c>
      <c r="C60014" s="106">
        <v>303928</v>
      </c>
      <c r="D60014" s="106">
        <v>317239</v>
      </c>
      <c r="E60014" s="106" t="str">
        <f>VLOOKUP(C60014,Подписчики!A:C,2,0)</f>
        <v>UTC+1</v>
      </c>
      <c r="F60014" s="115"/>
    </row>
    <row r="60015" spans="1:6" ht="15.75" customHeight="1">
      <c r="A60015" s="106">
        <v>183349</v>
      </c>
      <c r="B60015" s="115">
        <v>44364.91685436893</v>
      </c>
      <c r="C60015" s="106">
        <v>107651</v>
      </c>
      <c r="D60015" s="106">
        <v>351192</v>
      </c>
      <c r="E60015" s="106" t="str">
        <f>VLOOKUP(C60015,Подписчики!A:C,2,0)</f>
        <v>UTC+2</v>
      </c>
      <c r="F60015" s="115"/>
    </row>
    <row r="60016" spans="1:6" ht="15.75" customHeight="1">
      <c r="A60016" s="106">
        <v>183350</v>
      </c>
      <c r="B60016" s="115">
        <v>44364.91685436893</v>
      </c>
      <c r="C60016" s="106">
        <v>198761</v>
      </c>
      <c r="D60016" s="106">
        <v>230778</v>
      </c>
      <c r="E60016" s="106" t="str">
        <f>VLOOKUP(C60016,Подписчики!A:C,2,0)</f>
        <v>UTC+2</v>
      </c>
      <c r="F60016" s="115"/>
    </row>
    <row r="60017" spans="1:6" ht="15.75" customHeight="1">
      <c r="A60017" s="106">
        <v>183351</v>
      </c>
      <c r="B60017" s="115">
        <v>44364.917258899673</v>
      </c>
      <c r="C60017" s="106">
        <v>323589</v>
      </c>
      <c r="D60017" s="106">
        <v>66909</v>
      </c>
      <c r="E60017" s="106" t="str">
        <f>VLOOKUP(C60017,Подписчики!A:C,2,0)</f>
        <v>UTC+3</v>
      </c>
      <c r="F60017" s="115"/>
    </row>
    <row r="60018" spans="1:6" ht="15.75" customHeight="1">
      <c r="A60018" s="106">
        <v>183353</v>
      </c>
      <c r="B60018" s="115">
        <v>44364.917663430417</v>
      </c>
      <c r="C60018" s="106">
        <v>144441</v>
      </c>
      <c r="D60018" s="106">
        <v>106489</v>
      </c>
      <c r="E60018" s="106" t="str">
        <f>VLOOKUP(C60018,Подписчики!A:C,2,0)</f>
        <v>UTC-4</v>
      </c>
      <c r="F60018" s="115"/>
    </row>
    <row r="60019" spans="1:6" ht="15.75" customHeight="1">
      <c r="A60019" s="106">
        <v>183358</v>
      </c>
      <c r="B60019" s="115">
        <v>44364.917663430424</v>
      </c>
      <c r="C60019" s="106">
        <v>9365</v>
      </c>
      <c r="D60019" s="106">
        <v>78687</v>
      </c>
      <c r="E60019" s="106" t="str">
        <f>VLOOKUP(C60019,Подписчики!A:C,2,0)</f>
        <v>UTC+0</v>
      </c>
      <c r="F60019" s="115"/>
    </row>
    <row r="60020" spans="1:6" ht="15.75" customHeight="1">
      <c r="A60020" s="106">
        <v>183360</v>
      </c>
      <c r="B60020" s="115">
        <v>44364.917663430424</v>
      </c>
      <c r="C60020" s="106">
        <v>100117</v>
      </c>
      <c r="D60020" s="106">
        <v>411922</v>
      </c>
      <c r="E60020" s="106" t="str">
        <f>VLOOKUP(C60020,Подписчики!A:C,2,0)</f>
        <v>UTC+0</v>
      </c>
      <c r="F60020" s="115"/>
    </row>
    <row r="60021" spans="1:6" ht="15.75" customHeight="1">
      <c r="A60021" s="106">
        <v>183365</v>
      </c>
      <c r="B60021" s="115">
        <v>44364.917663430424</v>
      </c>
      <c r="C60021" s="106">
        <v>114343</v>
      </c>
      <c r="D60021" s="106">
        <v>189554</v>
      </c>
      <c r="E60021" s="106" t="str">
        <f>VLOOKUP(C60021,Подписчики!A:C,2,0)</f>
        <v>UTC+0</v>
      </c>
      <c r="F60021" s="115"/>
    </row>
    <row r="60022" spans="1:6" ht="15.75" customHeight="1">
      <c r="A60022" s="106">
        <v>183367</v>
      </c>
      <c r="B60022" s="115">
        <v>44364.918067961167</v>
      </c>
      <c r="C60022" s="106">
        <v>309933</v>
      </c>
      <c r="D60022" s="106">
        <v>379466</v>
      </c>
      <c r="E60022" s="106" t="str">
        <f>VLOOKUP(C60022,Подписчики!A:C,2,0)</f>
        <v>UTC+1</v>
      </c>
      <c r="F60022" s="115"/>
    </row>
    <row r="60023" spans="1:6" ht="15.75" customHeight="1">
      <c r="A60023" s="106">
        <v>183370</v>
      </c>
      <c r="B60023" s="115">
        <v>44364.918067961167</v>
      </c>
      <c r="C60023" s="106">
        <v>334066</v>
      </c>
      <c r="D60023" s="106">
        <v>339039</v>
      </c>
      <c r="E60023" s="106" t="str">
        <f>VLOOKUP(C60023,Подписчики!A:C,2,0)</f>
        <v>UTC+1</v>
      </c>
      <c r="F60023" s="115"/>
    </row>
    <row r="60024" spans="1:6" ht="15.75" customHeight="1">
      <c r="A60024" s="106">
        <v>183371</v>
      </c>
      <c r="B60024" s="115">
        <v>44364.918472491911</v>
      </c>
      <c r="C60024" s="106">
        <v>217054</v>
      </c>
      <c r="D60024" s="106">
        <v>411922</v>
      </c>
      <c r="E60024" s="106" t="str">
        <f>VLOOKUP(C60024,Подписчики!A:C,2,0)</f>
        <v>UTC+2</v>
      </c>
      <c r="F60024" s="115"/>
    </row>
    <row r="60025" spans="1:6" ht="15.75" customHeight="1">
      <c r="A60025" s="106">
        <v>183376</v>
      </c>
      <c r="B60025" s="115">
        <v>44364.919686084148</v>
      </c>
      <c r="C60025" s="106">
        <v>187060</v>
      </c>
      <c r="D60025" s="106">
        <v>351192</v>
      </c>
      <c r="E60025" s="106" t="str">
        <f>VLOOKUP(C60025,Подписчики!A:C,2,0)</f>
        <v>UTC+1</v>
      </c>
      <c r="F60025" s="115"/>
    </row>
    <row r="60026" spans="1:6" ht="15.75" customHeight="1">
      <c r="A60026" s="106">
        <v>183380</v>
      </c>
      <c r="B60026" s="115">
        <v>44364.920090614884</v>
      </c>
      <c r="C60026" s="106">
        <v>74632</v>
      </c>
      <c r="D60026" s="106">
        <v>242428</v>
      </c>
      <c r="E60026" s="106" t="str">
        <f>VLOOKUP(C60026,Подписчики!A:C,2,0)</f>
        <v>UTC+2</v>
      </c>
      <c r="F60026" s="115"/>
    </row>
    <row r="60027" spans="1:6" ht="15.75" customHeight="1">
      <c r="A60027" s="106">
        <v>183381</v>
      </c>
      <c r="B60027" s="115">
        <v>44364.920090614884</v>
      </c>
      <c r="C60027" s="106">
        <v>272961</v>
      </c>
      <c r="D60027" s="106">
        <v>459455</v>
      </c>
      <c r="E60027" s="106" t="str">
        <f>VLOOKUP(C60027,Подписчики!A:C,2,0)</f>
        <v>UTC+2</v>
      </c>
      <c r="F60027" s="115"/>
    </row>
    <row r="60028" spans="1:6" ht="15.75" customHeight="1">
      <c r="A60028" s="106">
        <v>183386</v>
      </c>
      <c r="B60028" s="115">
        <v>44364.920090614884</v>
      </c>
      <c r="C60028" s="106">
        <v>292913</v>
      </c>
      <c r="D60028" s="106">
        <v>217497</v>
      </c>
      <c r="E60028" s="106" t="str">
        <f>VLOOKUP(C60028,Подписчики!A:C,2,0)</f>
        <v>UTC+2</v>
      </c>
      <c r="F60028" s="115"/>
    </row>
    <row r="60029" spans="1:6" ht="15.75" customHeight="1">
      <c r="A60029" s="106">
        <v>183387</v>
      </c>
      <c r="B60029" s="115">
        <v>44364.920495145634</v>
      </c>
      <c r="C60029" s="106">
        <v>211915</v>
      </c>
      <c r="D60029" s="106">
        <v>371795</v>
      </c>
      <c r="E60029" s="106" t="str">
        <f>VLOOKUP(C60029,Подписчики!A:C,2,0)</f>
        <v>UTC+3</v>
      </c>
      <c r="F60029" s="115"/>
    </row>
    <row r="60030" spans="1:6" ht="15.75" customHeight="1">
      <c r="A60030" s="106">
        <v>183389</v>
      </c>
      <c r="B60030" s="115">
        <v>44364.920899676377</v>
      </c>
      <c r="C60030" s="106">
        <v>89199</v>
      </c>
      <c r="D60030" s="106">
        <v>5151</v>
      </c>
      <c r="E60030" s="106" t="str">
        <f>VLOOKUP(C60030,Подписчики!A:C,2,0)</f>
        <v>UTC-8</v>
      </c>
      <c r="F60030" s="115"/>
    </row>
    <row r="60031" spans="1:6" ht="15.75" customHeight="1">
      <c r="A60031" s="106">
        <v>183392</v>
      </c>
      <c r="B60031" s="115">
        <v>44364.920899676377</v>
      </c>
      <c r="C60031" s="106">
        <v>144836</v>
      </c>
      <c r="D60031" s="106">
        <v>432534</v>
      </c>
      <c r="E60031" s="106" t="str">
        <f>VLOOKUP(C60031,Подписчики!A:C,2,0)</f>
        <v>UTC+0</v>
      </c>
      <c r="F60031" s="115"/>
    </row>
    <row r="60032" spans="1:6" ht="15.75" customHeight="1">
      <c r="A60032" s="106">
        <v>183394</v>
      </c>
      <c r="B60032" s="115">
        <v>44364.921333333339</v>
      </c>
      <c r="C60032" s="106">
        <v>226806</v>
      </c>
      <c r="D60032" s="106">
        <v>21760</v>
      </c>
      <c r="E60032" s="106" t="str">
        <f>VLOOKUP(C60032,Подписчики!A:C,2,0)</f>
        <v>UTC+1</v>
      </c>
      <c r="F60032" s="115"/>
    </row>
    <row r="60033" spans="1:6" ht="15.75" customHeight="1">
      <c r="A60033" s="106">
        <v>183396</v>
      </c>
      <c r="B60033" s="115">
        <v>44364.921708737864</v>
      </c>
      <c r="C60033" s="106">
        <v>41224</v>
      </c>
      <c r="D60033" s="106">
        <v>383738</v>
      </c>
      <c r="E60033" s="106" t="str">
        <f>VLOOKUP(C60033,Подписчики!A:C,2,0)</f>
        <v>UTC+2</v>
      </c>
      <c r="F60033" s="115"/>
    </row>
    <row r="60034" spans="1:6" ht="15.75" customHeight="1">
      <c r="A60034" s="106">
        <v>183400</v>
      </c>
      <c r="B60034" s="115">
        <v>44364.922922330101</v>
      </c>
      <c r="C60034" s="106">
        <v>209114</v>
      </c>
      <c r="D60034" s="106">
        <v>411922</v>
      </c>
      <c r="E60034" s="106" t="str">
        <f>VLOOKUP(C60034,Подписчики!A:C,2,0)</f>
        <v>UTC+1</v>
      </c>
      <c r="F60034" s="115"/>
    </row>
    <row r="60035" spans="1:6" ht="15.75" customHeight="1">
      <c r="A60035" s="106">
        <v>183401</v>
      </c>
      <c r="B60035" s="115">
        <v>44364.923326860837</v>
      </c>
      <c r="C60035" s="106">
        <v>348528</v>
      </c>
      <c r="D60035" s="106">
        <v>230507</v>
      </c>
      <c r="E60035" s="106" t="str">
        <f>VLOOKUP(C60035,Подписчики!A:C,2,0)</f>
        <v>UTC+2</v>
      </c>
      <c r="F60035" s="115"/>
    </row>
    <row r="60036" spans="1:6" ht="15.75" customHeight="1">
      <c r="A60036" s="106">
        <v>183406</v>
      </c>
      <c r="B60036" s="115">
        <v>44364.924135922331</v>
      </c>
      <c r="C60036" s="106">
        <v>140642</v>
      </c>
      <c r="D60036" s="106">
        <v>472712</v>
      </c>
      <c r="E60036" s="106" t="str">
        <f>VLOOKUP(C60036,Подписчики!A:C,2,0)</f>
        <v>UTC+0</v>
      </c>
      <c r="F60036" s="115"/>
    </row>
    <row r="60037" spans="1:6" ht="15.75" customHeight="1">
      <c r="A60037" s="106">
        <v>183407</v>
      </c>
      <c r="B60037" s="115">
        <v>44364.924333333336</v>
      </c>
      <c r="C60037" s="106">
        <v>237047</v>
      </c>
      <c r="D60037" s="106">
        <v>305608</v>
      </c>
      <c r="E60037" s="106" t="str">
        <f>VLOOKUP(C60037,Подписчики!A:C,2,0)</f>
        <v>UTC+1</v>
      </c>
      <c r="F60037" s="115"/>
    </row>
    <row r="60038" spans="1:6" ht="15.75" customHeight="1">
      <c r="A60038" s="106">
        <v>183412</v>
      </c>
      <c r="B60038" s="115">
        <v>44364.924540453074</v>
      </c>
      <c r="C60038" s="106">
        <v>237855</v>
      </c>
      <c r="D60038" s="106">
        <v>88863</v>
      </c>
      <c r="E60038" s="106" t="str">
        <f>VLOOKUP(C60038,Подписчики!A:C,2,0)</f>
        <v>UTC-3</v>
      </c>
      <c r="F60038" s="115"/>
    </row>
    <row r="60039" spans="1:6" ht="15.75" customHeight="1">
      <c r="A60039" s="106">
        <v>183417</v>
      </c>
      <c r="B60039" s="115">
        <v>44364.925000000003</v>
      </c>
      <c r="C60039" s="106">
        <v>279182</v>
      </c>
      <c r="D60039" s="106">
        <v>365000</v>
      </c>
      <c r="E60039" s="106" t="str">
        <f>VLOOKUP(C60039,Подписчики!A:C,2,0)</f>
        <v>UTC+0</v>
      </c>
      <c r="F60039" s="115"/>
    </row>
    <row r="60040" spans="1:6" ht="15.75" customHeight="1">
      <c r="A60040" s="106">
        <v>183422</v>
      </c>
      <c r="B60040" s="115">
        <v>44364.925754045311</v>
      </c>
      <c r="C60040" s="106">
        <v>26772</v>
      </c>
      <c r="D60040" s="106">
        <v>405774</v>
      </c>
      <c r="E60040" s="106" t="str">
        <f>VLOOKUP(C60040,Подписчики!A:C,2,0)</f>
        <v>UTC+0</v>
      </c>
      <c r="F60040" s="115"/>
    </row>
    <row r="60041" spans="1:6" ht="15.75" customHeight="1">
      <c r="A60041" s="106">
        <v>183426</v>
      </c>
      <c r="B60041" s="115">
        <v>44364.925754045311</v>
      </c>
      <c r="C60041" s="106">
        <v>125345</v>
      </c>
      <c r="D60041" s="106">
        <v>113183</v>
      </c>
      <c r="E60041" s="106" t="str">
        <f>VLOOKUP(C60041,Подписчики!A:C,2,0)</f>
        <v>UTC+4</v>
      </c>
      <c r="F60041" s="115"/>
    </row>
    <row r="60042" spans="1:6" ht="15.75" customHeight="1">
      <c r="A60042" s="106">
        <v>183430</v>
      </c>
      <c r="B60042" s="115">
        <v>44364.925754045311</v>
      </c>
      <c r="C60042" s="106">
        <v>133798</v>
      </c>
      <c r="D60042" s="106">
        <v>226744</v>
      </c>
      <c r="E60042" s="106" t="str">
        <f>VLOOKUP(C60042,Подписчики!A:C,2,0)</f>
        <v>UTC+4</v>
      </c>
      <c r="F60042" s="115"/>
    </row>
    <row r="60043" spans="1:6" ht="15.75" customHeight="1">
      <c r="A60043" s="106">
        <v>183434</v>
      </c>
      <c r="B60043" s="115">
        <v>44364.926158576054</v>
      </c>
      <c r="C60043" s="106">
        <v>63258</v>
      </c>
      <c r="D60043" s="106">
        <v>59172</v>
      </c>
      <c r="E60043" s="106" t="str">
        <f>VLOOKUP(C60043,Подписчики!A:C,2,0)</f>
        <v>UTC+1</v>
      </c>
      <c r="F60043" s="115"/>
    </row>
    <row r="60044" spans="1:6" ht="15.75" customHeight="1">
      <c r="A60044" s="106">
        <v>183438</v>
      </c>
      <c r="B60044" s="115">
        <v>44364.926158576054</v>
      </c>
      <c r="C60044" s="106">
        <v>142929</v>
      </c>
      <c r="D60044" s="106">
        <v>313721</v>
      </c>
      <c r="E60044" s="106" t="str">
        <f>VLOOKUP(C60044,Подписчики!A:C,2,0)</f>
        <v>UTC+1</v>
      </c>
      <c r="F60044" s="115"/>
    </row>
    <row r="60045" spans="1:6" ht="15.75" customHeight="1">
      <c r="A60045" s="106">
        <v>183443</v>
      </c>
      <c r="B60045" s="115">
        <v>44364.926158576054</v>
      </c>
      <c r="C60045" s="106">
        <v>159829</v>
      </c>
      <c r="D60045" s="106">
        <v>411922</v>
      </c>
      <c r="E60045" s="106" t="str">
        <f>VLOOKUP(C60045,Подписчики!A:C,2,0)</f>
        <v>UTC+1</v>
      </c>
      <c r="F60045" s="115"/>
    </row>
    <row r="60046" spans="1:6" ht="15.75" customHeight="1">
      <c r="A60046" s="106">
        <v>183446</v>
      </c>
      <c r="B60046" s="115">
        <v>44364.926158576054</v>
      </c>
      <c r="C60046" s="106">
        <v>295131</v>
      </c>
      <c r="D60046" s="106">
        <v>256570</v>
      </c>
      <c r="E60046" s="106" t="str">
        <f>VLOOKUP(C60046,Подписчики!A:C,2,0)</f>
        <v>UTC+1</v>
      </c>
      <c r="F60046" s="115"/>
    </row>
    <row r="60047" spans="1:6" ht="15.75" customHeight="1">
      <c r="A60047" s="106">
        <v>183447</v>
      </c>
      <c r="B60047" s="115">
        <v>44364.926158576054</v>
      </c>
      <c r="C60047" s="106">
        <v>338040</v>
      </c>
      <c r="D60047" s="106">
        <v>401945</v>
      </c>
      <c r="E60047" s="106" t="str">
        <f>VLOOKUP(C60047,Подписчики!A:C,2,0)</f>
        <v>UTC+1</v>
      </c>
      <c r="F60047" s="115"/>
    </row>
    <row r="60048" spans="1:6" ht="15.75" customHeight="1">
      <c r="A60048" s="106">
        <v>183450</v>
      </c>
      <c r="B60048" s="115">
        <v>44364.92656310679</v>
      </c>
      <c r="C60048" s="106">
        <v>245531</v>
      </c>
      <c r="D60048" s="106">
        <v>43842</v>
      </c>
      <c r="E60048" s="106" t="str">
        <f>VLOOKUP(C60048,Подписчики!A:C,2,0)</f>
        <v>UTC+2</v>
      </c>
      <c r="F60048" s="115"/>
    </row>
    <row r="60049" spans="1:6" ht="15.75" customHeight="1">
      <c r="A60049" s="106">
        <v>183454</v>
      </c>
      <c r="B60049" s="115">
        <v>44364.926967637541</v>
      </c>
      <c r="C60049" s="106">
        <v>163223</v>
      </c>
      <c r="D60049" s="106">
        <v>143150</v>
      </c>
      <c r="E60049" s="106" t="str">
        <f>VLOOKUP(C60049,Подписчики!A:C,2,0)</f>
        <v>UTC-5</v>
      </c>
      <c r="F60049" s="115"/>
    </row>
    <row r="60050" spans="1:6" ht="15.75" customHeight="1">
      <c r="A60050" s="106">
        <v>183456</v>
      </c>
      <c r="B60050" s="115">
        <v>44364.927372168284</v>
      </c>
      <c r="C60050" s="106">
        <v>83839</v>
      </c>
      <c r="D60050" s="106">
        <v>182191</v>
      </c>
      <c r="E60050" s="106" t="str">
        <f>VLOOKUP(C60050,Подписчики!A:C,2,0)</f>
        <v>UTC+0</v>
      </c>
      <c r="F60050" s="115"/>
    </row>
    <row r="60051" spans="1:6" ht="15.75" customHeight="1">
      <c r="A60051" s="106">
        <v>183460</v>
      </c>
      <c r="B60051" s="115">
        <v>44364.927372168284</v>
      </c>
      <c r="C60051" s="106">
        <v>226201</v>
      </c>
      <c r="D60051" s="106">
        <v>266426</v>
      </c>
      <c r="E60051" s="106" t="str">
        <f>VLOOKUP(C60051,Подписчики!A:C,2,0)</f>
        <v>UTC+0</v>
      </c>
      <c r="F60051" s="115"/>
    </row>
    <row r="60052" spans="1:6" ht="15.75" customHeight="1">
      <c r="A60052" s="106">
        <v>183462</v>
      </c>
      <c r="B60052" s="115">
        <v>44364.927372168284</v>
      </c>
      <c r="C60052" s="106">
        <v>242150</v>
      </c>
      <c r="D60052" s="106">
        <v>396575</v>
      </c>
      <c r="E60052" s="106" t="str">
        <f>VLOOKUP(C60052,Подписчики!A:C,2,0)</f>
        <v>UTC+0</v>
      </c>
      <c r="F60052" s="115"/>
    </row>
    <row r="60053" spans="1:6" ht="15.75" customHeight="1">
      <c r="A60053" s="106">
        <v>183464</v>
      </c>
      <c r="B60053" s="115">
        <v>44364.927666666663</v>
      </c>
      <c r="C60053" s="106">
        <v>184121</v>
      </c>
      <c r="D60053" s="106">
        <v>158978</v>
      </c>
      <c r="E60053" s="106" t="str">
        <f>VLOOKUP(C60053,Подписчики!A:C,2,0)</f>
        <v>UTC+2</v>
      </c>
      <c r="F60053" s="115"/>
    </row>
    <row r="60054" spans="1:6" ht="15.75" customHeight="1">
      <c r="A60054" s="106">
        <v>183466</v>
      </c>
      <c r="B60054" s="115">
        <v>44364.927776699034</v>
      </c>
      <c r="C60054" s="106">
        <v>105586</v>
      </c>
      <c r="D60054" s="106">
        <v>367087</v>
      </c>
      <c r="E60054" s="106" t="str">
        <f>VLOOKUP(C60054,Подписчики!A:C,2,0)</f>
        <v>UTC+1</v>
      </c>
      <c r="F60054" s="115"/>
    </row>
    <row r="60055" spans="1:6" ht="15.75" customHeight="1">
      <c r="A60055" s="106">
        <v>183471</v>
      </c>
      <c r="B60055" s="115">
        <v>44364.927776699034</v>
      </c>
      <c r="C60055" s="106">
        <v>248190</v>
      </c>
      <c r="D60055" s="106">
        <v>449379</v>
      </c>
      <c r="E60055" s="106" t="str">
        <f>VLOOKUP(C60055,Подписчики!A:C,2,0)</f>
        <v>UTC+1</v>
      </c>
      <c r="F60055" s="115"/>
    </row>
    <row r="60056" spans="1:6" ht="15.75" customHeight="1">
      <c r="A60056" s="106">
        <v>183475</v>
      </c>
      <c r="B60056" s="115">
        <v>44364.927776699034</v>
      </c>
      <c r="C60056" s="106">
        <v>271417</v>
      </c>
      <c r="D60056" s="106">
        <v>396686</v>
      </c>
      <c r="E60056" s="106" t="str">
        <f>VLOOKUP(C60056,Подписчики!A:C,2,0)</f>
        <v>UTC+1</v>
      </c>
      <c r="F60056" s="115"/>
    </row>
    <row r="60057" spans="1:6" ht="15.75" customHeight="1">
      <c r="A60057" s="106">
        <v>183477</v>
      </c>
      <c r="B60057" s="115">
        <v>44364.927776699034</v>
      </c>
      <c r="C60057" s="106">
        <v>317508</v>
      </c>
      <c r="D60057" s="106">
        <v>133259</v>
      </c>
      <c r="E60057" s="106" t="str">
        <f>VLOOKUP(C60057,Подписчики!A:C,2,0)</f>
        <v>UTC+1</v>
      </c>
      <c r="F60057" s="115"/>
    </row>
    <row r="60058" spans="1:6" ht="15.75" customHeight="1">
      <c r="A60058" s="106">
        <v>183482</v>
      </c>
      <c r="B60058" s="115">
        <v>44364.92818122977</v>
      </c>
      <c r="C60058" s="106">
        <v>236945</v>
      </c>
      <c r="D60058" s="106">
        <v>273920</v>
      </c>
      <c r="E60058" s="106" t="str">
        <f>VLOOKUP(C60058,Подписчики!A:C,2,0)</f>
        <v>UTC+2</v>
      </c>
      <c r="F60058" s="115"/>
    </row>
    <row r="60059" spans="1:6" ht="15.75" customHeight="1">
      <c r="A60059" s="106">
        <v>183483</v>
      </c>
      <c r="B60059" s="115">
        <v>44364.928666666667</v>
      </c>
      <c r="C60059" s="106">
        <v>100046</v>
      </c>
      <c r="D60059" s="106">
        <v>75550</v>
      </c>
      <c r="E60059" s="106" t="str">
        <f>VLOOKUP(C60059,Подписчики!A:C,2,0)</f>
        <v>UTC+2</v>
      </c>
      <c r="F60059" s="115"/>
    </row>
    <row r="60060" spans="1:6" ht="15.75" customHeight="1">
      <c r="A60060" s="106">
        <v>183486</v>
      </c>
      <c r="B60060" s="115">
        <v>44364.928990291264</v>
      </c>
      <c r="C60060" s="106">
        <v>118931</v>
      </c>
      <c r="D60060" s="106">
        <v>158978</v>
      </c>
      <c r="E60060" s="106" t="str">
        <f>VLOOKUP(C60060,Подписчики!A:C,2,0)</f>
        <v>UTC+0</v>
      </c>
      <c r="F60060" s="115"/>
    </row>
    <row r="60061" spans="1:6" ht="15.75" customHeight="1">
      <c r="A60061" s="106">
        <v>183489</v>
      </c>
      <c r="B60061" s="115">
        <v>44364.930608414237</v>
      </c>
      <c r="C60061" s="106">
        <v>1424</v>
      </c>
      <c r="D60061" s="106">
        <v>370651</v>
      </c>
      <c r="E60061" s="106" t="str">
        <f>VLOOKUP(C60061,Подписчики!A:C,2,0)</f>
        <v>UTC+0</v>
      </c>
      <c r="F60061" s="115"/>
    </row>
    <row r="60062" spans="1:6" ht="15.75" customHeight="1">
      <c r="A60062" s="106">
        <v>183490</v>
      </c>
      <c r="B60062" s="115">
        <v>44364.931417475724</v>
      </c>
      <c r="C60062" s="106">
        <v>8592</v>
      </c>
      <c r="D60062" s="106">
        <v>10958</v>
      </c>
      <c r="E60062" s="106" t="str">
        <f>VLOOKUP(C60062,Подписчики!A:C,2,0)</f>
        <v>UTC+2</v>
      </c>
      <c r="F60062" s="115"/>
    </row>
    <row r="60063" spans="1:6" ht="15.75" customHeight="1">
      <c r="A60063" s="106">
        <v>183492</v>
      </c>
      <c r="B60063" s="115">
        <v>44364.931417475724</v>
      </c>
      <c r="C60063" s="106">
        <v>261596</v>
      </c>
      <c r="D60063" s="106">
        <v>439190</v>
      </c>
      <c r="E60063" s="106" t="str">
        <f>VLOOKUP(C60063,Подписчики!A:C,2,0)</f>
        <v>UTC+2</v>
      </c>
      <c r="F60063" s="115"/>
    </row>
    <row r="60064" spans="1:6" ht="15.75" customHeight="1">
      <c r="A60064" s="106">
        <v>183497</v>
      </c>
      <c r="B60064" s="115">
        <v>44364.932631067961</v>
      </c>
      <c r="C60064" s="106">
        <v>252020</v>
      </c>
      <c r="D60064" s="106">
        <v>250679</v>
      </c>
      <c r="E60064" s="106" t="str">
        <f>VLOOKUP(C60064,Подписчики!A:C,2,0)</f>
        <v>UTC+1</v>
      </c>
      <c r="F60064" s="115"/>
    </row>
    <row r="60065" spans="1:6" ht="15.75" customHeight="1">
      <c r="A60065" s="106">
        <v>183499</v>
      </c>
      <c r="B60065" s="115">
        <v>44364.932631067961</v>
      </c>
      <c r="C60065" s="106">
        <v>282724</v>
      </c>
      <c r="D60065" s="106">
        <v>158978</v>
      </c>
      <c r="E60065" s="106" t="str">
        <f>VLOOKUP(C60065,Подписчики!A:C,2,0)</f>
        <v>UTC+1</v>
      </c>
      <c r="F60065" s="115"/>
    </row>
    <row r="60066" spans="1:6" ht="15.75" customHeight="1">
      <c r="A60066" s="106">
        <v>183503</v>
      </c>
      <c r="B60066" s="115">
        <v>44364.933035598704</v>
      </c>
      <c r="C60066" s="106">
        <v>74374</v>
      </c>
      <c r="D60066" s="106">
        <v>285365</v>
      </c>
      <c r="E60066" s="106" t="str">
        <f>VLOOKUP(C60066,Подписчики!A:C,2,0)</f>
        <v>UTC+2</v>
      </c>
      <c r="F60066" s="115"/>
    </row>
    <row r="60067" spans="1:6" ht="15.75" customHeight="1">
      <c r="A60067" s="106">
        <v>183507</v>
      </c>
      <c r="B60067" s="115">
        <v>44364.933844660191</v>
      </c>
      <c r="C60067" s="106">
        <v>277934</v>
      </c>
      <c r="D60067" s="106">
        <v>297015</v>
      </c>
      <c r="E60067" s="106" t="str">
        <f>VLOOKUP(C60067,Подписчики!A:C,2,0)</f>
        <v>UTC-4</v>
      </c>
      <c r="F60067" s="115"/>
    </row>
    <row r="60068" spans="1:6" ht="15.75" customHeight="1">
      <c r="A60068" s="106">
        <v>183509</v>
      </c>
      <c r="B60068" s="115">
        <v>44364.934000000001</v>
      </c>
      <c r="C60068" s="106">
        <v>270909</v>
      </c>
      <c r="D60068" s="106">
        <v>230507</v>
      </c>
      <c r="E60068" s="106" t="str">
        <f>VLOOKUP(C60068,Подписчики!A:C,2,0)</f>
        <v>UTC+3</v>
      </c>
      <c r="F60068" s="115"/>
    </row>
    <row r="60069" spans="1:6" ht="15.75" customHeight="1">
      <c r="A60069" s="106">
        <v>183513</v>
      </c>
      <c r="B60069" s="115">
        <v>44364.935462783171</v>
      </c>
      <c r="C60069" s="106">
        <v>393</v>
      </c>
      <c r="D60069" s="106">
        <v>189009</v>
      </c>
      <c r="E60069" s="106" t="str">
        <f>VLOOKUP(C60069,Подписчики!A:C,2,0)</f>
        <v>UTC+0</v>
      </c>
      <c r="F60069" s="115"/>
    </row>
    <row r="60070" spans="1:6" ht="15.75" customHeight="1">
      <c r="A60070" s="106">
        <v>183514</v>
      </c>
      <c r="B60070" s="115">
        <v>44364.935462783171</v>
      </c>
      <c r="C60070" s="106">
        <v>190575</v>
      </c>
      <c r="D60070" s="106">
        <v>23892</v>
      </c>
      <c r="E60070" s="106" t="str">
        <f>VLOOKUP(C60070,Подписчики!A:C,2,0)</f>
        <v>UTC-8</v>
      </c>
      <c r="F60070" s="115"/>
    </row>
    <row r="60071" spans="1:6" ht="15.75" customHeight="1">
      <c r="A60071" s="106">
        <v>183515</v>
      </c>
      <c r="B60071" s="115">
        <v>44364.935867313921</v>
      </c>
      <c r="C60071" s="106">
        <v>19119</v>
      </c>
      <c r="D60071" s="106">
        <v>57103</v>
      </c>
      <c r="E60071" s="106" t="str">
        <f>VLOOKUP(C60071,Подписчики!A:C,2,0)</f>
        <v>UTC+1</v>
      </c>
      <c r="F60071" s="115"/>
    </row>
    <row r="60072" spans="1:6" ht="15.75" customHeight="1">
      <c r="A60072" s="106">
        <v>183516</v>
      </c>
      <c r="B60072" s="115">
        <v>44364.935867313921</v>
      </c>
      <c r="C60072" s="106">
        <v>94979</v>
      </c>
      <c r="D60072" s="106">
        <v>180863</v>
      </c>
      <c r="E60072" s="106" t="str">
        <f>VLOOKUP(C60072,Подписчики!A:C,2,0)</f>
        <v>UTC+1</v>
      </c>
      <c r="F60072" s="115"/>
    </row>
    <row r="60073" spans="1:6" ht="15.75" customHeight="1">
      <c r="A60073" s="106">
        <v>183521</v>
      </c>
      <c r="B60073" s="115">
        <v>44364.935867313921</v>
      </c>
      <c r="C60073" s="106">
        <v>101646</v>
      </c>
      <c r="D60073" s="106">
        <v>351192</v>
      </c>
      <c r="E60073" s="106" t="str">
        <f>VLOOKUP(C60073,Подписчики!A:C,2,0)</f>
        <v>UTC+1</v>
      </c>
      <c r="F60073" s="115"/>
    </row>
    <row r="60074" spans="1:6" ht="15.75" customHeight="1">
      <c r="A60074" s="106">
        <v>183523</v>
      </c>
      <c r="B60074" s="115">
        <v>44364.936271844657</v>
      </c>
      <c r="C60074" s="106">
        <v>333010</v>
      </c>
      <c r="D60074" s="106">
        <v>347008</v>
      </c>
      <c r="E60074" s="106" t="str">
        <f>VLOOKUP(C60074,Подписчики!A:C,2,0)</f>
        <v>UTC+2</v>
      </c>
      <c r="F60074" s="115"/>
    </row>
    <row r="60075" spans="1:6" ht="15.75" customHeight="1">
      <c r="A60075" s="106">
        <v>183525</v>
      </c>
      <c r="B60075" s="115">
        <v>44364.936666666661</v>
      </c>
      <c r="C60075" s="106">
        <v>138376</v>
      </c>
      <c r="D60075" s="106">
        <v>223719</v>
      </c>
      <c r="E60075" s="106" t="str">
        <f>VLOOKUP(C60075,Подписчики!A:C,2,0)</f>
        <v>UTC+2</v>
      </c>
      <c r="F60075" s="115"/>
    </row>
    <row r="60076" spans="1:6" ht="15.75" customHeight="1">
      <c r="A60076" s="106">
        <v>183527</v>
      </c>
      <c r="B60076" s="115">
        <v>44364.936676375408</v>
      </c>
      <c r="C60076" s="106">
        <v>224960</v>
      </c>
      <c r="D60076" s="106">
        <v>59172</v>
      </c>
      <c r="E60076" s="106" t="str">
        <f>VLOOKUP(C60076,Подписчики!A:C,2,0)</f>
        <v>UTC+3</v>
      </c>
      <c r="F60076" s="115"/>
    </row>
    <row r="60077" spans="1:6" ht="15.75" customHeight="1">
      <c r="A60077" s="106">
        <v>183531</v>
      </c>
      <c r="B60077" s="115">
        <v>44364.937080906144</v>
      </c>
      <c r="C60077" s="106">
        <v>135622</v>
      </c>
      <c r="D60077" s="106">
        <v>250679</v>
      </c>
      <c r="E60077" s="106" t="str">
        <f>VLOOKUP(C60077,Подписчики!A:C,2,0)</f>
        <v>UTC-4</v>
      </c>
      <c r="F60077" s="115"/>
    </row>
    <row r="60078" spans="1:6" ht="15.75" customHeight="1">
      <c r="A60078" s="106">
        <v>183535</v>
      </c>
      <c r="B60078" s="115">
        <v>44364.937080906144</v>
      </c>
      <c r="C60078" s="106">
        <v>319444</v>
      </c>
      <c r="D60078" s="106">
        <v>279337</v>
      </c>
      <c r="E60078" s="106" t="str">
        <f>VLOOKUP(C60078,Подписчики!A:C,2,0)</f>
        <v>UTC-4</v>
      </c>
      <c r="F60078" s="115"/>
    </row>
    <row r="60079" spans="1:6" ht="15.75" customHeight="1">
      <c r="A60079" s="106">
        <v>183539</v>
      </c>
      <c r="B60079" s="115">
        <v>44364.937485436894</v>
      </c>
      <c r="C60079" s="106">
        <v>116688</v>
      </c>
      <c r="D60079" s="106">
        <v>154228</v>
      </c>
      <c r="E60079" s="106" t="str">
        <f>VLOOKUP(C60079,Подписчики!A:C,2,0)</f>
        <v>UTC+1</v>
      </c>
      <c r="F60079" s="115"/>
    </row>
    <row r="60080" spans="1:6" ht="15.75" customHeight="1">
      <c r="A60080" s="106">
        <v>183543</v>
      </c>
      <c r="B60080" s="115">
        <v>44364.938699029124</v>
      </c>
      <c r="C60080" s="106">
        <v>3690</v>
      </c>
      <c r="D60080" s="106">
        <v>184941</v>
      </c>
      <c r="E60080" s="106" t="str">
        <f>VLOOKUP(C60080,Подписчики!A:C,2,0)</f>
        <v>UTC-4</v>
      </c>
      <c r="F60080" s="115"/>
    </row>
    <row r="60081" spans="1:6" ht="15.75" customHeight="1">
      <c r="A60081" s="106">
        <v>183544</v>
      </c>
      <c r="B60081" s="115">
        <v>44364.938699029124</v>
      </c>
      <c r="C60081" s="106">
        <v>119067</v>
      </c>
      <c r="D60081" s="106">
        <v>341333</v>
      </c>
      <c r="E60081" s="106" t="str">
        <f>VLOOKUP(C60081,Подписчики!A:C,2,0)</f>
        <v>UTC+0</v>
      </c>
      <c r="F60081" s="115"/>
    </row>
    <row r="60082" spans="1:6" ht="15.75" customHeight="1">
      <c r="A60082" s="106">
        <v>183547</v>
      </c>
      <c r="B60082" s="115">
        <v>44364.938699029131</v>
      </c>
      <c r="C60082" s="106">
        <v>326281</v>
      </c>
      <c r="D60082" s="106">
        <v>331056</v>
      </c>
      <c r="E60082" s="106" t="str">
        <f>VLOOKUP(C60082,Подписчики!A:C,2,0)</f>
        <v>UTC+4</v>
      </c>
      <c r="F60082" s="115"/>
    </row>
    <row r="60083" spans="1:6" ht="15.75" customHeight="1">
      <c r="A60083" s="106">
        <v>183548</v>
      </c>
      <c r="B60083" s="115">
        <v>44364.938999999998</v>
      </c>
      <c r="C60083" s="106">
        <v>61475</v>
      </c>
      <c r="D60083" s="106">
        <v>366812</v>
      </c>
      <c r="E60083" s="106" t="str">
        <f>VLOOKUP(C60083,Подписчики!A:C,2,0)</f>
        <v>UTC+3</v>
      </c>
      <c r="F60083" s="115"/>
    </row>
    <row r="60084" spans="1:6" ht="15.75" customHeight="1">
      <c r="A60084" s="106">
        <v>183552</v>
      </c>
      <c r="B60084" s="115">
        <v>44364.940317152104</v>
      </c>
      <c r="C60084" s="106">
        <v>239214</v>
      </c>
      <c r="D60084" s="106">
        <v>362198</v>
      </c>
      <c r="E60084" s="106" t="str">
        <f>VLOOKUP(C60084,Подписчики!A:C,2,0)</f>
        <v>UTC+0</v>
      </c>
      <c r="F60084" s="115"/>
    </row>
    <row r="60085" spans="1:6" ht="15.75" customHeight="1">
      <c r="A60085" s="106">
        <v>183553</v>
      </c>
      <c r="B60085" s="115">
        <v>44364.940721682848</v>
      </c>
      <c r="C60085" s="106">
        <v>331465</v>
      </c>
      <c r="D60085" s="106">
        <v>118549</v>
      </c>
      <c r="E60085" s="106" t="str">
        <f>VLOOKUP(C60085,Подписчики!A:C,2,0)</f>
        <v>UTC+1</v>
      </c>
      <c r="F60085" s="115"/>
    </row>
    <row r="60086" spans="1:6" ht="15.75" customHeight="1">
      <c r="A60086" s="106">
        <v>183554</v>
      </c>
      <c r="B60086" s="115">
        <v>44364.941666666666</v>
      </c>
      <c r="C60086" s="106">
        <v>169526</v>
      </c>
      <c r="D60086" s="106">
        <v>241927</v>
      </c>
      <c r="E60086" s="106" t="str">
        <f>VLOOKUP(C60086,Подписчики!A:C,2,0)</f>
        <v>UTC+2</v>
      </c>
      <c r="F60086" s="115"/>
    </row>
    <row r="60087" spans="1:6" ht="15.75" customHeight="1">
      <c r="A60087" s="106">
        <v>183559</v>
      </c>
      <c r="B60087" s="115">
        <v>44364.941935275077</v>
      </c>
      <c r="C60087" s="106">
        <v>166754</v>
      </c>
      <c r="D60087" s="106">
        <v>267654</v>
      </c>
      <c r="E60087" s="106" t="str">
        <f>VLOOKUP(C60087,Подписчики!A:C,2,0)</f>
        <v>UTC+0</v>
      </c>
      <c r="F60087" s="115"/>
    </row>
    <row r="60088" spans="1:6" ht="15.75" customHeight="1">
      <c r="A60088" s="106">
        <v>183560</v>
      </c>
      <c r="B60088" s="115">
        <v>44364.942999999999</v>
      </c>
      <c r="C60088" s="106">
        <v>85901</v>
      </c>
      <c r="D60088" s="106">
        <v>238334</v>
      </c>
      <c r="E60088" s="106" t="str">
        <f>VLOOKUP(C60088,Подписчики!A:C,2,0)</f>
        <v>UTC+3</v>
      </c>
      <c r="F60088" s="115"/>
    </row>
    <row r="60089" spans="1:6" ht="15.75" customHeight="1">
      <c r="A60089" s="106">
        <v>183563</v>
      </c>
      <c r="B60089" s="115">
        <v>44364.943148867314</v>
      </c>
      <c r="C60089" s="106">
        <v>339250</v>
      </c>
      <c r="D60089" s="106">
        <v>86587</v>
      </c>
      <c r="E60089" s="106" t="str">
        <f>VLOOKUP(C60089,Подписчики!A:C,2,0)</f>
        <v>UTC+3</v>
      </c>
      <c r="F60089" s="115"/>
    </row>
    <row r="60090" spans="1:6" ht="15.75" customHeight="1">
      <c r="A60090" s="106">
        <v>183568</v>
      </c>
      <c r="B60090" s="115">
        <v>44364.943553398058</v>
      </c>
      <c r="C60090" s="106">
        <v>52025</v>
      </c>
      <c r="D60090" s="106">
        <v>358602</v>
      </c>
      <c r="E60090" s="106" t="str">
        <f>VLOOKUP(C60090,Подписчики!A:C,2,0)</f>
        <v>UTC+0</v>
      </c>
      <c r="F60090" s="115"/>
    </row>
    <row r="60091" spans="1:6" ht="15.75" customHeight="1">
      <c r="A60091" s="106">
        <v>183571</v>
      </c>
      <c r="B60091" s="115">
        <v>44364.943553398058</v>
      </c>
      <c r="C60091" s="106">
        <v>189854</v>
      </c>
      <c r="D60091" s="106">
        <v>188971</v>
      </c>
      <c r="E60091" s="106" t="str">
        <f>VLOOKUP(C60091,Подписчики!A:C,2,0)</f>
        <v>UTC+0</v>
      </c>
      <c r="F60091" s="115"/>
    </row>
    <row r="60092" spans="1:6" ht="15.75" customHeight="1">
      <c r="A60092" s="106">
        <v>183572</v>
      </c>
      <c r="B60092" s="115">
        <v>44364.943957928808</v>
      </c>
      <c r="C60092" s="106">
        <v>264902</v>
      </c>
      <c r="D60092" s="106">
        <v>121283</v>
      </c>
      <c r="E60092" s="106" t="str">
        <f>VLOOKUP(C60092,Подписчики!A:C,2,0)</f>
        <v>UTC+1</v>
      </c>
      <c r="F60092" s="115"/>
    </row>
    <row r="60093" spans="1:6" ht="15.75" customHeight="1">
      <c r="A60093" s="106">
        <v>183577</v>
      </c>
      <c r="B60093" s="115">
        <v>44364.943957928808</v>
      </c>
      <c r="C60093" s="106">
        <v>283265</v>
      </c>
      <c r="D60093" s="106">
        <v>104958</v>
      </c>
      <c r="E60093" s="106" t="str">
        <f>VLOOKUP(C60093,Подписчики!A:C,2,0)</f>
        <v>UTC+1</v>
      </c>
      <c r="F60093" s="115"/>
    </row>
    <row r="60094" spans="1:6" ht="15.75" customHeight="1">
      <c r="A60094" s="106">
        <v>183578</v>
      </c>
      <c r="B60094" s="115">
        <v>44364.943957928808</v>
      </c>
      <c r="C60094" s="106">
        <v>294785</v>
      </c>
      <c r="D60094" s="106">
        <v>226626</v>
      </c>
      <c r="E60094" s="106" t="str">
        <f>VLOOKUP(C60094,Подписчики!A:C,2,0)</f>
        <v>UTC+1</v>
      </c>
      <c r="F60094" s="115"/>
    </row>
    <row r="60095" spans="1:6" ht="15.75" customHeight="1">
      <c r="A60095" s="106">
        <v>183580</v>
      </c>
      <c r="B60095" s="115">
        <v>44364.944333333333</v>
      </c>
      <c r="C60095" s="106">
        <v>73982</v>
      </c>
      <c r="D60095" s="106">
        <v>347393</v>
      </c>
      <c r="E60095" s="106" t="str">
        <f>VLOOKUP(C60095,Подписчики!A:C,2,0)</f>
        <v>UTC+1</v>
      </c>
      <c r="F60095" s="115"/>
    </row>
    <row r="60096" spans="1:6" ht="15.75" customHeight="1">
      <c r="A60096" s="106">
        <v>183585</v>
      </c>
      <c r="B60096" s="115">
        <v>44364.944362459544</v>
      </c>
      <c r="C60096" s="106">
        <v>60024</v>
      </c>
      <c r="D60096" s="106">
        <v>133619</v>
      </c>
      <c r="E60096" s="106" t="str">
        <f>VLOOKUP(C60096,Подписчики!A:C,2,0)</f>
        <v>UTC+2</v>
      </c>
      <c r="F60096" s="115"/>
    </row>
    <row r="60097" spans="1:6" ht="15.75" customHeight="1">
      <c r="A60097" s="106">
        <v>183586</v>
      </c>
      <c r="B60097" s="115">
        <v>44364.944362459544</v>
      </c>
      <c r="C60097" s="106">
        <v>144618</v>
      </c>
      <c r="D60097" s="106">
        <v>154256</v>
      </c>
      <c r="E60097" s="106" t="str">
        <f>VLOOKUP(C60097,Подписчики!A:C,2,0)</f>
        <v>UTC-6</v>
      </c>
      <c r="F60097" s="115"/>
    </row>
    <row r="60098" spans="1:6" ht="15.75" customHeight="1">
      <c r="A60098" s="106">
        <v>183589</v>
      </c>
      <c r="B60098" s="115">
        <v>44364.944362459544</v>
      </c>
      <c r="C60098" s="106">
        <v>216815</v>
      </c>
      <c r="D60098" s="106">
        <v>178403</v>
      </c>
      <c r="E60098" s="106" t="str">
        <f>VLOOKUP(C60098,Подписчики!A:C,2,0)</f>
        <v>UTC-6</v>
      </c>
      <c r="F60098" s="115"/>
    </row>
    <row r="60099" spans="1:6" ht="15.75" customHeight="1">
      <c r="A60099" s="106">
        <v>183591</v>
      </c>
      <c r="B60099" s="115">
        <v>44364.944666666663</v>
      </c>
      <c r="C60099" s="106">
        <v>102573</v>
      </c>
      <c r="D60099" s="106">
        <v>70091</v>
      </c>
      <c r="E60099" s="106" t="str">
        <f>VLOOKUP(C60099,Подписчики!A:C,2,0)</f>
        <v>UTC+8</v>
      </c>
      <c r="F60099" s="115"/>
    </row>
    <row r="60100" spans="1:6" ht="15.75" customHeight="1">
      <c r="A60100" s="106">
        <v>183592</v>
      </c>
      <c r="B60100" s="115">
        <v>44364.945576051781</v>
      </c>
      <c r="C60100" s="106">
        <v>247489</v>
      </c>
      <c r="D60100" s="106">
        <v>392434</v>
      </c>
      <c r="E60100" s="106" t="str">
        <f>VLOOKUP(C60100,Подписчики!A:C,2,0)</f>
        <v>UTC+1</v>
      </c>
      <c r="F60100" s="115"/>
    </row>
    <row r="60101" spans="1:6" ht="15.75" customHeight="1">
      <c r="A60101" s="106">
        <v>183595</v>
      </c>
      <c r="B60101" s="115">
        <v>44364.945980582524</v>
      </c>
      <c r="C60101" s="106">
        <v>91375</v>
      </c>
      <c r="D60101" s="106">
        <v>351192</v>
      </c>
      <c r="E60101" s="106" t="str">
        <f>VLOOKUP(C60101,Подписчики!A:C,2,0)</f>
        <v>UTC+2</v>
      </c>
      <c r="F60101" s="115"/>
    </row>
    <row r="60102" spans="1:6" ht="15.75" customHeight="1">
      <c r="A60102" s="106">
        <v>183596</v>
      </c>
      <c r="B60102" s="115">
        <v>44364.945980582524</v>
      </c>
      <c r="C60102" s="106">
        <v>203104</v>
      </c>
      <c r="D60102" s="106">
        <v>460633</v>
      </c>
      <c r="E60102" s="106" t="str">
        <f>VLOOKUP(C60102,Подписчики!A:C,2,0)</f>
        <v>UTC+2</v>
      </c>
      <c r="F60102" s="115"/>
    </row>
    <row r="60103" spans="1:6" ht="15.75" customHeight="1">
      <c r="A60103" s="106">
        <v>183598</v>
      </c>
      <c r="B60103" s="115">
        <v>44364.946385113268</v>
      </c>
      <c r="C60103" s="106">
        <v>270633</v>
      </c>
      <c r="D60103" s="106">
        <v>347393</v>
      </c>
      <c r="E60103" s="106" t="str">
        <f>VLOOKUP(C60103,Подписчики!A:C,2,0)</f>
        <v>UTC+3</v>
      </c>
      <c r="F60103" s="115"/>
    </row>
    <row r="60104" spans="1:6" ht="15.75" customHeight="1">
      <c r="A60104" s="106">
        <v>183603</v>
      </c>
      <c r="B60104" s="115">
        <v>44364.946789644018</v>
      </c>
      <c r="C60104" s="106">
        <v>275672</v>
      </c>
      <c r="D60104" s="106">
        <v>336965</v>
      </c>
      <c r="E60104" s="106" t="str">
        <f>VLOOKUP(C60104,Подписчики!A:C,2,0)</f>
        <v>UTC+4</v>
      </c>
      <c r="F60104" s="115"/>
    </row>
    <row r="60105" spans="1:6" ht="15.75" customHeight="1">
      <c r="A60105" s="106">
        <v>183604</v>
      </c>
      <c r="B60105" s="115">
        <v>44364.947598705498</v>
      </c>
      <c r="C60105" s="106">
        <v>197963</v>
      </c>
      <c r="D60105" s="106">
        <v>230507</v>
      </c>
      <c r="E60105" s="106" t="str">
        <f>VLOOKUP(C60105,Подписчики!A:C,2,0)</f>
        <v>UTC+2</v>
      </c>
      <c r="F60105" s="115"/>
    </row>
    <row r="60106" spans="1:6" ht="15.75" customHeight="1">
      <c r="A60106" s="106">
        <v>183608</v>
      </c>
      <c r="B60106" s="115">
        <v>44364.948812297735</v>
      </c>
      <c r="C60106" s="106">
        <v>111454</v>
      </c>
      <c r="D60106" s="106">
        <v>176645</v>
      </c>
      <c r="E60106" s="106" t="str">
        <f>VLOOKUP(C60106,Подписчики!A:C,2,0)</f>
        <v>UTC+1</v>
      </c>
      <c r="F60106" s="115"/>
    </row>
    <row r="60107" spans="1:6" ht="15.75" customHeight="1">
      <c r="A60107" s="106">
        <v>183609</v>
      </c>
      <c r="B60107" s="115">
        <v>44364.949216828478</v>
      </c>
      <c r="C60107" s="106">
        <v>211722</v>
      </c>
      <c r="D60107" s="106">
        <v>283433</v>
      </c>
      <c r="E60107" s="106" t="str">
        <f>VLOOKUP(C60107,Подписчики!A:C,2,0)</f>
        <v>UTC+2</v>
      </c>
      <c r="F60107" s="115"/>
    </row>
    <row r="60108" spans="1:6" ht="15.75" customHeight="1">
      <c r="A60108" s="106">
        <v>183614</v>
      </c>
      <c r="B60108" s="115">
        <v>44364.949621359221</v>
      </c>
      <c r="C60108" s="106">
        <v>180420</v>
      </c>
      <c r="D60108" s="106">
        <v>118549</v>
      </c>
      <c r="E60108" s="106" t="str">
        <f>VLOOKUP(C60108,Подписчики!A:C,2,0)</f>
        <v>UTC+3</v>
      </c>
      <c r="F60108" s="115"/>
    </row>
    <row r="60109" spans="1:6" ht="15.75" customHeight="1">
      <c r="A60109" s="106">
        <v>183616</v>
      </c>
      <c r="B60109" s="115">
        <v>44364.950025889964</v>
      </c>
      <c r="C60109" s="106">
        <v>38912</v>
      </c>
      <c r="D60109" s="106">
        <v>158978</v>
      </c>
      <c r="E60109" s="106" t="str">
        <f>VLOOKUP(C60109,Подписчики!A:C,2,0)</f>
        <v>UTC+0</v>
      </c>
      <c r="F60109" s="115"/>
    </row>
    <row r="60110" spans="1:6" ht="15.75" customHeight="1">
      <c r="A60110" s="106">
        <v>183618</v>
      </c>
      <c r="B60110" s="115">
        <v>44364.950430420715</v>
      </c>
      <c r="C60110" s="106">
        <v>2662</v>
      </c>
      <c r="D60110" s="106">
        <v>241927</v>
      </c>
      <c r="E60110" s="106" t="str">
        <f>VLOOKUP(C60110,Подписчики!A:C,2,0)</f>
        <v>UTC+1</v>
      </c>
      <c r="F60110" s="115"/>
    </row>
    <row r="60111" spans="1:6" ht="15.75" customHeight="1">
      <c r="A60111" s="106">
        <v>183621</v>
      </c>
      <c r="B60111" s="115">
        <v>44364.950430420715</v>
      </c>
      <c r="C60111" s="106">
        <v>175119</v>
      </c>
      <c r="D60111" s="106">
        <v>347008</v>
      </c>
      <c r="E60111" s="106" t="str">
        <f>VLOOKUP(C60111,Подписчики!A:C,2,0)</f>
        <v>UTC+1</v>
      </c>
      <c r="F60111" s="115"/>
    </row>
    <row r="60112" spans="1:6" ht="15.75" customHeight="1">
      <c r="A60112" s="106">
        <v>183622</v>
      </c>
      <c r="B60112" s="115">
        <v>44364.950666666664</v>
      </c>
      <c r="C60112" s="106">
        <v>333945</v>
      </c>
      <c r="D60112" s="106">
        <v>298909</v>
      </c>
      <c r="E60112" s="106" t="str">
        <f>VLOOKUP(C60112,Подписчики!A:C,2,0)</f>
        <v>UTC+2</v>
      </c>
      <c r="F60112" s="115"/>
    </row>
    <row r="60113" spans="1:6" ht="15.75" customHeight="1">
      <c r="A60113" s="106">
        <v>183626</v>
      </c>
      <c r="B60113" s="115">
        <v>44364.950834951451</v>
      </c>
      <c r="C60113" s="106">
        <v>74463</v>
      </c>
      <c r="D60113" s="106">
        <v>411922</v>
      </c>
      <c r="E60113" s="106" t="str">
        <f>VLOOKUP(C60113,Подписчики!A:C,2,0)</f>
        <v>UTC+2</v>
      </c>
      <c r="F60113" s="115"/>
    </row>
    <row r="60114" spans="1:6" ht="15.75" customHeight="1">
      <c r="A60114" s="106">
        <v>183629</v>
      </c>
      <c r="B60114" s="115">
        <v>44364.951999999997</v>
      </c>
      <c r="C60114" s="106">
        <v>59218</v>
      </c>
      <c r="D60114" s="106">
        <v>478377</v>
      </c>
      <c r="E60114" s="106" t="str">
        <f>VLOOKUP(C60114,Подписчики!A:C,2,0)</f>
        <v>UTC+3</v>
      </c>
      <c r="F60114" s="115"/>
    </row>
    <row r="60115" spans="1:6" ht="15.75" customHeight="1">
      <c r="A60115" s="106">
        <v>183634</v>
      </c>
      <c r="B60115" s="115">
        <v>44364.952048543695</v>
      </c>
      <c r="C60115" s="106">
        <v>44285</v>
      </c>
      <c r="D60115" s="106">
        <v>250679</v>
      </c>
      <c r="E60115" s="106" t="str">
        <f>VLOOKUP(C60115,Подписчики!A:C,2,0)</f>
        <v>UTC+1</v>
      </c>
      <c r="F60115" s="115"/>
    </row>
    <row r="60116" spans="1:6" ht="15.75" customHeight="1">
      <c r="A60116" s="106">
        <v>183636</v>
      </c>
      <c r="B60116" s="115">
        <v>44364.952048543695</v>
      </c>
      <c r="C60116" s="106">
        <v>204133</v>
      </c>
      <c r="D60116" s="106">
        <v>202914</v>
      </c>
      <c r="E60116" s="106" t="str">
        <f>VLOOKUP(C60116,Подписчики!A:C,2,0)</f>
        <v>UTC+1</v>
      </c>
      <c r="F60116" s="115"/>
    </row>
    <row r="60117" spans="1:6" ht="15.75" customHeight="1">
      <c r="A60117" s="106">
        <v>183641</v>
      </c>
      <c r="B60117" s="115">
        <v>44364.952048543695</v>
      </c>
      <c r="C60117" s="106">
        <v>289139</v>
      </c>
      <c r="D60117" s="106">
        <v>118549</v>
      </c>
      <c r="E60117" s="106" t="str">
        <f>VLOOKUP(C60117,Подписчики!A:C,2,0)</f>
        <v>UTC+1</v>
      </c>
      <c r="F60117" s="115"/>
    </row>
    <row r="60118" spans="1:6" ht="15.75" customHeight="1">
      <c r="A60118" s="106">
        <v>183642</v>
      </c>
      <c r="B60118" s="115">
        <v>44364.952048543695</v>
      </c>
      <c r="C60118" s="106">
        <v>301054</v>
      </c>
      <c r="D60118" s="106">
        <v>191893</v>
      </c>
      <c r="E60118" s="106" t="str">
        <f>VLOOKUP(C60118,Подписчики!A:C,2,0)</f>
        <v>UTC+1</v>
      </c>
      <c r="F60118" s="115"/>
    </row>
    <row r="60119" spans="1:6" ht="15.75" customHeight="1">
      <c r="A60119" s="106">
        <v>183646</v>
      </c>
      <c r="B60119" s="115">
        <v>44364.953262135925</v>
      </c>
      <c r="C60119" s="106">
        <v>130654</v>
      </c>
      <c r="D60119" s="106">
        <v>82513</v>
      </c>
      <c r="E60119" s="106" t="str">
        <f>VLOOKUP(C60119,Подписчики!A:C,2,0)</f>
        <v>UTC+0</v>
      </c>
      <c r="F60119" s="115"/>
    </row>
    <row r="60120" spans="1:6" ht="15.75" customHeight="1">
      <c r="A60120" s="106">
        <v>183650</v>
      </c>
      <c r="B60120" s="115">
        <v>44364.953666666668</v>
      </c>
      <c r="C60120" s="106">
        <v>91864</v>
      </c>
      <c r="D60120" s="106">
        <v>258219</v>
      </c>
      <c r="E60120" s="106" t="str">
        <f>VLOOKUP(C60120,Подписчики!A:C,2,0)</f>
        <v>UTC-3</v>
      </c>
      <c r="F60120" s="115"/>
    </row>
    <row r="60121" spans="1:6" ht="15.75" customHeight="1">
      <c r="A60121" s="106">
        <v>183653</v>
      </c>
      <c r="B60121" s="115">
        <v>44364.955689320384</v>
      </c>
      <c r="C60121" s="106">
        <v>329723</v>
      </c>
      <c r="D60121" s="106">
        <v>198326</v>
      </c>
      <c r="E60121" s="106" t="str">
        <f>VLOOKUP(C60121,Подписчики!A:C,2,0)</f>
        <v>UTC+2</v>
      </c>
      <c r="F60121" s="115"/>
    </row>
    <row r="60122" spans="1:6" ht="15.75" customHeight="1">
      <c r="A60122" s="106">
        <v>183654</v>
      </c>
      <c r="B60122" s="115">
        <v>44364.956902912621</v>
      </c>
      <c r="C60122" s="106">
        <v>312558</v>
      </c>
      <c r="D60122" s="106">
        <v>149881</v>
      </c>
      <c r="E60122" s="106" t="str">
        <f>VLOOKUP(C60122,Подписчики!A:C,2,0)</f>
        <v>UTC+1</v>
      </c>
      <c r="F60122" s="115"/>
    </row>
    <row r="60123" spans="1:6" ht="15.75" customHeight="1">
      <c r="A60123" s="106">
        <v>183655</v>
      </c>
      <c r="B60123" s="115">
        <v>44364.957307443365</v>
      </c>
      <c r="C60123" s="106">
        <v>189815</v>
      </c>
      <c r="D60123" s="106">
        <v>88863</v>
      </c>
      <c r="E60123" s="106" t="str">
        <f>VLOOKUP(C60123,Подписчики!A:C,2,0)</f>
        <v>UTC+2</v>
      </c>
      <c r="F60123" s="115"/>
    </row>
    <row r="60124" spans="1:6" ht="15.75" customHeight="1">
      <c r="A60124" s="106">
        <v>183656</v>
      </c>
      <c r="B60124" s="115">
        <v>44364.958666666666</v>
      </c>
      <c r="C60124" s="106">
        <v>180477</v>
      </c>
      <c r="D60124" s="106">
        <v>194335</v>
      </c>
      <c r="E60124" s="106" t="str">
        <f>VLOOKUP(C60124,Подписчики!A:C,2,0)</f>
        <v>UTC+2</v>
      </c>
      <c r="F60124" s="115"/>
    </row>
    <row r="60125" spans="1:6" ht="15.75" customHeight="1">
      <c r="A60125" s="106">
        <v>183661</v>
      </c>
      <c r="B60125" s="115">
        <v>44364.958666666666</v>
      </c>
      <c r="C60125" s="106">
        <v>337873</v>
      </c>
      <c r="D60125" s="106">
        <v>230507</v>
      </c>
      <c r="E60125" s="106" t="str">
        <f>VLOOKUP(C60125,Подписчики!A:C,2,0)</f>
        <v>UTC+2</v>
      </c>
      <c r="F60125" s="115"/>
    </row>
    <row r="60126" spans="1:6" ht="15.75" customHeight="1">
      <c r="A60126" s="106">
        <v>183663</v>
      </c>
      <c r="B60126" s="115">
        <v>44364.960543689318</v>
      </c>
      <c r="C60126" s="106">
        <v>79815</v>
      </c>
      <c r="D60126" s="106">
        <v>477780</v>
      </c>
      <c r="E60126" s="106" t="str">
        <f>VLOOKUP(C60126,Подписчики!A:C,2,0)</f>
        <v>UTC+2</v>
      </c>
      <c r="F60126" s="115"/>
    </row>
    <row r="60127" spans="1:6" ht="15.75" customHeight="1">
      <c r="A60127" s="106">
        <v>183667</v>
      </c>
      <c r="B60127" s="115">
        <v>44364.960543689318</v>
      </c>
      <c r="C60127" s="106">
        <v>125458</v>
      </c>
      <c r="D60127" s="106">
        <v>296511</v>
      </c>
      <c r="E60127" s="106" t="str">
        <f>VLOOKUP(C60127,Подписчики!A:C,2,0)</f>
        <v>UTC+2</v>
      </c>
      <c r="F60127" s="115"/>
    </row>
    <row r="60128" spans="1:6" ht="15.75" customHeight="1">
      <c r="A60128" s="106">
        <v>183672</v>
      </c>
      <c r="B60128" s="115">
        <v>44364.960543689318</v>
      </c>
      <c r="C60128" s="106">
        <v>174160</v>
      </c>
      <c r="D60128" s="106">
        <v>411922</v>
      </c>
      <c r="E60128" s="106" t="str">
        <f>VLOOKUP(C60128,Подписчики!A:C,2,0)</f>
        <v>UTC+2</v>
      </c>
      <c r="F60128" s="115"/>
    </row>
    <row r="60129" spans="1:6" ht="15.75" customHeight="1">
      <c r="A60129" s="106">
        <v>183677</v>
      </c>
      <c r="B60129" s="115">
        <v>44364.961333333333</v>
      </c>
      <c r="C60129" s="106">
        <v>197985</v>
      </c>
      <c r="D60129" s="106">
        <v>411922</v>
      </c>
      <c r="E60129" s="106" t="str">
        <f>VLOOKUP(C60129,Подписчики!A:C,2,0)</f>
        <v>UTC+1</v>
      </c>
      <c r="F60129" s="115"/>
    </row>
    <row r="60130" spans="1:6" ht="15.75" customHeight="1">
      <c r="A60130" s="106">
        <v>183679</v>
      </c>
      <c r="B60130" s="115">
        <v>44364.961757281548</v>
      </c>
      <c r="C60130" s="106">
        <v>172871</v>
      </c>
      <c r="D60130" s="106">
        <v>405774</v>
      </c>
      <c r="E60130" s="106" t="str">
        <f>VLOOKUP(C60130,Подписчики!A:C,2,0)</f>
        <v>UTC-7</v>
      </c>
      <c r="F60130" s="115"/>
    </row>
    <row r="60131" spans="1:6" ht="15.75" customHeight="1">
      <c r="A60131" s="106">
        <v>183682</v>
      </c>
      <c r="B60131" s="115">
        <v>44364.962161812298</v>
      </c>
      <c r="C60131" s="106">
        <v>133330</v>
      </c>
      <c r="D60131" s="106">
        <v>46164</v>
      </c>
      <c r="E60131" s="106" t="str">
        <f>VLOOKUP(C60131,Подписчики!A:C,2,0)</f>
        <v>UTC+2</v>
      </c>
      <c r="F60131" s="115"/>
    </row>
    <row r="60132" spans="1:6" ht="15.75" customHeight="1">
      <c r="A60132" s="106">
        <v>183685</v>
      </c>
      <c r="B60132" s="115">
        <v>44364.963375404535</v>
      </c>
      <c r="C60132" s="106">
        <v>217200</v>
      </c>
      <c r="D60132" s="106">
        <v>324893</v>
      </c>
      <c r="E60132" s="106" t="str">
        <f>VLOOKUP(C60132,Подписчики!A:C,2,0)</f>
        <v>UTC+1</v>
      </c>
      <c r="F60132" s="115"/>
    </row>
    <row r="60133" spans="1:6" ht="15.75" customHeight="1">
      <c r="A60133" s="106">
        <v>183690</v>
      </c>
      <c r="B60133" s="115">
        <v>44364.964993527508</v>
      </c>
      <c r="C60133" s="106">
        <v>85149</v>
      </c>
      <c r="D60133" s="106">
        <v>347393</v>
      </c>
      <c r="E60133" s="106" t="str">
        <f>VLOOKUP(C60133,Подписчики!A:C,2,0)</f>
        <v>UTC+1</v>
      </c>
      <c r="F60133" s="115"/>
    </row>
    <row r="60134" spans="1:6" ht="15.75" customHeight="1">
      <c r="A60134" s="106">
        <v>183693</v>
      </c>
      <c r="B60134" s="115">
        <v>44364.964993527508</v>
      </c>
      <c r="C60134" s="106">
        <v>117139</v>
      </c>
      <c r="D60134" s="106">
        <v>282515</v>
      </c>
      <c r="E60134" s="106" t="str">
        <f>VLOOKUP(C60134,Подписчики!A:C,2,0)</f>
        <v>UTC+1</v>
      </c>
      <c r="F60134" s="115"/>
    </row>
    <row r="60135" spans="1:6" ht="15.75" customHeight="1">
      <c r="A60135" s="106">
        <v>183694</v>
      </c>
      <c r="B60135" s="115">
        <v>44364.964993527508</v>
      </c>
      <c r="C60135" s="106">
        <v>136162</v>
      </c>
      <c r="D60135" s="106">
        <v>411922</v>
      </c>
      <c r="E60135" s="106" t="str">
        <f>VLOOKUP(C60135,Подписчики!A:C,2,0)</f>
        <v>UTC+1</v>
      </c>
      <c r="F60135" s="115"/>
    </row>
    <row r="60136" spans="1:6" ht="15.75" customHeight="1">
      <c r="A60136" s="106">
        <v>183699</v>
      </c>
      <c r="B60136" s="115">
        <v>44364.964993527508</v>
      </c>
      <c r="C60136" s="106">
        <v>242139</v>
      </c>
      <c r="D60136" s="106">
        <v>351740</v>
      </c>
      <c r="E60136" s="106" t="str">
        <f>VLOOKUP(C60136,Подписчики!A:C,2,0)</f>
        <v>UTC+1</v>
      </c>
      <c r="F60136" s="115"/>
    </row>
    <row r="60137" spans="1:6" ht="15.75" customHeight="1">
      <c r="A60137" s="106">
        <v>183700</v>
      </c>
      <c r="B60137" s="115">
        <v>44364.966207119738</v>
      </c>
      <c r="C60137" s="106">
        <v>241470</v>
      </c>
      <c r="D60137" s="106">
        <v>91100</v>
      </c>
      <c r="E60137" s="106" t="str">
        <f>VLOOKUP(C60137,Подписчики!A:C,2,0)</f>
        <v>UTC+0</v>
      </c>
      <c r="F60137" s="115"/>
    </row>
    <row r="60138" spans="1:6" ht="15.75" customHeight="1">
      <c r="A60138" s="106">
        <v>183704</v>
      </c>
      <c r="B60138" s="115">
        <v>44364.966611650489</v>
      </c>
      <c r="C60138" s="106">
        <v>199876</v>
      </c>
      <c r="D60138" s="106">
        <v>430019</v>
      </c>
      <c r="E60138" s="106" t="str">
        <f>VLOOKUP(C60138,Подписчики!A:C,2,0)</f>
        <v>UTC+1</v>
      </c>
      <c r="F60138" s="115"/>
    </row>
    <row r="60139" spans="1:6" ht="15.75" customHeight="1">
      <c r="A60139" s="106">
        <v>183709</v>
      </c>
      <c r="B60139" s="115">
        <v>44364.968000000001</v>
      </c>
      <c r="C60139" s="106">
        <v>162548</v>
      </c>
      <c r="D60139" s="106">
        <v>357865</v>
      </c>
      <c r="E60139" s="106" t="str">
        <f>VLOOKUP(C60139,Подписчики!A:C,2,0)</f>
        <v>UTC+0</v>
      </c>
      <c r="F60139" s="115"/>
    </row>
    <row r="60140" spans="1:6" ht="15.75" customHeight="1">
      <c r="A60140" s="106">
        <v>183711</v>
      </c>
      <c r="B60140" s="115">
        <v>44364.969443365699</v>
      </c>
      <c r="C60140" s="106">
        <v>258375</v>
      </c>
      <c r="D60140" s="106">
        <v>3922</v>
      </c>
      <c r="E60140" s="106" t="str">
        <f>VLOOKUP(C60140,Подписчики!A:C,2,0)</f>
        <v>UTC+0</v>
      </c>
      <c r="F60140" s="115"/>
    </row>
    <row r="60141" spans="1:6" ht="15.75" customHeight="1">
      <c r="A60141" s="106">
        <v>183715</v>
      </c>
      <c r="B60141" s="115">
        <v>44364.969847896442</v>
      </c>
      <c r="C60141" s="106">
        <v>117517</v>
      </c>
      <c r="D60141" s="106">
        <v>285680</v>
      </c>
      <c r="E60141" s="106" t="str">
        <f>VLOOKUP(C60141,Подписчики!A:C,2,0)</f>
        <v>UTC+1</v>
      </c>
      <c r="F60141" s="115"/>
    </row>
    <row r="60142" spans="1:6" ht="15.75" customHeight="1">
      <c r="A60142" s="106">
        <v>183718</v>
      </c>
      <c r="B60142" s="115">
        <v>44364.969847896442</v>
      </c>
      <c r="C60142" s="106">
        <v>171667</v>
      </c>
      <c r="D60142" s="106">
        <v>351192</v>
      </c>
      <c r="E60142" s="106" t="str">
        <f>VLOOKUP(C60142,Подписчики!A:C,2,0)</f>
        <v>UTC+1</v>
      </c>
      <c r="F60142" s="115"/>
    </row>
    <row r="60143" spans="1:6" ht="15.75" customHeight="1">
      <c r="A60143" s="106">
        <v>183723</v>
      </c>
      <c r="B60143" s="115">
        <v>44364.971466019422</v>
      </c>
      <c r="C60143" s="106">
        <v>42277</v>
      </c>
      <c r="D60143" s="106">
        <v>328888</v>
      </c>
      <c r="E60143" s="106" t="str">
        <f>VLOOKUP(C60143,Подписчики!A:C,2,0)</f>
        <v>UTC+1</v>
      </c>
      <c r="F60143" s="115"/>
    </row>
    <row r="60144" spans="1:6" ht="15.75" customHeight="1">
      <c r="A60144" s="106">
        <v>183726</v>
      </c>
      <c r="B60144" s="115">
        <v>44364.971666666665</v>
      </c>
      <c r="C60144" s="106">
        <v>12298</v>
      </c>
      <c r="D60144" s="106">
        <v>76405</v>
      </c>
      <c r="E60144" s="106" t="str">
        <f>VLOOKUP(C60144,Подписчики!A:C,2,0)</f>
        <v>UTC+2</v>
      </c>
      <c r="F60144" s="115"/>
    </row>
    <row r="60145" spans="1:6" ht="15.75" customHeight="1">
      <c r="A60145" s="106">
        <v>183730</v>
      </c>
      <c r="B60145" s="115">
        <v>44364.971870550158</v>
      </c>
      <c r="C60145" s="106">
        <v>316606</v>
      </c>
      <c r="D60145" s="106">
        <v>346038</v>
      </c>
      <c r="E60145" s="106" t="str">
        <f>VLOOKUP(C60145,Подписчики!A:C,2,0)</f>
        <v>UTC+2</v>
      </c>
      <c r="F60145" s="115"/>
    </row>
    <row r="60146" spans="1:6" ht="15.75" customHeight="1">
      <c r="A60146" s="106">
        <v>183735</v>
      </c>
      <c r="B60146" s="115">
        <v>44364.972000000002</v>
      </c>
      <c r="C60146" s="106">
        <v>329787</v>
      </c>
      <c r="D60146" s="106">
        <v>471403</v>
      </c>
      <c r="E60146" s="106" t="str">
        <f>VLOOKUP(C60146,Подписчики!A:C,2,0)</f>
        <v>UTC+3</v>
      </c>
      <c r="F60146" s="115"/>
    </row>
    <row r="60147" spans="1:6" ht="15.75" customHeight="1">
      <c r="A60147" s="106">
        <v>183739</v>
      </c>
      <c r="B60147" s="115">
        <v>44364.972333333339</v>
      </c>
      <c r="C60147" s="106">
        <v>325260</v>
      </c>
      <c r="D60147" s="106">
        <v>178118</v>
      </c>
      <c r="E60147" s="106" t="str">
        <f>VLOOKUP(C60147,Подписчики!A:C,2,0)</f>
        <v>UTC+7</v>
      </c>
      <c r="F60147" s="115"/>
    </row>
    <row r="60148" spans="1:6" ht="15.75" customHeight="1">
      <c r="A60148" s="106">
        <v>183740</v>
      </c>
      <c r="B60148" s="115">
        <v>44364.972679611645</v>
      </c>
      <c r="C60148" s="106">
        <v>286937</v>
      </c>
      <c r="D60148" s="106">
        <v>253722</v>
      </c>
      <c r="E60148" s="106" t="str">
        <f>VLOOKUP(C60148,Подписчики!A:C,2,0)</f>
        <v>UTC-4</v>
      </c>
      <c r="F60148" s="115"/>
    </row>
    <row r="60149" spans="1:6" ht="15.75" customHeight="1">
      <c r="A60149" s="106">
        <v>183742</v>
      </c>
      <c r="B60149" s="115">
        <v>44364.972679611652</v>
      </c>
      <c r="C60149" s="106">
        <v>195667</v>
      </c>
      <c r="D60149" s="106">
        <v>436070</v>
      </c>
      <c r="E60149" s="106" t="str">
        <f>VLOOKUP(C60149,Подписчики!A:C,2,0)</f>
        <v>UTC+0</v>
      </c>
      <c r="F60149" s="115"/>
    </row>
    <row r="60150" spans="1:6" ht="15.75" customHeight="1">
      <c r="A60150" s="106">
        <v>183745</v>
      </c>
      <c r="B60150" s="115">
        <v>44364.973084142395</v>
      </c>
      <c r="C60150" s="106">
        <v>90477</v>
      </c>
      <c r="D60150" s="106">
        <v>397</v>
      </c>
      <c r="E60150" s="106" t="str">
        <f>VLOOKUP(C60150,Подписчики!A:C,2,0)</f>
        <v>UTC+1</v>
      </c>
      <c r="F60150" s="115"/>
    </row>
    <row r="60151" spans="1:6" ht="15.75" customHeight="1">
      <c r="A60151" s="106">
        <v>183750</v>
      </c>
      <c r="B60151" s="115">
        <v>44364.973084142395</v>
      </c>
      <c r="C60151" s="106">
        <v>192628</v>
      </c>
      <c r="D60151" s="106">
        <v>371515</v>
      </c>
      <c r="E60151" s="106" t="str">
        <f>VLOOKUP(C60151,Подписчики!A:C,2,0)</f>
        <v>UTC+1</v>
      </c>
      <c r="F60151" s="115"/>
    </row>
    <row r="60152" spans="1:6" ht="15.75" customHeight="1">
      <c r="A60152" s="106">
        <v>183754</v>
      </c>
      <c r="B60152" s="115">
        <v>44364.973488673138</v>
      </c>
      <c r="C60152" s="106">
        <v>24410</v>
      </c>
      <c r="D60152" s="106">
        <v>124881</v>
      </c>
      <c r="E60152" s="106" t="str">
        <f>VLOOKUP(C60152,Подписчики!A:C,2,0)</f>
        <v>UTC+2</v>
      </c>
      <c r="F60152" s="115"/>
    </row>
    <row r="60153" spans="1:6" ht="15.75" customHeight="1">
      <c r="A60153" s="106">
        <v>183759</v>
      </c>
      <c r="B60153" s="115">
        <v>44364.973893203882</v>
      </c>
      <c r="C60153" s="106">
        <v>223532</v>
      </c>
      <c r="D60153" s="106">
        <v>189009</v>
      </c>
      <c r="E60153" s="106" t="str">
        <f>VLOOKUP(C60153,Подписчики!A:C,2,0)</f>
        <v>UTC+3</v>
      </c>
      <c r="F60153" s="115"/>
    </row>
    <row r="60154" spans="1:6" ht="15.75" customHeight="1">
      <c r="A60154" s="106">
        <v>183760</v>
      </c>
      <c r="B60154" s="115">
        <v>44364.974702265376</v>
      </c>
      <c r="C60154" s="106">
        <v>99202</v>
      </c>
      <c r="D60154" s="106">
        <v>21760</v>
      </c>
      <c r="E60154" s="106" t="str">
        <f>VLOOKUP(C60154,Подписчики!A:C,2,0)</f>
        <v>UTC+1</v>
      </c>
      <c r="F60154" s="115"/>
    </row>
    <row r="60155" spans="1:6" ht="15.75" customHeight="1">
      <c r="A60155" s="106">
        <v>183761</v>
      </c>
      <c r="B60155" s="115">
        <v>44364.974702265376</v>
      </c>
      <c r="C60155" s="106">
        <v>125532</v>
      </c>
      <c r="D60155" s="106">
        <v>250679</v>
      </c>
      <c r="E60155" s="106" t="str">
        <f>VLOOKUP(C60155,Подписчики!A:C,2,0)</f>
        <v>UTC+1</v>
      </c>
      <c r="F60155" s="115"/>
    </row>
    <row r="60156" spans="1:6" ht="15.75" customHeight="1">
      <c r="A60156" s="106">
        <v>183763</v>
      </c>
      <c r="B60156" s="115">
        <v>44364.974702265376</v>
      </c>
      <c r="C60156" s="106">
        <v>321998</v>
      </c>
      <c r="D60156" s="106">
        <v>43842</v>
      </c>
      <c r="E60156" s="106" t="str">
        <f>VLOOKUP(C60156,Подписчики!A:C,2,0)</f>
        <v>UTC+1</v>
      </c>
      <c r="F60156" s="115"/>
    </row>
    <row r="60157" spans="1:6" ht="15.75" customHeight="1">
      <c r="A60157" s="106">
        <v>183765</v>
      </c>
      <c r="B60157" s="115">
        <v>44364.975106796112</v>
      </c>
      <c r="C60157" s="106">
        <v>294286</v>
      </c>
      <c r="D60157" s="106">
        <v>389702</v>
      </c>
      <c r="E60157" s="106" t="str">
        <f>VLOOKUP(C60157,Подписчики!A:C,2,0)</f>
        <v>UTC+2</v>
      </c>
      <c r="F60157" s="115"/>
    </row>
    <row r="60158" spans="1:6" ht="15.75" customHeight="1">
      <c r="A60158" s="106">
        <v>183769</v>
      </c>
      <c r="B60158" s="115">
        <v>44364.975511326862</v>
      </c>
      <c r="C60158" s="106">
        <v>166174</v>
      </c>
      <c r="D60158" s="106">
        <v>443457</v>
      </c>
      <c r="E60158" s="106" t="str">
        <f>VLOOKUP(C60158,Подписчики!A:C,2,0)</f>
        <v>UTC-1</v>
      </c>
      <c r="F60158" s="115"/>
    </row>
    <row r="60159" spans="1:6" ht="15.75" customHeight="1">
      <c r="A60159" s="106">
        <v>183772</v>
      </c>
      <c r="B60159" s="115">
        <v>44364.975511326862</v>
      </c>
      <c r="C60159" s="106">
        <v>231568</v>
      </c>
      <c r="D60159" s="106">
        <v>308537</v>
      </c>
      <c r="E60159" s="106" t="str">
        <f>VLOOKUP(C60159,Подписчики!A:C,2,0)</f>
        <v>UTC+3</v>
      </c>
      <c r="F60159" s="115"/>
    </row>
    <row r="60160" spans="1:6" ht="15.75" customHeight="1">
      <c r="A60160" s="106">
        <v>183775</v>
      </c>
      <c r="B60160" s="115">
        <v>44364.975915857605</v>
      </c>
      <c r="C60160" s="106">
        <v>252983</v>
      </c>
      <c r="D60160" s="106">
        <v>250679</v>
      </c>
      <c r="E60160" s="106" t="str">
        <f>VLOOKUP(C60160,Подписчики!A:C,2,0)</f>
        <v>UTC+0</v>
      </c>
      <c r="F60160" s="115"/>
    </row>
    <row r="60161" spans="1:6" ht="15.75" customHeight="1">
      <c r="A60161" s="106">
        <v>183777</v>
      </c>
      <c r="B60161" s="115">
        <v>44364.976724919092</v>
      </c>
      <c r="C60161" s="106">
        <v>34650</v>
      </c>
      <c r="D60161" s="106">
        <v>129210</v>
      </c>
      <c r="E60161" s="106" t="str">
        <f>VLOOKUP(C60161,Подписчики!A:C,2,0)</f>
        <v>UTC+2</v>
      </c>
      <c r="F60161" s="115"/>
    </row>
    <row r="60162" spans="1:6" ht="15.75" customHeight="1">
      <c r="A60162" s="106">
        <v>183782</v>
      </c>
      <c r="B60162" s="115">
        <v>44364.977533980578</v>
      </c>
      <c r="C60162" s="106">
        <v>28904</v>
      </c>
      <c r="D60162" s="106">
        <v>258251</v>
      </c>
      <c r="E60162" s="106" t="str">
        <f>VLOOKUP(C60162,Подписчики!A:C,2,0)</f>
        <v>UTC-4</v>
      </c>
      <c r="F60162" s="115"/>
    </row>
    <row r="60163" spans="1:6" ht="15.75" customHeight="1">
      <c r="A60163" s="106">
        <v>183786</v>
      </c>
      <c r="B60163" s="115">
        <v>44364.977938511329</v>
      </c>
      <c r="C60163" s="106">
        <v>211761</v>
      </c>
      <c r="D60163" s="106">
        <v>440811</v>
      </c>
      <c r="E60163" s="106" t="str">
        <f>VLOOKUP(C60163,Подписчики!A:C,2,0)</f>
        <v>UTC+1</v>
      </c>
      <c r="F60163" s="115"/>
    </row>
    <row r="60164" spans="1:6" ht="15.75" customHeight="1">
      <c r="A60164" s="106">
        <v>183791</v>
      </c>
      <c r="B60164" s="115">
        <v>44364.978343042072</v>
      </c>
      <c r="C60164" s="106">
        <v>240754</v>
      </c>
      <c r="D60164" s="106">
        <v>250679</v>
      </c>
      <c r="E60164" s="106" t="str">
        <f>VLOOKUP(C60164,Подписчики!A:C,2,0)</f>
        <v>UTC+2</v>
      </c>
      <c r="F60164" s="115"/>
    </row>
    <row r="60165" spans="1:6" ht="15.75" customHeight="1">
      <c r="A60165" s="106">
        <v>183795</v>
      </c>
      <c r="B60165" s="115">
        <v>44364.979152103559</v>
      </c>
      <c r="C60165" s="106">
        <v>185450</v>
      </c>
      <c r="D60165" s="106">
        <v>16029</v>
      </c>
      <c r="E60165" s="106" t="str">
        <f>VLOOKUP(C60165,Подписчики!A:C,2,0)</f>
        <v>UTC-4</v>
      </c>
      <c r="F60165" s="115"/>
    </row>
    <row r="60166" spans="1:6" ht="15.75" customHeight="1">
      <c r="A60166" s="106">
        <v>183797</v>
      </c>
      <c r="B60166" s="115">
        <v>44364.979556634302</v>
      </c>
      <c r="C60166" s="106">
        <v>315489</v>
      </c>
      <c r="D60166" s="106">
        <v>91120</v>
      </c>
      <c r="E60166" s="106" t="str">
        <f>VLOOKUP(C60166,Подписчики!A:C,2,0)</f>
        <v>UTC-3</v>
      </c>
      <c r="F60166" s="115"/>
    </row>
    <row r="60167" spans="1:6" ht="15.75" customHeight="1">
      <c r="A60167" s="106">
        <v>183800</v>
      </c>
      <c r="B60167" s="115">
        <v>44364.979556634309</v>
      </c>
      <c r="C60167" s="106">
        <v>159374</v>
      </c>
      <c r="D60167" s="106">
        <v>112119</v>
      </c>
      <c r="E60167" s="106" t="str">
        <f>VLOOKUP(C60167,Подписчики!A:C,2,0)</f>
        <v>UTC+1</v>
      </c>
      <c r="F60167" s="115"/>
    </row>
    <row r="60168" spans="1:6" ht="15.75" customHeight="1">
      <c r="A60168" s="106">
        <v>183805</v>
      </c>
      <c r="B60168" s="115">
        <v>44364.979556634309</v>
      </c>
      <c r="C60168" s="106">
        <v>171496</v>
      </c>
      <c r="D60168" s="106">
        <v>231782</v>
      </c>
      <c r="E60168" s="106" t="str">
        <f>VLOOKUP(C60168,Подписчики!A:C,2,0)</f>
        <v>UTC+1</v>
      </c>
      <c r="F60168" s="115"/>
    </row>
    <row r="60169" spans="1:6" ht="15.75" customHeight="1">
      <c r="A60169" s="106">
        <v>183810</v>
      </c>
      <c r="B60169" s="115">
        <v>44364.981579288025</v>
      </c>
      <c r="C60169" s="106">
        <v>122012</v>
      </c>
      <c r="D60169" s="106">
        <v>65828</v>
      </c>
      <c r="E60169" s="106" t="str">
        <f>VLOOKUP(C60169,Подписчики!A:C,2,0)</f>
        <v>UTC+2</v>
      </c>
      <c r="F60169" s="115"/>
    </row>
    <row r="60170" spans="1:6" ht="15.75" customHeight="1">
      <c r="A60170" s="106">
        <v>183813</v>
      </c>
      <c r="B60170" s="115">
        <v>44364.982333333333</v>
      </c>
      <c r="C60170" s="106">
        <v>264193</v>
      </c>
      <c r="D60170" s="106">
        <v>36375</v>
      </c>
      <c r="E60170" s="106" t="str">
        <f>VLOOKUP(C60170,Подписчики!A:C,2,0)</f>
        <v>UTC-5</v>
      </c>
      <c r="F60170" s="115"/>
    </row>
    <row r="60171" spans="1:6" ht="15.75" customHeight="1">
      <c r="A60171" s="106">
        <v>183814</v>
      </c>
      <c r="B60171" s="115">
        <v>44364.982388349512</v>
      </c>
      <c r="C60171" s="106">
        <v>271366</v>
      </c>
      <c r="D60171" s="106">
        <v>12149</v>
      </c>
      <c r="E60171" s="106" t="str">
        <f>VLOOKUP(C60171,Подписчики!A:C,2,0)</f>
        <v>UTC+0</v>
      </c>
      <c r="F60171" s="115"/>
    </row>
    <row r="60172" spans="1:6" ht="15.75" customHeight="1">
      <c r="A60172" s="106">
        <v>183816</v>
      </c>
      <c r="B60172" s="115">
        <v>44364.982792880262</v>
      </c>
      <c r="C60172" s="106">
        <v>291492</v>
      </c>
      <c r="D60172" s="106">
        <v>230507</v>
      </c>
      <c r="E60172" s="106" t="str">
        <f>VLOOKUP(C60172,Подписчики!A:C,2,0)</f>
        <v>UTC+1</v>
      </c>
      <c r="F60172" s="115"/>
    </row>
    <row r="60173" spans="1:6" ht="15.75" customHeight="1">
      <c r="A60173" s="106">
        <v>183819</v>
      </c>
      <c r="B60173" s="115">
        <v>44364.984006472492</v>
      </c>
      <c r="C60173" s="106">
        <v>133047</v>
      </c>
      <c r="D60173" s="106">
        <v>182648</v>
      </c>
      <c r="E60173" s="106" t="str">
        <f>VLOOKUP(C60173,Подписчики!A:C,2,0)</f>
        <v>UTC+0</v>
      </c>
      <c r="F60173" s="115"/>
    </row>
    <row r="60174" spans="1:6" ht="15.75" customHeight="1">
      <c r="A60174" s="106">
        <v>183821</v>
      </c>
      <c r="B60174" s="115">
        <v>44364.985333333338</v>
      </c>
      <c r="C60174" s="106">
        <v>183163</v>
      </c>
      <c r="D60174" s="106">
        <v>354754</v>
      </c>
      <c r="E60174" s="106" t="str">
        <f>VLOOKUP(C60174,Подписчики!A:C,2,0)</f>
        <v>UTC+1</v>
      </c>
      <c r="F60174" s="115"/>
    </row>
    <row r="60175" spans="1:6" ht="15.75" customHeight="1">
      <c r="A60175" s="106">
        <v>183826</v>
      </c>
      <c r="B60175" s="115">
        <v>44364.986029126216</v>
      </c>
      <c r="C60175" s="106">
        <v>157793</v>
      </c>
      <c r="D60175" s="106">
        <v>347393</v>
      </c>
      <c r="E60175" s="106" t="str">
        <f>VLOOKUP(C60175,Подписчики!A:C,2,0)</f>
        <v>UTC-3</v>
      </c>
      <c r="F60175" s="115"/>
    </row>
    <row r="60176" spans="1:6" ht="15.75" customHeight="1">
      <c r="A60176" s="106">
        <v>183829</v>
      </c>
      <c r="B60176" s="115">
        <v>44364.987242718445</v>
      </c>
      <c r="C60176" s="106">
        <v>121934</v>
      </c>
      <c r="D60176" s="106">
        <v>158978</v>
      </c>
      <c r="E60176" s="106" t="str">
        <f>VLOOKUP(C60176,Подписчики!A:C,2,0)</f>
        <v>UTC-8</v>
      </c>
      <c r="F60176" s="115"/>
    </row>
    <row r="60177" spans="1:6" ht="15.75" customHeight="1">
      <c r="A60177" s="106">
        <v>183833</v>
      </c>
      <c r="B60177" s="115">
        <v>44364.988860841426</v>
      </c>
      <c r="C60177" s="106">
        <v>44434</v>
      </c>
      <c r="D60177" s="106">
        <v>196571</v>
      </c>
      <c r="E60177" s="106" t="str">
        <f>VLOOKUP(C60177,Подписчики!A:C,2,0)</f>
        <v>UTC+0</v>
      </c>
      <c r="F60177" s="115"/>
    </row>
    <row r="60178" spans="1:6" ht="15.75" customHeight="1">
      <c r="A60178" s="106">
        <v>183835</v>
      </c>
      <c r="B60178" s="115">
        <v>44364.990478964399</v>
      </c>
      <c r="C60178" s="106">
        <v>75278</v>
      </c>
      <c r="D60178" s="106">
        <v>182191</v>
      </c>
      <c r="E60178" s="106" t="str">
        <f>VLOOKUP(C60178,Подписчики!A:C,2,0)</f>
        <v>UTC+0</v>
      </c>
      <c r="F60178" s="115"/>
    </row>
    <row r="60179" spans="1:6" ht="15.75" customHeight="1">
      <c r="A60179" s="106">
        <v>183837</v>
      </c>
      <c r="B60179" s="115">
        <v>44364.990478964399</v>
      </c>
      <c r="C60179" s="106">
        <v>268242</v>
      </c>
      <c r="D60179" s="106">
        <v>389877</v>
      </c>
      <c r="E60179" s="106" t="str">
        <f>VLOOKUP(C60179,Подписчики!A:C,2,0)</f>
        <v>UTC+0</v>
      </c>
      <c r="F60179" s="115"/>
    </row>
    <row r="60180" spans="1:6" ht="15.75" customHeight="1">
      <c r="A60180" s="106">
        <v>183841</v>
      </c>
      <c r="B60180" s="115">
        <v>44364.992097087379</v>
      </c>
      <c r="C60180" s="106">
        <v>175922</v>
      </c>
      <c r="D60180" s="106">
        <v>472908</v>
      </c>
      <c r="E60180" s="106" t="str">
        <f>VLOOKUP(C60180,Подписчики!A:C,2,0)</f>
        <v>UTC+0</v>
      </c>
      <c r="F60180" s="115"/>
    </row>
    <row r="60181" spans="1:6" ht="15.75" customHeight="1">
      <c r="A60181" s="106">
        <v>183842</v>
      </c>
      <c r="B60181" s="115">
        <v>44364.992501618122</v>
      </c>
      <c r="C60181" s="106">
        <v>36045</v>
      </c>
      <c r="D60181" s="106">
        <v>158978</v>
      </c>
      <c r="E60181" s="106" t="str">
        <f>VLOOKUP(C60181,Подписчики!A:C,2,0)</f>
        <v>UTC+1</v>
      </c>
      <c r="F60181" s="115"/>
    </row>
    <row r="60182" spans="1:6" ht="15.75" customHeight="1">
      <c r="A60182" s="106">
        <v>183845</v>
      </c>
      <c r="B60182" s="115">
        <v>44364.992501618122</v>
      </c>
      <c r="C60182" s="106">
        <v>117816</v>
      </c>
      <c r="D60182" s="106">
        <v>170185</v>
      </c>
      <c r="E60182" s="106" t="str">
        <f>VLOOKUP(C60182,Подписчики!A:C,2,0)</f>
        <v>UTC-3</v>
      </c>
      <c r="F60182" s="115"/>
    </row>
    <row r="60183" spans="1:6" ht="15.75" customHeight="1">
      <c r="A60183" s="106">
        <v>183847</v>
      </c>
      <c r="B60183" s="115">
        <v>44364.992501618122</v>
      </c>
      <c r="C60183" s="106">
        <v>348294</v>
      </c>
      <c r="D60183" s="106">
        <v>138209</v>
      </c>
      <c r="E60183" s="106" t="str">
        <f>VLOOKUP(C60183,Подписчики!A:C,2,0)</f>
        <v>UTC+1</v>
      </c>
      <c r="F60183" s="115"/>
    </row>
    <row r="60184" spans="1:6" ht="15.75" customHeight="1">
      <c r="A60184" s="106">
        <v>183852</v>
      </c>
      <c r="B60184" s="115">
        <v>44364.993333333339</v>
      </c>
      <c r="C60184" s="106">
        <v>252895</v>
      </c>
      <c r="D60184" s="106">
        <v>165432</v>
      </c>
      <c r="E60184" s="106" t="str">
        <f>VLOOKUP(C60184,Подписчики!A:C,2,0)</f>
        <v>UTC+1</v>
      </c>
      <c r="F60184" s="115"/>
    </row>
    <row r="60185" spans="1:6" ht="15.75" customHeight="1">
      <c r="A60185" s="106">
        <v>183857</v>
      </c>
      <c r="B60185" s="115">
        <v>44364.993715210359</v>
      </c>
      <c r="C60185" s="106">
        <v>307712</v>
      </c>
      <c r="D60185" s="106">
        <v>130005</v>
      </c>
      <c r="E60185" s="106" t="str">
        <f>VLOOKUP(C60185,Подписчики!A:C,2,0)</f>
        <v>UTC-8</v>
      </c>
      <c r="F60185" s="115"/>
    </row>
    <row r="60186" spans="1:6" ht="15.75" customHeight="1">
      <c r="A60186" s="106">
        <v>183861</v>
      </c>
      <c r="B60186" s="115">
        <v>44364.994119741103</v>
      </c>
      <c r="C60186" s="106">
        <v>172243</v>
      </c>
      <c r="D60186" s="106">
        <v>303258</v>
      </c>
      <c r="E60186" s="106" t="str">
        <f>VLOOKUP(C60186,Подписчики!A:C,2,0)</f>
        <v>UTC+1</v>
      </c>
      <c r="F60186" s="115"/>
    </row>
    <row r="60187" spans="1:6" ht="15.75" customHeight="1">
      <c r="A60187" s="106">
        <v>183866</v>
      </c>
      <c r="B60187" s="115">
        <v>44364.994119741103</v>
      </c>
      <c r="C60187" s="106">
        <v>245303</v>
      </c>
      <c r="D60187" s="106">
        <v>250679</v>
      </c>
      <c r="E60187" s="106" t="str">
        <f>VLOOKUP(C60187,Подписчики!A:C,2,0)</f>
        <v>UTC+1</v>
      </c>
      <c r="F60187" s="115"/>
    </row>
    <row r="60188" spans="1:6" ht="15.75" customHeight="1">
      <c r="A60188" s="106">
        <v>183867</v>
      </c>
      <c r="B60188" s="115">
        <v>44364.994524271839</v>
      </c>
      <c r="C60188" s="106">
        <v>291573</v>
      </c>
      <c r="D60188" s="106">
        <v>411922</v>
      </c>
      <c r="E60188" s="106" t="str">
        <f>VLOOKUP(C60188,Подписчики!A:C,2,0)</f>
        <v>UTC+2</v>
      </c>
      <c r="F60188" s="115"/>
    </row>
    <row r="60189" spans="1:6" ht="15.75" customHeight="1">
      <c r="A60189" s="106">
        <v>183868</v>
      </c>
      <c r="B60189" s="115">
        <v>44364.995737864083</v>
      </c>
      <c r="C60189" s="106">
        <v>59925</v>
      </c>
      <c r="D60189" s="106">
        <v>382975</v>
      </c>
      <c r="E60189" s="106" t="str">
        <f>VLOOKUP(C60189,Подписчики!A:C,2,0)</f>
        <v>UTC+1</v>
      </c>
      <c r="F60189" s="115"/>
    </row>
    <row r="60190" spans="1:6" ht="15.75" customHeight="1">
      <c r="A60190" s="106">
        <v>183870</v>
      </c>
      <c r="B60190" s="115">
        <v>44364.996142394819</v>
      </c>
      <c r="C60190" s="106">
        <v>25765</v>
      </c>
      <c r="D60190" s="106">
        <v>397390</v>
      </c>
      <c r="E60190" s="106" t="str">
        <f>VLOOKUP(C60190,Подписчики!A:C,2,0)</f>
        <v>UTC-6</v>
      </c>
      <c r="F60190" s="115"/>
    </row>
    <row r="60191" spans="1:6" ht="15.75" customHeight="1">
      <c r="A60191" s="106">
        <v>183874</v>
      </c>
      <c r="B60191" s="115">
        <v>44364.996666666666</v>
      </c>
      <c r="C60191" s="106">
        <v>30863</v>
      </c>
      <c r="D60191" s="106">
        <v>158978</v>
      </c>
      <c r="E60191" s="106" t="str">
        <f>VLOOKUP(C60191,Подписчики!A:C,2,0)</f>
        <v>UTC+2</v>
      </c>
      <c r="F60191" s="115"/>
    </row>
    <row r="60192" spans="1:6" ht="15.75" customHeight="1">
      <c r="A60192" s="106">
        <v>183876</v>
      </c>
      <c r="B60192" s="115">
        <v>44364.998974110036</v>
      </c>
      <c r="C60192" s="106">
        <v>39933</v>
      </c>
      <c r="D60192" s="106">
        <v>9732</v>
      </c>
      <c r="E60192" s="106" t="str">
        <f>VLOOKUP(C60192,Подписчики!A:C,2,0)</f>
        <v>UTC+1</v>
      </c>
      <c r="F60192" s="115"/>
    </row>
    <row r="60193" spans="1:6" ht="15.75" customHeight="1">
      <c r="A60193" s="106">
        <v>183879</v>
      </c>
      <c r="B60193" s="115">
        <v>44364.999378640772</v>
      </c>
      <c r="C60193" s="106">
        <v>232378</v>
      </c>
      <c r="D60193" s="106">
        <v>129410</v>
      </c>
      <c r="E60193" s="106" t="str">
        <f>VLOOKUP(C60193,Подписчики!A:C,2,0)</f>
        <v>UTC+2</v>
      </c>
      <c r="F60193" s="115"/>
    </row>
    <row r="60194" spans="1:6" ht="15.75" customHeight="1">
      <c r="A60194" s="106">
        <v>183883</v>
      </c>
      <c r="B60194" s="115">
        <v>44365.000187702266</v>
      </c>
      <c r="C60194" s="106">
        <v>83968</v>
      </c>
      <c r="D60194" s="106">
        <v>153893</v>
      </c>
      <c r="E60194" s="106" t="str">
        <f>VLOOKUP(C60194,Подписчики!A:C,2,0)</f>
        <v>UTC+0</v>
      </c>
      <c r="F60194" s="115"/>
    </row>
    <row r="60195" spans="1:6" ht="15.75" customHeight="1">
      <c r="A60195" s="106">
        <v>183886</v>
      </c>
      <c r="B60195" s="115">
        <v>44365.000592233009</v>
      </c>
      <c r="C60195" s="106">
        <v>106017</v>
      </c>
      <c r="D60195" s="106">
        <v>17150</v>
      </c>
      <c r="E60195" s="106" t="str">
        <f>VLOOKUP(C60195,Подписчики!A:C,2,0)</f>
        <v>UTC+1</v>
      </c>
      <c r="F60195" s="115"/>
    </row>
    <row r="60196" spans="1:6" ht="15.75" customHeight="1">
      <c r="A60196" s="106">
        <v>183887</v>
      </c>
      <c r="B60196" s="115">
        <v>44365.000592233009</v>
      </c>
      <c r="C60196" s="106">
        <v>277773</v>
      </c>
      <c r="D60196" s="106">
        <v>258219</v>
      </c>
      <c r="E60196" s="106" t="str">
        <f>VLOOKUP(C60196,Подписчики!A:C,2,0)</f>
        <v>UTC-7</v>
      </c>
      <c r="F60196" s="115"/>
    </row>
    <row r="60197" spans="1:6" ht="15.75" customHeight="1">
      <c r="A60197" s="106">
        <v>183888</v>
      </c>
      <c r="B60197" s="115">
        <v>44365.00221035599</v>
      </c>
      <c r="C60197" s="106">
        <v>308570</v>
      </c>
      <c r="D60197" s="106">
        <v>250679</v>
      </c>
      <c r="E60197" s="106" t="str">
        <f>VLOOKUP(C60197,Подписчики!A:C,2,0)</f>
        <v>UTC-3</v>
      </c>
      <c r="F60197" s="115"/>
    </row>
    <row r="60198" spans="1:6" ht="15.75" customHeight="1">
      <c r="A60198" s="106">
        <v>183892</v>
      </c>
      <c r="B60198" s="115">
        <v>44365.00666019418</v>
      </c>
      <c r="C60198" s="106">
        <v>336709</v>
      </c>
      <c r="D60198" s="106">
        <v>118079</v>
      </c>
      <c r="E60198" s="106" t="str">
        <f>VLOOKUP(C60198,Подписчики!A:C,2,0)</f>
        <v>UTC-8</v>
      </c>
      <c r="F60198" s="115"/>
    </row>
    <row r="60199" spans="1:6" ht="15.75" customHeight="1">
      <c r="A60199" s="106">
        <v>183894</v>
      </c>
      <c r="B60199" s="115">
        <v>44365.006999999998</v>
      </c>
      <c r="C60199" s="106">
        <v>243799</v>
      </c>
      <c r="D60199" s="106">
        <v>8411</v>
      </c>
      <c r="E60199" s="106" t="str">
        <f>VLOOKUP(C60199,Подписчики!A:C,2,0)</f>
        <v>UTC+3</v>
      </c>
      <c r="F60199" s="115"/>
    </row>
    <row r="60200" spans="1:6" ht="15.75" customHeight="1">
      <c r="A60200" s="106">
        <v>183895</v>
      </c>
      <c r="B60200" s="115">
        <v>44365.007469255659</v>
      </c>
      <c r="C60200" s="106">
        <v>117718</v>
      </c>
      <c r="D60200" s="106">
        <v>9852</v>
      </c>
      <c r="E60200" s="106" t="str">
        <f>VLOOKUP(C60200,Подписчики!A:C,2,0)</f>
        <v>UTC+2</v>
      </c>
      <c r="F60200" s="115"/>
    </row>
    <row r="60201" spans="1:6" ht="15.75" customHeight="1">
      <c r="A60201" s="106">
        <v>183896</v>
      </c>
      <c r="B60201" s="115">
        <v>44365.007469255659</v>
      </c>
      <c r="C60201" s="106">
        <v>203555</v>
      </c>
      <c r="D60201" s="106">
        <v>347393</v>
      </c>
      <c r="E60201" s="106" t="str">
        <f>VLOOKUP(C60201,Подписчики!A:C,2,0)</f>
        <v>UTC+2</v>
      </c>
      <c r="F60201" s="115"/>
    </row>
    <row r="60202" spans="1:6" ht="15.75" customHeight="1">
      <c r="A60202" s="106">
        <v>183901</v>
      </c>
      <c r="B60202" s="115">
        <v>44365.00787378641</v>
      </c>
      <c r="C60202" s="106">
        <v>255754</v>
      </c>
      <c r="D60202" s="106">
        <v>230507</v>
      </c>
      <c r="E60202" s="106" t="str">
        <f>VLOOKUP(C60202,Подписчики!A:C,2,0)</f>
        <v>UTC+3</v>
      </c>
      <c r="F60202" s="115"/>
    </row>
    <row r="60203" spans="1:6" ht="15.75" customHeight="1">
      <c r="A60203" s="106">
        <v>183906</v>
      </c>
      <c r="B60203" s="115">
        <v>44365.008278317153</v>
      </c>
      <c r="C60203" s="106">
        <v>259507</v>
      </c>
      <c r="D60203" s="106">
        <v>439981</v>
      </c>
      <c r="E60203" s="106" t="str">
        <f>VLOOKUP(C60203,Подписчики!A:C,2,0)</f>
        <v>UTC+0</v>
      </c>
      <c r="F60203" s="115"/>
    </row>
    <row r="60204" spans="1:6" ht="15.75" customHeight="1">
      <c r="A60204" s="106">
        <v>183910</v>
      </c>
      <c r="B60204" s="115">
        <v>44365.008682847896</v>
      </c>
      <c r="C60204" s="106">
        <v>22950</v>
      </c>
      <c r="D60204" s="106">
        <v>347393</v>
      </c>
      <c r="E60204" s="106" t="str">
        <f>VLOOKUP(C60204,Подписчики!A:C,2,0)</f>
        <v>UTC+1</v>
      </c>
      <c r="F60204" s="115"/>
    </row>
    <row r="60205" spans="1:6" ht="15.75" customHeight="1">
      <c r="A60205" s="106">
        <v>183914</v>
      </c>
      <c r="B60205" s="115">
        <v>44365.008682847896</v>
      </c>
      <c r="C60205" s="106">
        <v>322953</v>
      </c>
      <c r="D60205" s="106">
        <v>154256</v>
      </c>
      <c r="E60205" s="106" t="str">
        <f>VLOOKUP(C60205,Подписчики!A:C,2,0)</f>
        <v>UTC+1</v>
      </c>
      <c r="F60205" s="115"/>
    </row>
    <row r="60206" spans="1:6" ht="15.75" customHeight="1">
      <c r="A60206" s="106">
        <v>183918</v>
      </c>
      <c r="B60206" s="115">
        <v>44365.009896440126</v>
      </c>
      <c r="C60206" s="106">
        <v>240111</v>
      </c>
      <c r="D60206" s="106">
        <v>470762</v>
      </c>
      <c r="E60206" s="106" t="str">
        <f>VLOOKUP(C60206,Подписчики!A:C,2,0)</f>
        <v>UTC+0</v>
      </c>
      <c r="F60206" s="115"/>
    </row>
    <row r="60207" spans="1:6" ht="15.75" customHeight="1">
      <c r="A60207" s="106">
        <v>183920</v>
      </c>
      <c r="B60207" s="115">
        <v>44365.011333333336</v>
      </c>
      <c r="C60207" s="106">
        <v>91742</v>
      </c>
      <c r="D60207" s="106">
        <v>242719</v>
      </c>
      <c r="E60207" s="106" t="str">
        <f>VLOOKUP(C60207,Подписчики!A:C,2,0)</f>
        <v>UTC+1</v>
      </c>
      <c r="F60207" s="115"/>
    </row>
    <row r="60208" spans="1:6" ht="15.75" customHeight="1">
      <c r="A60208" s="106">
        <v>183923</v>
      </c>
      <c r="B60208" s="115">
        <v>44365.011514563106</v>
      </c>
      <c r="C60208" s="106">
        <v>273747</v>
      </c>
      <c r="D60208" s="106">
        <v>401945</v>
      </c>
      <c r="E60208" s="106" t="str">
        <f>VLOOKUP(C60208,Подписчики!A:C,2,0)</f>
        <v>UTC-4</v>
      </c>
      <c r="F60208" s="115"/>
    </row>
    <row r="60209" spans="1:6" ht="15.75" customHeight="1">
      <c r="A60209" s="106">
        <v>183928</v>
      </c>
      <c r="B60209" s="115">
        <v>44365.013132686086</v>
      </c>
      <c r="C60209" s="106">
        <v>283811</v>
      </c>
      <c r="D60209" s="106">
        <v>250679</v>
      </c>
      <c r="E60209" s="106" t="str">
        <f>VLOOKUP(C60209,Подписчики!A:C,2,0)</f>
        <v>UTC+0</v>
      </c>
      <c r="F60209" s="115"/>
    </row>
    <row r="60210" spans="1:6" ht="15.75" customHeight="1">
      <c r="A60210" s="106">
        <v>183930</v>
      </c>
      <c r="B60210" s="115">
        <v>44365.013941747573</v>
      </c>
      <c r="C60210" s="106">
        <v>226750</v>
      </c>
      <c r="D60210" s="106">
        <v>230507</v>
      </c>
      <c r="E60210" s="106" t="str">
        <f>VLOOKUP(C60210,Подписчики!A:C,2,0)</f>
        <v>UTC+2</v>
      </c>
      <c r="F60210" s="115"/>
    </row>
    <row r="60211" spans="1:6" ht="15.75" customHeight="1">
      <c r="A60211" s="106">
        <v>183932</v>
      </c>
      <c r="B60211" s="115">
        <v>44365.01636893204</v>
      </c>
      <c r="C60211" s="106">
        <v>299080</v>
      </c>
      <c r="D60211" s="106">
        <v>250679</v>
      </c>
      <c r="E60211" s="106" t="str">
        <f>VLOOKUP(C60211,Подписчики!A:C,2,0)</f>
        <v>UTC+0</v>
      </c>
      <c r="F60211" s="115"/>
    </row>
    <row r="60212" spans="1:6" ht="15.75" customHeight="1">
      <c r="A60212" s="106">
        <v>183934</v>
      </c>
      <c r="B60212" s="115">
        <v>44365.016773462783</v>
      </c>
      <c r="C60212" s="106">
        <v>287539</v>
      </c>
      <c r="D60212" s="106">
        <v>266342</v>
      </c>
      <c r="E60212" s="106" t="str">
        <f>VLOOKUP(C60212,Подписчики!A:C,2,0)</f>
        <v>UTC+1</v>
      </c>
      <c r="F60212" s="115"/>
    </row>
    <row r="60213" spans="1:6" ht="15.75" customHeight="1">
      <c r="A60213" s="106">
        <v>183938</v>
      </c>
      <c r="B60213" s="115">
        <v>44365.017987055013</v>
      </c>
      <c r="C60213" s="106">
        <v>134530</v>
      </c>
      <c r="D60213" s="106">
        <v>294042</v>
      </c>
      <c r="E60213" s="106" t="str">
        <f>VLOOKUP(C60213,Подписчики!A:C,2,0)</f>
        <v>UTC+0</v>
      </c>
      <c r="F60213" s="115"/>
    </row>
    <row r="60214" spans="1:6" ht="15.75" customHeight="1">
      <c r="A60214" s="106">
        <v>183943</v>
      </c>
      <c r="B60214" s="115">
        <v>44365.017987055013</v>
      </c>
      <c r="C60214" s="106">
        <v>183116</v>
      </c>
      <c r="D60214" s="106">
        <v>471403</v>
      </c>
      <c r="E60214" s="106" t="str">
        <f>VLOOKUP(C60214,Подписчики!A:C,2,0)</f>
        <v>UTC+0</v>
      </c>
      <c r="F60214" s="115"/>
    </row>
    <row r="60215" spans="1:6" ht="15.75" customHeight="1">
      <c r="A60215" s="106">
        <v>183948</v>
      </c>
      <c r="B60215" s="115">
        <v>44365.02041423948</v>
      </c>
      <c r="C60215" s="106">
        <v>204588</v>
      </c>
      <c r="D60215" s="106">
        <v>278351</v>
      </c>
      <c r="E60215" s="106" t="str">
        <f>VLOOKUP(C60215,Подписчики!A:C,2,0)</f>
        <v>UTC+2</v>
      </c>
      <c r="F60215" s="115"/>
    </row>
    <row r="60216" spans="1:6" ht="15.75" customHeight="1">
      <c r="A60216" s="106">
        <v>183951</v>
      </c>
      <c r="B60216" s="115">
        <v>44365.024459546927</v>
      </c>
      <c r="C60216" s="106">
        <v>128477</v>
      </c>
      <c r="D60216" s="106">
        <v>397</v>
      </c>
      <c r="E60216" s="106" t="str">
        <f>VLOOKUP(C60216,Подписчики!A:C,2,0)</f>
        <v>UTC+0</v>
      </c>
      <c r="F60216" s="115"/>
    </row>
    <row r="60217" spans="1:6" ht="15.75" customHeight="1">
      <c r="A60217" s="106">
        <v>183953</v>
      </c>
      <c r="B60217" s="115">
        <v>44365.024459546927</v>
      </c>
      <c r="C60217" s="106">
        <v>274455</v>
      </c>
      <c r="D60217" s="106">
        <v>89186</v>
      </c>
      <c r="E60217" s="106" t="str">
        <f>VLOOKUP(C60217,Подписчики!A:C,2,0)</f>
        <v>UTC+0</v>
      </c>
      <c r="F60217" s="115"/>
    </row>
    <row r="60218" spans="1:6" ht="15.75" customHeight="1">
      <c r="A60218" s="106">
        <v>183954</v>
      </c>
      <c r="B60218" s="115">
        <v>44365.0260776699</v>
      </c>
      <c r="C60218" s="106">
        <v>58351</v>
      </c>
      <c r="D60218" s="106">
        <v>394819</v>
      </c>
      <c r="E60218" s="106" t="str">
        <f>VLOOKUP(C60218,Подписчики!A:C,2,0)</f>
        <v>UTC+0</v>
      </c>
      <c r="F60218" s="115"/>
    </row>
    <row r="60219" spans="1:6" ht="15.75" customHeight="1">
      <c r="A60219" s="106">
        <v>183957</v>
      </c>
      <c r="B60219" s="115">
        <v>44365.026333333335</v>
      </c>
      <c r="C60219" s="106">
        <v>317749</v>
      </c>
      <c r="D60219" s="106">
        <v>472712</v>
      </c>
      <c r="E60219" s="106" t="str">
        <f>VLOOKUP(C60219,Подписчики!A:C,2,0)</f>
        <v>UTC+1</v>
      </c>
      <c r="F60219" s="115"/>
    </row>
    <row r="60220" spans="1:6" ht="15.75" customHeight="1">
      <c r="A60220" s="106">
        <v>183961</v>
      </c>
      <c r="B60220" s="115">
        <v>44365.026886731386</v>
      </c>
      <c r="C60220" s="106">
        <v>287230</v>
      </c>
      <c r="D60220" s="106">
        <v>117703</v>
      </c>
      <c r="E60220" s="106" t="str">
        <f>VLOOKUP(C60220,Подписчики!A:C,2,0)</f>
        <v>UTC+2</v>
      </c>
      <c r="F60220" s="115"/>
    </row>
    <row r="60221" spans="1:6" ht="15.75" customHeight="1">
      <c r="A60221" s="106">
        <v>183965</v>
      </c>
      <c r="B60221" s="115">
        <v>44365.02769579288</v>
      </c>
      <c r="C60221" s="106">
        <v>22640</v>
      </c>
      <c r="D60221" s="106">
        <v>361821</v>
      </c>
      <c r="E60221" s="106" t="str">
        <f>VLOOKUP(C60221,Подписчики!A:C,2,0)</f>
        <v>UTC-4</v>
      </c>
      <c r="F60221" s="115"/>
    </row>
    <row r="60222" spans="1:6" ht="15.75" customHeight="1">
      <c r="A60222" s="106">
        <v>183969</v>
      </c>
      <c r="B60222" s="115">
        <v>44365.02769579288</v>
      </c>
      <c r="C60222" s="106">
        <v>278535</v>
      </c>
      <c r="D60222" s="106">
        <v>43842</v>
      </c>
      <c r="E60222" s="106" t="str">
        <f>VLOOKUP(C60222,Подписчики!A:C,2,0)</f>
        <v>UTC-8</v>
      </c>
      <c r="F60222" s="115"/>
    </row>
    <row r="60223" spans="1:6" ht="15.75" customHeight="1">
      <c r="A60223" s="106">
        <v>183970</v>
      </c>
      <c r="B60223" s="115">
        <v>44365.028504854366</v>
      </c>
      <c r="C60223" s="106">
        <v>147801</v>
      </c>
      <c r="D60223" s="106">
        <v>118549</v>
      </c>
      <c r="E60223" s="106" t="str">
        <f>VLOOKUP(C60223,Подписчики!A:C,2,0)</f>
        <v>UTC+2</v>
      </c>
      <c r="F60223" s="115"/>
    </row>
    <row r="60224" spans="1:6" ht="15.75" customHeight="1">
      <c r="A60224" s="106">
        <v>183971</v>
      </c>
      <c r="B60224" s="115">
        <v>44365.028909385117</v>
      </c>
      <c r="C60224" s="106">
        <v>201575</v>
      </c>
      <c r="D60224" s="106">
        <v>411922</v>
      </c>
      <c r="E60224" s="106" t="str">
        <f>VLOOKUP(C60224,Подписчики!A:C,2,0)</f>
        <v>UTC-5</v>
      </c>
      <c r="F60224" s="115"/>
    </row>
    <row r="60225" spans="1:6" ht="15.75" customHeight="1">
      <c r="A60225" s="106">
        <v>183973</v>
      </c>
      <c r="B60225" s="115">
        <v>44365.02931391586</v>
      </c>
      <c r="C60225" s="106">
        <v>49563</v>
      </c>
      <c r="D60225" s="106">
        <v>437686</v>
      </c>
      <c r="E60225" s="106" t="str">
        <f>VLOOKUP(C60225,Подписчики!A:C,2,0)</f>
        <v>UTC+12</v>
      </c>
      <c r="F60225" s="115"/>
    </row>
    <row r="60226" spans="1:6" ht="15.75" customHeight="1">
      <c r="A60226" s="106">
        <v>183974</v>
      </c>
      <c r="B60226" s="115">
        <v>44365.029666666662</v>
      </c>
      <c r="C60226" s="106">
        <v>226935</v>
      </c>
      <c r="D60226" s="106">
        <v>230507</v>
      </c>
      <c r="E60226" s="106" t="str">
        <f>VLOOKUP(C60226,Подписчики!A:C,2,0)</f>
        <v>UTC+2</v>
      </c>
      <c r="F60226" s="115"/>
    </row>
    <row r="60227" spans="1:6" ht="15.75" customHeight="1">
      <c r="A60227" s="106">
        <v>183978</v>
      </c>
      <c r="B60227" s="115">
        <v>44365.030932038833</v>
      </c>
      <c r="C60227" s="106">
        <v>204367</v>
      </c>
      <c r="D60227" s="106">
        <v>470762</v>
      </c>
      <c r="E60227" s="106" t="str">
        <f>VLOOKUP(C60227,Подписчики!A:C,2,0)</f>
        <v>UTC+0</v>
      </c>
      <c r="F60227" s="115"/>
    </row>
    <row r="60228" spans="1:6" ht="15.75" customHeight="1">
      <c r="A60228" s="106">
        <v>183979</v>
      </c>
      <c r="B60228" s="115">
        <v>44365.036999999997</v>
      </c>
      <c r="C60228" s="106">
        <v>345784</v>
      </c>
      <c r="D60228" s="106">
        <v>457278</v>
      </c>
      <c r="E60228" s="106" t="str">
        <f>VLOOKUP(C60228,Подписчики!A:C,2,0)</f>
        <v>UTC+3</v>
      </c>
      <c r="F60228" s="115"/>
    </row>
    <row r="60229" spans="1:6" ht="15.75" customHeight="1">
      <c r="A60229" s="106">
        <v>183984</v>
      </c>
      <c r="B60229" s="115">
        <v>44365.037666666663</v>
      </c>
      <c r="C60229" s="106">
        <v>41996</v>
      </c>
      <c r="D60229" s="106">
        <v>179296</v>
      </c>
      <c r="E60229" s="106" t="str">
        <f>VLOOKUP(C60229,Подписчики!A:C,2,0)</f>
        <v>UTC+2</v>
      </c>
      <c r="F60229" s="115"/>
    </row>
    <row r="60230" spans="1:6" ht="15.75" customHeight="1">
      <c r="A60230" s="106">
        <v>183987</v>
      </c>
      <c r="B60230" s="115">
        <v>44365.03902265372</v>
      </c>
      <c r="C60230" s="106">
        <v>103443</v>
      </c>
      <c r="D60230" s="106">
        <v>411922</v>
      </c>
      <c r="E60230" s="106" t="str">
        <f>VLOOKUP(C60230,Подписчики!A:C,2,0)</f>
        <v>UTC+0</v>
      </c>
      <c r="F60230" s="115"/>
    </row>
    <row r="60231" spans="1:6" ht="15.75" customHeight="1">
      <c r="A60231" s="106">
        <v>183988</v>
      </c>
      <c r="B60231" s="115">
        <v>44365.039427184471</v>
      </c>
      <c r="C60231" s="106">
        <v>225426</v>
      </c>
      <c r="D60231" s="106">
        <v>407796</v>
      </c>
      <c r="E60231" s="106" t="str">
        <f>VLOOKUP(C60231,Подписчики!A:C,2,0)</f>
        <v>UTC+1</v>
      </c>
      <c r="F60231" s="115"/>
    </row>
    <row r="60232" spans="1:6" ht="15.75" customHeight="1">
      <c r="A60232" s="106">
        <v>183993</v>
      </c>
      <c r="B60232" s="115">
        <v>44365.039831715214</v>
      </c>
      <c r="C60232" s="106">
        <v>338445</v>
      </c>
      <c r="D60232" s="106">
        <v>472712</v>
      </c>
      <c r="E60232" s="106" t="str">
        <f>VLOOKUP(C60232,Подписчики!A:C,2,0)</f>
        <v>UTC-6</v>
      </c>
      <c r="F60232" s="115"/>
    </row>
    <row r="60233" spans="1:6" ht="15.75" customHeight="1">
      <c r="A60233" s="106">
        <v>183998</v>
      </c>
      <c r="B60233" s="115">
        <v>44365.0406407767</v>
      </c>
      <c r="C60233" s="106">
        <v>110498</v>
      </c>
      <c r="D60233" s="106">
        <v>357547</v>
      </c>
      <c r="E60233" s="106" t="str">
        <f>VLOOKUP(C60233,Подписчики!A:C,2,0)</f>
        <v>UTC+0</v>
      </c>
      <c r="F60233" s="115"/>
    </row>
    <row r="60234" spans="1:6" ht="15.75" customHeight="1">
      <c r="A60234" s="106">
        <v>184000</v>
      </c>
      <c r="B60234" s="115">
        <v>44365.0406407767</v>
      </c>
      <c r="C60234" s="106">
        <v>321906</v>
      </c>
      <c r="D60234" s="106">
        <v>411922</v>
      </c>
      <c r="E60234" s="106" t="str">
        <f>VLOOKUP(C60234,Подписчики!A:C,2,0)</f>
        <v>UTC-8</v>
      </c>
      <c r="F60234" s="115"/>
    </row>
    <row r="60235" spans="1:6" ht="15.75" customHeight="1">
      <c r="A60235" s="106">
        <v>184002</v>
      </c>
      <c r="B60235" s="115">
        <v>44365.042258899673</v>
      </c>
      <c r="C60235" s="106">
        <v>70227</v>
      </c>
      <c r="D60235" s="106">
        <v>265569</v>
      </c>
      <c r="E60235" s="106" t="str">
        <f>VLOOKUP(C60235,Подписчики!A:C,2,0)</f>
        <v>UTC+0</v>
      </c>
      <c r="F60235" s="115"/>
    </row>
    <row r="60236" spans="1:6" ht="15.75" customHeight="1">
      <c r="A60236" s="106">
        <v>184004</v>
      </c>
      <c r="B60236" s="115">
        <v>44365.042258899673</v>
      </c>
      <c r="C60236" s="106">
        <v>279476</v>
      </c>
      <c r="D60236" s="106">
        <v>357547</v>
      </c>
      <c r="E60236" s="106" t="str">
        <f>VLOOKUP(C60236,Подписчики!A:C,2,0)</f>
        <v>UTC+0</v>
      </c>
      <c r="F60236" s="115"/>
    </row>
    <row r="60237" spans="1:6" ht="15.75" customHeight="1">
      <c r="A60237" s="106">
        <v>184005</v>
      </c>
      <c r="B60237" s="115">
        <v>44365.042663430424</v>
      </c>
      <c r="C60237" s="106">
        <v>347988</v>
      </c>
      <c r="D60237" s="106">
        <v>191706</v>
      </c>
      <c r="E60237" s="106" t="str">
        <f>VLOOKUP(C60237,Подписчики!A:C,2,0)</f>
        <v>UTC+1</v>
      </c>
      <c r="F60237" s="115"/>
    </row>
    <row r="60238" spans="1:6" ht="15.75" customHeight="1">
      <c r="A60238" s="106">
        <v>184009</v>
      </c>
      <c r="B60238" s="115">
        <v>44365.045495145634</v>
      </c>
      <c r="C60238" s="106">
        <v>23990</v>
      </c>
      <c r="D60238" s="106">
        <v>210018</v>
      </c>
      <c r="E60238" s="106" t="str">
        <f>VLOOKUP(C60238,Подписчики!A:C,2,0)</f>
        <v>UTC+0</v>
      </c>
      <c r="F60238" s="115"/>
    </row>
    <row r="60239" spans="1:6" ht="15.75" customHeight="1">
      <c r="A60239" s="106">
        <v>184013</v>
      </c>
      <c r="B60239" s="115">
        <v>44365.046666666662</v>
      </c>
      <c r="C60239" s="106">
        <v>51742</v>
      </c>
      <c r="D60239" s="106">
        <v>76735</v>
      </c>
      <c r="E60239" s="106" t="str">
        <f>VLOOKUP(C60239,Подписчики!A:C,2,0)</f>
        <v>UTC+5</v>
      </c>
      <c r="F60239" s="115"/>
    </row>
    <row r="60240" spans="1:6" ht="15.75" customHeight="1">
      <c r="A60240" s="106">
        <v>184017</v>
      </c>
      <c r="B60240" s="115">
        <v>44365.049135922331</v>
      </c>
      <c r="C60240" s="106">
        <v>117234</v>
      </c>
      <c r="D60240" s="106">
        <v>411922</v>
      </c>
      <c r="E60240" s="106" t="str">
        <f>VLOOKUP(C60240,Подписчики!A:C,2,0)</f>
        <v>UTC+1</v>
      </c>
      <c r="F60240" s="115"/>
    </row>
    <row r="60241" spans="1:6" ht="15.75" customHeight="1">
      <c r="A60241" s="106">
        <v>184022</v>
      </c>
      <c r="B60241" s="115">
        <v>44365.051967637541</v>
      </c>
      <c r="C60241" s="106">
        <v>203817</v>
      </c>
      <c r="D60241" s="106">
        <v>158978</v>
      </c>
      <c r="E60241" s="106" t="str">
        <f>VLOOKUP(C60241,Подписчики!A:C,2,0)</f>
        <v>UTC+0</v>
      </c>
      <c r="F60241" s="115"/>
    </row>
    <row r="60242" spans="1:6" ht="15.75" customHeight="1">
      <c r="A60242" s="106">
        <v>184024</v>
      </c>
      <c r="B60242" s="115">
        <v>44365.055203883494</v>
      </c>
      <c r="C60242" s="106">
        <v>220180</v>
      </c>
      <c r="D60242" s="106">
        <v>343491</v>
      </c>
      <c r="E60242" s="106" t="str">
        <f>VLOOKUP(C60242,Подписчики!A:C,2,0)</f>
        <v>UTC-4</v>
      </c>
      <c r="F60242" s="115"/>
    </row>
    <row r="60243" spans="1:6" ht="15.75" customHeight="1">
      <c r="A60243" s="106">
        <v>184027</v>
      </c>
      <c r="B60243" s="115">
        <v>44365.057000000001</v>
      </c>
      <c r="C60243" s="106">
        <v>107575</v>
      </c>
      <c r="D60243" s="106">
        <v>312954</v>
      </c>
      <c r="E60243" s="106" t="str">
        <f>VLOOKUP(C60243,Подписчики!A:C,2,0)</f>
        <v>UTC+3</v>
      </c>
      <c r="F60243" s="115"/>
    </row>
    <row r="60244" spans="1:6" ht="15.75" customHeight="1">
      <c r="A60244" s="106">
        <v>184028</v>
      </c>
      <c r="B60244" s="115">
        <v>44365.061271844665</v>
      </c>
      <c r="C60244" s="106">
        <v>255618</v>
      </c>
      <c r="D60244" s="106">
        <v>266042</v>
      </c>
      <c r="E60244" s="106" t="str">
        <f>VLOOKUP(C60244,Подписчики!A:C,2,0)</f>
        <v>UTC-5</v>
      </c>
      <c r="F60244" s="115"/>
    </row>
    <row r="60245" spans="1:6" ht="15.75" customHeight="1">
      <c r="A60245" s="106">
        <v>184033</v>
      </c>
      <c r="B60245" s="115">
        <v>44365.064912621361</v>
      </c>
      <c r="C60245" s="106">
        <v>313886</v>
      </c>
      <c r="D60245" s="106">
        <v>266896</v>
      </c>
      <c r="E60245" s="106" t="str">
        <f>VLOOKUP(C60245,Подписчики!A:C,2,0)</f>
        <v>UTC+0</v>
      </c>
      <c r="F60245" s="115"/>
    </row>
    <row r="60246" spans="1:6" ht="15.75" customHeight="1">
      <c r="A60246" s="106">
        <v>184034</v>
      </c>
      <c r="B60246" s="115">
        <v>44365.065317152104</v>
      </c>
      <c r="C60246" s="106">
        <v>297384</v>
      </c>
      <c r="D60246" s="106">
        <v>283467</v>
      </c>
      <c r="E60246" s="106" t="str">
        <f>VLOOKUP(C60246,Подписчики!A:C,2,0)</f>
        <v>UTC+1</v>
      </c>
      <c r="F60246" s="115"/>
    </row>
    <row r="60247" spans="1:6" ht="15.75" customHeight="1">
      <c r="A60247" s="106">
        <v>184035</v>
      </c>
      <c r="B60247" s="115">
        <v>44365.066530744334</v>
      </c>
      <c r="C60247" s="106">
        <v>7838</v>
      </c>
      <c r="D60247" s="106">
        <v>347393</v>
      </c>
      <c r="E60247" s="106" t="str">
        <f>VLOOKUP(C60247,Подписчики!A:C,2,0)</f>
        <v>UTC-4</v>
      </c>
      <c r="F60247" s="115"/>
    </row>
    <row r="60248" spans="1:6" ht="15.75" customHeight="1">
      <c r="A60248" s="106">
        <v>184039</v>
      </c>
      <c r="B60248" s="115">
        <v>44365.066935275085</v>
      </c>
      <c r="C60248" s="106">
        <v>212244</v>
      </c>
      <c r="D60248" s="106">
        <v>351192</v>
      </c>
      <c r="E60248" s="106" t="str">
        <f>VLOOKUP(C60248,Подписчики!A:C,2,0)</f>
        <v>UTC+1</v>
      </c>
      <c r="F60248" s="115"/>
    </row>
    <row r="60249" spans="1:6" ht="15.75" customHeight="1">
      <c r="A60249" s="106">
        <v>184044</v>
      </c>
      <c r="B60249" s="115">
        <v>44365.068148867314</v>
      </c>
      <c r="C60249" s="106">
        <v>49310</v>
      </c>
      <c r="D60249" s="106">
        <v>154228</v>
      </c>
      <c r="E60249" s="106" t="str">
        <f>VLOOKUP(C60249,Подписчики!A:C,2,0)</f>
        <v>UTC-4</v>
      </c>
      <c r="F60249" s="115"/>
    </row>
    <row r="60250" spans="1:6" ht="15.75" customHeight="1">
      <c r="A60250" s="106">
        <v>184048</v>
      </c>
      <c r="B60250" s="115">
        <v>44365.068957928801</v>
      </c>
      <c r="C60250" s="106">
        <v>258966</v>
      </c>
      <c r="D60250" s="106">
        <v>250679</v>
      </c>
      <c r="E60250" s="106" t="str">
        <f>VLOOKUP(C60250,Подписчики!A:C,2,0)</f>
        <v>UTC+2</v>
      </c>
      <c r="F60250" s="115"/>
    </row>
    <row r="60251" spans="1:6" ht="15.75" customHeight="1">
      <c r="A60251" s="106">
        <v>184053</v>
      </c>
      <c r="B60251" s="115">
        <v>44365.069000000003</v>
      </c>
      <c r="C60251" s="106">
        <v>37177</v>
      </c>
      <c r="D60251" s="106">
        <v>182191</v>
      </c>
      <c r="E60251" s="106" t="str">
        <f>VLOOKUP(C60251,Подписчики!A:C,2,0)</f>
        <v>UTC-6</v>
      </c>
      <c r="F60251" s="115"/>
    </row>
    <row r="60252" spans="1:6" ht="15.75" customHeight="1">
      <c r="A60252" s="106">
        <v>184058</v>
      </c>
      <c r="B60252" s="115">
        <v>44365.070171521038</v>
      </c>
      <c r="C60252" s="106">
        <v>56458</v>
      </c>
      <c r="D60252" s="106">
        <v>464030</v>
      </c>
      <c r="E60252" s="106" t="str">
        <f>VLOOKUP(C60252,Подписчики!A:C,2,0)</f>
        <v>UTC-3</v>
      </c>
      <c r="F60252" s="115"/>
    </row>
    <row r="60253" spans="1:6" ht="15.75" customHeight="1">
      <c r="A60253" s="106">
        <v>184059</v>
      </c>
      <c r="B60253" s="115">
        <v>44365.071666666663</v>
      </c>
      <c r="C60253" s="106">
        <v>85726</v>
      </c>
      <c r="D60253" s="106">
        <v>327633</v>
      </c>
      <c r="E60253" s="106" t="str">
        <f>VLOOKUP(C60253,Подписчики!A:C,2,0)</f>
        <v>UTC+2</v>
      </c>
      <c r="F60253" s="115"/>
    </row>
    <row r="60254" spans="1:6" ht="15.75" customHeight="1">
      <c r="A60254" s="106">
        <v>184061</v>
      </c>
      <c r="B60254" s="115">
        <v>44365.072666666667</v>
      </c>
      <c r="C60254" s="106">
        <v>263226</v>
      </c>
      <c r="D60254" s="106">
        <v>58504</v>
      </c>
      <c r="E60254" s="106" t="str">
        <f>VLOOKUP(C60254,Подписчики!A:C,2,0)</f>
        <v>UTC+2</v>
      </c>
      <c r="F60254" s="115"/>
    </row>
    <row r="60255" spans="1:6" ht="15.75" customHeight="1">
      <c r="A60255" s="106">
        <v>184062</v>
      </c>
      <c r="B60255" s="115">
        <v>44365.078999999998</v>
      </c>
      <c r="C60255" s="106">
        <v>246235</v>
      </c>
      <c r="D60255" s="106">
        <v>37644</v>
      </c>
      <c r="E60255" s="106" t="str">
        <f>VLOOKUP(C60255,Подписчики!A:C,2,0)</f>
        <v>UTC-3</v>
      </c>
      <c r="F60255" s="115"/>
    </row>
    <row r="60256" spans="1:6" ht="15.75" customHeight="1">
      <c r="A60256" s="106">
        <v>184064</v>
      </c>
      <c r="B60256" s="115">
        <v>44365.082307443365</v>
      </c>
      <c r="C60256" s="106">
        <v>341593</v>
      </c>
      <c r="D60256" s="106">
        <v>250679</v>
      </c>
      <c r="E60256" s="106" t="str">
        <f>VLOOKUP(C60256,Подписчики!A:C,2,0)</f>
        <v>UTC-1</v>
      </c>
      <c r="F60256" s="115"/>
    </row>
    <row r="60257" spans="1:6" ht="15.75" customHeight="1">
      <c r="A60257" s="106">
        <v>184067</v>
      </c>
      <c r="B60257" s="115">
        <v>44365.083666666666</v>
      </c>
      <c r="C60257" s="106">
        <v>164924</v>
      </c>
      <c r="D60257" s="106">
        <v>86587</v>
      </c>
      <c r="E60257" s="106" t="str">
        <f>VLOOKUP(C60257,Подписчики!A:C,2,0)</f>
        <v>UTC+2</v>
      </c>
      <c r="F60257" s="115"/>
    </row>
    <row r="60258" spans="1:6" ht="15.75" customHeight="1">
      <c r="A60258" s="106">
        <v>184070</v>
      </c>
      <c r="B60258" s="115">
        <v>44365.083925566345</v>
      </c>
      <c r="C60258" s="106">
        <v>330581</v>
      </c>
      <c r="D60258" s="106">
        <v>77663</v>
      </c>
      <c r="E60258" s="106" t="str">
        <f>VLOOKUP(C60258,Подписчики!A:C,2,0)</f>
        <v>UTC-5</v>
      </c>
      <c r="F60258" s="115"/>
    </row>
    <row r="60259" spans="1:6" ht="15.75" customHeight="1">
      <c r="A60259" s="106">
        <v>184075</v>
      </c>
      <c r="B60259" s="115">
        <v>44365.087333333337</v>
      </c>
      <c r="C60259" s="106">
        <v>271954</v>
      </c>
      <c r="D60259" s="106">
        <v>320620</v>
      </c>
      <c r="E60259" s="106" t="str">
        <f>VLOOKUP(C60259,Подписчики!A:C,2,0)</f>
        <v>UTC+1</v>
      </c>
      <c r="F60259" s="115"/>
    </row>
    <row r="60260" spans="1:6" ht="15.75" customHeight="1">
      <c r="A60260" s="106">
        <v>184076</v>
      </c>
      <c r="B60260" s="115">
        <v>44365.091</v>
      </c>
      <c r="C60260" s="106">
        <v>111044</v>
      </c>
      <c r="D60260" s="106">
        <v>343712</v>
      </c>
      <c r="E60260" s="106" t="str">
        <f>VLOOKUP(C60260,Подписчики!A:C,2,0)</f>
        <v>UTC+3</v>
      </c>
      <c r="F60260" s="115"/>
    </row>
    <row r="60261" spans="1:6" ht="15.75" customHeight="1">
      <c r="A60261" s="106">
        <v>184081</v>
      </c>
      <c r="B60261" s="115">
        <v>44365.091666666667</v>
      </c>
      <c r="C60261" s="106">
        <v>42628</v>
      </c>
      <c r="D60261" s="106">
        <v>351192</v>
      </c>
      <c r="E60261" s="106" t="str">
        <f>VLOOKUP(C60261,Подписчики!A:C,2,0)</f>
        <v>UTC+2</v>
      </c>
      <c r="F60261" s="115"/>
    </row>
    <row r="60262" spans="1:6" ht="15.75" customHeight="1">
      <c r="A60262" s="106">
        <v>184083</v>
      </c>
      <c r="B60262" s="115">
        <v>44365.096061488679</v>
      </c>
      <c r="C60262" s="106">
        <v>28934</v>
      </c>
      <c r="D60262" s="106">
        <v>92666</v>
      </c>
      <c r="E60262" s="106" t="str">
        <f>VLOOKUP(C60262,Подписчики!A:C,2,0)</f>
        <v>UTC+1</v>
      </c>
      <c r="F60262" s="115"/>
    </row>
    <row r="60263" spans="1:6" ht="15.75" customHeight="1">
      <c r="A60263" s="106">
        <v>184085</v>
      </c>
      <c r="B60263" s="115">
        <v>44365.096666666665</v>
      </c>
      <c r="C60263" s="106">
        <v>337617</v>
      </c>
      <c r="D60263" s="106">
        <v>250679</v>
      </c>
      <c r="E60263" s="106" t="str">
        <f>VLOOKUP(C60263,Подписчики!A:C,2,0)</f>
        <v>UTC+2</v>
      </c>
      <c r="F60263" s="115"/>
    </row>
    <row r="60264" spans="1:6" ht="15.75" customHeight="1">
      <c r="A60264" s="106">
        <v>184088</v>
      </c>
      <c r="B60264" s="115">
        <v>44365.106579288025</v>
      </c>
      <c r="C60264" s="106">
        <v>79952</v>
      </c>
      <c r="D60264" s="106">
        <v>170185</v>
      </c>
      <c r="E60264" s="106" t="str">
        <f>VLOOKUP(C60264,Подписчики!A:C,2,0)</f>
        <v>UTC-9</v>
      </c>
      <c r="F60264" s="115"/>
    </row>
    <row r="60265" spans="1:6" ht="15.75" customHeight="1">
      <c r="A60265" s="106">
        <v>184091</v>
      </c>
      <c r="B60265" s="115">
        <v>44365.106666666667</v>
      </c>
      <c r="C60265" s="106">
        <v>89109</v>
      </c>
      <c r="D60265" s="106">
        <v>472712</v>
      </c>
      <c r="E60265" s="106" t="str">
        <f>VLOOKUP(C60265,Подписчики!A:C,2,0)</f>
        <v>UTC+2</v>
      </c>
      <c r="F60265" s="115"/>
    </row>
    <row r="60266" spans="1:6" ht="15.75" customHeight="1">
      <c r="A60266" s="106">
        <v>184093</v>
      </c>
      <c r="B60266" s="115">
        <v>44365.108333333337</v>
      </c>
      <c r="C60266" s="106">
        <v>151874</v>
      </c>
      <c r="D60266" s="106">
        <v>209122</v>
      </c>
      <c r="E60266" s="106" t="str">
        <f>VLOOKUP(C60266,Подписчики!A:C,2,0)</f>
        <v>UTC+1</v>
      </c>
      <c r="F60266" s="115"/>
    </row>
    <row r="60267" spans="1:6" ht="15.75" customHeight="1">
      <c r="A60267" s="106">
        <v>184095</v>
      </c>
      <c r="B60267" s="115">
        <v>44365.110333333338</v>
      </c>
      <c r="C60267" s="106">
        <v>208866</v>
      </c>
      <c r="D60267" s="106">
        <v>308796</v>
      </c>
      <c r="E60267" s="106" t="str">
        <f>VLOOKUP(C60267,Подписчики!A:C,2,0)</f>
        <v>UTC+1</v>
      </c>
      <c r="F60267" s="115"/>
    </row>
    <row r="60268" spans="1:6" ht="15.75" customHeight="1">
      <c r="A60268" s="106">
        <v>184096</v>
      </c>
      <c r="B60268" s="115">
        <v>44365.117333333335</v>
      </c>
      <c r="C60268" s="106">
        <v>245974</v>
      </c>
      <c r="D60268" s="106">
        <v>135377</v>
      </c>
      <c r="E60268" s="106" t="str">
        <f>VLOOKUP(C60268,Подписчики!A:C,2,0)</f>
        <v>UTC+1</v>
      </c>
      <c r="F60268" s="115"/>
    </row>
    <row r="60269" spans="1:6" ht="15.75" customHeight="1">
      <c r="A60269" s="106">
        <v>184097</v>
      </c>
      <c r="B60269" s="115">
        <v>44365.118333333339</v>
      </c>
      <c r="C60269" s="106">
        <v>48317</v>
      </c>
      <c r="D60269" s="106">
        <v>230347</v>
      </c>
      <c r="E60269" s="106" t="str">
        <f>VLOOKUP(C60269,Подписчики!A:C,2,0)</f>
        <v>UTC+4</v>
      </c>
      <c r="F60269" s="115"/>
    </row>
    <row r="60270" spans="1:6" ht="15.75" customHeight="1">
      <c r="A60270" s="106">
        <v>184099</v>
      </c>
      <c r="B60270" s="115">
        <v>44365.123</v>
      </c>
      <c r="C60270" s="106">
        <v>144836</v>
      </c>
      <c r="D60270" s="106">
        <v>238334</v>
      </c>
      <c r="E60270" s="106" t="str">
        <f>VLOOKUP(C60270,Подписчики!A:C,2,0)</f>
        <v>UTC+0</v>
      </c>
      <c r="F60270" s="115"/>
    </row>
    <row r="60271" spans="1:6" ht="15.75" customHeight="1">
      <c r="A60271" s="106">
        <v>184102</v>
      </c>
      <c r="B60271" s="115">
        <v>44365.12599676376</v>
      </c>
      <c r="C60271" s="106">
        <v>58627</v>
      </c>
      <c r="D60271" s="106">
        <v>204218</v>
      </c>
      <c r="E60271" s="106" t="str">
        <f>VLOOKUP(C60271,Подписчики!A:C,2,0)</f>
        <v>UTC-5</v>
      </c>
      <c r="F60271" s="115"/>
    </row>
    <row r="60272" spans="1:6" ht="15.75" customHeight="1">
      <c r="A60272" s="106">
        <v>184104</v>
      </c>
      <c r="B60272" s="115">
        <v>44365.131255663429</v>
      </c>
      <c r="C60272" s="106">
        <v>211663</v>
      </c>
      <c r="D60272" s="106">
        <v>230507</v>
      </c>
      <c r="E60272" s="106" t="str">
        <f>VLOOKUP(C60272,Подписчики!A:C,2,0)</f>
        <v>UTC+0</v>
      </c>
      <c r="F60272" s="115"/>
    </row>
    <row r="60273" spans="1:6" ht="15.75" customHeight="1">
      <c r="A60273" s="106">
        <v>184106</v>
      </c>
      <c r="B60273" s="115">
        <v>44365.134491909383</v>
      </c>
      <c r="C60273" s="106">
        <v>83047</v>
      </c>
      <c r="D60273" s="106">
        <v>5151</v>
      </c>
      <c r="E60273" s="106" t="str">
        <f>VLOOKUP(C60273,Подписчики!A:C,2,0)</f>
        <v>UTC-4</v>
      </c>
      <c r="F60273" s="115"/>
    </row>
    <row r="60274" spans="1:6" ht="15.75" customHeight="1">
      <c r="A60274" s="106">
        <v>184110</v>
      </c>
      <c r="B60274" s="115">
        <v>44365.139346278316</v>
      </c>
      <c r="C60274" s="106">
        <v>255239</v>
      </c>
      <c r="D60274" s="106">
        <v>304722</v>
      </c>
      <c r="E60274" s="106" t="str">
        <f>VLOOKUP(C60274,Подписчики!A:C,2,0)</f>
        <v>UTC-4</v>
      </c>
      <c r="F60274" s="115"/>
    </row>
    <row r="60275" spans="1:6" ht="15.75" customHeight="1">
      <c r="A60275" s="106">
        <v>184113</v>
      </c>
      <c r="B60275" s="115">
        <v>44365.146666666667</v>
      </c>
      <c r="C60275" s="106">
        <v>12858</v>
      </c>
      <c r="D60275" s="106">
        <v>154256</v>
      </c>
      <c r="E60275" s="106" t="str">
        <f>VLOOKUP(C60275,Подписчики!A:C,2,0)</f>
        <v>UTC+2</v>
      </c>
      <c r="F60275" s="115"/>
    </row>
    <row r="60276" spans="1:6" ht="15.75" customHeight="1">
      <c r="A60276" s="106">
        <v>184116</v>
      </c>
      <c r="B60276" s="115">
        <v>44365.147333333334</v>
      </c>
      <c r="C60276" s="106">
        <v>197438</v>
      </c>
      <c r="D60276" s="106">
        <v>86587</v>
      </c>
      <c r="E60276" s="106" t="str">
        <f>VLOOKUP(C60276,Подписчики!A:C,2,0)</f>
        <v>UTC+1</v>
      </c>
      <c r="F60276" s="115"/>
    </row>
    <row r="60277" spans="1:6" ht="15.75" customHeight="1">
      <c r="A60277" s="106">
        <v>184118</v>
      </c>
      <c r="B60277" s="115">
        <v>44365.152291262137</v>
      </c>
      <c r="C60277" s="106">
        <v>254462</v>
      </c>
      <c r="D60277" s="106">
        <v>180863</v>
      </c>
      <c r="E60277" s="106" t="str">
        <f>VLOOKUP(C60277,Подписчики!A:C,2,0)</f>
        <v>UTC-4</v>
      </c>
      <c r="F60277" s="115"/>
    </row>
    <row r="60278" spans="1:6" ht="15.75" customHeight="1">
      <c r="A60278" s="106">
        <v>184119</v>
      </c>
      <c r="B60278" s="115">
        <v>44365.15269579288</v>
      </c>
      <c r="C60278" s="106">
        <v>171245</v>
      </c>
      <c r="D60278" s="106">
        <v>89660</v>
      </c>
      <c r="E60278" s="106" t="str">
        <f>VLOOKUP(C60278,Подписчики!A:C,2,0)</f>
        <v>UTC-7</v>
      </c>
      <c r="F60278" s="115"/>
    </row>
    <row r="60279" spans="1:6" ht="15.75" customHeight="1">
      <c r="A60279" s="106">
        <v>184123</v>
      </c>
      <c r="B60279" s="115">
        <v>44365.156999999999</v>
      </c>
      <c r="C60279" s="106">
        <v>127269</v>
      </c>
      <c r="D60279" s="106">
        <v>137327</v>
      </c>
      <c r="E60279" s="106" t="str">
        <f>VLOOKUP(C60279,Подписчики!A:C,2,0)</f>
        <v>UTC+3</v>
      </c>
      <c r="F60279" s="115"/>
    </row>
    <row r="60280" spans="1:6" ht="15.75" customHeight="1">
      <c r="A60280" s="106">
        <v>184126</v>
      </c>
      <c r="B60280" s="115">
        <v>44365.158763754051</v>
      </c>
      <c r="C60280" s="106">
        <v>287124</v>
      </c>
      <c r="D60280" s="106">
        <v>351116</v>
      </c>
      <c r="E60280" s="106" t="str">
        <f>VLOOKUP(C60280,Подписчики!A:C,2,0)</f>
        <v>UTC-8</v>
      </c>
      <c r="F60280" s="115"/>
    </row>
    <row r="60281" spans="1:6" ht="15.75" customHeight="1">
      <c r="A60281" s="106">
        <v>184129</v>
      </c>
      <c r="B60281" s="115">
        <v>44365.15997734628</v>
      </c>
      <c r="C60281" s="106">
        <v>294078</v>
      </c>
      <c r="D60281" s="106">
        <v>145779</v>
      </c>
      <c r="E60281" s="106" t="str">
        <f>VLOOKUP(C60281,Подписчики!A:C,2,0)</f>
        <v>UTC+7</v>
      </c>
      <c r="F60281" s="115"/>
    </row>
    <row r="60282" spans="1:6" ht="15.75" customHeight="1">
      <c r="A60282" s="106">
        <v>184132</v>
      </c>
      <c r="B60282" s="115">
        <v>44365.161</v>
      </c>
      <c r="C60282" s="106">
        <v>273941</v>
      </c>
      <c r="D60282" s="106">
        <v>31749</v>
      </c>
      <c r="E60282" s="106" t="str">
        <f>VLOOKUP(C60282,Подписчики!A:C,2,0)</f>
        <v>UTC+3</v>
      </c>
      <c r="F60282" s="115"/>
    </row>
    <row r="60283" spans="1:6" ht="15.75" customHeight="1">
      <c r="A60283" s="106">
        <v>184135</v>
      </c>
      <c r="B60283" s="115">
        <v>44365.166333333334</v>
      </c>
      <c r="C60283" s="106">
        <v>144809</v>
      </c>
      <c r="D60283" s="106">
        <v>250679</v>
      </c>
      <c r="E60283" s="106" t="str">
        <f>VLOOKUP(C60283,Подписчики!A:C,2,0)</f>
        <v>UTC+1</v>
      </c>
      <c r="F60283" s="115"/>
    </row>
    <row r="60284" spans="1:6" ht="15.75" customHeight="1">
      <c r="A60284" s="106">
        <v>184139</v>
      </c>
      <c r="B60284" s="115">
        <v>44365.173666666662</v>
      </c>
      <c r="C60284" s="106">
        <v>16693</v>
      </c>
      <c r="D60284" s="106">
        <v>125091</v>
      </c>
      <c r="E60284" s="106" t="str">
        <f>VLOOKUP(C60284,Подписчики!A:C,2,0)</f>
        <v>UTC+2</v>
      </c>
      <c r="F60284" s="115"/>
    </row>
    <row r="60285" spans="1:6" ht="15.75" customHeight="1">
      <c r="A60285" s="106">
        <v>184141</v>
      </c>
      <c r="B60285" s="115">
        <v>44365.173999999999</v>
      </c>
      <c r="C60285" s="106">
        <v>308570</v>
      </c>
      <c r="D60285" s="106">
        <v>290088</v>
      </c>
      <c r="E60285" s="106" t="str">
        <f>VLOOKUP(C60285,Подписчики!A:C,2,0)</f>
        <v>UTC-3</v>
      </c>
      <c r="F60285" s="115"/>
    </row>
    <row r="60286" spans="1:6" ht="15.75" customHeight="1">
      <c r="A60286" s="106">
        <v>184143</v>
      </c>
      <c r="B60286" s="115">
        <v>44365.176967637541</v>
      </c>
      <c r="C60286" s="106">
        <v>253129</v>
      </c>
      <c r="D60286" s="106">
        <v>241927</v>
      </c>
      <c r="E60286" s="106" t="str">
        <f>VLOOKUP(C60286,Подписчики!A:C,2,0)</f>
        <v>UTC+9</v>
      </c>
      <c r="F60286" s="115"/>
    </row>
    <row r="60287" spans="1:6" ht="15.75" customHeight="1">
      <c r="A60287" s="106">
        <v>184145</v>
      </c>
      <c r="B60287" s="115">
        <v>44365.177000000003</v>
      </c>
      <c r="C60287" s="106">
        <v>144841</v>
      </c>
      <c r="D60287" s="106">
        <v>407315</v>
      </c>
      <c r="E60287" s="106" t="str">
        <f>VLOOKUP(C60287,Подписчики!A:C,2,0)</f>
        <v>UTC+0</v>
      </c>
      <c r="F60287" s="115"/>
    </row>
    <row r="60288" spans="1:6" ht="15.75" customHeight="1">
      <c r="A60288" s="106">
        <v>184148</v>
      </c>
      <c r="B60288" s="115">
        <v>44365.177372168284</v>
      </c>
      <c r="C60288" s="106">
        <v>37177</v>
      </c>
      <c r="D60288" s="106">
        <v>470762</v>
      </c>
      <c r="E60288" s="106" t="str">
        <f>VLOOKUP(C60288,Подписчики!A:C,2,0)</f>
        <v>UTC-6</v>
      </c>
      <c r="F60288" s="115"/>
    </row>
    <row r="60289" spans="1:6" ht="15.75" customHeight="1">
      <c r="A60289" s="106">
        <v>184152</v>
      </c>
      <c r="B60289" s="115">
        <v>44365.178990291264</v>
      </c>
      <c r="C60289" s="106">
        <v>202458</v>
      </c>
      <c r="D60289" s="106">
        <v>212708</v>
      </c>
      <c r="E60289" s="106" t="str">
        <f>VLOOKUP(C60289,Подписчики!A:C,2,0)</f>
        <v>UTC-6</v>
      </c>
      <c r="F60289" s="115"/>
    </row>
    <row r="60290" spans="1:6" ht="15.75" customHeight="1">
      <c r="A60290" s="106">
        <v>184154</v>
      </c>
      <c r="B60290" s="115">
        <v>44365.181417475731</v>
      </c>
      <c r="C60290" s="106">
        <v>99451</v>
      </c>
      <c r="D60290" s="106">
        <v>473323</v>
      </c>
      <c r="E60290" s="106" t="str">
        <f>VLOOKUP(C60290,Подписчики!A:C,2,0)</f>
        <v>UTC-8</v>
      </c>
      <c r="F60290" s="115"/>
    </row>
    <row r="60291" spans="1:6" ht="15.75" customHeight="1">
      <c r="A60291" s="106">
        <v>184155</v>
      </c>
      <c r="B60291" s="115">
        <v>44365.187333333335</v>
      </c>
      <c r="C60291" s="106">
        <v>170069</v>
      </c>
      <c r="D60291" s="106">
        <v>129210</v>
      </c>
      <c r="E60291" s="106" t="str">
        <f>VLOOKUP(C60291,Подписчики!A:C,2,0)</f>
        <v>UTC+1</v>
      </c>
      <c r="F60291" s="115"/>
    </row>
    <row r="60292" spans="1:6" ht="15.75" customHeight="1">
      <c r="A60292" s="106">
        <v>184156</v>
      </c>
      <c r="B60292" s="115">
        <v>44365.187333333335</v>
      </c>
      <c r="C60292" s="106">
        <v>331396</v>
      </c>
      <c r="D60292" s="106">
        <v>308796</v>
      </c>
      <c r="E60292" s="106" t="str">
        <f>VLOOKUP(C60292,Подписчики!A:C,2,0)</f>
        <v>UTC+1</v>
      </c>
      <c r="F60292" s="115"/>
    </row>
    <row r="60293" spans="1:6" ht="15.75" customHeight="1">
      <c r="A60293" s="106">
        <v>184157</v>
      </c>
      <c r="B60293" s="115">
        <v>44365.191126213591</v>
      </c>
      <c r="C60293" s="106">
        <v>176198</v>
      </c>
      <c r="D60293" s="106">
        <v>238800</v>
      </c>
      <c r="E60293" s="106" t="str">
        <f>VLOOKUP(C60293,Подписчики!A:C,2,0)</f>
        <v>UTC+12</v>
      </c>
      <c r="F60293" s="115"/>
    </row>
    <row r="60294" spans="1:6" ht="15.75" customHeight="1">
      <c r="A60294" s="106">
        <v>184160</v>
      </c>
      <c r="B60294" s="115">
        <v>44365.196000000004</v>
      </c>
      <c r="C60294" s="106">
        <v>99950</v>
      </c>
      <c r="D60294" s="106">
        <v>230507</v>
      </c>
      <c r="E60294" s="106" t="str">
        <f>VLOOKUP(C60294,Подписчики!A:C,2,0)</f>
        <v>UTC+3</v>
      </c>
      <c r="F60294" s="115"/>
    </row>
    <row r="60295" spans="1:6" ht="15.75" customHeight="1">
      <c r="A60295" s="106">
        <v>184165</v>
      </c>
      <c r="B60295" s="115">
        <v>44365.203262135925</v>
      </c>
      <c r="C60295" s="106">
        <v>205702</v>
      </c>
      <c r="D60295" s="106">
        <v>330333</v>
      </c>
      <c r="E60295" s="106" t="str">
        <f>VLOOKUP(C60295,Подписчики!A:C,2,0)</f>
        <v>UTC+6</v>
      </c>
      <c r="F60295" s="115"/>
    </row>
    <row r="60296" spans="1:6" ht="15.75" customHeight="1">
      <c r="A60296" s="106">
        <v>184168</v>
      </c>
      <c r="B60296" s="115">
        <v>44365.207711974108</v>
      </c>
      <c r="C60296" s="106">
        <v>31396</v>
      </c>
      <c r="D60296" s="106">
        <v>207809</v>
      </c>
      <c r="E60296" s="106" t="str">
        <f>VLOOKUP(C60296,Подписчики!A:C,2,0)</f>
        <v>UTC+9</v>
      </c>
      <c r="F60296" s="115"/>
    </row>
    <row r="60297" spans="1:6" ht="15.75" customHeight="1">
      <c r="A60297" s="106">
        <v>184172</v>
      </c>
      <c r="B60297" s="115">
        <v>44365.209330097088</v>
      </c>
      <c r="C60297" s="106">
        <v>304584</v>
      </c>
      <c r="D60297" s="106">
        <v>411922</v>
      </c>
      <c r="E60297" s="106" t="str">
        <f>VLOOKUP(C60297,Подписчики!A:C,2,0)</f>
        <v>UTC-7</v>
      </c>
      <c r="F60297" s="115"/>
    </row>
    <row r="60298" spans="1:6" ht="15.75" customHeight="1">
      <c r="A60298" s="106">
        <v>184175</v>
      </c>
      <c r="B60298" s="115">
        <v>44365.212333333337</v>
      </c>
      <c r="C60298" s="106">
        <v>245738</v>
      </c>
      <c r="D60298" s="106">
        <v>470762</v>
      </c>
      <c r="E60298" s="106" t="str">
        <f>VLOOKUP(C60298,Подписчики!A:C,2,0)</f>
        <v>UTC+1</v>
      </c>
      <c r="F60298" s="115"/>
    </row>
    <row r="60299" spans="1:6" ht="15.75" customHeight="1">
      <c r="A60299" s="106">
        <v>184179</v>
      </c>
      <c r="B60299" s="115">
        <v>44365.218634304205</v>
      </c>
      <c r="C60299" s="106">
        <v>158406</v>
      </c>
      <c r="D60299" s="106">
        <v>182191</v>
      </c>
      <c r="E60299" s="106" t="str">
        <f>VLOOKUP(C60299,Подписчики!A:C,2,0)</f>
        <v>UTC+12</v>
      </c>
      <c r="F60299" s="115"/>
    </row>
    <row r="60300" spans="1:6" ht="15.75" customHeight="1">
      <c r="A60300" s="106">
        <v>184181</v>
      </c>
      <c r="B60300" s="115">
        <v>44365.219038834948</v>
      </c>
      <c r="C60300" s="106">
        <v>105850</v>
      </c>
      <c r="D60300" s="106">
        <v>230507</v>
      </c>
      <c r="E60300" s="106" t="str">
        <f>VLOOKUP(C60300,Подписчики!A:C,2,0)</f>
        <v>UTC-3</v>
      </c>
      <c r="F60300" s="115"/>
    </row>
    <row r="60301" spans="1:6" ht="15.75" customHeight="1">
      <c r="A60301" s="106">
        <v>184182</v>
      </c>
      <c r="B60301" s="115">
        <v>44365.219038834955</v>
      </c>
      <c r="C60301" s="106">
        <v>229296</v>
      </c>
      <c r="D60301" s="106">
        <v>158978</v>
      </c>
      <c r="E60301" s="106" t="str">
        <f>VLOOKUP(C60301,Подписчики!A:C,2,0)</f>
        <v>UTC+1</v>
      </c>
      <c r="F60301" s="115"/>
    </row>
    <row r="60302" spans="1:6" ht="15.75" customHeight="1">
      <c r="A60302" s="106">
        <v>184183</v>
      </c>
      <c r="B60302" s="115">
        <v>44365.219666666664</v>
      </c>
      <c r="C60302" s="106">
        <v>275538</v>
      </c>
      <c r="D60302" s="106">
        <v>250679</v>
      </c>
      <c r="E60302" s="106" t="str">
        <f>VLOOKUP(C60302,Подписчики!A:C,2,0)</f>
        <v>UTC+2</v>
      </c>
      <c r="F60302" s="115"/>
    </row>
    <row r="60303" spans="1:6" ht="15.75" customHeight="1">
      <c r="A60303" s="106">
        <v>184185</v>
      </c>
      <c r="B60303" s="115">
        <v>44365.220252427185</v>
      </c>
      <c r="C60303" s="106">
        <v>4141</v>
      </c>
      <c r="D60303" s="106">
        <v>189009</v>
      </c>
      <c r="E60303" s="106" t="str">
        <f>VLOOKUP(C60303,Подписчики!A:C,2,0)</f>
        <v>UTC-4</v>
      </c>
      <c r="F60303" s="115"/>
    </row>
    <row r="60304" spans="1:6" ht="15.75" customHeight="1">
      <c r="A60304" s="106">
        <v>184188</v>
      </c>
      <c r="B60304" s="115">
        <v>44365.220999999998</v>
      </c>
      <c r="C60304" s="106">
        <v>116025</v>
      </c>
      <c r="D60304" s="106">
        <v>398903</v>
      </c>
      <c r="E60304" s="106" t="str">
        <f>VLOOKUP(C60304,Подписчики!A:C,2,0)</f>
        <v>UTC+0</v>
      </c>
      <c r="F60304" s="115"/>
    </row>
    <row r="60305" spans="1:6" ht="15.75" customHeight="1">
      <c r="A60305" s="106">
        <v>184190</v>
      </c>
      <c r="B60305" s="115">
        <v>44365.222999999998</v>
      </c>
      <c r="C60305" s="106">
        <v>165059</v>
      </c>
      <c r="D60305" s="106">
        <v>356280</v>
      </c>
      <c r="E60305" s="106" t="str">
        <f>VLOOKUP(C60305,Подписчики!A:C,2,0)</f>
        <v>UTC+3</v>
      </c>
      <c r="F60305" s="115"/>
    </row>
    <row r="60306" spans="1:6" ht="15.75" customHeight="1">
      <c r="A60306" s="106">
        <v>184194</v>
      </c>
      <c r="B60306" s="115">
        <v>44365.223488673138</v>
      </c>
      <c r="C60306" s="106">
        <v>125625</v>
      </c>
      <c r="D60306" s="106">
        <v>37644</v>
      </c>
      <c r="E60306" s="106" t="str">
        <f>VLOOKUP(C60306,Подписчики!A:C,2,0)</f>
        <v>UTC-4</v>
      </c>
      <c r="F60306" s="115"/>
    </row>
    <row r="60307" spans="1:6" ht="15.75" customHeight="1">
      <c r="A60307" s="106">
        <v>184197</v>
      </c>
      <c r="B60307" s="115">
        <v>44365.226724919092</v>
      </c>
      <c r="C60307" s="106">
        <v>282272</v>
      </c>
      <c r="D60307" s="106">
        <v>256093</v>
      </c>
      <c r="E60307" s="106" t="str">
        <f>VLOOKUP(C60307,Подписчики!A:C,2,0)</f>
        <v>UTC-4</v>
      </c>
      <c r="F60307" s="115"/>
    </row>
    <row r="60308" spans="1:6" ht="15.75" customHeight="1">
      <c r="A60308" s="106">
        <v>184200</v>
      </c>
      <c r="B60308" s="115">
        <v>44365.228747572815</v>
      </c>
      <c r="C60308" s="106">
        <v>121206</v>
      </c>
      <c r="D60308" s="106">
        <v>244574</v>
      </c>
      <c r="E60308" s="106" t="str">
        <f>VLOOKUP(C60308,Подписчики!A:C,2,0)</f>
        <v>UTC+9</v>
      </c>
      <c r="F60308" s="115"/>
    </row>
    <row r="60309" spans="1:6" ht="15.75" customHeight="1">
      <c r="A60309" s="106">
        <v>184203</v>
      </c>
      <c r="B60309" s="115">
        <v>44365.229333333336</v>
      </c>
      <c r="C60309" s="106">
        <v>181987</v>
      </c>
      <c r="D60309" s="106">
        <v>311670</v>
      </c>
      <c r="E60309" s="106" t="str">
        <f>VLOOKUP(C60309,Подписчики!A:C,2,0)</f>
        <v>UTC+1</v>
      </c>
      <c r="F60309" s="115"/>
    </row>
    <row r="60310" spans="1:6" ht="15.75" customHeight="1">
      <c r="A60310" s="106">
        <v>184208</v>
      </c>
      <c r="B60310" s="115">
        <v>44365.229556634302</v>
      </c>
      <c r="C60310" s="106">
        <v>56101</v>
      </c>
      <c r="D60310" s="106">
        <v>264901</v>
      </c>
      <c r="E60310" s="106" t="str">
        <f>VLOOKUP(C60310,Подписчики!A:C,2,0)</f>
        <v>UTC+11</v>
      </c>
      <c r="F60310" s="115"/>
    </row>
    <row r="60311" spans="1:6" ht="15.75" customHeight="1">
      <c r="A60311" s="106">
        <v>184211</v>
      </c>
      <c r="B60311" s="115">
        <v>44365.231579288025</v>
      </c>
      <c r="C60311" s="106">
        <v>90376</v>
      </c>
      <c r="D60311" s="106">
        <v>145779</v>
      </c>
      <c r="E60311" s="106" t="str">
        <f>VLOOKUP(C60311,Подписчики!A:C,2,0)</f>
        <v>UTC-8</v>
      </c>
      <c r="F60311" s="115"/>
    </row>
    <row r="60312" spans="1:6" ht="15.75" customHeight="1">
      <c r="A60312" s="106">
        <v>184215</v>
      </c>
      <c r="B60312" s="115">
        <v>44365.236433656959</v>
      </c>
      <c r="C60312" s="106">
        <v>85054</v>
      </c>
      <c r="D60312" s="106">
        <v>249762</v>
      </c>
      <c r="E60312" s="106" t="str">
        <f>VLOOKUP(C60312,Подписчики!A:C,2,0)</f>
        <v>UTC+12</v>
      </c>
      <c r="F60312" s="115"/>
    </row>
    <row r="60313" spans="1:6" ht="15.75" customHeight="1">
      <c r="A60313" s="106">
        <v>184220</v>
      </c>
      <c r="B60313" s="115">
        <v>44365.236433656959</v>
      </c>
      <c r="C60313" s="106">
        <v>200723</v>
      </c>
      <c r="D60313" s="106">
        <v>182191</v>
      </c>
      <c r="E60313" s="106" t="str">
        <f>VLOOKUP(C60313,Подписчики!A:C,2,0)</f>
        <v>UTC-8</v>
      </c>
      <c r="F60313" s="115"/>
    </row>
    <row r="60314" spans="1:6" ht="15.75" customHeight="1">
      <c r="A60314" s="106">
        <v>184224</v>
      </c>
      <c r="B60314" s="115">
        <v>44365.251666666663</v>
      </c>
      <c r="C60314" s="106">
        <v>67310</v>
      </c>
      <c r="D60314" s="106">
        <v>82901</v>
      </c>
      <c r="E60314" s="106" t="str">
        <f>VLOOKUP(C60314,Подписчики!A:C,2,0)</f>
        <v>UTC+2</v>
      </c>
      <c r="F60314" s="115"/>
    </row>
    <row r="60315" spans="1:6" ht="15.75" customHeight="1">
      <c r="A60315" s="106">
        <v>184225</v>
      </c>
      <c r="B60315" s="115">
        <v>44365.253019417476</v>
      </c>
      <c r="C60315" s="106">
        <v>299865</v>
      </c>
      <c r="D60315" s="106">
        <v>390503</v>
      </c>
      <c r="E60315" s="106" t="str">
        <f>VLOOKUP(C60315,Подписчики!A:C,2,0)</f>
        <v>UTC-7</v>
      </c>
      <c r="F60315" s="115"/>
    </row>
    <row r="60316" spans="1:6" ht="15.75" customHeight="1">
      <c r="A60316" s="106">
        <v>184228</v>
      </c>
      <c r="B60316" s="115">
        <v>44365.259491909383</v>
      </c>
      <c r="C60316" s="106">
        <v>254283</v>
      </c>
      <c r="D60316" s="106">
        <v>278351</v>
      </c>
      <c r="E60316" s="106" t="str">
        <f>VLOOKUP(C60316,Подписчики!A:C,2,0)</f>
        <v>UTC+9</v>
      </c>
      <c r="F60316" s="115"/>
    </row>
    <row r="60317" spans="1:6" ht="15.75" customHeight="1">
      <c r="A60317" s="106">
        <v>184232</v>
      </c>
      <c r="B60317" s="115">
        <v>44365.271223300973</v>
      </c>
      <c r="C60317" s="106">
        <v>77009</v>
      </c>
      <c r="D60317" s="106">
        <v>470762</v>
      </c>
      <c r="E60317" s="106" t="str">
        <f>VLOOKUP(C60317,Подписчики!A:C,2,0)</f>
        <v>UTC-6</v>
      </c>
      <c r="F60317" s="115"/>
    </row>
    <row r="60318" spans="1:6" ht="15.75" customHeight="1">
      <c r="A60318" s="106">
        <v>184233</v>
      </c>
      <c r="B60318" s="115">
        <v>44365.275000000001</v>
      </c>
      <c r="C60318" s="106">
        <v>84836</v>
      </c>
      <c r="D60318" s="106">
        <v>454525</v>
      </c>
      <c r="E60318" s="106" t="str">
        <f>VLOOKUP(C60318,Подписчики!A:C,2,0)</f>
        <v>UTC+0</v>
      </c>
      <c r="F60318" s="115"/>
    </row>
    <row r="60319" spans="1:6" ht="15.75" customHeight="1">
      <c r="A60319" s="106">
        <v>184235</v>
      </c>
      <c r="B60319" s="115">
        <v>44365.28052750809</v>
      </c>
      <c r="C60319" s="106">
        <v>322899</v>
      </c>
      <c r="D60319" s="106">
        <v>158978</v>
      </c>
      <c r="E60319" s="106" t="str">
        <f>VLOOKUP(C60319,Подписчики!A:C,2,0)</f>
        <v>UTC-7</v>
      </c>
      <c r="F60319" s="115"/>
    </row>
    <row r="60320" spans="1:6" ht="15.75" customHeight="1">
      <c r="A60320" s="106">
        <v>184238</v>
      </c>
      <c r="B60320" s="115">
        <v>44365.281333333332</v>
      </c>
      <c r="C60320" s="106">
        <v>251263</v>
      </c>
      <c r="D60320" s="106">
        <v>324893</v>
      </c>
      <c r="E60320" s="106" t="str">
        <f>VLOOKUP(C60320,Подписчики!A:C,2,0)</f>
        <v>UTC+1</v>
      </c>
      <c r="F60320" s="115"/>
    </row>
    <row r="60321" spans="1:6" ht="15.75" customHeight="1">
      <c r="A60321" s="106">
        <v>184242</v>
      </c>
      <c r="B60321" s="115">
        <v>44365.286999999997</v>
      </c>
      <c r="C60321" s="106">
        <v>17155</v>
      </c>
      <c r="D60321" s="106">
        <v>370972</v>
      </c>
      <c r="E60321" s="106" t="str">
        <f>VLOOKUP(C60321,Подписчики!A:C,2,0)</f>
        <v>UTC-7</v>
      </c>
      <c r="F60321" s="115"/>
    </row>
    <row r="60322" spans="1:6" ht="15.75" customHeight="1">
      <c r="A60322" s="106">
        <v>184245</v>
      </c>
      <c r="B60322" s="115">
        <v>44365.286999999997</v>
      </c>
      <c r="C60322" s="106">
        <v>212705</v>
      </c>
      <c r="D60322" s="106">
        <v>208814</v>
      </c>
      <c r="E60322" s="106" t="str">
        <f>VLOOKUP(C60322,Подписчики!A:C,2,0)</f>
        <v>UTC-7</v>
      </c>
      <c r="F60322" s="115"/>
    </row>
    <row r="60323" spans="1:6" ht="15.75" customHeight="1">
      <c r="A60323" s="106">
        <v>184248</v>
      </c>
      <c r="B60323" s="115">
        <v>44365.288213592234</v>
      </c>
      <c r="C60323" s="106">
        <v>311383</v>
      </c>
      <c r="D60323" s="106">
        <v>226744</v>
      </c>
      <c r="E60323" s="106" t="str">
        <f>VLOOKUP(C60323,Подписчики!A:C,2,0)</f>
        <v>UTC+12</v>
      </c>
      <c r="F60323" s="115"/>
    </row>
    <row r="60324" spans="1:6" ht="15.75" customHeight="1">
      <c r="A60324" s="106">
        <v>184250</v>
      </c>
      <c r="B60324" s="115">
        <v>44365.289427184463</v>
      </c>
      <c r="C60324" s="106">
        <v>223523</v>
      </c>
      <c r="D60324" s="106">
        <v>230507</v>
      </c>
      <c r="E60324" s="106" t="str">
        <f>VLOOKUP(C60324,Подписчики!A:C,2,0)</f>
        <v>UTC+11</v>
      </c>
      <c r="F60324" s="115"/>
    </row>
    <row r="60325" spans="1:6" ht="15.75" customHeight="1">
      <c r="A60325" s="106">
        <v>184255</v>
      </c>
      <c r="B60325" s="115">
        <v>44365.29</v>
      </c>
      <c r="C60325" s="106">
        <v>46906</v>
      </c>
      <c r="D60325" s="106">
        <v>341333</v>
      </c>
      <c r="E60325" s="106" t="str">
        <f>VLOOKUP(C60325,Подписчики!A:C,2,0)</f>
        <v>UTC+3</v>
      </c>
      <c r="F60325" s="115"/>
    </row>
    <row r="60326" spans="1:6" ht="15.75" customHeight="1">
      <c r="A60326" s="106">
        <v>184260</v>
      </c>
      <c r="B60326" s="115">
        <v>44365.296333333339</v>
      </c>
      <c r="C60326" s="106">
        <v>296722</v>
      </c>
      <c r="D60326" s="106">
        <v>379466</v>
      </c>
      <c r="E60326" s="106" t="str">
        <f>VLOOKUP(C60326,Подписчики!A:C,2,0)</f>
        <v>UTC+1</v>
      </c>
      <c r="F60326" s="115"/>
    </row>
    <row r="60327" spans="1:6" ht="15.75" customHeight="1">
      <c r="A60327" s="106">
        <v>184262</v>
      </c>
      <c r="B60327" s="115">
        <v>44365.298000000003</v>
      </c>
      <c r="C60327" s="106">
        <v>304569</v>
      </c>
      <c r="D60327" s="106">
        <v>70091</v>
      </c>
      <c r="E60327" s="106" t="str">
        <f>VLOOKUP(C60327,Подписчики!A:C,2,0)</f>
        <v>UTC+6</v>
      </c>
      <c r="F60327" s="115"/>
    </row>
    <row r="60328" spans="1:6" ht="15.75" customHeight="1">
      <c r="A60328" s="106">
        <v>184265</v>
      </c>
      <c r="B60328" s="115">
        <v>44365.305</v>
      </c>
      <c r="C60328" s="106">
        <v>329107</v>
      </c>
      <c r="D60328" s="106">
        <v>472908</v>
      </c>
      <c r="E60328" s="106" t="str">
        <f>VLOOKUP(C60328,Подписчики!A:C,2,0)</f>
        <v>UTC+0</v>
      </c>
      <c r="F60328" s="115"/>
    </row>
    <row r="60329" spans="1:6" ht="15.75" customHeight="1">
      <c r="A60329" s="106">
        <v>184268</v>
      </c>
      <c r="B60329" s="115">
        <v>44365.307631067961</v>
      </c>
      <c r="C60329" s="106">
        <v>223127</v>
      </c>
      <c r="D60329" s="106">
        <v>463045</v>
      </c>
      <c r="E60329" s="106" t="str">
        <f>VLOOKUP(C60329,Подписчики!A:C,2,0)</f>
        <v>UTC+8</v>
      </c>
      <c r="F60329" s="115"/>
    </row>
    <row r="60330" spans="1:6" ht="15.75" customHeight="1">
      <c r="A60330" s="106">
        <v>184273</v>
      </c>
      <c r="B60330" s="115">
        <v>44365.310462783171</v>
      </c>
      <c r="C60330" s="106">
        <v>335093</v>
      </c>
      <c r="D60330" s="106">
        <v>158978</v>
      </c>
      <c r="E60330" s="106" t="str">
        <f>VLOOKUP(C60330,Подписчики!A:C,2,0)</f>
        <v>UTC+7</v>
      </c>
      <c r="F60330" s="115"/>
    </row>
    <row r="60331" spans="1:6" ht="15.75" customHeight="1">
      <c r="A60331" s="106">
        <v>184278</v>
      </c>
      <c r="B60331" s="115">
        <v>44365.313333333339</v>
      </c>
      <c r="C60331" s="106">
        <v>331573</v>
      </c>
      <c r="D60331" s="106">
        <v>133619</v>
      </c>
      <c r="E60331" s="106" t="str">
        <f>VLOOKUP(C60331,Подписчики!A:C,2,0)</f>
        <v>UTC+1</v>
      </c>
      <c r="F60331" s="115"/>
    </row>
    <row r="60332" spans="1:6" ht="15.75" customHeight="1">
      <c r="A60332" s="106">
        <v>184283</v>
      </c>
      <c r="B60332" s="115">
        <v>44365.316333333336</v>
      </c>
      <c r="C60332" s="106">
        <v>329617</v>
      </c>
      <c r="D60332" s="106">
        <v>158978</v>
      </c>
      <c r="E60332" s="106" t="str">
        <f>VLOOKUP(C60332,Подписчики!A:C,2,0)</f>
        <v>UTC+4</v>
      </c>
      <c r="F60332" s="115"/>
    </row>
    <row r="60333" spans="1:6" ht="15.75" customHeight="1">
      <c r="A60333" s="106">
        <v>184286</v>
      </c>
      <c r="B60333" s="115">
        <v>44365.317000000003</v>
      </c>
      <c r="C60333" s="106">
        <v>264491</v>
      </c>
      <c r="D60333" s="106">
        <v>179296</v>
      </c>
      <c r="E60333" s="106" t="str">
        <f>VLOOKUP(C60333,Подписчики!A:C,2,0)</f>
        <v>UTC+0</v>
      </c>
      <c r="F60333" s="115"/>
    </row>
    <row r="60334" spans="1:6" ht="15.75" customHeight="1">
      <c r="A60334" s="106">
        <v>184289</v>
      </c>
      <c r="B60334" s="115">
        <v>44365.317339805828</v>
      </c>
      <c r="C60334" s="106">
        <v>99032</v>
      </c>
      <c r="D60334" s="106">
        <v>75080</v>
      </c>
      <c r="E60334" s="106" t="str">
        <f>VLOOKUP(C60334,Подписчики!A:C,2,0)</f>
        <v>UTC+4</v>
      </c>
      <c r="F60334" s="115"/>
    </row>
    <row r="60335" spans="1:6" ht="15.75" customHeight="1">
      <c r="A60335" s="106">
        <v>184290</v>
      </c>
      <c r="B60335" s="115">
        <v>44365.320333333337</v>
      </c>
      <c r="C60335" s="106">
        <v>326458</v>
      </c>
      <c r="D60335" s="106">
        <v>162482</v>
      </c>
      <c r="E60335" s="106" t="str">
        <f>VLOOKUP(C60335,Подписчики!A:C,2,0)</f>
        <v>UTC-5</v>
      </c>
      <c r="F60335" s="115"/>
    </row>
    <row r="60336" spans="1:6" ht="15.75" customHeight="1">
      <c r="A60336" s="106">
        <v>184291</v>
      </c>
      <c r="B60336" s="115">
        <v>44365.320666666667</v>
      </c>
      <c r="C60336" s="106">
        <v>289460</v>
      </c>
      <c r="D60336" s="106">
        <v>453901</v>
      </c>
      <c r="E60336" s="106" t="str">
        <f>VLOOKUP(C60336,Подписчики!A:C,2,0)</f>
        <v>UTC+5</v>
      </c>
      <c r="F60336" s="115"/>
    </row>
    <row r="60337" spans="1:6" ht="15.75" customHeight="1">
      <c r="A60337" s="106">
        <v>184295</v>
      </c>
      <c r="B60337" s="115">
        <v>44365.322194174754</v>
      </c>
      <c r="C60337" s="106">
        <v>158406</v>
      </c>
      <c r="D60337" s="106">
        <v>420981</v>
      </c>
      <c r="E60337" s="106" t="str">
        <f>VLOOKUP(C60337,Подписчики!A:C,2,0)</f>
        <v>UTC+12</v>
      </c>
      <c r="F60337" s="115"/>
    </row>
    <row r="60338" spans="1:6" ht="15.75" customHeight="1">
      <c r="A60338" s="106">
        <v>184300</v>
      </c>
      <c r="B60338" s="115">
        <v>44365.326666666668</v>
      </c>
      <c r="C60338" s="106">
        <v>20912</v>
      </c>
      <c r="D60338" s="106">
        <v>17862</v>
      </c>
      <c r="E60338" s="106" t="str">
        <f>VLOOKUP(C60338,Подписчики!A:C,2,0)</f>
        <v>UTC+2</v>
      </c>
      <c r="F60338" s="115"/>
    </row>
    <row r="60339" spans="1:6" ht="15.75" customHeight="1">
      <c r="A60339" s="106">
        <v>184302</v>
      </c>
      <c r="B60339" s="115">
        <v>44365.330689320392</v>
      </c>
      <c r="C60339" s="106">
        <v>184629</v>
      </c>
      <c r="D60339" s="106">
        <v>250679</v>
      </c>
      <c r="E60339" s="106" t="str">
        <f>VLOOKUP(C60339,Подписчики!A:C,2,0)</f>
        <v>UTC+9</v>
      </c>
      <c r="F60339" s="115"/>
    </row>
    <row r="60340" spans="1:6" ht="15.75" customHeight="1">
      <c r="A60340" s="106">
        <v>184306</v>
      </c>
      <c r="B60340" s="115">
        <v>44365.331666666665</v>
      </c>
      <c r="C60340" s="106">
        <v>149326</v>
      </c>
      <c r="D60340" s="106">
        <v>301748</v>
      </c>
      <c r="E60340" s="106" t="str">
        <f>VLOOKUP(C60340,Подписчики!A:C,2,0)</f>
        <v>UTC+2</v>
      </c>
      <c r="F60340" s="115"/>
    </row>
    <row r="60341" spans="1:6" ht="15.75" customHeight="1">
      <c r="A60341" s="106">
        <v>184310</v>
      </c>
      <c r="B60341" s="115">
        <v>44365.333925566338</v>
      </c>
      <c r="C60341" s="106">
        <v>82266</v>
      </c>
      <c r="D60341" s="106">
        <v>36177</v>
      </c>
      <c r="E60341" s="106" t="str">
        <f>VLOOKUP(C60341,Подписчики!A:C,2,0)</f>
        <v>UTC+5</v>
      </c>
      <c r="F60341" s="115"/>
    </row>
    <row r="60342" spans="1:6" ht="15.75" customHeight="1">
      <c r="A60342" s="106">
        <v>184312</v>
      </c>
      <c r="B60342" s="115">
        <v>44365.336757281548</v>
      </c>
      <c r="C60342" s="106">
        <v>172893</v>
      </c>
      <c r="D60342" s="106">
        <v>250679</v>
      </c>
      <c r="E60342" s="106" t="str">
        <f>VLOOKUP(C60342,Подписчики!A:C,2,0)</f>
        <v>UTC+8</v>
      </c>
      <c r="F60342" s="115"/>
    </row>
    <row r="60343" spans="1:6" ht="15.75" customHeight="1">
      <c r="A60343" s="106">
        <v>184314</v>
      </c>
      <c r="B60343" s="115">
        <v>44365.338779935271</v>
      </c>
      <c r="C60343" s="106">
        <v>48809</v>
      </c>
      <c r="D60343" s="106">
        <v>285680</v>
      </c>
      <c r="E60343" s="106" t="str">
        <f>VLOOKUP(C60343,Подписчики!A:C,2,0)</f>
        <v>UTC-7</v>
      </c>
      <c r="F60343" s="115"/>
    </row>
    <row r="60344" spans="1:6" ht="15.75" customHeight="1">
      <c r="A60344" s="106">
        <v>184318</v>
      </c>
      <c r="B60344" s="115">
        <v>44365.341</v>
      </c>
      <c r="C60344" s="106">
        <v>308496</v>
      </c>
      <c r="D60344" s="106">
        <v>192331</v>
      </c>
      <c r="E60344" s="106" t="str">
        <f>VLOOKUP(C60344,Подписчики!A:C,2,0)</f>
        <v>UTC+3</v>
      </c>
      <c r="F60344" s="115"/>
    </row>
    <row r="60345" spans="1:6" ht="15.75" customHeight="1">
      <c r="A60345" s="106">
        <v>184322</v>
      </c>
      <c r="B60345" s="115">
        <v>44365.345999999998</v>
      </c>
      <c r="C60345" s="106">
        <v>330032</v>
      </c>
      <c r="D60345" s="106">
        <v>311565</v>
      </c>
      <c r="E60345" s="106" t="str">
        <f>VLOOKUP(C60345,Подписчики!A:C,2,0)</f>
        <v>UTC-3</v>
      </c>
      <c r="F60345" s="115"/>
    </row>
    <row r="60346" spans="1:6" ht="15.75" customHeight="1">
      <c r="A60346" s="106">
        <v>184324</v>
      </c>
      <c r="B60346" s="115">
        <v>44365.355333333333</v>
      </c>
      <c r="C60346" s="106">
        <v>21006</v>
      </c>
      <c r="D60346" s="106">
        <v>275743</v>
      </c>
      <c r="E60346" s="106" t="str">
        <f>VLOOKUP(C60346,Подписчики!A:C,2,0)</f>
        <v>UTC+1</v>
      </c>
      <c r="F60346" s="115"/>
    </row>
    <row r="60347" spans="1:6" ht="15.75" customHeight="1">
      <c r="A60347" s="106">
        <v>184325</v>
      </c>
      <c r="B60347" s="115">
        <v>44365.359411003235</v>
      </c>
      <c r="C60347" s="106">
        <v>281672</v>
      </c>
      <c r="D60347" s="106">
        <v>43842</v>
      </c>
      <c r="E60347" s="106" t="str">
        <f>VLOOKUP(C60347,Подписчики!A:C,2,0)</f>
        <v>UTC+12</v>
      </c>
      <c r="F60347" s="115"/>
    </row>
    <row r="60348" spans="1:6" ht="15.75" customHeight="1">
      <c r="A60348" s="106">
        <v>184327</v>
      </c>
      <c r="B60348" s="115">
        <v>44365.361333333334</v>
      </c>
      <c r="C60348" s="106">
        <v>29832</v>
      </c>
      <c r="D60348" s="106">
        <v>23181</v>
      </c>
      <c r="E60348" s="106" t="str">
        <f>VLOOKUP(C60348,Подписчики!A:C,2,0)</f>
        <v>UTC+1</v>
      </c>
      <c r="F60348" s="115"/>
    </row>
    <row r="60349" spans="1:6" ht="15.75" customHeight="1">
      <c r="A60349" s="106">
        <v>184331</v>
      </c>
      <c r="B60349" s="115">
        <v>44365.362666666668</v>
      </c>
      <c r="C60349" s="106">
        <v>38065</v>
      </c>
      <c r="D60349" s="106">
        <v>455878</v>
      </c>
      <c r="E60349" s="106" t="str">
        <f>VLOOKUP(C60349,Подписчики!A:C,2,0)</f>
        <v>UTC+2</v>
      </c>
      <c r="F60349" s="115"/>
    </row>
    <row r="60350" spans="1:6" ht="15.75" customHeight="1">
      <c r="A60350" s="106">
        <v>184335</v>
      </c>
      <c r="B60350" s="115">
        <v>44365.363456310683</v>
      </c>
      <c r="C60350" s="106">
        <v>143595</v>
      </c>
      <c r="D60350" s="106">
        <v>438887</v>
      </c>
      <c r="E60350" s="106" t="str">
        <f>VLOOKUP(C60350,Подписчики!A:C,2,0)</f>
        <v>UTC+6</v>
      </c>
      <c r="F60350" s="115"/>
    </row>
    <row r="60351" spans="1:6" ht="15.75" customHeight="1">
      <c r="A60351" s="106">
        <v>184337</v>
      </c>
      <c r="B60351" s="115">
        <v>44365.364669902912</v>
      </c>
      <c r="C60351" s="106">
        <v>91266</v>
      </c>
      <c r="D60351" s="106">
        <v>340186</v>
      </c>
      <c r="E60351" s="106" t="str">
        <f>VLOOKUP(C60351,Подписчики!A:C,2,0)</f>
        <v>UTC+9</v>
      </c>
      <c r="F60351" s="115"/>
    </row>
    <row r="60352" spans="1:6" ht="15.75" customHeight="1">
      <c r="A60352" s="106">
        <v>184342</v>
      </c>
      <c r="B60352" s="115">
        <v>44365.366333333339</v>
      </c>
      <c r="C60352" s="106">
        <v>105319</v>
      </c>
      <c r="D60352" s="106">
        <v>472712</v>
      </c>
      <c r="E60352" s="106" t="str">
        <f>VLOOKUP(C60352,Подписчики!A:C,2,0)</f>
        <v>UTC-8</v>
      </c>
      <c r="F60352" s="115"/>
    </row>
    <row r="60353" spans="1:6" ht="15.75" customHeight="1">
      <c r="A60353" s="106">
        <v>184343</v>
      </c>
      <c r="B60353" s="115">
        <v>44365.366999999998</v>
      </c>
      <c r="C60353" s="106">
        <v>337491</v>
      </c>
      <c r="D60353" s="106">
        <v>440825</v>
      </c>
      <c r="E60353" s="106" t="str">
        <f>VLOOKUP(C60353,Подписчики!A:C,2,0)</f>
        <v>UTC+3</v>
      </c>
      <c r="F60353" s="115"/>
    </row>
    <row r="60354" spans="1:6" ht="15.75" customHeight="1">
      <c r="A60354" s="106">
        <v>184344</v>
      </c>
      <c r="B60354" s="115">
        <v>44365.369928802589</v>
      </c>
      <c r="C60354" s="106">
        <v>91926</v>
      </c>
      <c r="D60354" s="106">
        <v>179524</v>
      </c>
      <c r="E60354" s="106" t="str">
        <f>VLOOKUP(C60354,Подписчики!A:C,2,0)</f>
        <v>UTC+6</v>
      </c>
      <c r="F60354" s="115"/>
    </row>
    <row r="60355" spans="1:6" ht="15.75" customHeight="1">
      <c r="A60355" s="106">
        <v>184345</v>
      </c>
      <c r="B60355" s="115">
        <v>44365.371142394819</v>
      </c>
      <c r="C60355" s="106">
        <v>3495</v>
      </c>
      <c r="D60355" s="106">
        <v>154256</v>
      </c>
      <c r="E60355" s="106" t="str">
        <f>VLOOKUP(C60355,Подписчики!A:C,2,0)</f>
        <v>UTC+5</v>
      </c>
      <c r="F60355" s="115"/>
    </row>
    <row r="60356" spans="1:6" ht="15.75" customHeight="1">
      <c r="A60356" s="106">
        <v>184346</v>
      </c>
      <c r="B60356" s="115">
        <v>44365.375333333337</v>
      </c>
      <c r="C60356" s="106">
        <v>69502</v>
      </c>
      <c r="D60356" s="106">
        <v>254768</v>
      </c>
      <c r="E60356" s="106" t="str">
        <f>VLOOKUP(C60356,Подписчики!A:C,2,0)</f>
        <v>UTC+7</v>
      </c>
      <c r="F60356" s="115"/>
    </row>
    <row r="60357" spans="1:6" ht="15.75" customHeight="1">
      <c r="A60357" s="106">
        <v>184351</v>
      </c>
      <c r="B60357" s="115">
        <v>44365.375592233009</v>
      </c>
      <c r="C60357" s="106">
        <v>15139</v>
      </c>
      <c r="D60357" s="106">
        <v>351192</v>
      </c>
      <c r="E60357" s="106" t="str">
        <f>VLOOKUP(C60357,Подписчики!A:C,2,0)</f>
        <v>UTC+8</v>
      </c>
      <c r="F60357" s="115"/>
    </row>
    <row r="60358" spans="1:6" ht="15.75" customHeight="1">
      <c r="A60358" s="106">
        <v>184354</v>
      </c>
      <c r="B60358" s="115">
        <v>44365.38166019418</v>
      </c>
      <c r="C60358" s="106">
        <v>206377</v>
      </c>
      <c r="D60358" s="106">
        <v>361821</v>
      </c>
      <c r="E60358" s="106" t="str">
        <f>VLOOKUP(C60358,Подписчики!A:C,2,0)</f>
        <v>UTC+7</v>
      </c>
      <c r="F60358" s="115"/>
    </row>
    <row r="60359" spans="1:6" ht="15.75" customHeight="1">
      <c r="A60359" s="106">
        <v>184359</v>
      </c>
      <c r="B60359" s="115">
        <v>44365.382469255666</v>
      </c>
      <c r="C60359" s="106">
        <v>55130</v>
      </c>
      <c r="D60359" s="106">
        <v>440181</v>
      </c>
      <c r="E60359" s="106" t="str">
        <f>VLOOKUP(C60359,Подписчики!A:C,2,0)</f>
        <v>UTC+9</v>
      </c>
      <c r="F60359" s="115"/>
    </row>
    <row r="60360" spans="1:6" ht="15.75" customHeight="1">
      <c r="A60360" s="106">
        <v>184363</v>
      </c>
      <c r="B60360" s="115">
        <v>44365.38287378641</v>
      </c>
      <c r="C60360" s="106">
        <v>113956</v>
      </c>
      <c r="D60360" s="106">
        <v>230507</v>
      </c>
      <c r="E60360" s="106" t="str">
        <f>VLOOKUP(C60360,Подписчики!A:C,2,0)</f>
        <v>UTC+6</v>
      </c>
      <c r="F60360" s="115"/>
    </row>
    <row r="60361" spans="1:6" ht="15.75" customHeight="1">
      <c r="A60361" s="106">
        <v>184364</v>
      </c>
      <c r="B60361" s="115">
        <v>44365.383333333339</v>
      </c>
      <c r="C60361" s="106">
        <v>68791</v>
      </c>
      <c r="D60361" s="106">
        <v>227775</v>
      </c>
      <c r="E60361" s="106" t="str">
        <f>VLOOKUP(C60361,Подписчики!A:C,2,0)</f>
        <v>UTC-8</v>
      </c>
      <c r="F60361" s="115"/>
    </row>
    <row r="60362" spans="1:6" ht="15.75" customHeight="1">
      <c r="A60362" s="106">
        <v>184367</v>
      </c>
      <c r="B60362" s="115">
        <v>44365.383333333339</v>
      </c>
      <c r="C60362" s="106">
        <v>326505</v>
      </c>
      <c r="D60362" s="106">
        <v>312954</v>
      </c>
      <c r="E60362" s="106" t="str">
        <f>VLOOKUP(C60362,Подписчики!A:C,2,0)</f>
        <v>UTC+1</v>
      </c>
      <c r="F60362" s="115"/>
    </row>
    <row r="60363" spans="1:6" ht="15.75" customHeight="1">
      <c r="A60363" s="106">
        <v>184368</v>
      </c>
      <c r="B60363" s="115">
        <v>44365.384666666665</v>
      </c>
      <c r="C60363" s="106">
        <v>81114</v>
      </c>
      <c r="D60363" s="106">
        <v>39656</v>
      </c>
      <c r="E60363" s="106" t="str">
        <f>VLOOKUP(C60363,Подписчики!A:C,2,0)</f>
        <v>UTC+2</v>
      </c>
      <c r="F60363" s="115"/>
    </row>
    <row r="60364" spans="1:6" ht="15.75" customHeight="1">
      <c r="A60364" s="106">
        <v>184373</v>
      </c>
      <c r="B60364" s="115">
        <v>44365.384896440126</v>
      </c>
      <c r="C60364" s="106">
        <v>337093</v>
      </c>
      <c r="D60364" s="106">
        <v>241825</v>
      </c>
      <c r="E60364" s="106" t="str">
        <f>VLOOKUP(C60364,Подписчики!A:C,2,0)</f>
        <v>UTC+3</v>
      </c>
      <c r="F60364" s="115"/>
    </row>
    <row r="60365" spans="1:6" ht="15.75" customHeight="1">
      <c r="A60365" s="106">
        <v>184378</v>
      </c>
      <c r="B60365" s="115">
        <v>44365.385000000002</v>
      </c>
      <c r="C60365" s="106">
        <v>301086</v>
      </c>
      <c r="D60365" s="106">
        <v>391162</v>
      </c>
      <c r="E60365" s="106" t="str">
        <f>VLOOKUP(C60365,Подписчики!A:C,2,0)</f>
        <v>UTC+6</v>
      </c>
      <c r="F60365" s="115"/>
    </row>
    <row r="60366" spans="1:6" ht="15.75" customHeight="1">
      <c r="A60366" s="106">
        <v>184381</v>
      </c>
      <c r="B60366" s="115">
        <v>44365.386514563106</v>
      </c>
      <c r="C60366" s="106">
        <v>96280</v>
      </c>
      <c r="D60366" s="106">
        <v>250679</v>
      </c>
      <c r="E60366" s="106" t="str">
        <f>VLOOKUP(C60366,Подписчики!A:C,2,0)</f>
        <v>UTC+3</v>
      </c>
      <c r="F60366" s="115"/>
    </row>
    <row r="60367" spans="1:6" ht="15.75" customHeight="1">
      <c r="A60367" s="106">
        <v>184385</v>
      </c>
      <c r="B60367" s="115">
        <v>44365.388537216822</v>
      </c>
      <c r="C60367" s="106">
        <v>328975</v>
      </c>
      <c r="D60367" s="106">
        <v>158978</v>
      </c>
      <c r="E60367" s="106" t="str">
        <f>VLOOKUP(C60367,Подписчики!A:C,2,0)</f>
        <v>UTC+8</v>
      </c>
      <c r="F60367" s="115"/>
    </row>
    <row r="60368" spans="1:6" ht="15.75" customHeight="1">
      <c r="A60368" s="106">
        <v>184388</v>
      </c>
      <c r="B60368" s="115">
        <v>44365.389346278316</v>
      </c>
      <c r="C60368" s="106">
        <v>88184</v>
      </c>
      <c r="D60368" s="106">
        <v>273920</v>
      </c>
      <c r="E60368" s="106" t="str">
        <f>VLOOKUP(C60368,Подписчики!A:C,2,0)</f>
        <v>UTC+6</v>
      </c>
      <c r="F60368" s="115"/>
    </row>
    <row r="60369" spans="1:6" ht="15.75" customHeight="1">
      <c r="A60369" s="106">
        <v>184391</v>
      </c>
      <c r="B60369" s="115">
        <v>44365.391773462783</v>
      </c>
      <c r="C60369" s="106">
        <v>121388</v>
      </c>
      <c r="D60369" s="106">
        <v>470762</v>
      </c>
      <c r="E60369" s="106" t="str">
        <f>VLOOKUP(C60369,Подписчики!A:C,2,0)</f>
        <v>UTC+4</v>
      </c>
      <c r="F60369" s="115"/>
    </row>
    <row r="60370" spans="1:6" ht="15.75" customHeight="1">
      <c r="A60370" s="106">
        <v>184395</v>
      </c>
      <c r="B60370" s="115">
        <v>44365.400333333338</v>
      </c>
      <c r="C60370" s="106">
        <v>292130</v>
      </c>
      <c r="D60370" s="106">
        <v>154256</v>
      </c>
      <c r="E60370" s="106" t="str">
        <f>VLOOKUP(C60370,Подписчики!A:C,2,0)</f>
        <v>UTC+1</v>
      </c>
      <c r="F60370" s="115"/>
    </row>
    <row r="60371" spans="1:6" ht="15.75" customHeight="1">
      <c r="A60371" s="106">
        <v>184400</v>
      </c>
      <c r="B60371" s="115">
        <v>44365.40148220065</v>
      </c>
      <c r="C60371" s="106">
        <v>274505</v>
      </c>
      <c r="D60371" s="106">
        <v>143750</v>
      </c>
      <c r="E60371" s="106" t="str">
        <f>VLOOKUP(C60371,Подписчики!A:C,2,0)</f>
        <v>UTC+4</v>
      </c>
      <c r="F60371" s="115"/>
    </row>
    <row r="60372" spans="1:6" ht="15.75" customHeight="1">
      <c r="A60372" s="106">
        <v>184401</v>
      </c>
      <c r="B60372" s="115">
        <v>44365.40269579288</v>
      </c>
      <c r="C60372" s="106">
        <v>10145</v>
      </c>
      <c r="D60372" s="106">
        <v>347393</v>
      </c>
      <c r="E60372" s="106" t="str">
        <f>VLOOKUP(C60372,Подписчики!A:C,2,0)</f>
        <v>UTC+7</v>
      </c>
      <c r="F60372" s="115"/>
    </row>
    <row r="60373" spans="1:6" ht="15.75" customHeight="1">
      <c r="A60373" s="106">
        <v>184403</v>
      </c>
      <c r="B60373" s="115">
        <v>44365.404718446604</v>
      </c>
      <c r="C60373" s="106">
        <v>237402</v>
      </c>
      <c r="D60373" s="106">
        <v>314593</v>
      </c>
      <c r="E60373" s="106" t="str">
        <f>VLOOKUP(C60373,Подписчики!A:C,2,0)</f>
        <v>UTC+4</v>
      </c>
      <c r="F60373" s="115"/>
    </row>
    <row r="60374" spans="1:6" ht="15.75" customHeight="1">
      <c r="A60374" s="106">
        <v>184406</v>
      </c>
      <c r="B60374" s="115">
        <v>44365.405122977347</v>
      </c>
      <c r="C60374" s="106">
        <v>174103</v>
      </c>
      <c r="D60374" s="106">
        <v>139440</v>
      </c>
      <c r="E60374" s="106" t="str">
        <f>VLOOKUP(C60374,Подписчики!A:C,2,0)</f>
        <v>UTC+1</v>
      </c>
      <c r="F60374" s="115"/>
    </row>
    <row r="60375" spans="1:6" ht="15.75" customHeight="1">
      <c r="A60375" s="106">
        <v>184409</v>
      </c>
      <c r="B60375" s="115">
        <v>44365.406336569577</v>
      </c>
      <c r="C60375" s="106">
        <v>445</v>
      </c>
      <c r="D60375" s="106">
        <v>87064</v>
      </c>
      <c r="E60375" s="106" t="str">
        <f>VLOOKUP(C60375,Подписчики!A:C,2,0)</f>
        <v>UTC+8</v>
      </c>
      <c r="F60375" s="115"/>
    </row>
    <row r="60376" spans="1:6" ht="15.75" customHeight="1">
      <c r="A60376" s="106">
        <v>184412</v>
      </c>
      <c r="B60376" s="115">
        <v>44365.406741100327</v>
      </c>
      <c r="C60376" s="106">
        <v>253129</v>
      </c>
      <c r="D60376" s="106">
        <v>192331</v>
      </c>
      <c r="E60376" s="106" t="str">
        <f>VLOOKUP(C60376,Подписчики!A:C,2,0)</f>
        <v>UTC+9</v>
      </c>
      <c r="F60376" s="115"/>
    </row>
    <row r="60377" spans="1:6" ht="15.75" customHeight="1">
      <c r="A60377" s="106">
        <v>184416</v>
      </c>
      <c r="B60377" s="115">
        <v>44365.40714563107</v>
      </c>
      <c r="C60377" s="106">
        <v>113750</v>
      </c>
      <c r="D60377" s="106">
        <v>231678</v>
      </c>
      <c r="E60377" s="106" t="str">
        <f>VLOOKUP(C60377,Подписчики!A:C,2,0)</f>
        <v>UTC-6</v>
      </c>
      <c r="F60377" s="115"/>
    </row>
    <row r="60378" spans="1:6" ht="15.75" customHeight="1">
      <c r="A60378" s="106">
        <v>184420</v>
      </c>
      <c r="B60378" s="115">
        <v>44365.407550161814</v>
      </c>
      <c r="C60378" s="106">
        <v>278982</v>
      </c>
      <c r="D60378" s="106">
        <v>348155</v>
      </c>
      <c r="E60378" s="106" t="str">
        <f>VLOOKUP(C60378,Подписчики!A:C,2,0)</f>
        <v>UTC+7</v>
      </c>
      <c r="F60378" s="115"/>
    </row>
    <row r="60379" spans="1:6" ht="15.75" customHeight="1">
      <c r="A60379" s="106">
        <v>184422</v>
      </c>
      <c r="B60379" s="115">
        <v>44365.407954692557</v>
      </c>
      <c r="C60379" s="106">
        <v>112070</v>
      </c>
      <c r="D60379" s="106">
        <v>45364</v>
      </c>
      <c r="E60379" s="106" t="str">
        <f>VLOOKUP(C60379,Подписчики!A:C,2,0)</f>
        <v>UTC+8</v>
      </c>
      <c r="F60379" s="115"/>
    </row>
    <row r="60380" spans="1:6" ht="15.75" customHeight="1">
      <c r="A60380" s="106">
        <v>184424</v>
      </c>
      <c r="B60380" s="115">
        <v>44365.4083592233</v>
      </c>
      <c r="C60380" s="106">
        <v>179628</v>
      </c>
      <c r="D60380" s="106">
        <v>50669</v>
      </c>
      <c r="E60380" s="106" t="str">
        <f>VLOOKUP(C60380,Подписчики!A:C,2,0)</f>
        <v>UTC+9</v>
      </c>
      <c r="F60380" s="115"/>
    </row>
    <row r="60381" spans="1:6" ht="15.75" customHeight="1">
      <c r="A60381" s="106">
        <v>184429</v>
      </c>
      <c r="B60381" s="115">
        <v>44365.409333333337</v>
      </c>
      <c r="C60381" s="106">
        <v>117497</v>
      </c>
      <c r="D60381" s="106">
        <v>158978</v>
      </c>
      <c r="E60381" s="106" t="str">
        <f>VLOOKUP(C60381,Подписчики!A:C,2,0)</f>
        <v>UTC+1</v>
      </c>
      <c r="F60381" s="115"/>
    </row>
    <row r="60382" spans="1:6" ht="15.75" customHeight="1">
      <c r="A60382" s="106">
        <v>184434</v>
      </c>
      <c r="B60382" s="115">
        <v>44365.410666666663</v>
      </c>
      <c r="C60382" s="106">
        <v>56355</v>
      </c>
      <c r="D60382" s="106">
        <v>170185</v>
      </c>
      <c r="E60382" s="106" t="str">
        <f>VLOOKUP(C60382,Подписчики!A:C,2,0)</f>
        <v>UTC+2</v>
      </c>
      <c r="F60382" s="115"/>
    </row>
    <row r="60383" spans="1:6" ht="15.75" customHeight="1">
      <c r="A60383" s="106">
        <v>184435</v>
      </c>
      <c r="B60383" s="115">
        <v>44365.414831715214</v>
      </c>
      <c r="C60383" s="106">
        <v>151866</v>
      </c>
      <c r="D60383" s="106">
        <v>21760</v>
      </c>
      <c r="E60383" s="106" t="str">
        <f>VLOOKUP(C60383,Подписчики!A:C,2,0)</f>
        <v>UTC+1</v>
      </c>
      <c r="F60383" s="115"/>
    </row>
    <row r="60384" spans="1:6" ht="15.75" customHeight="1">
      <c r="A60384" s="106">
        <v>184438</v>
      </c>
      <c r="B60384" s="115">
        <v>44365.41523624595</v>
      </c>
      <c r="C60384" s="106">
        <v>253076</v>
      </c>
      <c r="D60384" s="106">
        <v>418854</v>
      </c>
      <c r="E60384" s="106" t="str">
        <f>VLOOKUP(C60384,Подписчики!A:C,2,0)</f>
        <v>UTC+2</v>
      </c>
      <c r="F60384" s="115"/>
    </row>
    <row r="60385" spans="1:6" ht="15.75" customHeight="1">
      <c r="A60385" s="106">
        <v>184442</v>
      </c>
      <c r="B60385" s="115">
        <v>44365.417258899673</v>
      </c>
      <c r="C60385" s="106">
        <v>228543</v>
      </c>
      <c r="D60385" s="106">
        <v>118549</v>
      </c>
      <c r="E60385" s="106" t="str">
        <f>VLOOKUP(C60385,Подписчики!A:C,2,0)</f>
        <v>UTC+3</v>
      </c>
      <c r="F60385" s="115"/>
    </row>
    <row r="60386" spans="1:6" ht="15.75" customHeight="1">
      <c r="A60386" s="106">
        <v>184446</v>
      </c>
      <c r="B60386" s="115">
        <v>44365.417666666661</v>
      </c>
      <c r="C60386" s="106">
        <v>171963</v>
      </c>
      <c r="D60386" s="106">
        <v>217497</v>
      </c>
      <c r="E60386" s="106" t="str">
        <f>VLOOKUP(C60386,Подписчики!A:C,2,0)</f>
        <v>UTC+2</v>
      </c>
      <c r="F60386" s="115"/>
    </row>
    <row r="60387" spans="1:6" ht="15.75" customHeight="1">
      <c r="A60387" s="106">
        <v>184447</v>
      </c>
      <c r="B60387" s="115">
        <v>44365.419686084148</v>
      </c>
      <c r="C60387" s="106">
        <v>170516</v>
      </c>
      <c r="D60387" s="106">
        <v>439981</v>
      </c>
      <c r="E60387" s="106" t="str">
        <f>VLOOKUP(C60387,Подписчики!A:C,2,0)</f>
        <v>UTC+1</v>
      </c>
      <c r="F60387" s="115"/>
    </row>
    <row r="60388" spans="1:6" ht="15.75" customHeight="1">
      <c r="A60388" s="106">
        <v>184448</v>
      </c>
      <c r="B60388" s="115">
        <v>44365.420090614891</v>
      </c>
      <c r="C60388" s="106">
        <v>140605</v>
      </c>
      <c r="D60388" s="106">
        <v>396686</v>
      </c>
      <c r="E60388" s="106" t="str">
        <f>VLOOKUP(C60388,Подписчики!A:C,2,0)</f>
        <v>UTC+10</v>
      </c>
      <c r="F60388" s="115"/>
    </row>
    <row r="60389" spans="1:6" ht="15.75" customHeight="1">
      <c r="A60389" s="106">
        <v>184449</v>
      </c>
      <c r="B60389" s="115">
        <v>44365.420495145634</v>
      </c>
      <c r="C60389" s="106">
        <v>309779</v>
      </c>
      <c r="D60389" s="106">
        <v>4199</v>
      </c>
      <c r="E60389" s="106" t="str">
        <f>VLOOKUP(C60389,Подписчики!A:C,2,0)</f>
        <v>UTC+3</v>
      </c>
      <c r="F60389" s="115"/>
    </row>
    <row r="60390" spans="1:6" ht="15.75" customHeight="1">
      <c r="A60390" s="106">
        <v>184453</v>
      </c>
      <c r="B60390" s="115">
        <v>44365.421333333339</v>
      </c>
      <c r="C60390" s="106">
        <v>297987</v>
      </c>
      <c r="D60390" s="106">
        <v>411922</v>
      </c>
      <c r="E60390" s="106" t="str">
        <f>VLOOKUP(C60390,Подписчики!A:C,2,0)</f>
        <v>UTC+1</v>
      </c>
      <c r="F60390" s="115"/>
    </row>
    <row r="60391" spans="1:6" ht="15.75" customHeight="1">
      <c r="A60391" s="106">
        <v>184456</v>
      </c>
      <c r="B60391" s="115">
        <v>44365.421708737864</v>
      </c>
      <c r="C60391" s="106">
        <v>75039</v>
      </c>
      <c r="D60391" s="106">
        <v>208723</v>
      </c>
      <c r="E60391" s="106" t="str">
        <f>VLOOKUP(C60391,Подписчики!A:C,2,0)</f>
        <v>UTC+2</v>
      </c>
      <c r="F60391" s="115"/>
    </row>
    <row r="60392" spans="1:6" ht="15.75" customHeight="1">
      <c r="A60392" s="106">
        <v>184461</v>
      </c>
      <c r="B60392" s="115">
        <v>44365.421708737864</v>
      </c>
      <c r="C60392" s="106">
        <v>196827</v>
      </c>
      <c r="D60392" s="106">
        <v>347393</v>
      </c>
      <c r="E60392" s="106" t="str">
        <f>VLOOKUP(C60392,Подписчики!A:C,2,0)</f>
        <v>UTC+2</v>
      </c>
      <c r="F60392" s="115"/>
    </row>
    <row r="60393" spans="1:6" ht="15.75" customHeight="1">
      <c r="A60393" s="106">
        <v>184462</v>
      </c>
      <c r="B60393" s="115">
        <v>44365.422666666665</v>
      </c>
      <c r="C60393" s="106">
        <v>138995</v>
      </c>
      <c r="D60393" s="106">
        <v>478898</v>
      </c>
      <c r="E60393" s="106" t="str">
        <f>VLOOKUP(C60393,Подписчики!A:C,2,0)</f>
        <v>UTC+2</v>
      </c>
      <c r="F60393" s="115"/>
    </row>
    <row r="60394" spans="1:6" ht="15.75" customHeight="1">
      <c r="A60394" s="106">
        <v>184464</v>
      </c>
      <c r="B60394" s="115">
        <v>44365.424333333336</v>
      </c>
      <c r="C60394" s="106">
        <v>100504</v>
      </c>
      <c r="D60394" s="106">
        <v>405774</v>
      </c>
      <c r="E60394" s="106" t="str">
        <f>VLOOKUP(C60394,Подписчики!A:C,2,0)</f>
        <v>UTC+7</v>
      </c>
      <c r="F60394" s="115"/>
    </row>
    <row r="60395" spans="1:6" ht="15.75" customHeight="1">
      <c r="A60395" s="106">
        <v>184469</v>
      </c>
      <c r="B60395" s="115">
        <v>44365.426158576054</v>
      </c>
      <c r="C60395" s="106">
        <v>66175</v>
      </c>
      <c r="D60395" s="106">
        <v>392434</v>
      </c>
      <c r="E60395" s="106" t="str">
        <f>VLOOKUP(C60395,Подписчики!A:C,2,0)</f>
        <v>UTC+1</v>
      </c>
      <c r="F60395" s="115"/>
    </row>
    <row r="60396" spans="1:6" ht="15.75" customHeight="1">
      <c r="A60396" s="106">
        <v>184474</v>
      </c>
      <c r="B60396" s="115">
        <v>44365.429666666663</v>
      </c>
      <c r="C60396" s="106">
        <v>208896</v>
      </c>
      <c r="D60396" s="106">
        <v>88863</v>
      </c>
      <c r="E60396" s="106" t="str">
        <f>VLOOKUP(C60396,Подписчики!A:C,2,0)</f>
        <v>UTC+2</v>
      </c>
      <c r="F60396" s="115"/>
    </row>
    <row r="60397" spans="1:6" ht="15.75" customHeight="1">
      <c r="A60397" s="106">
        <v>184477</v>
      </c>
      <c r="B60397" s="115">
        <v>44365.429799352751</v>
      </c>
      <c r="C60397" s="106">
        <v>109090</v>
      </c>
      <c r="D60397" s="106">
        <v>330333</v>
      </c>
      <c r="E60397" s="106" t="str">
        <f>VLOOKUP(C60397,Подписчики!A:C,2,0)</f>
        <v>UTC+2</v>
      </c>
      <c r="F60397" s="115"/>
    </row>
    <row r="60398" spans="1:6" ht="15.75" customHeight="1">
      <c r="A60398" s="106">
        <v>184479</v>
      </c>
      <c r="B60398" s="115">
        <v>44365.43</v>
      </c>
      <c r="C60398" s="106">
        <v>98700</v>
      </c>
      <c r="D60398" s="106">
        <v>111058</v>
      </c>
      <c r="E60398" s="106" t="str">
        <f>VLOOKUP(C60398,Подписчики!A:C,2,0)</f>
        <v>UTC+0</v>
      </c>
      <c r="F60398" s="115"/>
    </row>
    <row r="60399" spans="1:6" ht="15.75" customHeight="1">
      <c r="A60399" s="106">
        <v>184481</v>
      </c>
      <c r="B60399" s="115">
        <v>44365.430203883494</v>
      </c>
      <c r="C60399" s="106">
        <v>271156</v>
      </c>
      <c r="D60399" s="106">
        <v>328371</v>
      </c>
      <c r="E60399" s="106" t="str">
        <f>VLOOKUP(C60399,Подписчики!A:C,2,0)</f>
        <v>UTC+7</v>
      </c>
      <c r="F60399" s="115"/>
    </row>
    <row r="60400" spans="1:6" ht="15.75" customHeight="1">
      <c r="A60400" s="106">
        <v>184483</v>
      </c>
      <c r="B60400" s="115">
        <v>44365.430203883494</v>
      </c>
      <c r="C60400" s="106">
        <v>281414</v>
      </c>
      <c r="D60400" s="106">
        <v>104958</v>
      </c>
      <c r="E60400" s="106" t="str">
        <f>VLOOKUP(C60400,Подписчики!A:C,2,0)</f>
        <v>UTC+3</v>
      </c>
      <c r="F60400" s="115"/>
    </row>
    <row r="60401" spans="1:6" ht="15.75" customHeight="1">
      <c r="A60401" s="106">
        <v>184484</v>
      </c>
      <c r="B60401" s="115">
        <v>44365.433035598704</v>
      </c>
      <c r="C60401" s="106">
        <v>273618</v>
      </c>
      <c r="D60401" s="106">
        <v>81226</v>
      </c>
      <c r="E60401" s="106" t="str">
        <f>VLOOKUP(C60401,Подписчики!A:C,2,0)</f>
        <v>UTC+2</v>
      </c>
      <c r="F60401" s="115"/>
    </row>
    <row r="60402" spans="1:6" ht="15.75" customHeight="1">
      <c r="A60402" s="106">
        <v>184488</v>
      </c>
      <c r="B60402" s="115">
        <v>44365.439103559875</v>
      </c>
      <c r="C60402" s="106">
        <v>266349</v>
      </c>
      <c r="D60402" s="106">
        <v>78646</v>
      </c>
      <c r="E60402" s="106" t="str">
        <f>VLOOKUP(C60402,Подписчики!A:C,2,0)</f>
        <v>UTC+1</v>
      </c>
      <c r="F60402" s="115"/>
    </row>
    <row r="60403" spans="1:6" ht="15.75" customHeight="1">
      <c r="A60403" s="106">
        <v>184490</v>
      </c>
      <c r="B60403" s="115">
        <v>44365.439508090611</v>
      </c>
      <c r="C60403" s="106">
        <v>16266</v>
      </c>
      <c r="D60403" s="106">
        <v>191893</v>
      </c>
      <c r="E60403" s="106" t="str">
        <f>VLOOKUP(C60403,Подписчики!A:C,2,0)</f>
        <v>UTC+2</v>
      </c>
      <c r="F60403" s="115"/>
    </row>
    <row r="60404" spans="1:6" ht="15.75" customHeight="1">
      <c r="A60404" s="106">
        <v>184494</v>
      </c>
      <c r="B60404" s="115">
        <v>44365.440721682848</v>
      </c>
      <c r="C60404" s="106">
        <v>216912</v>
      </c>
      <c r="D60404" s="106">
        <v>158978</v>
      </c>
      <c r="E60404" s="106" t="str">
        <f>VLOOKUP(C60404,Подписчики!A:C,2,0)</f>
        <v>UTC+1</v>
      </c>
      <c r="F60404" s="115"/>
    </row>
    <row r="60405" spans="1:6" ht="15.75" customHeight="1">
      <c r="A60405" s="106">
        <v>184499</v>
      </c>
      <c r="B60405" s="115">
        <v>44365.443148867314</v>
      </c>
      <c r="C60405" s="106">
        <v>165677</v>
      </c>
      <c r="D60405" s="106">
        <v>153893</v>
      </c>
      <c r="E60405" s="106" t="str">
        <f>VLOOKUP(C60405,Подписчики!A:C,2,0)</f>
        <v>UTC+3</v>
      </c>
      <c r="F60405" s="115"/>
    </row>
    <row r="60406" spans="1:6" ht="15.75" customHeight="1">
      <c r="A60406" s="106">
        <v>184503</v>
      </c>
      <c r="B60406" s="115">
        <v>44365.445576051774</v>
      </c>
      <c r="C60406" s="106">
        <v>244616</v>
      </c>
      <c r="D60406" s="106">
        <v>411922</v>
      </c>
      <c r="E60406" s="106" t="str">
        <f>VLOOKUP(C60406,Подписчики!A:C,2,0)</f>
        <v>UTC+5</v>
      </c>
      <c r="F60406" s="115"/>
    </row>
    <row r="60407" spans="1:6" ht="15.75" customHeight="1">
      <c r="A60407" s="106">
        <v>184506</v>
      </c>
      <c r="B60407" s="115">
        <v>44365.452048543695</v>
      </c>
      <c r="C60407" s="106">
        <v>104590</v>
      </c>
      <c r="D60407" s="106">
        <v>227775</v>
      </c>
      <c r="E60407" s="106" t="str">
        <f>VLOOKUP(C60407,Подписчики!A:C,2,0)</f>
        <v>UTC+1</v>
      </c>
      <c r="F60407" s="115"/>
    </row>
    <row r="60408" spans="1:6" ht="15.75" customHeight="1">
      <c r="A60408" s="106">
        <v>184508</v>
      </c>
      <c r="B60408" s="115">
        <v>44365.452453074431</v>
      </c>
      <c r="C60408" s="106">
        <v>329757</v>
      </c>
      <c r="D60408" s="106">
        <v>472908</v>
      </c>
      <c r="E60408" s="106" t="str">
        <f>VLOOKUP(C60408,Подписчики!A:C,2,0)</f>
        <v>UTC+2</v>
      </c>
      <c r="F60408" s="115"/>
    </row>
    <row r="60409" spans="1:6" ht="15.75" customHeight="1">
      <c r="A60409" s="106">
        <v>184512</v>
      </c>
      <c r="B60409" s="115">
        <v>44365.453666666668</v>
      </c>
      <c r="C60409" s="106">
        <v>344681</v>
      </c>
      <c r="D60409" s="106">
        <v>307093</v>
      </c>
      <c r="E60409" s="106" t="str">
        <f>VLOOKUP(C60409,Подписчики!A:C,2,0)</f>
        <v>UTC+1</v>
      </c>
      <c r="F60409" s="115"/>
    </row>
    <row r="60410" spans="1:6" ht="15.75" customHeight="1">
      <c r="A60410" s="106">
        <v>184516</v>
      </c>
      <c r="B60410" s="115">
        <v>44365.454071197411</v>
      </c>
      <c r="C60410" s="106">
        <v>23818</v>
      </c>
      <c r="D60410" s="106">
        <v>52197</v>
      </c>
      <c r="E60410" s="106" t="str">
        <f>VLOOKUP(C60410,Подписчики!A:C,2,0)</f>
        <v>UTC+6</v>
      </c>
      <c r="F60410" s="115"/>
    </row>
    <row r="60411" spans="1:6" ht="15.75" customHeight="1">
      <c r="A60411" s="106">
        <v>184521</v>
      </c>
      <c r="B60411" s="115">
        <v>44365.454333333335</v>
      </c>
      <c r="C60411" s="106">
        <v>312833</v>
      </c>
      <c r="D60411" s="106">
        <v>324893</v>
      </c>
      <c r="E60411" s="106" t="str">
        <f>VLOOKUP(C60411,Подписчики!A:C,2,0)</f>
        <v>UTC+4</v>
      </c>
      <c r="F60411" s="115"/>
    </row>
    <row r="60412" spans="1:6" ht="15.75" customHeight="1">
      <c r="A60412" s="106">
        <v>184526</v>
      </c>
      <c r="B60412" s="115">
        <v>44365.454475728155</v>
      </c>
      <c r="C60412" s="106">
        <v>32275</v>
      </c>
      <c r="D60412" s="106">
        <v>284325</v>
      </c>
      <c r="E60412" s="106" t="str">
        <f>VLOOKUP(C60412,Подписчики!A:C,2,0)</f>
        <v>UTC+3</v>
      </c>
      <c r="F60412" s="115"/>
    </row>
    <row r="60413" spans="1:6" ht="15.75" customHeight="1">
      <c r="A60413" s="106">
        <v>184531</v>
      </c>
      <c r="B60413" s="115">
        <v>44365.456093851135</v>
      </c>
      <c r="C60413" s="106">
        <v>129395</v>
      </c>
      <c r="D60413" s="106">
        <v>145209</v>
      </c>
      <c r="E60413" s="106" t="str">
        <f>VLOOKUP(C60413,Подписчики!A:C,2,0)</f>
        <v>UTC+3</v>
      </c>
      <c r="F60413" s="115"/>
    </row>
    <row r="60414" spans="1:6" ht="15.75" customHeight="1">
      <c r="A60414" s="106">
        <v>184536</v>
      </c>
      <c r="B60414" s="115">
        <v>44365.456093851135</v>
      </c>
      <c r="C60414" s="106">
        <v>299010</v>
      </c>
      <c r="D60414" s="106">
        <v>397</v>
      </c>
      <c r="E60414" s="106" t="str">
        <f>VLOOKUP(C60414,Подписчики!A:C,2,0)</f>
        <v>UTC+7</v>
      </c>
      <c r="F60414" s="115"/>
    </row>
    <row r="60415" spans="1:6" ht="15.75" customHeight="1">
      <c r="A60415" s="106">
        <v>184537</v>
      </c>
      <c r="B60415" s="115">
        <v>44365.458116504851</v>
      </c>
      <c r="C60415" s="106">
        <v>135563</v>
      </c>
      <c r="D60415" s="106">
        <v>273603</v>
      </c>
      <c r="E60415" s="106" t="str">
        <f>VLOOKUP(C60415,Подписчики!A:C,2,0)</f>
        <v>UTC+8</v>
      </c>
      <c r="F60415" s="115"/>
    </row>
    <row r="60416" spans="1:6" ht="15.75" customHeight="1">
      <c r="A60416" s="106">
        <v>184538</v>
      </c>
      <c r="B60416" s="115">
        <v>44365.458116504858</v>
      </c>
      <c r="C60416" s="106">
        <v>211431</v>
      </c>
      <c r="D60416" s="106">
        <v>5151</v>
      </c>
      <c r="E60416" s="106" t="str">
        <f>VLOOKUP(C60416,Подписчики!A:C,2,0)</f>
        <v>UTC+4</v>
      </c>
      <c r="F60416" s="115"/>
    </row>
    <row r="60417" spans="1:6" ht="15.75" customHeight="1">
      <c r="A60417" s="106">
        <v>184542</v>
      </c>
      <c r="B60417" s="115">
        <v>44365.460543689318</v>
      </c>
      <c r="C60417" s="106">
        <v>332967</v>
      </c>
      <c r="D60417" s="106">
        <v>73643</v>
      </c>
      <c r="E60417" s="106" t="str">
        <f>VLOOKUP(C60417,Подписчики!A:C,2,0)</f>
        <v>UTC+6</v>
      </c>
      <c r="F60417" s="115"/>
    </row>
    <row r="60418" spans="1:6" ht="15.75" customHeight="1">
      <c r="A60418" s="106">
        <v>184545</v>
      </c>
      <c r="B60418" s="115">
        <v>44365.460948220061</v>
      </c>
      <c r="C60418" s="106">
        <v>183339</v>
      </c>
      <c r="D60418" s="106">
        <v>258219</v>
      </c>
      <c r="E60418" s="106" t="str">
        <f>VLOOKUP(C60418,Подписчики!A:C,2,0)</f>
        <v>UTC+3</v>
      </c>
      <c r="F60418" s="115"/>
    </row>
    <row r="60419" spans="1:6" ht="15.75" customHeight="1">
      <c r="A60419" s="106">
        <v>184548</v>
      </c>
      <c r="B60419" s="115">
        <v>44365.461352750812</v>
      </c>
      <c r="C60419" s="106">
        <v>33043</v>
      </c>
      <c r="D60419" s="106">
        <v>331902</v>
      </c>
      <c r="E60419" s="106" t="str">
        <f>VLOOKUP(C60419,Подписчики!A:C,2,0)</f>
        <v>UTC+12</v>
      </c>
      <c r="F60419" s="115"/>
    </row>
    <row r="60420" spans="1:6" ht="15.75" customHeight="1">
      <c r="A60420" s="106">
        <v>184550</v>
      </c>
      <c r="B60420" s="115">
        <v>44365.462161812298</v>
      </c>
      <c r="C60420" s="106">
        <v>66120</v>
      </c>
      <c r="D60420" s="106">
        <v>227775</v>
      </c>
      <c r="E60420" s="106" t="str">
        <f>VLOOKUP(C60420,Подписчики!A:C,2,0)</f>
        <v>UTC+6</v>
      </c>
      <c r="F60420" s="115"/>
    </row>
    <row r="60421" spans="1:6" ht="15.75" customHeight="1">
      <c r="A60421" s="106">
        <v>184555</v>
      </c>
      <c r="B60421" s="115">
        <v>44365.463779935271</v>
      </c>
      <c r="C60421" s="106">
        <v>280908</v>
      </c>
      <c r="D60421" s="106">
        <v>81226</v>
      </c>
      <c r="E60421" s="106" t="str">
        <f>VLOOKUP(C60421,Подписчики!A:C,2,0)</f>
        <v>UTC+2</v>
      </c>
      <c r="F60421" s="115"/>
    </row>
    <row r="60422" spans="1:6" ht="15.75" customHeight="1">
      <c r="A60422" s="106">
        <v>184559</v>
      </c>
      <c r="B60422" s="115">
        <v>44365.464</v>
      </c>
      <c r="C60422" s="106">
        <v>283148</v>
      </c>
      <c r="D60422" s="106">
        <v>470762</v>
      </c>
      <c r="E60422" s="106" t="str">
        <f>VLOOKUP(C60422,Подписчики!A:C,2,0)</f>
        <v>UTC+3</v>
      </c>
      <c r="F60422" s="115"/>
    </row>
    <row r="60423" spans="1:6" ht="15.75" customHeight="1">
      <c r="A60423" s="106">
        <v>184562</v>
      </c>
      <c r="B60423" s="115">
        <v>44365.466611650489</v>
      </c>
      <c r="C60423" s="106">
        <v>273647</v>
      </c>
      <c r="D60423" s="106">
        <v>347008</v>
      </c>
      <c r="E60423" s="106" t="str">
        <f>VLOOKUP(C60423,Подписчики!A:C,2,0)</f>
        <v>UTC+9</v>
      </c>
      <c r="F60423" s="115"/>
    </row>
    <row r="60424" spans="1:6" ht="15.75" customHeight="1">
      <c r="A60424" s="106">
        <v>184567</v>
      </c>
      <c r="B60424" s="115">
        <v>44365.467420711975</v>
      </c>
      <c r="C60424" s="106">
        <v>39470</v>
      </c>
      <c r="D60424" s="106">
        <v>364695</v>
      </c>
      <c r="E60424" s="106" t="str">
        <f>VLOOKUP(C60424,Подписчики!A:C,2,0)</f>
        <v>UTC+3</v>
      </c>
      <c r="F60424" s="115"/>
    </row>
    <row r="60425" spans="1:6" ht="15.75" customHeight="1">
      <c r="A60425" s="106">
        <v>184570</v>
      </c>
      <c r="B60425" s="115">
        <v>44365.468666666668</v>
      </c>
      <c r="C60425" s="106">
        <v>326497</v>
      </c>
      <c r="D60425" s="106">
        <v>411922</v>
      </c>
      <c r="E60425" s="106" t="str">
        <f>VLOOKUP(C60425,Подписчики!A:C,2,0)</f>
        <v>UTC+2</v>
      </c>
      <c r="F60425" s="115"/>
    </row>
    <row r="60426" spans="1:6" ht="15.75" customHeight="1">
      <c r="A60426" s="106">
        <v>184572</v>
      </c>
      <c r="B60426" s="115">
        <v>44365.472999999998</v>
      </c>
      <c r="C60426" s="106">
        <v>127704</v>
      </c>
      <c r="D60426" s="106">
        <v>81226</v>
      </c>
      <c r="E60426" s="106" t="str">
        <f>VLOOKUP(C60426,Подписчики!A:C,2,0)</f>
        <v>UTC+6</v>
      </c>
      <c r="F60426" s="115"/>
    </row>
    <row r="60427" spans="1:6" ht="15.75" customHeight="1">
      <c r="A60427" s="106">
        <v>184574</v>
      </c>
      <c r="B60427" s="115">
        <v>44365.473084142395</v>
      </c>
      <c r="C60427" s="106">
        <v>48484</v>
      </c>
      <c r="D60427" s="106">
        <v>478200</v>
      </c>
      <c r="E60427" s="106" t="str">
        <f>VLOOKUP(C60427,Подписчики!A:C,2,0)</f>
        <v>UTC+1</v>
      </c>
      <c r="F60427" s="115"/>
    </row>
    <row r="60428" spans="1:6" ht="15.75" customHeight="1">
      <c r="A60428" s="106">
        <v>184576</v>
      </c>
      <c r="B60428" s="115">
        <v>44365.473488673138</v>
      </c>
      <c r="C60428" s="106">
        <v>174685</v>
      </c>
      <c r="D60428" s="106">
        <v>351192</v>
      </c>
      <c r="E60428" s="106" t="str">
        <f>VLOOKUP(C60428,Подписчики!A:C,2,0)</f>
        <v>UTC+6</v>
      </c>
      <c r="F60428" s="115"/>
    </row>
    <row r="60429" spans="1:6" ht="15.75" customHeight="1">
      <c r="A60429" s="106">
        <v>184581</v>
      </c>
      <c r="B60429" s="115">
        <v>44365.476724919092</v>
      </c>
      <c r="C60429" s="106">
        <v>49278</v>
      </c>
      <c r="D60429" s="106">
        <v>37644</v>
      </c>
      <c r="E60429" s="106" t="str">
        <f>VLOOKUP(C60429,Подписчики!A:C,2,0)</f>
        <v>UTC+2</v>
      </c>
      <c r="F60429" s="115"/>
    </row>
    <row r="60430" spans="1:6" ht="15.75" customHeight="1">
      <c r="A60430" s="106">
        <v>184586</v>
      </c>
      <c r="B60430" s="115">
        <v>44365.478343042072</v>
      </c>
      <c r="C60430" s="106">
        <v>215146</v>
      </c>
      <c r="D60430" s="106">
        <v>118549</v>
      </c>
      <c r="E60430" s="106" t="str">
        <f>VLOOKUP(C60430,Подписчики!A:C,2,0)</f>
        <v>UTC+2</v>
      </c>
      <c r="F60430" s="115"/>
    </row>
    <row r="60431" spans="1:6" ht="15.75" customHeight="1">
      <c r="A60431" s="106">
        <v>184587</v>
      </c>
      <c r="B60431" s="115">
        <v>44365.479556634302</v>
      </c>
      <c r="C60431" s="106">
        <v>153135</v>
      </c>
      <c r="D60431" s="106">
        <v>363218</v>
      </c>
      <c r="E60431" s="106" t="str">
        <f>VLOOKUP(C60431,Подписчики!A:C,2,0)</f>
        <v>UTC+9</v>
      </c>
      <c r="F60431" s="115"/>
    </row>
    <row r="60432" spans="1:6" ht="15.75" customHeight="1">
      <c r="A60432" s="106">
        <v>184589</v>
      </c>
      <c r="B60432" s="115">
        <v>44365.480365695796</v>
      </c>
      <c r="C60432" s="106">
        <v>105924</v>
      </c>
      <c r="D60432" s="106">
        <v>466283</v>
      </c>
      <c r="E60432" s="106" t="str">
        <f>VLOOKUP(C60432,Подписчики!A:C,2,0)</f>
        <v>UTC+7</v>
      </c>
      <c r="F60432" s="115"/>
    </row>
    <row r="60433" spans="1:6" ht="15.75" customHeight="1">
      <c r="A60433" s="106">
        <v>184592</v>
      </c>
      <c r="B60433" s="115">
        <v>44365.481983818776</v>
      </c>
      <c r="C60433" s="106">
        <v>140118</v>
      </c>
      <c r="D60433" s="106">
        <v>357547</v>
      </c>
      <c r="E60433" s="106" t="str">
        <f>VLOOKUP(C60433,Подписчики!A:C,2,0)</f>
        <v>UTC+7</v>
      </c>
      <c r="F60433" s="115"/>
    </row>
    <row r="60434" spans="1:6" ht="15.75" customHeight="1">
      <c r="A60434" s="106">
        <v>184597</v>
      </c>
      <c r="B60434" s="115">
        <v>44365.483601941749</v>
      </c>
      <c r="C60434" s="106">
        <v>212288</v>
      </c>
      <c r="D60434" s="106">
        <v>411922</v>
      </c>
      <c r="E60434" s="106" t="str">
        <f>VLOOKUP(C60434,Подписчики!A:C,2,0)</f>
        <v>UTC+3</v>
      </c>
      <c r="F60434" s="115"/>
    </row>
    <row r="60435" spans="1:6" ht="15.75" customHeight="1">
      <c r="A60435" s="106">
        <v>184601</v>
      </c>
      <c r="B60435" s="115">
        <v>44365.484815533979</v>
      </c>
      <c r="C60435" s="106">
        <v>249464</v>
      </c>
      <c r="D60435" s="106">
        <v>347008</v>
      </c>
      <c r="E60435" s="106" t="str">
        <f>VLOOKUP(C60435,Подписчики!A:C,2,0)</f>
        <v>UTC+2</v>
      </c>
      <c r="F60435" s="115"/>
    </row>
    <row r="60436" spans="1:6" ht="15.75" customHeight="1">
      <c r="A60436" s="106">
        <v>184606</v>
      </c>
      <c r="B60436" s="115">
        <v>44365.484815533979</v>
      </c>
      <c r="C60436" s="106">
        <v>272141</v>
      </c>
      <c r="D60436" s="106">
        <v>266293</v>
      </c>
      <c r="E60436" s="106" t="str">
        <f>VLOOKUP(C60436,Подписчики!A:C,2,0)</f>
        <v>UTC+2</v>
      </c>
      <c r="F60436" s="115"/>
    </row>
    <row r="60437" spans="1:6" ht="15.75" customHeight="1">
      <c r="A60437" s="106">
        <v>184611</v>
      </c>
      <c r="B60437" s="115">
        <v>44365.484815533979</v>
      </c>
      <c r="C60437" s="106">
        <v>305629</v>
      </c>
      <c r="D60437" s="106">
        <v>82901</v>
      </c>
      <c r="E60437" s="106" t="str">
        <f>VLOOKUP(C60437,Подписчики!A:C,2,0)</f>
        <v>UTC+2</v>
      </c>
      <c r="F60437" s="115"/>
    </row>
    <row r="60438" spans="1:6" ht="15.75" customHeight="1">
      <c r="A60438" s="106">
        <v>184616</v>
      </c>
      <c r="B60438" s="115">
        <v>44365.485220064722</v>
      </c>
      <c r="C60438" s="106">
        <v>239430</v>
      </c>
      <c r="D60438" s="106">
        <v>43623</v>
      </c>
      <c r="E60438" s="106" t="str">
        <f>VLOOKUP(C60438,Подписчики!A:C,2,0)</f>
        <v>UTC+3</v>
      </c>
      <c r="F60438" s="115"/>
    </row>
    <row r="60439" spans="1:6" ht="15.75" customHeight="1">
      <c r="A60439" s="106">
        <v>184617</v>
      </c>
      <c r="B60439" s="115">
        <v>44365.488456310675</v>
      </c>
      <c r="C60439" s="106">
        <v>32100</v>
      </c>
      <c r="D60439" s="106">
        <v>112119</v>
      </c>
      <c r="E60439" s="106" t="str">
        <f>VLOOKUP(C60439,Подписчики!A:C,2,0)</f>
        <v>UTC+11</v>
      </c>
      <c r="F60439" s="115"/>
    </row>
    <row r="60440" spans="1:6" ht="15.75" customHeight="1">
      <c r="A60440" s="106">
        <v>184621</v>
      </c>
      <c r="B60440" s="115">
        <v>44365.488456310683</v>
      </c>
      <c r="C60440" s="106">
        <v>17063</v>
      </c>
      <c r="D60440" s="106">
        <v>230507</v>
      </c>
      <c r="E60440" s="106" t="str">
        <f>VLOOKUP(C60440,Подписчики!A:C,2,0)</f>
        <v>UTC+7</v>
      </c>
      <c r="F60440" s="115"/>
    </row>
    <row r="60441" spans="1:6" ht="15.75" customHeight="1">
      <c r="A60441" s="106">
        <v>184622</v>
      </c>
      <c r="B60441" s="115">
        <v>44365.489265372169</v>
      </c>
      <c r="C60441" s="106">
        <v>339386</v>
      </c>
      <c r="D60441" s="106">
        <v>105231</v>
      </c>
      <c r="E60441" s="106" t="str">
        <f>VLOOKUP(C60441,Подписчики!A:C,2,0)</f>
        <v>UTC+1</v>
      </c>
      <c r="F60441" s="115"/>
    </row>
    <row r="60442" spans="1:6" ht="15.75" customHeight="1">
      <c r="A60442" s="106">
        <v>184627</v>
      </c>
      <c r="B60442" s="115">
        <v>44365.490074433656</v>
      </c>
      <c r="C60442" s="106">
        <v>145450</v>
      </c>
      <c r="D60442" s="106">
        <v>5151</v>
      </c>
      <c r="E60442" s="106" t="str">
        <f>VLOOKUP(C60442,Подписчики!A:C,2,0)</f>
        <v>UTC+3</v>
      </c>
      <c r="F60442" s="115"/>
    </row>
    <row r="60443" spans="1:6" ht="15.75" customHeight="1">
      <c r="A60443" s="106">
        <v>184631</v>
      </c>
      <c r="B60443" s="115">
        <v>44365.492097087379</v>
      </c>
      <c r="C60443" s="106">
        <v>288110</v>
      </c>
      <c r="D60443" s="106">
        <v>158978</v>
      </c>
      <c r="E60443" s="106" t="str">
        <f>VLOOKUP(C60443,Подписчики!A:C,2,0)</f>
        <v>UTC+0</v>
      </c>
      <c r="F60443" s="115"/>
    </row>
    <row r="60444" spans="1:6" ht="15.75" customHeight="1">
      <c r="A60444" s="106">
        <v>184636</v>
      </c>
      <c r="B60444" s="115">
        <v>44365.493999999999</v>
      </c>
      <c r="C60444" s="106">
        <v>299953</v>
      </c>
      <c r="D60444" s="106">
        <v>111597</v>
      </c>
      <c r="E60444" s="106" t="str">
        <f>VLOOKUP(C60444,Подписчики!A:C,2,0)</f>
        <v>UTC+3</v>
      </c>
      <c r="F60444" s="115"/>
    </row>
    <row r="60445" spans="1:6" ht="15.75" customHeight="1">
      <c r="A60445" s="106">
        <v>184637</v>
      </c>
      <c r="B60445" s="115">
        <v>44365.495737864083</v>
      </c>
      <c r="C60445" s="106">
        <v>135641</v>
      </c>
      <c r="D60445" s="106">
        <v>458884</v>
      </c>
      <c r="E60445" s="106" t="str">
        <f>VLOOKUP(C60445,Подписчики!A:C,2,0)</f>
        <v>UTC+1</v>
      </c>
      <c r="F60445" s="115"/>
    </row>
    <row r="60446" spans="1:6" ht="15.75" customHeight="1">
      <c r="A60446" s="106">
        <v>184641</v>
      </c>
      <c r="B60446" s="115">
        <v>44365.495999999999</v>
      </c>
      <c r="C60446" s="106">
        <v>306908</v>
      </c>
      <c r="D60446" s="106">
        <v>285680</v>
      </c>
      <c r="E60446" s="106" t="str">
        <f>VLOOKUP(C60446,Подписчики!A:C,2,0)</f>
        <v>UTC-3</v>
      </c>
      <c r="F60446" s="115"/>
    </row>
    <row r="60447" spans="1:6" ht="15.75" customHeight="1">
      <c r="A60447" s="106">
        <v>184642</v>
      </c>
      <c r="B60447" s="115">
        <v>44365.496546925569</v>
      </c>
      <c r="C60447" s="106">
        <v>85978</v>
      </c>
      <c r="D60447" s="106">
        <v>117482</v>
      </c>
      <c r="E60447" s="106" t="str">
        <f>VLOOKUP(C60447,Подписчики!A:C,2,0)</f>
        <v>UTC+3</v>
      </c>
      <c r="F60447" s="115"/>
    </row>
    <row r="60448" spans="1:6" ht="15.75" customHeight="1">
      <c r="A60448" s="106">
        <v>184644</v>
      </c>
      <c r="B60448" s="115">
        <v>44365.497355987056</v>
      </c>
      <c r="C60448" s="106">
        <v>85396</v>
      </c>
      <c r="D60448" s="106">
        <v>249389</v>
      </c>
      <c r="E60448" s="106" t="str">
        <f>VLOOKUP(C60448,Подписчики!A:C,2,0)</f>
        <v>UTC+1</v>
      </c>
      <c r="F60448" s="115"/>
    </row>
    <row r="60449" spans="1:6" ht="15.75" customHeight="1">
      <c r="A60449" s="106">
        <v>184645</v>
      </c>
      <c r="B60449" s="115">
        <v>44365.498666666666</v>
      </c>
      <c r="C60449" s="106">
        <v>331721</v>
      </c>
      <c r="D60449" s="106">
        <v>401945</v>
      </c>
      <c r="E60449" s="106" t="str">
        <f>VLOOKUP(C60449,Подписчики!A:C,2,0)</f>
        <v>UTC-7</v>
      </c>
      <c r="F60449" s="115"/>
    </row>
    <row r="60450" spans="1:6" ht="15.75" customHeight="1">
      <c r="A60450" s="106">
        <v>184647</v>
      </c>
      <c r="B60450" s="115">
        <v>44365.499378640772</v>
      </c>
      <c r="C60450" s="106">
        <v>189815</v>
      </c>
      <c r="D60450" s="106">
        <v>16861</v>
      </c>
      <c r="E60450" s="106" t="str">
        <f>VLOOKUP(C60450,Подписчики!A:C,2,0)</f>
        <v>UTC+2</v>
      </c>
      <c r="F60450" s="115"/>
    </row>
    <row r="60451" spans="1:6" ht="15.75" customHeight="1">
      <c r="A60451" s="106">
        <v>184648</v>
      </c>
      <c r="B60451" s="115">
        <v>44365.500592233009</v>
      </c>
      <c r="C60451" s="106">
        <v>164583</v>
      </c>
      <c r="D60451" s="106">
        <v>81226</v>
      </c>
      <c r="E60451" s="106" t="str">
        <f>VLOOKUP(C60451,Подписчики!A:C,2,0)</f>
        <v>UTC+1</v>
      </c>
      <c r="F60451" s="115"/>
    </row>
    <row r="60452" spans="1:6" ht="15.75" customHeight="1">
      <c r="A60452" s="106">
        <v>184649</v>
      </c>
      <c r="B60452" s="115">
        <v>44365.500996763752</v>
      </c>
      <c r="C60452" s="106">
        <v>289032</v>
      </c>
      <c r="D60452" s="106">
        <v>153893</v>
      </c>
      <c r="E60452" s="106" t="str">
        <f>VLOOKUP(C60452,Подписчики!A:C,2,0)</f>
        <v>UTC+2</v>
      </c>
      <c r="F60452" s="115"/>
    </row>
    <row r="60453" spans="1:6" ht="15.75" customHeight="1">
      <c r="A60453" s="106">
        <v>184652</v>
      </c>
      <c r="B60453" s="115">
        <v>44365.503333333334</v>
      </c>
      <c r="C60453" s="106">
        <v>283042</v>
      </c>
      <c r="D60453" s="106">
        <v>330333</v>
      </c>
      <c r="E60453" s="106" t="str">
        <f>VLOOKUP(C60453,Подписчики!A:C,2,0)</f>
        <v>UTC+1</v>
      </c>
      <c r="F60453" s="115"/>
    </row>
    <row r="60454" spans="1:6" ht="15.75" customHeight="1">
      <c r="A60454" s="106">
        <v>184653</v>
      </c>
      <c r="B60454" s="115">
        <v>44365.503423948219</v>
      </c>
      <c r="C60454" s="106">
        <v>109956</v>
      </c>
      <c r="D60454" s="106">
        <v>20216</v>
      </c>
      <c r="E60454" s="106" t="str">
        <f>VLOOKUP(C60454,Подписчики!A:C,2,0)</f>
        <v>UTC+12</v>
      </c>
      <c r="F60454" s="115"/>
    </row>
    <row r="60455" spans="1:6" ht="15.75" customHeight="1">
      <c r="A60455" s="106">
        <v>184654</v>
      </c>
      <c r="B60455" s="115">
        <v>44365.504637540456</v>
      </c>
      <c r="C60455" s="106">
        <v>271958</v>
      </c>
      <c r="D60455" s="106">
        <v>225782</v>
      </c>
      <c r="E60455" s="106" t="str">
        <f>VLOOKUP(C60455,Подписчики!A:C,2,0)</f>
        <v>UTC+3</v>
      </c>
      <c r="F60455" s="115"/>
    </row>
    <row r="60456" spans="1:6" ht="15.75" customHeight="1">
      <c r="A60456" s="106">
        <v>184658</v>
      </c>
      <c r="B60456" s="115">
        <v>44365.505851132686</v>
      </c>
      <c r="C60456" s="106">
        <v>345828</v>
      </c>
      <c r="D60456" s="106">
        <v>158978</v>
      </c>
      <c r="E60456" s="106" t="str">
        <f>VLOOKUP(C60456,Подписчики!A:C,2,0)</f>
        <v>UTC+2</v>
      </c>
      <c r="F60456" s="115"/>
    </row>
    <row r="60457" spans="1:6" ht="15.75" customHeight="1">
      <c r="A60457" s="106">
        <v>184660</v>
      </c>
      <c r="B60457" s="115">
        <v>44365.506255663429</v>
      </c>
      <c r="C60457" s="106">
        <v>195832</v>
      </c>
      <c r="D60457" s="106">
        <v>471403</v>
      </c>
      <c r="E60457" s="106" t="str">
        <f>VLOOKUP(C60457,Подписчики!A:C,2,0)</f>
        <v>UTC+3</v>
      </c>
      <c r="F60457" s="115"/>
    </row>
    <row r="60458" spans="1:6" ht="15.75" customHeight="1">
      <c r="A60458" s="106">
        <v>184662</v>
      </c>
      <c r="B60458" s="115">
        <v>44365.507064724916</v>
      </c>
      <c r="C60458" s="106">
        <v>285423</v>
      </c>
      <c r="D60458" s="106">
        <v>16861</v>
      </c>
      <c r="E60458" s="106" t="str">
        <f>VLOOKUP(C60458,Подписчики!A:C,2,0)</f>
        <v>UTC+9</v>
      </c>
      <c r="F60458" s="115"/>
    </row>
    <row r="60459" spans="1:6" ht="15.75" customHeight="1">
      <c r="A60459" s="106">
        <v>184667</v>
      </c>
      <c r="B60459" s="115">
        <v>44365.507333333335</v>
      </c>
      <c r="C60459" s="106">
        <v>272079</v>
      </c>
      <c r="D60459" s="106">
        <v>447858</v>
      </c>
      <c r="E60459" s="106" t="str">
        <f>VLOOKUP(C60459,Подписчики!A:C,2,0)</f>
        <v>UTC+1</v>
      </c>
      <c r="F60459" s="115"/>
    </row>
    <row r="60460" spans="1:6" ht="15.75" customHeight="1">
      <c r="A60460" s="106">
        <v>184668</v>
      </c>
      <c r="B60460" s="115">
        <v>44365.508682847896</v>
      </c>
      <c r="C60460" s="106">
        <v>119377</v>
      </c>
      <c r="D60460" s="106">
        <v>433508</v>
      </c>
      <c r="E60460" s="106" t="str">
        <f>VLOOKUP(C60460,Подписчики!A:C,2,0)</f>
        <v>UTC+1</v>
      </c>
      <c r="F60460" s="115"/>
    </row>
    <row r="60461" spans="1:6" ht="15.75" customHeight="1">
      <c r="A60461" s="106">
        <v>184670</v>
      </c>
      <c r="B60461" s="115">
        <v>44365.508682847896</v>
      </c>
      <c r="C60461" s="106">
        <v>258428</v>
      </c>
      <c r="D60461" s="106">
        <v>347393</v>
      </c>
      <c r="E60461" s="106" t="str">
        <f>VLOOKUP(C60461,Подписчики!A:C,2,0)</f>
        <v>UTC+1</v>
      </c>
      <c r="F60461" s="115"/>
    </row>
    <row r="60462" spans="1:6" ht="15.75" customHeight="1">
      <c r="A60462" s="106">
        <v>184673</v>
      </c>
      <c r="B60462" s="115">
        <v>44365.508682847896</v>
      </c>
      <c r="C60462" s="106">
        <v>298597</v>
      </c>
      <c r="D60462" s="106">
        <v>217307</v>
      </c>
      <c r="E60462" s="106" t="str">
        <f>VLOOKUP(C60462,Подписчики!A:C,2,0)</f>
        <v>UTC+5</v>
      </c>
      <c r="F60462" s="115"/>
    </row>
    <row r="60463" spans="1:6" ht="15.75" customHeight="1">
      <c r="A60463" s="106">
        <v>184678</v>
      </c>
      <c r="B60463" s="115">
        <v>44365.509087378639</v>
      </c>
      <c r="C60463" s="106">
        <v>91074</v>
      </c>
      <c r="D60463" s="106">
        <v>316541</v>
      </c>
      <c r="E60463" s="106" t="str">
        <f>VLOOKUP(C60463,Подписчики!A:C,2,0)</f>
        <v>UTC+2</v>
      </c>
      <c r="F60463" s="115"/>
    </row>
    <row r="60464" spans="1:6" ht="15.75" customHeight="1">
      <c r="A60464" s="106">
        <v>184681</v>
      </c>
      <c r="B60464" s="115">
        <v>44365.509087378639</v>
      </c>
      <c r="C60464" s="106">
        <v>228323</v>
      </c>
      <c r="D60464" s="106">
        <v>250679</v>
      </c>
      <c r="E60464" s="106" t="str">
        <f>VLOOKUP(C60464,Подписчики!A:C,2,0)</f>
        <v>UTC+6</v>
      </c>
      <c r="F60464" s="115"/>
    </row>
    <row r="60465" spans="1:6" ht="15.75" customHeight="1">
      <c r="A60465" s="106">
        <v>184686</v>
      </c>
      <c r="B60465" s="115">
        <v>44365.509896440126</v>
      </c>
      <c r="C60465" s="106">
        <v>16016</v>
      </c>
      <c r="D60465" s="106">
        <v>301811</v>
      </c>
      <c r="E60465" s="106" t="str">
        <f>VLOOKUP(C60465,Подписчики!A:C,2,0)</f>
        <v>UTC+0</v>
      </c>
      <c r="F60465" s="115"/>
    </row>
    <row r="60466" spans="1:6" ht="15.75" customHeight="1">
      <c r="A60466" s="106">
        <v>184687</v>
      </c>
      <c r="B60466" s="115">
        <v>44365.511919093849</v>
      </c>
      <c r="C60466" s="106">
        <v>44788</v>
      </c>
      <c r="D60466" s="106">
        <v>122902</v>
      </c>
      <c r="E60466" s="106" t="str">
        <f>VLOOKUP(C60466,Подписчики!A:C,2,0)</f>
        <v>UTC+5</v>
      </c>
      <c r="F60466" s="115"/>
    </row>
    <row r="60467" spans="1:6" ht="15.75" customHeight="1">
      <c r="A60467" s="106">
        <v>184692</v>
      </c>
      <c r="B60467" s="115">
        <v>44365.512323624593</v>
      </c>
      <c r="C60467" s="106">
        <v>270801</v>
      </c>
      <c r="D60467" s="106">
        <v>112334</v>
      </c>
      <c r="E60467" s="106" t="str">
        <f>VLOOKUP(C60467,Подписчики!A:C,2,0)</f>
        <v>UTC+2</v>
      </c>
      <c r="F60467" s="115"/>
    </row>
    <row r="60468" spans="1:6" ht="15.75" customHeight="1">
      <c r="A60468" s="106">
        <v>184694</v>
      </c>
      <c r="B60468" s="115">
        <v>44365.512728155343</v>
      </c>
      <c r="C60468" s="106">
        <v>256411</v>
      </c>
      <c r="D60468" s="106">
        <v>343491</v>
      </c>
      <c r="E60468" s="106" t="str">
        <f>VLOOKUP(C60468,Подписчики!A:C,2,0)</f>
        <v>UTC+3</v>
      </c>
      <c r="F60468" s="115"/>
    </row>
    <row r="60469" spans="1:6" ht="15.75" customHeight="1">
      <c r="A60469" s="106">
        <v>184697</v>
      </c>
      <c r="B60469" s="115">
        <v>44365.51636893204</v>
      </c>
      <c r="C60469" s="106">
        <v>250077</v>
      </c>
      <c r="D60469" s="106">
        <v>158978</v>
      </c>
      <c r="E60469" s="106" t="str">
        <f>VLOOKUP(C60469,Подписчики!A:C,2,0)</f>
        <v>UTC+0</v>
      </c>
      <c r="F60469" s="115"/>
    </row>
    <row r="60470" spans="1:6" ht="15.75" customHeight="1">
      <c r="A60470" s="106">
        <v>184702</v>
      </c>
      <c r="B60470" s="115">
        <v>44365.516773462783</v>
      </c>
      <c r="C60470" s="106">
        <v>85581</v>
      </c>
      <c r="D60470" s="106">
        <v>411922</v>
      </c>
      <c r="E60470" s="106" t="str">
        <f>VLOOKUP(C60470,Подписчики!A:C,2,0)</f>
        <v>UTC+5</v>
      </c>
      <c r="F60470" s="115"/>
    </row>
    <row r="60471" spans="1:6" ht="15.75" customHeight="1">
      <c r="A60471" s="106">
        <v>184705</v>
      </c>
      <c r="B60471" s="115">
        <v>44365.518391585763</v>
      </c>
      <c r="C60471" s="106">
        <v>244281</v>
      </c>
      <c r="D60471" s="106">
        <v>347008</v>
      </c>
      <c r="E60471" s="106" t="str">
        <f>VLOOKUP(C60471,Подписчики!A:C,2,0)</f>
        <v>UTC+1</v>
      </c>
      <c r="F60471" s="115"/>
    </row>
    <row r="60472" spans="1:6" ht="15.75" customHeight="1">
      <c r="A60472" s="106">
        <v>184709</v>
      </c>
      <c r="B60472" s="115">
        <v>44365.518796116507</v>
      </c>
      <c r="C60472" s="106">
        <v>31349</v>
      </c>
      <c r="D60472" s="106">
        <v>122902</v>
      </c>
      <c r="E60472" s="106" t="str">
        <f>VLOOKUP(C60472,Подписчики!A:C,2,0)</f>
        <v>UTC+6</v>
      </c>
      <c r="F60472" s="115"/>
    </row>
    <row r="60473" spans="1:6" ht="15.75" customHeight="1">
      <c r="A60473" s="106">
        <v>184711</v>
      </c>
      <c r="B60473" s="115">
        <v>44365.51920064725</v>
      </c>
      <c r="C60473" s="106">
        <v>290135</v>
      </c>
      <c r="D60473" s="106">
        <v>158978</v>
      </c>
      <c r="E60473" s="106" t="str">
        <f>VLOOKUP(C60473,Подписчики!A:C,2,0)</f>
        <v>UTC+3</v>
      </c>
      <c r="F60473" s="115"/>
    </row>
    <row r="60474" spans="1:6" ht="15.75" customHeight="1">
      <c r="A60474" s="106">
        <v>184712</v>
      </c>
      <c r="B60474" s="115">
        <v>44365.520333333334</v>
      </c>
      <c r="C60474" s="106">
        <v>286907</v>
      </c>
      <c r="D60474" s="106">
        <v>75550</v>
      </c>
      <c r="E60474" s="106" t="str">
        <f>VLOOKUP(C60474,Подписчики!A:C,2,0)</f>
        <v>UTC+1</v>
      </c>
      <c r="F60474" s="115"/>
    </row>
    <row r="60475" spans="1:6" ht="15.75" customHeight="1">
      <c r="A60475" s="106">
        <v>184714</v>
      </c>
      <c r="B60475" s="115">
        <v>44365.52041423948</v>
      </c>
      <c r="C60475" s="106">
        <v>61774</v>
      </c>
      <c r="D60475" s="106">
        <v>397390</v>
      </c>
      <c r="E60475" s="106" t="str">
        <f>VLOOKUP(C60475,Подписчики!A:C,2,0)</f>
        <v>UTC+6</v>
      </c>
      <c r="F60475" s="115"/>
    </row>
    <row r="60476" spans="1:6" ht="15.75" customHeight="1">
      <c r="A60476" s="106">
        <v>184715</v>
      </c>
      <c r="B60476" s="115">
        <v>44365.522436893203</v>
      </c>
      <c r="C60476" s="106">
        <v>227814</v>
      </c>
      <c r="D60476" s="106">
        <v>451656</v>
      </c>
      <c r="E60476" s="106" t="str">
        <f>VLOOKUP(C60476,Подписчики!A:C,2,0)</f>
        <v>UTC+7</v>
      </c>
      <c r="F60476" s="115"/>
    </row>
    <row r="60477" spans="1:6" ht="15.75" customHeight="1">
      <c r="A60477" s="106">
        <v>184718</v>
      </c>
      <c r="B60477" s="115">
        <v>44365.524055016183</v>
      </c>
      <c r="C60477" s="106">
        <v>22298</v>
      </c>
      <c r="D60477" s="106">
        <v>418490</v>
      </c>
      <c r="E60477" s="106" t="str">
        <f>VLOOKUP(C60477,Подписчики!A:C,2,0)</f>
        <v>UTC+3</v>
      </c>
      <c r="F60477" s="115"/>
    </row>
    <row r="60478" spans="1:6" ht="15.75" customHeight="1">
      <c r="A60478" s="106">
        <v>184720</v>
      </c>
      <c r="B60478" s="115">
        <v>44365.524055016183</v>
      </c>
      <c r="C60478" s="106">
        <v>70790</v>
      </c>
      <c r="D60478" s="106">
        <v>411922</v>
      </c>
      <c r="E60478" s="106" t="str">
        <f>VLOOKUP(C60478,Подписчики!A:C,2,0)</f>
        <v>UTC+3</v>
      </c>
      <c r="F60478" s="115"/>
    </row>
    <row r="60479" spans="1:6" ht="15.75" customHeight="1">
      <c r="A60479" s="106">
        <v>184722</v>
      </c>
      <c r="B60479" s="115">
        <v>44365.524055016183</v>
      </c>
      <c r="C60479" s="106">
        <v>270672</v>
      </c>
      <c r="D60479" s="106">
        <v>18620</v>
      </c>
      <c r="E60479" s="106" t="str">
        <f>VLOOKUP(C60479,Подписчики!A:C,2,0)</f>
        <v>UTC+3</v>
      </c>
      <c r="F60479" s="115"/>
    </row>
    <row r="60480" spans="1:6" ht="15.75" customHeight="1">
      <c r="A60480" s="106">
        <v>184725</v>
      </c>
      <c r="B60480" s="115">
        <v>44365.524459546927</v>
      </c>
      <c r="C60480" s="106">
        <v>109032</v>
      </c>
      <c r="D60480" s="106">
        <v>161398</v>
      </c>
      <c r="E60480" s="106" t="str">
        <f>VLOOKUP(C60480,Подписчики!A:C,2,0)</f>
        <v>UTC+4</v>
      </c>
      <c r="F60480" s="115"/>
    </row>
    <row r="60481" spans="1:6" ht="15.75" customHeight="1">
      <c r="A60481" s="106">
        <v>184730</v>
      </c>
      <c r="B60481" s="115">
        <v>44365.525673139156</v>
      </c>
      <c r="C60481" s="106">
        <v>276930</v>
      </c>
      <c r="D60481" s="106">
        <v>68991</v>
      </c>
      <c r="E60481" s="106" t="str">
        <f>VLOOKUP(C60481,Подписчики!A:C,2,0)</f>
        <v>UTC+3</v>
      </c>
      <c r="F60481" s="115"/>
    </row>
    <row r="60482" spans="1:6" ht="15.75" customHeight="1">
      <c r="A60482" s="106">
        <v>184732</v>
      </c>
      <c r="B60482" s="115">
        <v>44365.526333333335</v>
      </c>
      <c r="C60482" s="106">
        <v>132341</v>
      </c>
      <c r="D60482" s="106">
        <v>189009</v>
      </c>
      <c r="E60482" s="106" t="str">
        <f>VLOOKUP(C60482,Подписчики!A:C,2,0)</f>
        <v>UTC+1</v>
      </c>
      <c r="F60482" s="115"/>
    </row>
    <row r="60483" spans="1:6" ht="15.75" customHeight="1">
      <c r="A60483" s="106">
        <v>184737</v>
      </c>
      <c r="B60483" s="115">
        <v>44365.526886731386</v>
      </c>
      <c r="C60483" s="106">
        <v>172378</v>
      </c>
      <c r="D60483" s="106">
        <v>230778</v>
      </c>
      <c r="E60483" s="106" t="str">
        <f>VLOOKUP(C60483,Подписчики!A:C,2,0)</f>
        <v>UTC+2</v>
      </c>
      <c r="F60483" s="115"/>
    </row>
    <row r="60484" spans="1:6" ht="15.75" customHeight="1">
      <c r="A60484" s="106">
        <v>184742</v>
      </c>
      <c r="B60484" s="115">
        <v>44365.52810032363</v>
      </c>
      <c r="C60484" s="106">
        <v>73232</v>
      </c>
      <c r="D60484" s="106">
        <v>262099</v>
      </c>
      <c r="E60484" s="106" t="str">
        <f>VLOOKUP(C60484,Подписчики!A:C,2,0)</f>
        <v>UTC+1</v>
      </c>
      <c r="F60484" s="115"/>
    </row>
    <row r="60485" spans="1:6" ht="15.75" customHeight="1">
      <c r="A60485" s="106">
        <v>184746</v>
      </c>
      <c r="B60485" s="115">
        <v>44365.52890938511</v>
      </c>
      <c r="C60485" s="106">
        <v>347991</v>
      </c>
      <c r="D60485" s="106">
        <v>55354</v>
      </c>
      <c r="E60485" s="106" t="str">
        <f>VLOOKUP(C60485,Подписчики!A:C,2,0)</f>
        <v>UTC+3</v>
      </c>
      <c r="F60485" s="115"/>
    </row>
    <row r="60486" spans="1:6" ht="15.75" customHeight="1">
      <c r="A60486" s="106">
        <v>184751</v>
      </c>
      <c r="B60486" s="115">
        <v>44365.528909385117</v>
      </c>
      <c r="C60486" s="106">
        <v>179001</v>
      </c>
      <c r="D60486" s="106">
        <v>173184</v>
      </c>
      <c r="E60486" s="106" t="str">
        <f>VLOOKUP(C60486,Подписчики!A:C,2,0)</f>
        <v>UTC+7</v>
      </c>
      <c r="F60486" s="115"/>
    </row>
    <row r="60487" spans="1:6" ht="15.75" customHeight="1">
      <c r="A60487" s="106">
        <v>184752</v>
      </c>
      <c r="B60487" s="115">
        <v>44365.529718446596</v>
      </c>
      <c r="C60487" s="106">
        <v>268373</v>
      </c>
      <c r="D60487" s="106">
        <v>16029</v>
      </c>
      <c r="E60487" s="106" t="str">
        <f>VLOOKUP(C60487,Подписчики!A:C,2,0)</f>
        <v>UTC+5</v>
      </c>
      <c r="F60487" s="115"/>
    </row>
    <row r="60488" spans="1:6" ht="15.75" customHeight="1">
      <c r="A60488" s="106">
        <v>184753</v>
      </c>
      <c r="B60488" s="115">
        <v>44365.531999999999</v>
      </c>
      <c r="C60488" s="106">
        <v>208932</v>
      </c>
      <c r="D60488" s="106">
        <v>47802</v>
      </c>
      <c r="E60488" s="106" t="str">
        <f>VLOOKUP(C60488,Подписчики!A:C,2,0)</f>
        <v>UTC+6</v>
      </c>
      <c r="F60488" s="115"/>
    </row>
    <row r="60489" spans="1:6" ht="15.75" customHeight="1">
      <c r="A60489" s="106">
        <v>184758</v>
      </c>
      <c r="B60489" s="115">
        <v>44365.53214563107</v>
      </c>
      <c r="C60489" s="106">
        <v>64109</v>
      </c>
      <c r="D60489" s="106">
        <v>43623</v>
      </c>
      <c r="E60489" s="106" t="str">
        <f>VLOOKUP(C60489,Подписчики!A:C,2,0)</f>
        <v>UTC+3</v>
      </c>
      <c r="F60489" s="115"/>
    </row>
    <row r="60490" spans="1:6" ht="15.75" customHeight="1">
      <c r="A60490" s="106">
        <v>184760</v>
      </c>
      <c r="B60490" s="115">
        <v>44365.532954692557</v>
      </c>
      <c r="C60490" s="106">
        <v>150557</v>
      </c>
      <c r="D60490" s="106">
        <v>182191</v>
      </c>
      <c r="E60490" s="106" t="str">
        <f>VLOOKUP(C60490,Подписчики!A:C,2,0)</f>
        <v>UTC+1</v>
      </c>
      <c r="F60490" s="115"/>
    </row>
    <row r="60491" spans="1:6" ht="15.75" customHeight="1">
      <c r="A60491" s="106">
        <v>184764</v>
      </c>
      <c r="B60491" s="115">
        <v>44365.533333333333</v>
      </c>
      <c r="C60491" s="106">
        <v>257121</v>
      </c>
      <c r="D60491" s="106">
        <v>58674</v>
      </c>
      <c r="E60491" s="106" t="str">
        <f>VLOOKUP(C60491,Подписчики!A:C,2,0)</f>
        <v>UTC+1</v>
      </c>
      <c r="F60491" s="115"/>
    </row>
    <row r="60492" spans="1:6" ht="15.75" customHeight="1">
      <c r="A60492" s="106">
        <v>184769</v>
      </c>
      <c r="B60492" s="115">
        <v>44365.534572815537</v>
      </c>
      <c r="C60492" s="106">
        <v>146910</v>
      </c>
      <c r="D60492" s="106">
        <v>12149</v>
      </c>
      <c r="E60492" s="106" t="str">
        <f>VLOOKUP(C60492,Подписчики!A:C,2,0)</f>
        <v>UTC+1</v>
      </c>
      <c r="F60492" s="115"/>
    </row>
    <row r="60493" spans="1:6" ht="15.75" customHeight="1">
      <c r="A60493" s="106">
        <v>184770</v>
      </c>
      <c r="B60493" s="115">
        <v>44365.53619093851</v>
      </c>
      <c r="C60493" s="106">
        <v>23229</v>
      </c>
      <c r="D60493" s="106">
        <v>421419</v>
      </c>
      <c r="E60493" s="106" t="str">
        <f>VLOOKUP(C60493,Подписчики!A:C,2,0)</f>
        <v>UTC+1</v>
      </c>
      <c r="F60493" s="115"/>
    </row>
    <row r="60494" spans="1:6" ht="15.75" customHeight="1">
      <c r="A60494" s="106">
        <v>184773</v>
      </c>
      <c r="B60494" s="115">
        <v>44365.53619093851</v>
      </c>
      <c r="C60494" s="106">
        <v>90528</v>
      </c>
      <c r="D60494" s="106">
        <v>377180</v>
      </c>
      <c r="E60494" s="106" t="str">
        <f>VLOOKUP(C60494,Подписчики!A:C,2,0)</f>
        <v>UTC+1</v>
      </c>
      <c r="F60494" s="115"/>
    </row>
    <row r="60495" spans="1:6" ht="15.75" customHeight="1">
      <c r="A60495" s="106">
        <v>184776</v>
      </c>
      <c r="B60495" s="115">
        <v>44365.53619093851</v>
      </c>
      <c r="C60495" s="106">
        <v>103781</v>
      </c>
      <c r="D60495" s="106">
        <v>33076</v>
      </c>
      <c r="E60495" s="106" t="str">
        <f>VLOOKUP(C60495,Подписчики!A:C,2,0)</f>
        <v>UTC+1</v>
      </c>
      <c r="F60495" s="115"/>
    </row>
    <row r="60496" spans="1:6" ht="15.75" customHeight="1">
      <c r="A60496" s="106">
        <v>184777</v>
      </c>
      <c r="B60496" s="115">
        <v>44365.536595469253</v>
      </c>
      <c r="C60496" s="106">
        <v>340422</v>
      </c>
      <c r="D60496" s="106">
        <v>118549</v>
      </c>
      <c r="E60496" s="106" t="str">
        <f>VLOOKUP(C60496,Подписчики!A:C,2,0)</f>
        <v>UTC+2</v>
      </c>
      <c r="F60496" s="115"/>
    </row>
    <row r="60497" spans="1:6" ht="15.75" customHeight="1">
      <c r="A60497" s="106">
        <v>184782</v>
      </c>
      <c r="B60497" s="115">
        <v>44365.537000000004</v>
      </c>
      <c r="C60497" s="106">
        <v>73939</v>
      </c>
      <c r="D60497" s="106">
        <v>468566</v>
      </c>
      <c r="E60497" s="106" t="str">
        <f>VLOOKUP(C60497,Подписчики!A:C,2,0)</f>
        <v>UTC+7</v>
      </c>
      <c r="F60497" s="115"/>
    </row>
    <row r="60498" spans="1:6" ht="15.75" customHeight="1">
      <c r="A60498" s="106">
        <v>184787</v>
      </c>
      <c r="B60498" s="115">
        <v>44365.537404530747</v>
      </c>
      <c r="C60498" s="106">
        <v>75418</v>
      </c>
      <c r="D60498" s="106">
        <v>395061</v>
      </c>
      <c r="E60498" s="106" t="str">
        <f>VLOOKUP(C60498,Подписчики!A:C,2,0)</f>
        <v>UTC+12</v>
      </c>
      <c r="F60498" s="115"/>
    </row>
    <row r="60499" spans="1:6" ht="15.75" customHeight="1">
      <c r="A60499" s="106">
        <v>184791</v>
      </c>
      <c r="B60499" s="115">
        <v>44365.538213592234</v>
      </c>
      <c r="C60499" s="106">
        <v>20562</v>
      </c>
      <c r="D60499" s="106">
        <v>252898</v>
      </c>
      <c r="E60499" s="106" t="str">
        <f>VLOOKUP(C60499,Подписчики!A:C,2,0)</f>
        <v>UTC+2</v>
      </c>
      <c r="F60499" s="115"/>
    </row>
    <row r="60500" spans="1:6" ht="15.75" customHeight="1">
      <c r="A60500" s="106">
        <v>184796</v>
      </c>
      <c r="B60500" s="115">
        <v>44365.538213592234</v>
      </c>
      <c r="C60500" s="106">
        <v>41224</v>
      </c>
      <c r="D60500" s="106">
        <v>343491</v>
      </c>
      <c r="E60500" s="106" t="str">
        <f>VLOOKUP(C60500,Подписчики!A:C,2,0)</f>
        <v>UTC+2</v>
      </c>
      <c r="F60500" s="115"/>
    </row>
    <row r="60501" spans="1:6" ht="15.75" customHeight="1">
      <c r="A60501" s="106">
        <v>184799</v>
      </c>
      <c r="B60501" s="115">
        <v>44365.538213592234</v>
      </c>
      <c r="C60501" s="106">
        <v>51310</v>
      </c>
      <c r="D60501" s="106">
        <v>351192</v>
      </c>
      <c r="E60501" s="106" t="str">
        <f>VLOOKUP(C60501,Подписчики!A:C,2,0)</f>
        <v>UTC+2</v>
      </c>
      <c r="F60501" s="115"/>
    </row>
    <row r="60502" spans="1:6" ht="15.75" customHeight="1">
      <c r="A60502" s="106">
        <v>184800</v>
      </c>
      <c r="B60502" s="115">
        <v>44365.538618122977</v>
      </c>
      <c r="C60502" s="106">
        <v>286534</v>
      </c>
      <c r="D60502" s="106">
        <v>472712</v>
      </c>
      <c r="E60502" s="106" t="str">
        <f>VLOOKUP(C60502,Подписчики!A:C,2,0)</f>
        <v>UTC+3</v>
      </c>
      <c r="F60502" s="115"/>
    </row>
    <row r="60503" spans="1:6" ht="15.75" customHeight="1">
      <c r="A60503" s="106">
        <v>184801</v>
      </c>
      <c r="B60503" s="115">
        <v>44365.539831715207</v>
      </c>
      <c r="C60503" s="106">
        <v>223239</v>
      </c>
      <c r="D60503" s="106">
        <v>158978</v>
      </c>
      <c r="E60503" s="106" t="str">
        <f>VLOOKUP(C60503,Подписчики!A:C,2,0)</f>
        <v>UTC+2</v>
      </c>
      <c r="F60503" s="115"/>
    </row>
    <row r="60504" spans="1:6" ht="15.75" customHeight="1">
      <c r="A60504" s="106">
        <v>184802</v>
      </c>
      <c r="B60504" s="115">
        <v>44365.539831715207</v>
      </c>
      <c r="C60504" s="106">
        <v>303301</v>
      </c>
      <c r="D60504" s="106">
        <v>130031</v>
      </c>
      <c r="E60504" s="106" t="str">
        <f>VLOOKUP(C60504,Подписчики!A:C,2,0)</f>
        <v>UTC+2</v>
      </c>
      <c r="F60504" s="115"/>
    </row>
    <row r="60505" spans="1:6" ht="15.75" customHeight="1">
      <c r="A60505" s="106">
        <v>184807</v>
      </c>
      <c r="B60505" s="115">
        <v>44365.5406407767</v>
      </c>
      <c r="C60505" s="106">
        <v>65235</v>
      </c>
      <c r="D60505" s="106">
        <v>411922</v>
      </c>
      <c r="E60505" s="106" t="str">
        <f>VLOOKUP(C60505,Подписчики!A:C,2,0)</f>
        <v>UTC+0</v>
      </c>
      <c r="F60505" s="115"/>
    </row>
    <row r="60506" spans="1:6" ht="15.75" customHeight="1">
      <c r="A60506" s="106">
        <v>184810</v>
      </c>
      <c r="B60506" s="115">
        <v>44365.54306796116</v>
      </c>
      <c r="C60506" s="106">
        <v>270840</v>
      </c>
      <c r="D60506" s="106">
        <v>411922</v>
      </c>
      <c r="E60506" s="106" t="str">
        <f>VLOOKUP(C60506,Подписчики!A:C,2,0)</f>
        <v>UTC+2</v>
      </c>
      <c r="F60506" s="115"/>
    </row>
    <row r="60507" spans="1:6" ht="15.75" customHeight="1">
      <c r="A60507" s="106">
        <v>184815</v>
      </c>
      <c r="B60507" s="115">
        <v>44365.543472491911</v>
      </c>
      <c r="C60507" s="106">
        <v>78988</v>
      </c>
      <c r="D60507" s="106">
        <v>347393</v>
      </c>
      <c r="E60507" s="106" t="str">
        <f>VLOOKUP(C60507,Подписчики!A:C,2,0)</f>
        <v>UTC+3</v>
      </c>
      <c r="F60507" s="115"/>
    </row>
    <row r="60508" spans="1:6" ht="15.75" customHeight="1">
      <c r="A60508" s="106">
        <v>184819</v>
      </c>
      <c r="B60508" s="115">
        <v>44365.543877022654</v>
      </c>
      <c r="C60508" s="106">
        <v>161569</v>
      </c>
      <c r="D60508" s="106">
        <v>259597</v>
      </c>
      <c r="E60508" s="106" t="str">
        <f>VLOOKUP(C60508,Подписчики!A:C,2,0)</f>
        <v>UTC+4</v>
      </c>
      <c r="F60508" s="115"/>
    </row>
    <row r="60509" spans="1:6" ht="15.75" customHeight="1">
      <c r="A60509" s="106">
        <v>184821</v>
      </c>
      <c r="B60509" s="115">
        <v>44365.544281553397</v>
      </c>
      <c r="C60509" s="106">
        <v>129123</v>
      </c>
      <c r="D60509" s="106">
        <v>250679</v>
      </c>
      <c r="E60509" s="106" t="str">
        <f>VLOOKUP(C60509,Подписчики!A:C,2,0)</f>
        <v>UTC+1</v>
      </c>
      <c r="F60509" s="115"/>
    </row>
    <row r="60510" spans="1:6" ht="15.75" customHeight="1">
      <c r="A60510" s="106">
        <v>184825</v>
      </c>
      <c r="B60510" s="115">
        <v>44365.545090614884</v>
      </c>
      <c r="C60510" s="106">
        <v>262765</v>
      </c>
      <c r="D60510" s="106">
        <v>43842</v>
      </c>
      <c r="E60510" s="106" t="str">
        <f>VLOOKUP(C60510,Подписчики!A:C,2,0)</f>
        <v>UTC+3</v>
      </c>
      <c r="F60510" s="115"/>
    </row>
    <row r="60511" spans="1:6" ht="15.75" customHeight="1">
      <c r="A60511" s="106">
        <v>184826</v>
      </c>
      <c r="B60511" s="115">
        <v>44365.546304207121</v>
      </c>
      <c r="C60511" s="106">
        <v>146560</v>
      </c>
      <c r="D60511" s="106">
        <v>180863</v>
      </c>
      <c r="E60511" s="106" t="str">
        <f>VLOOKUP(C60511,Подписчики!A:C,2,0)</f>
        <v>UTC+2</v>
      </c>
      <c r="F60511" s="115"/>
    </row>
    <row r="60512" spans="1:6" ht="15.75" customHeight="1">
      <c r="A60512" s="106">
        <v>184829</v>
      </c>
      <c r="B60512" s="115">
        <v>44365.548326860844</v>
      </c>
      <c r="C60512" s="106">
        <v>99373</v>
      </c>
      <c r="D60512" s="106">
        <v>401297</v>
      </c>
      <c r="E60512" s="106" t="str">
        <f>VLOOKUP(C60512,Подписчики!A:C,2,0)</f>
        <v>UTC+3</v>
      </c>
      <c r="F60512" s="115"/>
    </row>
    <row r="60513" spans="1:6" ht="15.75" customHeight="1">
      <c r="A60513" s="106">
        <v>184833</v>
      </c>
      <c r="B60513" s="115">
        <v>44365.548731391587</v>
      </c>
      <c r="C60513" s="106">
        <v>232302</v>
      </c>
      <c r="D60513" s="106">
        <v>413764</v>
      </c>
      <c r="E60513" s="106" t="str">
        <f>VLOOKUP(C60513,Подписчики!A:C,2,0)</f>
        <v>UTC+4</v>
      </c>
      <c r="F60513" s="115"/>
    </row>
    <row r="60514" spans="1:6" ht="15.75" customHeight="1">
      <c r="A60514" s="106">
        <v>184835</v>
      </c>
      <c r="B60514" s="115">
        <v>44365.55</v>
      </c>
      <c r="C60514" s="106">
        <v>241822</v>
      </c>
      <c r="D60514" s="106">
        <v>156336</v>
      </c>
      <c r="E60514" s="106" t="str">
        <f>VLOOKUP(C60514,Подписчики!A:C,2,0)</f>
        <v>UTC+0</v>
      </c>
      <c r="F60514" s="115"/>
    </row>
    <row r="60515" spans="1:6" ht="15.75" customHeight="1">
      <c r="A60515" s="106">
        <v>184837</v>
      </c>
      <c r="B60515" s="115">
        <v>44365.551158576047</v>
      </c>
      <c r="C60515" s="106">
        <v>196827</v>
      </c>
      <c r="D60515" s="106">
        <v>154256</v>
      </c>
      <c r="E60515" s="106" t="str">
        <f>VLOOKUP(C60515,Подписчики!A:C,2,0)</f>
        <v>UTC+2</v>
      </c>
      <c r="F60515" s="115"/>
    </row>
    <row r="60516" spans="1:6" ht="15.75" customHeight="1">
      <c r="A60516" s="106">
        <v>184839</v>
      </c>
      <c r="B60516" s="115">
        <v>44365.551158576054</v>
      </c>
      <c r="C60516" s="106">
        <v>284949</v>
      </c>
      <c r="D60516" s="106">
        <v>182191</v>
      </c>
      <c r="E60516" s="106" t="str">
        <f>VLOOKUP(C60516,Подписчики!A:C,2,0)</f>
        <v>UTC+6</v>
      </c>
      <c r="F60516" s="115"/>
    </row>
    <row r="60517" spans="1:6" ht="15.75" customHeight="1">
      <c r="A60517" s="106">
        <v>184841</v>
      </c>
      <c r="B60517" s="115">
        <v>44365.551563106797</v>
      </c>
      <c r="C60517" s="106">
        <v>169516</v>
      </c>
      <c r="D60517" s="106">
        <v>439190</v>
      </c>
      <c r="E60517" s="106" t="str">
        <f>VLOOKUP(C60517,Подписчики!A:C,2,0)</f>
        <v>UTC+3</v>
      </c>
      <c r="F60517" s="115"/>
    </row>
    <row r="60518" spans="1:6" ht="15.75" customHeight="1">
      <c r="A60518" s="106">
        <v>184846</v>
      </c>
      <c r="B60518" s="115">
        <v>44365.551967637541</v>
      </c>
      <c r="C60518" s="106">
        <v>173756</v>
      </c>
      <c r="D60518" s="106">
        <v>411922</v>
      </c>
      <c r="E60518" s="106" t="str">
        <f>VLOOKUP(C60518,Подписчики!A:C,2,0)</f>
        <v>UTC+0</v>
      </c>
      <c r="F60518" s="115"/>
    </row>
    <row r="60519" spans="1:6" ht="15.75" customHeight="1">
      <c r="A60519" s="106">
        <v>184848</v>
      </c>
      <c r="B60519" s="115">
        <v>44365.552776699027</v>
      </c>
      <c r="C60519" s="106">
        <v>57932</v>
      </c>
      <c r="D60519" s="106">
        <v>95024</v>
      </c>
      <c r="E60519" s="106" t="str">
        <f>VLOOKUP(C60519,Подписчики!A:C,2,0)</f>
        <v>UTC+2</v>
      </c>
      <c r="F60519" s="115"/>
    </row>
    <row r="60520" spans="1:6" ht="15.75" customHeight="1">
      <c r="A60520" s="106">
        <v>184849</v>
      </c>
      <c r="B60520" s="115">
        <v>44365.553181229778</v>
      </c>
      <c r="C60520" s="106">
        <v>164680</v>
      </c>
      <c r="D60520" s="106">
        <v>399559</v>
      </c>
      <c r="E60520" s="106" t="str">
        <f>VLOOKUP(C60520,Подписчики!A:C,2,0)</f>
        <v>UTC+7</v>
      </c>
      <c r="F60520" s="115"/>
    </row>
    <row r="60521" spans="1:6" ht="15.75" customHeight="1">
      <c r="A60521" s="106">
        <v>184852</v>
      </c>
      <c r="B60521" s="115">
        <v>44365.553181229778</v>
      </c>
      <c r="C60521" s="106">
        <v>276750</v>
      </c>
      <c r="D60521" s="106">
        <v>210069</v>
      </c>
      <c r="E60521" s="106" t="str">
        <f>VLOOKUP(C60521,Подписчики!A:C,2,0)</f>
        <v>UTC+7</v>
      </c>
      <c r="F60521" s="115"/>
    </row>
    <row r="60522" spans="1:6" ht="15.75" customHeight="1">
      <c r="A60522" s="106">
        <v>184856</v>
      </c>
      <c r="B60522" s="115">
        <v>44365.553990291257</v>
      </c>
      <c r="C60522" s="106">
        <v>191102</v>
      </c>
      <c r="D60522" s="106">
        <v>21407</v>
      </c>
      <c r="E60522" s="106" t="str">
        <f>VLOOKUP(C60522,Подписчики!A:C,2,0)</f>
        <v>UTC+5</v>
      </c>
      <c r="F60522" s="115"/>
    </row>
    <row r="60523" spans="1:6" ht="15.75" customHeight="1">
      <c r="A60523" s="106">
        <v>184859</v>
      </c>
      <c r="B60523" s="115">
        <v>44365.553990291264</v>
      </c>
      <c r="C60523" s="106">
        <v>4438</v>
      </c>
      <c r="D60523" s="106">
        <v>347008</v>
      </c>
      <c r="E60523" s="106" t="str">
        <f>VLOOKUP(C60523,Подписчики!A:C,2,0)</f>
        <v>UTC+1</v>
      </c>
      <c r="F60523" s="115"/>
    </row>
    <row r="60524" spans="1:6" ht="15.75" customHeight="1">
      <c r="A60524" s="106">
        <v>184864</v>
      </c>
      <c r="B60524" s="115">
        <v>44365.554394822007</v>
      </c>
      <c r="C60524" s="106">
        <v>42340</v>
      </c>
      <c r="D60524" s="106">
        <v>351192</v>
      </c>
      <c r="E60524" s="106" t="str">
        <f>VLOOKUP(C60524,Подписчики!A:C,2,0)</f>
        <v>UTC+2</v>
      </c>
      <c r="F60524" s="115"/>
    </row>
    <row r="60525" spans="1:6" ht="15.75" customHeight="1">
      <c r="A60525" s="106">
        <v>184867</v>
      </c>
      <c r="B60525" s="115">
        <v>44365.554394822007</v>
      </c>
      <c r="C60525" s="106">
        <v>229855</v>
      </c>
      <c r="D60525" s="106">
        <v>383738</v>
      </c>
      <c r="E60525" s="106" t="str">
        <f>VLOOKUP(C60525,Подписчики!A:C,2,0)</f>
        <v>UTC+6</v>
      </c>
      <c r="F60525" s="115"/>
    </row>
    <row r="60526" spans="1:6" ht="15.75" customHeight="1">
      <c r="A60526" s="106">
        <v>184868</v>
      </c>
      <c r="B60526" s="115">
        <v>44365.554394822007</v>
      </c>
      <c r="C60526" s="106">
        <v>320433</v>
      </c>
      <c r="D60526" s="106">
        <v>391162</v>
      </c>
      <c r="E60526" s="106" t="str">
        <f>VLOOKUP(C60526,Подписчики!A:C,2,0)</f>
        <v>UTC+2</v>
      </c>
      <c r="F60526" s="115"/>
    </row>
    <row r="60527" spans="1:6" ht="15.75" customHeight="1">
      <c r="A60527" s="106">
        <v>184870</v>
      </c>
      <c r="B60527" s="115">
        <v>44365.555608414244</v>
      </c>
      <c r="C60527" s="106">
        <v>77359</v>
      </c>
      <c r="D60527" s="106">
        <v>368115</v>
      </c>
      <c r="E60527" s="106" t="str">
        <f>VLOOKUP(C60527,Подписчики!A:C,2,0)</f>
        <v>UTC+1</v>
      </c>
      <c r="F60527" s="115"/>
    </row>
    <row r="60528" spans="1:6" ht="15.75" customHeight="1">
      <c r="A60528" s="106">
        <v>184874</v>
      </c>
      <c r="B60528" s="115">
        <v>44365.55601294498</v>
      </c>
      <c r="C60528" s="106">
        <v>54071</v>
      </c>
      <c r="D60528" s="106">
        <v>411922</v>
      </c>
      <c r="E60528" s="106" t="str">
        <f>VLOOKUP(C60528,Подписчики!A:C,2,0)</f>
        <v>UTC+2</v>
      </c>
      <c r="F60528" s="115"/>
    </row>
    <row r="60529" spans="1:6" ht="15.75" customHeight="1">
      <c r="A60529" s="106">
        <v>184877</v>
      </c>
      <c r="B60529" s="115">
        <v>44365.55601294498</v>
      </c>
      <c r="C60529" s="106">
        <v>154390</v>
      </c>
      <c r="D60529" s="106">
        <v>264901</v>
      </c>
      <c r="E60529" s="106" t="str">
        <f>VLOOKUP(C60529,Подписчики!A:C,2,0)</f>
        <v>UTC+2</v>
      </c>
      <c r="F60529" s="115"/>
    </row>
    <row r="60530" spans="1:6" ht="15.75" customHeight="1">
      <c r="A60530" s="106">
        <v>184878</v>
      </c>
      <c r="B60530" s="115">
        <v>44365.556417475731</v>
      </c>
      <c r="C60530" s="106">
        <v>242221</v>
      </c>
      <c r="D60530" s="106">
        <v>405774</v>
      </c>
      <c r="E60530" s="106" t="str">
        <f>VLOOKUP(C60530,Подписчики!A:C,2,0)</f>
        <v>UTC+7</v>
      </c>
      <c r="F60530" s="115"/>
    </row>
    <row r="60531" spans="1:6" ht="15.75" customHeight="1">
      <c r="A60531" s="106">
        <v>184883</v>
      </c>
      <c r="B60531" s="115">
        <v>44365.558844660191</v>
      </c>
      <c r="C60531" s="106">
        <v>339534</v>
      </c>
      <c r="D60531" s="106">
        <v>405366</v>
      </c>
      <c r="E60531" s="106" t="str">
        <f>VLOOKUP(C60531,Подписчики!A:C,2,0)</f>
        <v>UTC+5</v>
      </c>
      <c r="F60531" s="115"/>
    </row>
    <row r="60532" spans="1:6" ht="15.75" customHeight="1">
      <c r="A60532" s="106">
        <v>184884</v>
      </c>
      <c r="B60532" s="115">
        <v>44365.558844660198</v>
      </c>
      <c r="C60532" s="106">
        <v>57563</v>
      </c>
      <c r="D60532" s="106">
        <v>201832</v>
      </c>
      <c r="E60532" s="106" t="str">
        <f>VLOOKUP(C60532,Подписчики!A:C,2,0)</f>
        <v>UTC+1</v>
      </c>
      <c r="F60532" s="115"/>
    </row>
    <row r="60533" spans="1:6" ht="15.75" customHeight="1">
      <c r="A60533" s="106">
        <v>184887</v>
      </c>
      <c r="B60533" s="115">
        <v>44365.559653721684</v>
      </c>
      <c r="C60533" s="106">
        <v>333878</v>
      </c>
      <c r="D60533" s="106">
        <v>241927</v>
      </c>
      <c r="E60533" s="106" t="str">
        <f>VLOOKUP(C60533,Подписчики!A:C,2,0)</f>
        <v>UTC+7</v>
      </c>
      <c r="F60533" s="115"/>
    </row>
    <row r="60534" spans="1:6" ht="15.75" customHeight="1">
      <c r="A60534" s="106">
        <v>184888</v>
      </c>
      <c r="B60534" s="115">
        <v>44365.560058252428</v>
      </c>
      <c r="C60534" s="106">
        <v>92952</v>
      </c>
      <c r="D60534" s="106">
        <v>217307</v>
      </c>
      <c r="E60534" s="106" t="str">
        <f>VLOOKUP(C60534,Подписчики!A:C,2,0)</f>
        <v>UTC+4</v>
      </c>
      <c r="F60534" s="115"/>
    </row>
    <row r="60535" spans="1:6" ht="15.75" customHeight="1">
      <c r="A60535" s="106">
        <v>184889</v>
      </c>
      <c r="B60535" s="115">
        <v>44365.560058252428</v>
      </c>
      <c r="C60535" s="106">
        <v>261019</v>
      </c>
      <c r="D60535" s="106">
        <v>347008</v>
      </c>
      <c r="E60535" s="106" t="str">
        <f>VLOOKUP(C60535,Подписчики!A:C,2,0)</f>
        <v>UTC+4</v>
      </c>
      <c r="F60535" s="115"/>
    </row>
    <row r="60536" spans="1:6" ht="15.75" customHeight="1">
      <c r="A60536" s="106">
        <v>184892</v>
      </c>
      <c r="B60536" s="115">
        <v>44365.560666666664</v>
      </c>
      <c r="C60536" s="106">
        <v>273538</v>
      </c>
      <c r="D60536" s="106">
        <v>244574</v>
      </c>
      <c r="E60536" s="106" t="str">
        <f>VLOOKUP(C60536,Подписчики!A:C,2,0)</f>
        <v>UTC+5</v>
      </c>
      <c r="F60536" s="115"/>
    </row>
    <row r="60537" spans="1:6" ht="15.75" customHeight="1">
      <c r="A60537" s="106">
        <v>184897</v>
      </c>
      <c r="B60537" s="115">
        <v>44365.560867313914</v>
      </c>
      <c r="C60537" s="106">
        <v>245317</v>
      </c>
      <c r="D60537" s="106">
        <v>251150</v>
      </c>
      <c r="E60537" s="106" t="str">
        <f>VLOOKUP(C60537,Подписчики!A:C,2,0)</f>
        <v>UTC+2</v>
      </c>
      <c r="F60537" s="115"/>
    </row>
    <row r="60538" spans="1:6" ht="15.75" customHeight="1">
      <c r="A60538" s="106">
        <v>184899</v>
      </c>
      <c r="B60538" s="115">
        <v>44365.562080906151</v>
      </c>
      <c r="C60538" s="106">
        <v>226117</v>
      </c>
      <c r="D60538" s="106">
        <v>21480</v>
      </c>
      <c r="E60538" s="106" t="str">
        <f>VLOOKUP(C60538,Подписчики!A:C,2,0)</f>
        <v>UTC+1</v>
      </c>
      <c r="F60538" s="115"/>
    </row>
    <row r="60539" spans="1:6" ht="15.75" customHeight="1">
      <c r="A60539" s="106">
        <v>184902</v>
      </c>
      <c r="B60539" s="115">
        <v>44365.563699029124</v>
      </c>
      <c r="C60539" s="106">
        <v>39190</v>
      </c>
      <c r="D60539" s="106">
        <v>238922</v>
      </c>
      <c r="E60539" s="106" t="str">
        <f>VLOOKUP(C60539,Подписчики!A:C,2,0)</f>
        <v>UTC+5</v>
      </c>
      <c r="F60539" s="115"/>
    </row>
    <row r="60540" spans="1:6" ht="15.75" customHeight="1">
      <c r="A60540" s="106">
        <v>184904</v>
      </c>
      <c r="B60540" s="115">
        <v>44365.563699029131</v>
      </c>
      <c r="C60540" s="106">
        <v>314894</v>
      </c>
      <c r="D60540" s="106">
        <v>465525</v>
      </c>
      <c r="E60540" s="106" t="str">
        <f>VLOOKUP(C60540,Подписчики!A:C,2,0)</f>
        <v>UTC+1</v>
      </c>
      <c r="F60540" s="115"/>
    </row>
    <row r="60541" spans="1:6" ht="15.75" customHeight="1">
      <c r="A60541" s="106">
        <v>184909</v>
      </c>
      <c r="B60541" s="115">
        <v>44365.564103559867</v>
      </c>
      <c r="C60541" s="106">
        <v>41216</v>
      </c>
      <c r="D60541" s="106">
        <v>391162</v>
      </c>
      <c r="E60541" s="106" t="str">
        <f>VLOOKUP(C60541,Подписчики!A:C,2,0)</f>
        <v>UTC+2</v>
      </c>
      <c r="F60541" s="115"/>
    </row>
    <row r="60542" spans="1:6" ht="15.75" customHeight="1">
      <c r="A60542" s="106">
        <v>184912</v>
      </c>
      <c r="B60542" s="115">
        <v>44365.564508090618</v>
      </c>
      <c r="C60542" s="106">
        <v>146387</v>
      </c>
      <c r="D60542" s="106">
        <v>26847</v>
      </c>
      <c r="E60542" s="106" t="str">
        <f>VLOOKUP(C60542,Подписчики!A:C,2,0)</f>
        <v>UTC+7</v>
      </c>
      <c r="F60542" s="115"/>
    </row>
    <row r="60543" spans="1:6" ht="15.75" customHeight="1">
      <c r="A60543" s="106">
        <v>184916</v>
      </c>
      <c r="B60543" s="115">
        <v>44365.564508090618</v>
      </c>
      <c r="C60543" s="106">
        <v>280985</v>
      </c>
      <c r="D60543" s="106">
        <v>250679</v>
      </c>
      <c r="E60543" s="106" t="str">
        <f>VLOOKUP(C60543,Подписчики!A:C,2,0)</f>
        <v>UTC+3</v>
      </c>
      <c r="F60543" s="115"/>
    </row>
    <row r="60544" spans="1:6" ht="15.75" customHeight="1">
      <c r="A60544" s="106">
        <v>184918</v>
      </c>
      <c r="B60544" s="115">
        <v>44365.565317152104</v>
      </c>
      <c r="C60544" s="106">
        <v>154323</v>
      </c>
      <c r="D60544" s="106">
        <v>158978</v>
      </c>
      <c r="E60544" s="106" t="str">
        <f>VLOOKUP(C60544,Подписчики!A:C,2,0)</f>
        <v>UTC+1</v>
      </c>
      <c r="F60544" s="115"/>
    </row>
    <row r="60545" spans="1:6" ht="15.75" customHeight="1">
      <c r="A60545" s="106">
        <v>184919</v>
      </c>
      <c r="B60545" s="115">
        <v>44365.565333333339</v>
      </c>
      <c r="C60545" s="106">
        <v>154470</v>
      </c>
      <c r="D60545" s="106">
        <v>301748</v>
      </c>
      <c r="E60545" s="106" t="str">
        <f>VLOOKUP(C60545,Подписчики!A:C,2,0)</f>
        <v>UTC+1</v>
      </c>
      <c r="F60545" s="115"/>
    </row>
    <row r="60546" spans="1:6" ht="15.75" customHeight="1">
      <c r="A60546" s="106">
        <v>184923</v>
      </c>
      <c r="B60546" s="115">
        <v>44365.566126213591</v>
      </c>
      <c r="C60546" s="106">
        <v>292506</v>
      </c>
      <c r="D60546" s="106">
        <v>303686</v>
      </c>
      <c r="E60546" s="106" t="str">
        <f>VLOOKUP(C60546,Подписчики!A:C,2,0)</f>
        <v>UTC+3</v>
      </c>
      <c r="F60546" s="115"/>
    </row>
    <row r="60547" spans="1:6" ht="15.75" customHeight="1">
      <c r="A60547" s="106">
        <v>184924</v>
      </c>
      <c r="B60547" s="115">
        <v>44365.566333333336</v>
      </c>
      <c r="C60547" s="106">
        <v>317019</v>
      </c>
      <c r="D60547" s="106">
        <v>343491</v>
      </c>
      <c r="E60547" s="106" t="str">
        <f>VLOOKUP(C60547,Подписчики!A:C,2,0)</f>
        <v>UTC+1</v>
      </c>
      <c r="F60547" s="115"/>
    </row>
    <row r="60548" spans="1:6" ht="15.75" customHeight="1">
      <c r="A60548" s="106">
        <v>184926</v>
      </c>
      <c r="B60548" s="115">
        <v>44365.567339805821</v>
      </c>
      <c r="C60548" s="106">
        <v>108300</v>
      </c>
      <c r="D60548" s="106">
        <v>411922</v>
      </c>
      <c r="E60548" s="106" t="str">
        <f>VLOOKUP(C60548,Подписчики!A:C,2,0)</f>
        <v>UTC+2</v>
      </c>
      <c r="F60548" s="115"/>
    </row>
    <row r="60549" spans="1:6" ht="15.75" customHeight="1">
      <c r="A60549" s="106">
        <v>184929</v>
      </c>
      <c r="B60549" s="115">
        <v>44365.567339805821</v>
      </c>
      <c r="C60549" s="106">
        <v>340148</v>
      </c>
      <c r="D60549" s="106">
        <v>347333</v>
      </c>
      <c r="E60549" s="106" t="str">
        <f>VLOOKUP(C60549,Подписчики!A:C,2,0)</f>
        <v>UTC+2</v>
      </c>
      <c r="F60549" s="115"/>
    </row>
    <row r="60550" spans="1:6" ht="15.75" customHeight="1">
      <c r="A60550" s="106">
        <v>184932</v>
      </c>
      <c r="B60550" s="115">
        <v>44365.568553398058</v>
      </c>
      <c r="C60550" s="106">
        <v>338129</v>
      </c>
      <c r="D60550" s="106">
        <v>86587</v>
      </c>
      <c r="E60550" s="106" t="str">
        <f>VLOOKUP(C60550,Подписчики!A:C,2,0)</f>
        <v>UTC+1</v>
      </c>
      <c r="F60550" s="115"/>
    </row>
    <row r="60551" spans="1:6" ht="15.75" customHeight="1">
      <c r="A60551" s="106">
        <v>184933</v>
      </c>
      <c r="B60551" s="115">
        <v>44365.569766990295</v>
      </c>
      <c r="C60551" s="106">
        <v>316273</v>
      </c>
      <c r="D60551" s="106">
        <v>439981</v>
      </c>
      <c r="E60551" s="106" t="str">
        <f>VLOOKUP(C60551,Подписчики!A:C,2,0)</f>
        <v>UTC+4</v>
      </c>
      <c r="F60551" s="115"/>
    </row>
    <row r="60552" spans="1:6" ht="15.75" customHeight="1">
      <c r="A60552" s="106">
        <v>184935</v>
      </c>
      <c r="B60552" s="115">
        <v>44365.570666666667</v>
      </c>
      <c r="C60552" s="106">
        <v>15044</v>
      </c>
      <c r="D60552" s="106">
        <v>182191</v>
      </c>
      <c r="E60552" s="106" t="str">
        <f>VLOOKUP(C60552,Подписчики!A:C,2,0)</f>
        <v>UTC+2</v>
      </c>
      <c r="F60552" s="115"/>
    </row>
    <row r="60553" spans="1:6" ht="15.75" customHeight="1">
      <c r="A60553" s="106">
        <v>184937</v>
      </c>
      <c r="B60553" s="115">
        <v>44365.571789644018</v>
      </c>
      <c r="C60553" s="106">
        <v>111454</v>
      </c>
      <c r="D60553" s="106">
        <v>154256</v>
      </c>
      <c r="E60553" s="106" t="str">
        <f>VLOOKUP(C60553,Подписчики!A:C,2,0)</f>
        <v>UTC+1</v>
      </c>
      <c r="F60553" s="115"/>
    </row>
    <row r="60554" spans="1:6" ht="15.75" customHeight="1">
      <c r="A60554" s="106">
        <v>184942</v>
      </c>
      <c r="B60554" s="115">
        <v>44365.571789644018</v>
      </c>
      <c r="C60554" s="106">
        <v>140821</v>
      </c>
      <c r="D60554" s="106">
        <v>285365</v>
      </c>
      <c r="E60554" s="106" t="str">
        <f>VLOOKUP(C60554,Подписчики!A:C,2,0)</f>
        <v>UTC+1</v>
      </c>
      <c r="F60554" s="115"/>
    </row>
    <row r="60555" spans="1:6" ht="15.75" customHeight="1">
      <c r="A60555" s="106">
        <v>184947</v>
      </c>
      <c r="B60555" s="115">
        <v>44365.571789644018</v>
      </c>
      <c r="C60555" s="106">
        <v>258694</v>
      </c>
      <c r="D60555" s="106">
        <v>113028</v>
      </c>
      <c r="E60555" s="106" t="str">
        <f>VLOOKUP(C60555,Подписчики!A:C,2,0)</f>
        <v>UTC+1</v>
      </c>
      <c r="F60555" s="115"/>
    </row>
    <row r="60556" spans="1:6" ht="15.75" customHeight="1">
      <c r="A60556" s="106">
        <v>184951</v>
      </c>
      <c r="B60556" s="115">
        <v>44365.571789644018</v>
      </c>
      <c r="C60556" s="106">
        <v>302149</v>
      </c>
      <c r="D60556" s="106">
        <v>272330</v>
      </c>
      <c r="E60556" s="106" t="str">
        <f>VLOOKUP(C60556,Подписчики!A:C,2,0)</f>
        <v>UTC+1</v>
      </c>
      <c r="F60556" s="115"/>
    </row>
    <row r="60557" spans="1:6" ht="15.75" customHeight="1">
      <c r="A60557" s="106">
        <v>184952</v>
      </c>
      <c r="B60557" s="115">
        <v>44365.572194174754</v>
      </c>
      <c r="C60557" s="106">
        <v>112914</v>
      </c>
      <c r="D60557" s="106">
        <v>154256</v>
      </c>
      <c r="E60557" s="106" t="str">
        <f>VLOOKUP(C60557,Подписчики!A:C,2,0)</f>
        <v>UTC+2</v>
      </c>
      <c r="F60557" s="115"/>
    </row>
    <row r="60558" spans="1:6" ht="15.75" customHeight="1">
      <c r="A60558" s="106">
        <v>184954</v>
      </c>
      <c r="B60558" s="115">
        <v>44365.572598705505</v>
      </c>
      <c r="C60558" s="106">
        <v>281541</v>
      </c>
      <c r="D60558" s="106">
        <v>95024</v>
      </c>
      <c r="E60558" s="106" t="str">
        <f>VLOOKUP(C60558,Подписчики!A:C,2,0)</f>
        <v>UTC+3</v>
      </c>
      <c r="F60558" s="115"/>
    </row>
    <row r="60559" spans="1:6" ht="15.75" customHeight="1">
      <c r="A60559" s="106">
        <v>184955</v>
      </c>
      <c r="B60559" s="115">
        <v>44365.573407766991</v>
      </c>
      <c r="C60559" s="106">
        <v>49007</v>
      </c>
      <c r="D60559" s="106">
        <v>243858</v>
      </c>
      <c r="E60559" s="106" t="str">
        <f>VLOOKUP(C60559,Подписчики!A:C,2,0)</f>
        <v>UTC+5</v>
      </c>
      <c r="F60559" s="115"/>
    </row>
    <row r="60560" spans="1:6" ht="15.75" customHeight="1">
      <c r="A60560" s="106">
        <v>184958</v>
      </c>
      <c r="B60560" s="115">
        <v>44365.573407766991</v>
      </c>
      <c r="C60560" s="106">
        <v>77510</v>
      </c>
      <c r="D60560" s="106">
        <v>230507</v>
      </c>
      <c r="E60560" s="106" t="str">
        <f>VLOOKUP(C60560,Подписчики!A:C,2,0)</f>
        <v>UTC+1</v>
      </c>
      <c r="F60560" s="115"/>
    </row>
    <row r="60561" spans="1:6" ht="15.75" customHeight="1">
      <c r="A60561" s="106">
        <v>184962</v>
      </c>
      <c r="B60561" s="115">
        <v>44365.573812297735</v>
      </c>
      <c r="C60561" s="106">
        <v>135204</v>
      </c>
      <c r="D60561" s="106">
        <v>122902</v>
      </c>
      <c r="E60561" s="106" t="str">
        <f>VLOOKUP(C60561,Подписчики!A:C,2,0)</f>
        <v>UTC+2</v>
      </c>
      <c r="F60561" s="115"/>
    </row>
    <row r="60562" spans="1:6" ht="15.75" customHeight="1">
      <c r="A60562" s="106">
        <v>184965</v>
      </c>
      <c r="B60562" s="115">
        <v>44365.574216828478</v>
      </c>
      <c r="C60562" s="106">
        <v>134175</v>
      </c>
      <c r="D60562" s="106">
        <v>238729</v>
      </c>
      <c r="E60562" s="106" t="str">
        <f>VLOOKUP(C60562,Подписчики!A:C,2,0)</f>
        <v>UTC+3</v>
      </c>
      <c r="F60562" s="115"/>
    </row>
    <row r="60563" spans="1:6" ht="15.75" customHeight="1">
      <c r="A60563" s="106">
        <v>184970</v>
      </c>
      <c r="B60563" s="115">
        <v>44365.574216828478</v>
      </c>
      <c r="C60563" s="106">
        <v>144952</v>
      </c>
      <c r="D60563" s="106">
        <v>196571</v>
      </c>
      <c r="E60563" s="106" t="str">
        <f>VLOOKUP(C60563,Подписчики!A:C,2,0)</f>
        <v>UTC+3</v>
      </c>
      <c r="F60563" s="115"/>
    </row>
    <row r="60564" spans="1:6" ht="15.75" customHeight="1">
      <c r="A60564" s="106">
        <v>184975</v>
      </c>
      <c r="B60564" s="115">
        <v>44365.575430420708</v>
      </c>
      <c r="C60564" s="106">
        <v>121171</v>
      </c>
      <c r="D60564" s="106">
        <v>470099</v>
      </c>
      <c r="E60564" s="106" t="str">
        <f>VLOOKUP(C60564,Подписчики!A:C,2,0)</f>
        <v>UTC+2</v>
      </c>
      <c r="F60564" s="115"/>
    </row>
    <row r="60565" spans="1:6" ht="15.75" customHeight="1">
      <c r="A60565" s="106">
        <v>184976</v>
      </c>
      <c r="B60565" s="115">
        <v>44365.575430420715</v>
      </c>
      <c r="C60565" s="106">
        <v>145305</v>
      </c>
      <c r="D60565" s="106">
        <v>325852</v>
      </c>
      <c r="E60565" s="106" t="str">
        <f>VLOOKUP(C60565,Подписчики!A:C,2,0)</f>
        <v>UTC+6</v>
      </c>
      <c r="F60565" s="115"/>
    </row>
    <row r="60566" spans="1:6" ht="15.75" customHeight="1">
      <c r="A60566" s="106">
        <v>184977</v>
      </c>
      <c r="B60566" s="115">
        <v>44365.575834951458</v>
      </c>
      <c r="C60566" s="106">
        <v>239838</v>
      </c>
      <c r="D60566" s="106">
        <v>318314</v>
      </c>
      <c r="E60566" s="106" t="str">
        <f>VLOOKUP(C60566,Подписчики!A:C,2,0)</f>
        <v>UTC+3</v>
      </c>
      <c r="F60566" s="115"/>
    </row>
    <row r="60567" spans="1:6" ht="15.75" customHeight="1">
      <c r="A60567" s="106">
        <v>184979</v>
      </c>
      <c r="B60567" s="115">
        <v>44365.576644012945</v>
      </c>
      <c r="C60567" s="106">
        <v>309614</v>
      </c>
      <c r="D60567" s="106">
        <v>217497</v>
      </c>
      <c r="E60567" s="106" t="str">
        <f>VLOOKUP(C60567,Подписчики!A:C,2,0)</f>
        <v>UTC+1</v>
      </c>
      <c r="F60567" s="115"/>
    </row>
    <row r="60568" spans="1:6" ht="15.75" customHeight="1">
      <c r="A60568" s="106">
        <v>184981</v>
      </c>
      <c r="B60568" s="115">
        <v>44365.577048543688</v>
      </c>
      <c r="C60568" s="106">
        <v>166820</v>
      </c>
      <c r="D60568" s="106">
        <v>86587</v>
      </c>
      <c r="E60568" s="106" t="str">
        <f>VLOOKUP(C60568,Подписчики!A:C,2,0)</f>
        <v>UTC+2</v>
      </c>
      <c r="F60568" s="115"/>
    </row>
    <row r="60569" spans="1:6" ht="15.75" customHeight="1">
      <c r="A60569" s="106">
        <v>184983</v>
      </c>
      <c r="B60569" s="115">
        <v>44365.577453074431</v>
      </c>
      <c r="C60569" s="106">
        <v>231857</v>
      </c>
      <c r="D60569" s="106">
        <v>214389</v>
      </c>
      <c r="E60569" s="106" t="str">
        <f>VLOOKUP(C60569,Подписчики!A:C,2,0)</f>
        <v>UTC+3</v>
      </c>
      <c r="F60569" s="115"/>
    </row>
    <row r="60570" spans="1:6" ht="15.75" customHeight="1">
      <c r="A60570" s="106">
        <v>184985</v>
      </c>
      <c r="B60570" s="115">
        <v>44365.578262135925</v>
      </c>
      <c r="C60570" s="106">
        <v>35313</v>
      </c>
      <c r="D60570" s="106">
        <v>1106</v>
      </c>
      <c r="E60570" s="106" t="str">
        <f>VLOOKUP(C60570,Подписчики!A:C,2,0)</f>
        <v>UTC+1</v>
      </c>
      <c r="F60570" s="115"/>
    </row>
    <row r="60571" spans="1:6" ht="15.75" customHeight="1">
      <c r="A60571" s="106">
        <v>184989</v>
      </c>
      <c r="B60571" s="115">
        <v>44365.578666666661</v>
      </c>
      <c r="C60571" s="106">
        <v>9646</v>
      </c>
      <c r="D60571" s="106">
        <v>209175</v>
      </c>
      <c r="E60571" s="106" t="str">
        <f>VLOOKUP(C60571,Подписчики!A:C,2,0)</f>
        <v>UTC+2</v>
      </c>
      <c r="F60571" s="115"/>
    </row>
    <row r="60572" spans="1:6" ht="15.75" customHeight="1">
      <c r="A60572" s="106">
        <v>184992</v>
      </c>
      <c r="B60572" s="115">
        <v>44365.578666666661</v>
      </c>
      <c r="C60572" s="106">
        <v>57655</v>
      </c>
      <c r="D60572" s="106">
        <v>471403</v>
      </c>
      <c r="E60572" s="106" t="str">
        <f>VLOOKUP(C60572,Подписчики!A:C,2,0)</f>
        <v>UTC+2</v>
      </c>
      <c r="F60572" s="115"/>
    </row>
    <row r="60573" spans="1:6" ht="15.75" customHeight="1">
      <c r="A60573" s="106">
        <v>184997</v>
      </c>
      <c r="B60573" s="115">
        <v>44365.578666666661</v>
      </c>
      <c r="C60573" s="106">
        <v>266405</v>
      </c>
      <c r="D60573" s="106">
        <v>285365</v>
      </c>
      <c r="E60573" s="106" t="str">
        <f>VLOOKUP(C60573,Подписчики!A:C,2,0)</f>
        <v>UTC+2</v>
      </c>
      <c r="F60573" s="115"/>
    </row>
    <row r="60574" spans="1:6" ht="15.75" customHeight="1">
      <c r="A60574" s="106">
        <v>185001</v>
      </c>
      <c r="B60574" s="115">
        <v>44365.578666666661</v>
      </c>
      <c r="C60574" s="106">
        <v>323279</v>
      </c>
      <c r="D60574" s="106">
        <v>411922</v>
      </c>
      <c r="E60574" s="106" t="str">
        <f>VLOOKUP(C60574,Подписчики!A:C,2,0)</f>
        <v>UTC+2</v>
      </c>
      <c r="F60574" s="115"/>
    </row>
    <row r="60575" spans="1:6" ht="15.75" customHeight="1">
      <c r="A60575" s="106">
        <v>185004</v>
      </c>
      <c r="B60575" s="115">
        <v>44365.579333333335</v>
      </c>
      <c r="C60575" s="106">
        <v>187882</v>
      </c>
      <c r="D60575" s="106">
        <v>419438</v>
      </c>
      <c r="E60575" s="106" t="str">
        <f>VLOOKUP(C60575,Подписчики!A:C,2,0)</f>
        <v>UTC+1</v>
      </c>
      <c r="F60575" s="115"/>
    </row>
    <row r="60576" spans="1:6" ht="15.75" customHeight="1">
      <c r="A60576" s="106">
        <v>185008</v>
      </c>
      <c r="B60576" s="115">
        <v>44365.580284789641</v>
      </c>
      <c r="C60576" s="106">
        <v>123985</v>
      </c>
      <c r="D60576" s="106">
        <v>298988</v>
      </c>
      <c r="E60576" s="106" t="str">
        <f>VLOOKUP(C60576,Подписчики!A:C,2,0)</f>
        <v>UTC+2</v>
      </c>
      <c r="F60576" s="115"/>
    </row>
    <row r="60577" spans="1:6" ht="15.75" customHeight="1">
      <c r="A60577" s="106">
        <v>185010</v>
      </c>
      <c r="B60577" s="115">
        <v>44365.581093851135</v>
      </c>
      <c r="C60577" s="106">
        <v>258024</v>
      </c>
      <c r="D60577" s="106">
        <v>381626</v>
      </c>
      <c r="E60577" s="106" t="str">
        <f>VLOOKUP(C60577,Подписчики!A:C,2,0)</f>
        <v>UTC+0</v>
      </c>
      <c r="F60577" s="115"/>
    </row>
    <row r="60578" spans="1:6" ht="15.75" customHeight="1">
      <c r="A60578" s="106">
        <v>185012</v>
      </c>
      <c r="B60578" s="115">
        <v>44365.581093851135</v>
      </c>
      <c r="C60578" s="106">
        <v>283811</v>
      </c>
      <c r="D60578" s="106">
        <v>419338</v>
      </c>
      <c r="E60578" s="106" t="str">
        <f>VLOOKUP(C60578,Подписчики!A:C,2,0)</f>
        <v>UTC+0</v>
      </c>
      <c r="F60578" s="115"/>
    </row>
    <row r="60579" spans="1:6" ht="15.75" customHeight="1">
      <c r="A60579" s="106">
        <v>185017</v>
      </c>
      <c r="B60579" s="115">
        <v>44365.581498381878</v>
      </c>
      <c r="C60579" s="106">
        <v>275865</v>
      </c>
      <c r="D60579" s="106">
        <v>51368</v>
      </c>
      <c r="E60579" s="106" t="str">
        <f>VLOOKUP(C60579,Подписчики!A:C,2,0)</f>
        <v>UTC+5</v>
      </c>
      <c r="F60579" s="115"/>
    </row>
    <row r="60580" spans="1:6" ht="15.75" customHeight="1">
      <c r="A60580" s="106">
        <v>185021</v>
      </c>
      <c r="B60580" s="115">
        <v>44365.581902912621</v>
      </c>
      <c r="C60580" s="106">
        <v>147249</v>
      </c>
      <c r="D60580" s="106">
        <v>250679</v>
      </c>
      <c r="E60580" s="106" t="str">
        <f>VLOOKUP(C60580,Подписчики!A:C,2,0)</f>
        <v>UTC+2</v>
      </c>
      <c r="F60580" s="115"/>
    </row>
    <row r="60581" spans="1:6" ht="15.75" customHeight="1">
      <c r="A60581" s="106">
        <v>185022</v>
      </c>
      <c r="B60581" s="115">
        <v>44365.583925566345</v>
      </c>
      <c r="C60581" s="106">
        <v>16907</v>
      </c>
      <c r="D60581" s="106">
        <v>327968</v>
      </c>
      <c r="E60581" s="106" t="str">
        <f>VLOOKUP(C60581,Подписчики!A:C,2,0)</f>
        <v>UTC+3</v>
      </c>
      <c r="F60581" s="115"/>
    </row>
    <row r="60582" spans="1:6" ht="15.75" customHeight="1">
      <c r="A60582" s="106">
        <v>185024</v>
      </c>
      <c r="B60582" s="115">
        <v>44365.584330097088</v>
      </c>
      <c r="C60582" s="106">
        <v>73941</v>
      </c>
      <c r="D60582" s="106">
        <v>206501</v>
      </c>
      <c r="E60582" s="106" t="str">
        <f>VLOOKUP(C60582,Подписчики!A:C,2,0)</f>
        <v>UTC+4</v>
      </c>
      <c r="F60582" s="115"/>
    </row>
    <row r="60583" spans="1:6" ht="15.75" customHeight="1">
      <c r="A60583" s="106">
        <v>185027</v>
      </c>
      <c r="B60583" s="115">
        <v>44365.584734627831</v>
      </c>
      <c r="C60583" s="106">
        <v>205526</v>
      </c>
      <c r="D60583" s="106">
        <v>250679</v>
      </c>
      <c r="E60583" s="106" t="str">
        <f>VLOOKUP(C60583,Подписчики!A:C,2,0)</f>
        <v>UTC+1</v>
      </c>
      <c r="F60583" s="115"/>
    </row>
    <row r="60584" spans="1:6" ht="15.75" customHeight="1">
      <c r="A60584" s="106">
        <v>185031</v>
      </c>
      <c r="B60584" s="115">
        <v>44365.585139158575</v>
      </c>
      <c r="C60584" s="106">
        <v>258763</v>
      </c>
      <c r="D60584" s="106">
        <v>379466</v>
      </c>
      <c r="E60584" s="106" t="str">
        <f>VLOOKUP(C60584,Подписчики!A:C,2,0)</f>
        <v>UTC+2</v>
      </c>
      <c r="F60584" s="115"/>
    </row>
    <row r="60585" spans="1:6" ht="15.75" customHeight="1">
      <c r="A60585" s="106">
        <v>185036</v>
      </c>
      <c r="B60585" s="115">
        <v>44365.586333333333</v>
      </c>
      <c r="C60585" s="106">
        <v>263538</v>
      </c>
      <c r="D60585" s="106">
        <v>287608</v>
      </c>
      <c r="E60585" s="106" t="str">
        <f>VLOOKUP(C60585,Подписчики!A:C,2,0)</f>
        <v>UTC+1</v>
      </c>
      <c r="F60585" s="115"/>
    </row>
    <row r="60586" spans="1:6" ht="15.75" customHeight="1">
      <c r="A60586" s="106">
        <v>185037</v>
      </c>
      <c r="B60586" s="115">
        <v>44365.586757281548</v>
      </c>
      <c r="C60586" s="106">
        <v>272141</v>
      </c>
      <c r="D60586" s="106">
        <v>431288</v>
      </c>
      <c r="E60586" s="106" t="str">
        <f>VLOOKUP(C60586,Подписчики!A:C,2,0)</f>
        <v>UTC+2</v>
      </c>
      <c r="F60586" s="115"/>
    </row>
    <row r="60587" spans="1:6" ht="15.75" customHeight="1">
      <c r="A60587" s="106">
        <v>185038</v>
      </c>
      <c r="B60587" s="115">
        <v>44365.587</v>
      </c>
      <c r="C60587" s="106">
        <v>7052</v>
      </c>
      <c r="D60587" s="106">
        <v>88863</v>
      </c>
      <c r="E60587" s="106" t="str">
        <f>VLOOKUP(C60587,Подписчики!A:C,2,0)</f>
        <v>UTC+0</v>
      </c>
      <c r="F60587" s="115"/>
    </row>
    <row r="60588" spans="1:6" ht="15.75" customHeight="1">
      <c r="A60588" s="106">
        <v>185043</v>
      </c>
      <c r="B60588" s="115">
        <v>44365.587566343042</v>
      </c>
      <c r="C60588" s="106">
        <v>99399</v>
      </c>
      <c r="D60588" s="106">
        <v>241927</v>
      </c>
      <c r="E60588" s="106" t="str">
        <f>VLOOKUP(C60588,Подписчики!A:C,2,0)</f>
        <v>UTC+4</v>
      </c>
      <c r="F60588" s="115"/>
    </row>
    <row r="60589" spans="1:6" ht="15.75" customHeight="1">
      <c r="A60589" s="106">
        <v>185045</v>
      </c>
      <c r="B60589" s="115">
        <v>44365.587970873792</v>
      </c>
      <c r="C60589" s="106">
        <v>202645</v>
      </c>
      <c r="D60589" s="106">
        <v>250679</v>
      </c>
      <c r="E60589" s="106" t="str">
        <f>VLOOKUP(C60589,Подписчики!A:C,2,0)</f>
        <v>UTC+1</v>
      </c>
      <c r="F60589" s="115"/>
    </row>
    <row r="60590" spans="1:6" ht="15.75" customHeight="1">
      <c r="A60590" s="106">
        <v>185046</v>
      </c>
      <c r="B60590" s="115">
        <v>44365.588779935279</v>
      </c>
      <c r="C60590" s="106">
        <v>318</v>
      </c>
      <c r="D60590" s="106">
        <v>88863</v>
      </c>
      <c r="E60590" s="106" t="str">
        <f>VLOOKUP(C60590,Подписчики!A:C,2,0)</f>
        <v>UTC+3</v>
      </c>
      <c r="F60590" s="115"/>
    </row>
    <row r="60591" spans="1:6" ht="15.75" customHeight="1">
      <c r="A60591" s="106">
        <v>185048</v>
      </c>
      <c r="B60591" s="115">
        <v>44365.588779935279</v>
      </c>
      <c r="C60591" s="106">
        <v>3275</v>
      </c>
      <c r="D60591" s="106">
        <v>5151</v>
      </c>
      <c r="E60591" s="106" t="str">
        <f>VLOOKUP(C60591,Подписчики!A:C,2,0)</f>
        <v>UTC+3</v>
      </c>
      <c r="F60591" s="115"/>
    </row>
    <row r="60592" spans="1:6" ht="15.75" customHeight="1">
      <c r="A60592" s="106">
        <v>185052</v>
      </c>
      <c r="B60592" s="115">
        <v>44365.589333333337</v>
      </c>
      <c r="C60592" s="106">
        <v>26999</v>
      </c>
      <c r="D60592" s="106">
        <v>191893</v>
      </c>
      <c r="E60592" s="106" t="str">
        <f>VLOOKUP(C60592,Подписчики!A:C,2,0)</f>
        <v>UTC+1</v>
      </c>
      <c r="F60592" s="115"/>
    </row>
    <row r="60593" spans="1:6" ht="15.75" customHeight="1">
      <c r="A60593" s="106">
        <v>185055</v>
      </c>
      <c r="B60593" s="115">
        <v>44365.589588996765</v>
      </c>
      <c r="C60593" s="106">
        <v>222227</v>
      </c>
      <c r="D60593" s="106">
        <v>86587</v>
      </c>
      <c r="E60593" s="106" t="str">
        <f>VLOOKUP(C60593,Подписчики!A:C,2,0)</f>
        <v>UTC+1</v>
      </c>
      <c r="F60593" s="115"/>
    </row>
    <row r="60594" spans="1:6" ht="15.75" customHeight="1">
      <c r="A60594" s="106">
        <v>185060</v>
      </c>
      <c r="B60594" s="115">
        <v>44365.589993527508</v>
      </c>
      <c r="C60594" s="106">
        <v>247577</v>
      </c>
      <c r="D60594" s="106">
        <v>472330</v>
      </c>
      <c r="E60594" s="106" t="str">
        <f>VLOOKUP(C60594,Подписчики!A:C,2,0)</f>
        <v>UTC+2</v>
      </c>
      <c r="F60594" s="115"/>
    </row>
    <row r="60595" spans="1:6" ht="15.75" customHeight="1">
      <c r="A60595" s="106">
        <v>185062</v>
      </c>
      <c r="B60595" s="115">
        <v>44365.590802588995</v>
      </c>
      <c r="C60595" s="106">
        <v>1918</v>
      </c>
      <c r="D60595" s="106">
        <v>36482</v>
      </c>
      <c r="E60595" s="106" t="str">
        <f>VLOOKUP(C60595,Подписчики!A:C,2,0)</f>
        <v>UTC+0</v>
      </c>
      <c r="F60595" s="115"/>
    </row>
    <row r="60596" spans="1:6" ht="15.75" customHeight="1">
      <c r="A60596" s="106">
        <v>185065</v>
      </c>
      <c r="B60596" s="115">
        <v>44365.591611650481</v>
      </c>
      <c r="C60596" s="106">
        <v>21910</v>
      </c>
      <c r="D60596" s="106">
        <v>242428</v>
      </c>
      <c r="E60596" s="106" t="str">
        <f>VLOOKUP(C60596,Подписчики!A:C,2,0)</f>
        <v>UTC+2</v>
      </c>
      <c r="F60596" s="115"/>
    </row>
    <row r="60597" spans="1:6" ht="15.75" customHeight="1">
      <c r="A60597" s="106">
        <v>185067</v>
      </c>
      <c r="B60597" s="115">
        <v>44365.592420711975</v>
      </c>
      <c r="C60597" s="106">
        <v>277778</v>
      </c>
      <c r="D60597" s="106">
        <v>250679</v>
      </c>
      <c r="E60597" s="106" t="str">
        <f>VLOOKUP(C60597,Подписчики!A:C,2,0)</f>
        <v>UTC+4</v>
      </c>
      <c r="F60597" s="115"/>
    </row>
    <row r="60598" spans="1:6" ht="15.75" customHeight="1">
      <c r="A60598" s="106">
        <v>185068</v>
      </c>
      <c r="B60598" s="115">
        <v>44365.593634304205</v>
      </c>
      <c r="C60598" s="106">
        <v>169958</v>
      </c>
      <c r="D60598" s="106">
        <v>37644</v>
      </c>
      <c r="E60598" s="106" t="str">
        <f>VLOOKUP(C60598,Подписчики!A:C,2,0)</f>
        <v>UTC+3</v>
      </c>
      <c r="F60598" s="115"/>
    </row>
    <row r="60599" spans="1:6" ht="15.75" customHeight="1">
      <c r="A60599" s="106">
        <v>185071</v>
      </c>
      <c r="B60599" s="115">
        <v>44365.593634304205</v>
      </c>
      <c r="C60599" s="106">
        <v>177368</v>
      </c>
      <c r="D60599" s="106">
        <v>238989</v>
      </c>
      <c r="E60599" s="106" t="str">
        <f>VLOOKUP(C60599,Подписчики!A:C,2,0)</f>
        <v>UTC+3</v>
      </c>
      <c r="F60599" s="115"/>
    </row>
    <row r="60600" spans="1:6" ht="15.75" customHeight="1">
      <c r="A60600" s="106">
        <v>185075</v>
      </c>
      <c r="B60600" s="115">
        <v>44365.595252427185</v>
      </c>
      <c r="C60600" s="106">
        <v>156945</v>
      </c>
      <c r="D60600" s="106">
        <v>336616</v>
      </c>
      <c r="E60600" s="106" t="str">
        <f>VLOOKUP(C60600,Подписчики!A:C,2,0)</f>
        <v>UTC+3</v>
      </c>
      <c r="F60600" s="115"/>
    </row>
    <row r="60601" spans="1:6" ht="15.75" customHeight="1">
      <c r="A60601" s="106">
        <v>185078</v>
      </c>
      <c r="B60601" s="115">
        <v>44365.597275080909</v>
      </c>
      <c r="C60601" s="106">
        <v>185075</v>
      </c>
      <c r="D60601" s="106">
        <v>351192</v>
      </c>
      <c r="E60601" s="106" t="str">
        <f>VLOOKUP(C60601,Подписчики!A:C,2,0)</f>
        <v>UTC+4</v>
      </c>
      <c r="F60601" s="115"/>
    </row>
    <row r="60602" spans="1:6" ht="15.75" customHeight="1">
      <c r="A60602" s="106">
        <v>185080</v>
      </c>
      <c r="B60602" s="115">
        <v>44365.597275080909</v>
      </c>
      <c r="C60602" s="106">
        <v>255039</v>
      </c>
      <c r="D60602" s="106">
        <v>5151</v>
      </c>
      <c r="E60602" s="106" t="str">
        <f>VLOOKUP(C60602,Подписчики!A:C,2,0)</f>
        <v>UTC+0</v>
      </c>
      <c r="F60602" s="115"/>
    </row>
    <row r="60603" spans="1:6" ht="15.75" customHeight="1">
      <c r="A60603" s="106">
        <v>185082</v>
      </c>
      <c r="B60603" s="115">
        <v>44365.598893203882</v>
      </c>
      <c r="C60603" s="106">
        <v>347116</v>
      </c>
      <c r="D60603" s="106">
        <v>411922</v>
      </c>
      <c r="E60603" s="106" t="str">
        <f>VLOOKUP(C60603,Подписчики!A:C,2,0)</f>
        <v>UTC+0</v>
      </c>
      <c r="F60603" s="115"/>
    </row>
    <row r="60604" spans="1:6" ht="15.75" customHeight="1">
      <c r="A60604" s="106">
        <v>185086</v>
      </c>
      <c r="B60604" s="115">
        <v>44365.599297734625</v>
      </c>
      <c r="C60604" s="106">
        <v>153776</v>
      </c>
      <c r="D60604" s="106">
        <v>250679</v>
      </c>
      <c r="E60604" s="106" t="str">
        <f>VLOOKUP(C60604,Подписчики!A:C,2,0)</f>
        <v>UTC+5</v>
      </c>
      <c r="F60604" s="115"/>
    </row>
    <row r="60605" spans="1:6" ht="15.75" customHeight="1">
      <c r="A60605" s="106">
        <v>185090</v>
      </c>
      <c r="B60605" s="115">
        <v>44365.599702265368</v>
      </c>
      <c r="C60605" s="106">
        <v>185098</v>
      </c>
      <c r="D60605" s="106">
        <v>250679</v>
      </c>
      <c r="E60605" s="106" t="str">
        <f>VLOOKUP(C60605,Подписчики!A:C,2,0)</f>
        <v>UTC+2</v>
      </c>
      <c r="F60605" s="115"/>
    </row>
    <row r="60606" spans="1:6" ht="15.75" customHeight="1">
      <c r="A60606" s="106">
        <v>185095</v>
      </c>
      <c r="B60606" s="115">
        <v>44365.600106796119</v>
      </c>
      <c r="C60606" s="106">
        <v>246510</v>
      </c>
      <c r="D60606" s="106">
        <v>141283</v>
      </c>
      <c r="E60606" s="106" t="str">
        <f>VLOOKUP(C60606,Подписчики!A:C,2,0)</f>
        <v>UTC+7</v>
      </c>
      <c r="F60606" s="115"/>
    </row>
    <row r="60607" spans="1:6" ht="15.75" customHeight="1">
      <c r="A60607" s="106">
        <v>185099</v>
      </c>
      <c r="B60607" s="115">
        <v>44365.600915857605</v>
      </c>
      <c r="C60607" s="106">
        <v>21792</v>
      </c>
      <c r="D60607" s="106">
        <v>244507</v>
      </c>
      <c r="E60607" s="106" t="str">
        <f>VLOOKUP(C60607,Подписчики!A:C,2,0)</f>
        <v>UTC+9</v>
      </c>
      <c r="F60607" s="115"/>
    </row>
    <row r="60608" spans="1:6" ht="15.75" customHeight="1">
      <c r="A60608" s="106">
        <v>185101</v>
      </c>
      <c r="B60608" s="115">
        <v>44365.601333333332</v>
      </c>
      <c r="C60608" s="106">
        <v>114520</v>
      </c>
      <c r="D60608" s="106">
        <v>245650</v>
      </c>
      <c r="E60608" s="106" t="str">
        <f>VLOOKUP(C60608,Подписчики!A:C,2,0)</f>
        <v>UTC+1</v>
      </c>
      <c r="F60608" s="115"/>
    </row>
    <row r="60609" spans="1:6" ht="15.75" customHeight="1">
      <c r="A60609" s="106">
        <v>185106</v>
      </c>
      <c r="B60609" s="115">
        <v>44365.601724919099</v>
      </c>
      <c r="C60609" s="106">
        <v>117640</v>
      </c>
      <c r="D60609" s="106">
        <v>118549</v>
      </c>
      <c r="E60609" s="106" t="str">
        <f>VLOOKUP(C60609,Подписчики!A:C,2,0)</f>
        <v>UTC+7</v>
      </c>
      <c r="F60609" s="115"/>
    </row>
    <row r="60610" spans="1:6" ht="15.75" customHeight="1">
      <c r="A60610" s="106">
        <v>185109</v>
      </c>
      <c r="B60610" s="115">
        <v>44365.602333333336</v>
      </c>
      <c r="C60610" s="106">
        <v>164756</v>
      </c>
      <c r="D60610" s="106">
        <v>252311</v>
      </c>
      <c r="E60610" s="106" t="str">
        <f>VLOOKUP(C60610,Подписчики!A:C,2,0)</f>
        <v>UTC+1</v>
      </c>
      <c r="F60610" s="115"/>
    </row>
    <row r="60611" spans="1:6" ht="15.75" customHeight="1">
      <c r="A60611" s="106">
        <v>185114</v>
      </c>
      <c r="B60611" s="115">
        <v>44365.603747572815</v>
      </c>
      <c r="C60611" s="106">
        <v>62908</v>
      </c>
      <c r="D60611" s="106">
        <v>411922</v>
      </c>
      <c r="E60611" s="106" t="str">
        <f>VLOOKUP(C60611,Подписчики!A:C,2,0)</f>
        <v>UTC+4</v>
      </c>
      <c r="F60611" s="115"/>
    </row>
    <row r="60612" spans="1:6" ht="15.75" customHeight="1">
      <c r="A60612" s="106">
        <v>185119</v>
      </c>
      <c r="B60612" s="115">
        <v>44365.605770226532</v>
      </c>
      <c r="C60612" s="106">
        <v>228612</v>
      </c>
      <c r="D60612" s="106">
        <v>371668</v>
      </c>
      <c r="E60612" s="106" t="str">
        <f>VLOOKUP(C60612,Подписчики!A:C,2,0)</f>
        <v>UTC+5</v>
      </c>
      <c r="F60612" s="115"/>
    </row>
    <row r="60613" spans="1:6" ht="15.75" customHeight="1">
      <c r="A60613" s="106">
        <v>185124</v>
      </c>
      <c r="B60613" s="115">
        <v>44365.605770226539</v>
      </c>
      <c r="C60613" s="106">
        <v>131570</v>
      </c>
      <c r="D60613" s="106">
        <v>411922</v>
      </c>
      <c r="E60613" s="106" t="str">
        <f>VLOOKUP(C60613,Подписчики!A:C,2,0)</f>
        <v>UTC+1</v>
      </c>
      <c r="F60613" s="115"/>
    </row>
    <row r="60614" spans="1:6" ht="15.75" customHeight="1">
      <c r="A60614" s="106">
        <v>185125</v>
      </c>
      <c r="B60614" s="115">
        <v>44365.605770226539</v>
      </c>
      <c r="C60614" s="106">
        <v>267179</v>
      </c>
      <c r="D60614" s="106">
        <v>172251</v>
      </c>
      <c r="E60614" s="106" t="str">
        <f>VLOOKUP(C60614,Подписчики!A:C,2,0)</f>
        <v>UTC+1</v>
      </c>
      <c r="F60614" s="115"/>
    </row>
    <row r="60615" spans="1:6" ht="15.75" customHeight="1">
      <c r="A60615" s="106">
        <v>185129</v>
      </c>
      <c r="B60615" s="115">
        <v>44365.606174757282</v>
      </c>
      <c r="C60615" s="106">
        <v>2131</v>
      </c>
      <c r="D60615" s="106">
        <v>439981</v>
      </c>
      <c r="E60615" s="106" t="str">
        <f>VLOOKUP(C60615,Подписчики!A:C,2,0)</f>
        <v>UTC+2</v>
      </c>
      <c r="F60615" s="115"/>
    </row>
    <row r="60616" spans="1:6" ht="15.75" customHeight="1">
      <c r="A60616" s="106">
        <v>185132</v>
      </c>
      <c r="B60616" s="115">
        <v>44365.606579288025</v>
      </c>
      <c r="C60616" s="106">
        <v>18812</v>
      </c>
      <c r="D60616" s="106">
        <v>204394</v>
      </c>
      <c r="E60616" s="106" t="str">
        <f>VLOOKUP(C60616,Подписчики!A:C,2,0)</f>
        <v>UTC+7</v>
      </c>
      <c r="F60616" s="115"/>
    </row>
    <row r="60617" spans="1:6" ht="15.75" customHeight="1">
      <c r="A60617" s="106">
        <v>185136</v>
      </c>
      <c r="B60617" s="115">
        <v>44365.607388349519</v>
      </c>
      <c r="C60617" s="106">
        <v>294219</v>
      </c>
      <c r="D60617" s="106">
        <v>148570</v>
      </c>
      <c r="E60617" s="106" t="str">
        <f>VLOOKUP(C60617,Подписчики!A:C,2,0)</f>
        <v>UTC+1</v>
      </c>
      <c r="F60617" s="115"/>
    </row>
    <row r="60618" spans="1:6" ht="15.75" customHeight="1">
      <c r="A60618" s="106">
        <v>185138</v>
      </c>
      <c r="B60618" s="115">
        <v>44365.608</v>
      </c>
      <c r="C60618" s="106">
        <v>306040</v>
      </c>
      <c r="D60618" s="106">
        <v>411922</v>
      </c>
      <c r="E60618" s="106" t="str">
        <f>VLOOKUP(C60618,Подписчики!A:C,2,0)</f>
        <v>UTC+0</v>
      </c>
      <c r="F60618" s="115"/>
    </row>
    <row r="60619" spans="1:6" ht="15.75" customHeight="1">
      <c r="A60619" s="106">
        <v>185141</v>
      </c>
      <c r="B60619" s="115">
        <v>44365.609411003235</v>
      </c>
      <c r="C60619" s="106">
        <v>212444</v>
      </c>
      <c r="D60619" s="106">
        <v>158978</v>
      </c>
      <c r="E60619" s="106" t="str">
        <f>VLOOKUP(C60619,Подписчики!A:C,2,0)</f>
        <v>UTC+2</v>
      </c>
      <c r="F60619" s="115"/>
    </row>
    <row r="60620" spans="1:6" ht="15.75" customHeight="1">
      <c r="A60620" s="106">
        <v>185142</v>
      </c>
      <c r="B60620" s="115">
        <v>44365.609411003235</v>
      </c>
      <c r="C60620" s="106">
        <v>319890</v>
      </c>
      <c r="D60620" s="106">
        <v>347393</v>
      </c>
      <c r="E60620" s="106" t="str">
        <f>VLOOKUP(C60620,Подписчики!A:C,2,0)</f>
        <v>UTC+2</v>
      </c>
      <c r="F60620" s="115"/>
    </row>
    <row r="60621" spans="1:6" ht="15.75" customHeight="1">
      <c r="A60621" s="106">
        <v>185143</v>
      </c>
      <c r="B60621" s="115">
        <v>44365.610624595472</v>
      </c>
      <c r="C60621" s="106">
        <v>292933</v>
      </c>
      <c r="D60621" s="106">
        <v>12845</v>
      </c>
      <c r="E60621" s="106" t="str">
        <f>VLOOKUP(C60621,Подписчики!A:C,2,0)</f>
        <v>UTC+1</v>
      </c>
      <c r="F60621" s="115"/>
    </row>
    <row r="60622" spans="1:6" ht="15.75" customHeight="1">
      <c r="A60622" s="106">
        <v>185148</v>
      </c>
      <c r="B60622" s="115">
        <v>44365.611029126208</v>
      </c>
      <c r="C60622" s="106">
        <v>67403</v>
      </c>
      <c r="D60622" s="106">
        <v>182191</v>
      </c>
      <c r="E60622" s="106" t="str">
        <f>VLOOKUP(C60622,Подписчики!A:C,2,0)</f>
        <v>UTC+2</v>
      </c>
      <c r="F60622" s="115"/>
    </row>
    <row r="60623" spans="1:6" ht="15.75" customHeight="1">
      <c r="A60623" s="106">
        <v>185150</v>
      </c>
      <c r="B60623" s="115">
        <v>44365.611029126208</v>
      </c>
      <c r="C60623" s="106">
        <v>177211</v>
      </c>
      <c r="D60623" s="106">
        <v>271435</v>
      </c>
      <c r="E60623" s="106" t="str">
        <f>VLOOKUP(C60623,Подписчики!A:C,2,0)</f>
        <v>UTC+2</v>
      </c>
      <c r="F60623" s="115"/>
    </row>
    <row r="60624" spans="1:6" ht="15.75" customHeight="1">
      <c r="A60624" s="106">
        <v>185153</v>
      </c>
      <c r="B60624" s="115">
        <v>44365.611029126208</v>
      </c>
      <c r="C60624" s="106">
        <v>274058</v>
      </c>
      <c r="D60624" s="106">
        <v>81558</v>
      </c>
      <c r="E60624" s="106" t="str">
        <f>VLOOKUP(C60624,Подписчики!A:C,2,0)</f>
        <v>UTC+2</v>
      </c>
      <c r="F60624" s="115"/>
    </row>
    <row r="60625" spans="1:6" ht="15.75" customHeight="1">
      <c r="A60625" s="106">
        <v>185158</v>
      </c>
      <c r="B60625" s="115">
        <v>44365.611838187702</v>
      </c>
      <c r="C60625" s="106">
        <v>1424</v>
      </c>
      <c r="D60625" s="106">
        <v>242428</v>
      </c>
      <c r="E60625" s="106" t="str">
        <f>VLOOKUP(C60625,Подписчики!A:C,2,0)</f>
        <v>UTC+0</v>
      </c>
      <c r="F60625" s="115"/>
    </row>
    <row r="60626" spans="1:6" ht="15.75" customHeight="1">
      <c r="A60626" s="106">
        <v>185162</v>
      </c>
      <c r="B60626" s="115">
        <v>44365.612647249189</v>
      </c>
      <c r="C60626" s="106">
        <v>339814</v>
      </c>
      <c r="D60626" s="106">
        <v>347393</v>
      </c>
      <c r="E60626" s="106" t="str">
        <f>VLOOKUP(C60626,Подписчики!A:C,2,0)</f>
        <v>UTC+2</v>
      </c>
      <c r="F60626" s="115"/>
    </row>
    <row r="60627" spans="1:6" ht="15.75" customHeight="1">
      <c r="A60627" s="106">
        <v>185166</v>
      </c>
      <c r="B60627" s="115">
        <v>44365.613051779932</v>
      </c>
      <c r="C60627" s="106">
        <v>61999</v>
      </c>
      <c r="D60627" s="106">
        <v>153893</v>
      </c>
      <c r="E60627" s="106" t="str">
        <f>VLOOKUP(C60627,Подписчики!A:C,2,0)</f>
        <v>UTC+3</v>
      </c>
      <c r="F60627" s="115"/>
    </row>
    <row r="60628" spans="1:6" ht="15.75" customHeight="1">
      <c r="A60628" s="106">
        <v>185171</v>
      </c>
      <c r="B60628" s="115">
        <v>44365.613051779932</v>
      </c>
      <c r="C60628" s="106">
        <v>300688</v>
      </c>
      <c r="D60628" s="106">
        <v>250679</v>
      </c>
      <c r="E60628" s="106" t="str">
        <f>VLOOKUP(C60628,Подписчики!A:C,2,0)</f>
        <v>UTC+3</v>
      </c>
      <c r="F60628" s="115"/>
    </row>
    <row r="60629" spans="1:6" ht="15.75" customHeight="1">
      <c r="A60629" s="106">
        <v>185172</v>
      </c>
      <c r="B60629" s="115">
        <v>44365.613456310683</v>
      </c>
      <c r="C60629" s="106">
        <v>237119</v>
      </c>
      <c r="D60629" s="106">
        <v>250679</v>
      </c>
      <c r="E60629" s="106" t="str">
        <f>VLOOKUP(C60629,Подписчики!A:C,2,0)</f>
        <v>UTC+0</v>
      </c>
      <c r="F60629" s="115"/>
    </row>
    <row r="60630" spans="1:6" ht="15.75" customHeight="1">
      <c r="A60630" s="106">
        <v>185176</v>
      </c>
      <c r="B60630" s="115">
        <v>44365.613860841426</v>
      </c>
      <c r="C60630" s="106">
        <v>322162</v>
      </c>
      <c r="D60630" s="106">
        <v>326622</v>
      </c>
      <c r="E60630" s="106" t="str">
        <f>VLOOKUP(C60630,Подписчики!A:C,2,0)</f>
        <v>UTC+1</v>
      </c>
      <c r="F60630" s="115"/>
    </row>
    <row r="60631" spans="1:6" ht="15.75" customHeight="1">
      <c r="A60631" s="106">
        <v>185177</v>
      </c>
      <c r="B60631" s="115">
        <v>44365.614265372169</v>
      </c>
      <c r="C60631" s="106">
        <v>326420</v>
      </c>
      <c r="D60631" s="106">
        <v>37644</v>
      </c>
      <c r="E60631" s="106" t="str">
        <f>VLOOKUP(C60631,Подписчики!A:C,2,0)</f>
        <v>UTC+2</v>
      </c>
      <c r="F60631" s="115"/>
    </row>
    <row r="60632" spans="1:6" ht="15.75" customHeight="1">
      <c r="A60632" s="106">
        <v>185178</v>
      </c>
      <c r="B60632" s="115">
        <v>44365.614999999998</v>
      </c>
      <c r="C60632" s="106">
        <v>93207</v>
      </c>
      <c r="D60632" s="106">
        <v>43842</v>
      </c>
      <c r="E60632" s="106" t="str">
        <f>VLOOKUP(C60632,Подписчики!A:C,2,0)</f>
        <v>UTC+0</v>
      </c>
      <c r="F60632" s="115"/>
    </row>
    <row r="60633" spans="1:6" ht="15.75" customHeight="1">
      <c r="A60633" s="106">
        <v>185179</v>
      </c>
      <c r="B60633" s="115">
        <v>44365.615074433656</v>
      </c>
      <c r="C60633" s="106">
        <v>235074</v>
      </c>
      <c r="D60633" s="106">
        <v>4316</v>
      </c>
      <c r="E60633" s="106" t="str">
        <f>VLOOKUP(C60633,Подписчики!A:C,2,0)</f>
        <v>UTC+0</v>
      </c>
      <c r="F60633" s="115"/>
    </row>
    <row r="60634" spans="1:6" ht="15.75" customHeight="1">
      <c r="A60634" s="106">
        <v>185180</v>
      </c>
      <c r="B60634" s="115">
        <v>44365.615074433663</v>
      </c>
      <c r="C60634" s="106">
        <v>149715</v>
      </c>
      <c r="D60634" s="106">
        <v>341333</v>
      </c>
      <c r="E60634" s="106" t="str">
        <f>VLOOKUP(C60634,Подписчики!A:C,2,0)</f>
        <v>UTC+4</v>
      </c>
      <c r="F60634" s="115"/>
    </row>
    <row r="60635" spans="1:6" ht="15.75" customHeight="1">
      <c r="A60635" s="106">
        <v>185184</v>
      </c>
      <c r="B60635" s="115">
        <v>44365.615883495142</v>
      </c>
      <c r="C60635" s="106">
        <v>134254</v>
      </c>
      <c r="D60635" s="106">
        <v>470762</v>
      </c>
      <c r="E60635" s="106" t="str">
        <f>VLOOKUP(C60635,Подписчики!A:C,2,0)</f>
        <v>UTC+2</v>
      </c>
      <c r="F60635" s="115"/>
    </row>
    <row r="60636" spans="1:6" ht="15.75" customHeight="1">
      <c r="A60636" s="106">
        <v>185186</v>
      </c>
      <c r="B60636" s="115">
        <v>44365.616288025893</v>
      </c>
      <c r="C60636" s="106">
        <v>18014</v>
      </c>
      <c r="D60636" s="106">
        <v>411922</v>
      </c>
      <c r="E60636" s="106" t="str">
        <f>VLOOKUP(C60636,Подписчики!A:C,2,0)</f>
        <v>UTC+7</v>
      </c>
      <c r="F60636" s="115"/>
    </row>
    <row r="60637" spans="1:6" ht="15.75" customHeight="1">
      <c r="A60637" s="106">
        <v>185191</v>
      </c>
      <c r="B60637" s="115">
        <v>44365.616288025893</v>
      </c>
      <c r="C60637" s="106">
        <v>85809</v>
      </c>
      <c r="D60637" s="106">
        <v>227775</v>
      </c>
      <c r="E60637" s="106" t="str">
        <f>VLOOKUP(C60637,Подписчики!A:C,2,0)</f>
        <v>UTC+3</v>
      </c>
      <c r="F60637" s="115"/>
    </row>
    <row r="60638" spans="1:6" ht="15.75" customHeight="1">
      <c r="A60638" s="106">
        <v>185193</v>
      </c>
      <c r="B60638" s="115">
        <v>44365.617906148866</v>
      </c>
      <c r="C60638" s="106">
        <v>194878</v>
      </c>
      <c r="D60638" s="106">
        <v>43842</v>
      </c>
      <c r="E60638" s="106" t="str">
        <f>VLOOKUP(C60638,Подписчики!A:C,2,0)</f>
        <v>UTC+3</v>
      </c>
      <c r="F60638" s="115"/>
    </row>
    <row r="60639" spans="1:6" ht="15.75" customHeight="1">
      <c r="A60639" s="106">
        <v>185196</v>
      </c>
      <c r="B60639" s="115">
        <v>44365.618715210359</v>
      </c>
      <c r="C60639" s="106">
        <v>48422</v>
      </c>
      <c r="D60639" s="106">
        <v>427136</v>
      </c>
      <c r="E60639" s="106" t="str">
        <f>VLOOKUP(C60639,Подписчики!A:C,2,0)</f>
        <v>UTC+1</v>
      </c>
      <c r="F60639" s="115"/>
    </row>
    <row r="60640" spans="1:6" ht="15.75" customHeight="1">
      <c r="A60640" s="106">
        <v>185201</v>
      </c>
      <c r="B60640" s="115">
        <v>44365.618715210359</v>
      </c>
      <c r="C60640" s="106">
        <v>295802</v>
      </c>
      <c r="D60640" s="106">
        <v>230507</v>
      </c>
      <c r="E60640" s="106" t="str">
        <f>VLOOKUP(C60640,Подписчики!A:C,2,0)</f>
        <v>UTC+1</v>
      </c>
      <c r="F60640" s="115"/>
    </row>
    <row r="60641" spans="1:6" ht="15.75" customHeight="1">
      <c r="A60641" s="106">
        <v>185202</v>
      </c>
      <c r="B60641" s="115">
        <v>44365.619524271846</v>
      </c>
      <c r="C60641" s="106">
        <v>214997</v>
      </c>
      <c r="D60641" s="106">
        <v>250679</v>
      </c>
      <c r="E60641" s="106" t="str">
        <f>VLOOKUP(C60641,Подписчики!A:C,2,0)</f>
        <v>UTC+3</v>
      </c>
      <c r="F60641" s="115"/>
    </row>
    <row r="60642" spans="1:6" ht="15.75" customHeight="1">
      <c r="A60642" s="106">
        <v>185206</v>
      </c>
      <c r="B60642" s="115">
        <v>44365.619928802589</v>
      </c>
      <c r="C60642" s="106">
        <v>74557</v>
      </c>
      <c r="D60642" s="106">
        <v>156268</v>
      </c>
      <c r="E60642" s="106" t="str">
        <f>VLOOKUP(C60642,Подписчики!A:C,2,0)</f>
        <v>UTC+0</v>
      </c>
      <c r="F60642" s="115"/>
    </row>
    <row r="60643" spans="1:6" ht="15.75" customHeight="1">
      <c r="A60643" s="106">
        <v>185208</v>
      </c>
      <c r="B60643" s="115">
        <v>44365.619928802589</v>
      </c>
      <c r="C60643" s="106">
        <v>133798</v>
      </c>
      <c r="D60643" s="106">
        <v>75550</v>
      </c>
      <c r="E60643" s="106" t="str">
        <f>VLOOKUP(C60643,Подписчики!A:C,2,0)</f>
        <v>UTC+4</v>
      </c>
      <c r="F60643" s="115"/>
    </row>
    <row r="60644" spans="1:6" ht="15.75" customHeight="1">
      <c r="A60644" s="106">
        <v>185212</v>
      </c>
      <c r="B60644" s="115">
        <v>44365.619928802589</v>
      </c>
      <c r="C60644" s="106">
        <v>147175</v>
      </c>
      <c r="D60644" s="106">
        <v>148630</v>
      </c>
      <c r="E60644" s="106" t="str">
        <f>VLOOKUP(C60644,Подписчики!A:C,2,0)</f>
        <v>UTC+4</v>
      </c>
      <c r="F60644" s="115"/>
    </row>
    <row r="60645" spans="1:6" ht="15.75" customHeight="1">
      <c r="A60645" s="106">
        <v>185217</v>
      </c>
      <c r="B60645" s="115">
        <v>44365.620333333332</v>
      </c>
      <c r="C60645" s="106">
        <v>232147</v>
      </c>
      <c r="D60645" s="106">
        <v>436070</v>
      </c>
      <c r="E60645" s="106" t="str">
        <f>VLOOKUP(C60645,Подписчики!A:C,2,0)</f>
        <v>UTC+1</v>
      </c>
      <c r="F60645" s="115"/>
    </row>
    <row r="60646" spans="1:6" ht="15.75" customHeight="1">
      <c r="A60646" s="106">
        <v>185222</v>
      </c>
      <c r="B60646" s="115">
        <v>44365.620737864076</v>
      </c>
      <c r="C60646" s="106">
        <v>57791</v>
      </c>
      <c r="D60646" s="106">
        <v>436070</v>
      </c>
      <c r="E60646" s="106" t="str">
        <f>VLOOKUP(C60646,Подписчики!A:C,2,0)</f>
        <v>UTC+2</v>
      </c>
      <c r="F60646" s="115"/>
    </row>
    <row r="60647" spans="1:6" ht="15.75" customHeight="1">
      <c r="A60647" s="106">
        <v>185225</v>
      </c>
      <c r="B60647" s="115">
        <v>44365.620737864076</v>
      </c>
      <c r="C60647" s="106">
        <v>277252</v>
      </c>
      <c r="D60647" s="106">
        <v>153893</v>
      </c>
      <c r="E60647" s="106" t="str">
        <f>VLOOKUP(C60647,Подписчики!A:C,2,0)</f>
        <v>UTC+2</v>
      </c>
      <c r="F60647" s="115"/>
    </row>
    <row r="60648" spans="1:6" ht="15.75" customHeight="1">
      <c r="A60648" s="106">
        <v>185230</v>
      </c>
      <c r="B60648" s="115">
        <v>44365.620737864076</v>
      </c>
      <c r="C60648" s="106">
        <v>302430</v>
      </c>
      <c r="D60648" s="106">
        <v>144803</v>
      </c>
      <c r="E60648" s="106" t="str">
        <f>VLOOKUP(C60648,Подписчики!A:C,2,0)</f>
        <v>UTC+2</v>
      </c>
      <c r="F60648" s="115"/>
    </row>
    <row r="60649" spans="1:6" ht="15.75" customHeight="1">
      <c r="A60649" s="106">
        <v>185231</v>
      </c>
      <c r="B60649" s="115">
        <v>44365.621142394819</v>
      </c>
      <c r="C60649" s="106">
        <v>257609</v>
      </c>
      <c r="D60649" s="106">
        <v>405774</v>
      </c>
      <c r="E60649" s="106" t="str">
        <f>VLOOKUP(C60649,Подписчики!A:C,2,0)</f>
        <v>UTC+3</v>
      </c>
      <c r="F60649" s="115"/>
    </row>
    <row r="60650" spans="1:6" ht="15.75" customHeight="1">
      <c r="A60650" s="106">
        <v>185235</v>
      </c>
      <c r="B60650" s="115">
        <v>44365.621546925569</v>
      </c>
      <c r="C60650" s="106">
        <v>280758</v>
      </c>
      <c r="D60650" s="106">
        <v>336965</v>
      </c>
      <c r="E60650" s="106" t="str">
        <f>VLOOKUP(C60650,Подписчики!A:C,2,0)</f>
        <v>UTC+0</v>
      </c>
      <c r="F60650" s="115"/>
    </row>
    <row r="60651" spans="1:6" ht="15.75" customHeight="1">
      <c r="A60651" s="106">
        <v>185236</v>
      </c>
      <c r="B60651" s="115">
        <v>44365.621951456313</v>
      </c>
      <c r="C60651" s="106">
        <v>235583</v>
      </c>
      <c r="D60651" s="106">
        <v>343626</v>
      </c>
      <c r="E60651" s="106" t="str">
        <f>VLOOKUP(C60651,Подписчики!A:C,2,0)</f>
        <v>UTC+1</v>
      </c>
      <c r="F60651" s="115"/>
    </row>
    <row r="60652" spans="1:6" ht="15.75" customHeight="1">
      <c r="A60652" s="106">
        <v>185238</v>
      </c>
      <c r="B60652" s="115">
        <v>44365.623974110029</v>
      </c>
      <c r="C60652" s="106">
        <v>3251</v>
      </c>
      <c r="D60652" s="106">
        <v>230507</v>
      </c>
      <c r="E60652" s="106" t="str">
        <f>VLOOKUP(C60652,Подписчики!A:C,2,0)</f>
        <v>UTC+2</v>
      </c>
      <c r="F60652" s="115"/>
    </row>
    <row r="60653" spans="1:6" ht="15.75" customHeight="1">
      <c r="A60653" s="106">
        <v>185239</v>
      </c>
      <c r="B60653" s="115">
        <v>44365.623974110029</v>
      </c>
      <c r="C60653" s="106">
        <v>255951</v>
      </c>
      <c r="D60653" s="106">
        <v>69845</v>
      </c>
      <c r="E60653" s="106" t="str">
        <f>VLOOKUP(C60653,Подписчики!A:C,2,0)</f>
        <v>UTC+2</v>
      </c>
      <c r="F60653" s="115"/>
    </row>
    <row r="60654" spans="1:6" ht="15.75" customHeight="1">
      <c r="A60654" s="106">
        <v>185240</v>
      </c>
      <c r="B60654" s="115">
        <v>44365.624378640779</v>
      </c>
      <c r="C60654" s="106">
        <v>55495</v>
      </c>
      <c r="D60654" s="106">
        <v>347008</v>
      </c>
      <c r="E60654" s="106" t="str">
        <f>VLOOKUP(C60654,Подписчики!A:C,2,0)</f>
        <v>UTC+3</v>
      </c>
      <c r="F60654" s="115"/>
    </row>
    <row r="60655" spans="1:6" ht="15.75" customHeight="1">
      <c r="A60655" s="106">
        <v>185241</v>
      </c>
      <c r="B60655" s="115">
        <v>44365.624378640779</v>
      </c>
      <c r="C60655" s="106">
        <v>199664</v>
      </c>
      <c r="D60655" s="106">
        <v>254150</v>
      </c>
      <c r="E60655" s="106" t="str">
        <f>VLOOKUP(C60655,Подписчики!A:C,2,0)</f>
        <v>UTC+3</v>
      </c>
      <c r="F60655" s="115"/>
    </row>
    <row r="60656" spans="1:6" ht="15.75" customHeight="1">
      <c r="A60656" s="106">
        <v>185243</v>
      </c>
      <c r="B60656" s="115">
        <v>44365.624378640779</v>
      </c>
      <c r="C60656" s="106">
        <v>327915</v>
      </c>
      <c r="D60656" s="106">
        <v>204394</v>
      </c>
      <c r="E60656" s="106" t="str">
        <f>VLOOKUP(C60656,Подписчики!A:C,2,0)</f>
        <v>UTC+3</v>
      </c>
      <c r="F60656" s="115"/>
    </row>
    <row r="60657" spans="1:6" ht="15.75" customHeight="1">
      <c r="A60657" s="106">
        <v>185245</v>
      </c>
      <c r="B60657" s="115">
        <v>44365.625187702266</v>
      </c>
      <c r="C60657" s="106">
        <v>104705</v>
      </c>
      <c r="D60657" s="106">
        <v>84062</v>
      </c>
      <c r="E60657" s="106" t="str">
        <f>VLOOKUP(C60657,Подписчики!A:C,2,0)</f>
        <v>UTC+1</v>
      </c>
      <c r="F60657" s="115"/>
    </row>
    <row r="60658" spans="1:6" ht="15.75" customHeight="1">
      <c r="A60658" s="106">
        <v>185248</v>
      </c>
      <c r="B60658" s="115">
        <v>44365.625187702266</v>
      </c>
      <c r="C60658" s="106">
        <v>340069</v>
      </c>
      <c r="D60658" s="106">
        <v>57103</v>
      </c>
      <c r="E60658" s="106" t="str">
        <f>VLOOKUP(C60658,Подписчики!A:C,2,0)</f>
        <v>UTC+1</v>
      </c>
      <c r="F60658" s="115"/>
    </row>
    <row r="60659" spans="1:6" ht="15.75" customHeight="1">
      <c r="A60659" s="106">
        <v>185253</v>
      </c>
      <c r="B60659" s="115">
        <v>44365.625996763752</v>
      </c>
      <c r="C60659" s="106">
        <v>335148</v>
      </c>
      <c r="D60659" s="106">
        <v>51968</v>
      </c>
      <c r="E60659" s="106" t="str">
        <f>VLOOKUP(C60659,Подписчики!A:C,2,0)</f>
        <v>UTC+3</v>
      </c>
      <c r="F60659" s="115"/>
    </row>
    <row r="60660" spans="1:6" ht="15.75" customHeight="1">
      <c r="A60660" s="106">
        <v>185257</v>
      </c>
      <c r="B60660" s="115">
        <v>44365.626805825246</v>
      </c>
      <c r="C60660" s="106">
        <v>5935</v>
      </c>
      <c r="D60660" s="106">
        <v>244574</v>
      </c>
      <c r="E60660" s="106" t="str">
        <f>VLOOKUP(C60660,Подписчики!A:C,2,0)</f>
        <v>UTC+1</v>
      </c>
      <c r="F60660" s="115"/>
    </row>
    <row r="60661" spans="1:6" ht="15.75" customHeight="1">
      <c r="A60661" s="106">
        <v>185259</v>
      </c>
      <c r="B60661" s="115">
        <v>44365.627614886733</v>
      </c>
      <c r="C60661" s="106">
        <v>124981</v>
      </c>
      <c r="D60661" s="106">
        <v>346056</v>
      </c>
      <c r="E60661" s="106" t="str">
        <f>VLOOKUP(C60661,Подписчики!A:C,2,0)</f>
        <v>UTC+3</v>
      </c>
      <c r="F60661" s="115"/>
    </row>
    <row r="60662" spans="1:6" ht="15.75" customHeight="1">
      <c r="A60662" s="106">
        <v>185264</v>
      </c>
      <c r="B60662" s="115">
        <v>44365.628423948219</v>
      </c>
      <c r="C60662" s="106">
        <v>249211</v>
      </c>
      <c r="D60662" s="106">
        <v>330333</v>
      </c>
      <c r="E60662" s="106" t="str">
        <f>VLOOKUP(C60662,Подписчики!A:C,2,0)</f>
        <v>UTC+1</v>
      </c>
      <c r="F60662" s="115"/>
    </row>
    <row r="60663" spans="1:6" ht="15.75" customHeight="1">
      <c r="A60663" s="106">
        <v>185269</v>
      </c>
      <c r="B60663" s="115">
        <v>44365.629637540456</v>
      </c>
      <c r="C60663" s="106">
        <v>210548</v>
      </c>
      <c r="D60663" s="106">
        <v>37644</v>
      </c>
      <c r="E60663" s="106" t="str">
        <f>VLOOKUP(C60663,Подписчики!A:C,2,0)</f>
        <v>UTC+0</v>
      </c>
      <c r="F60663" s="115"/>
    </row>
    <row r="60664" spans="1:6" ht="15.75" customHeight="1">
      <c r="A60664" s="106">
        <v>185272</v>
      </c>
      <c r="B60664" s="115">
        <v>44365.630851132686</v>
      </c>
      <c r="C60664" s="106">
        <v>110036</v>
      </c>
      <c r="D60664" s="106">
        <v>411922</v>
      </c>
      <c r="E60664" s="106" t="str">
        <f>VLOOKUP(C60664,Подписчики!A:C,2,0)</f>
        <v>UTC+3</v>
      </c>
      <c r="F60664" s="115"/>
    </row>
    <row r="60665" spans="1:6" ht="15.75" customHeight="1">
      <c r="A60665" s="106">
        <v>185274</v>
      </c>
      <c r="B60665" s="115">
        <v>44365.630851132686</v>
      </c>
      <c r="C60665" s="106">
        <v>190437</v>
      </c>
      <c r="D60665" s="106">
        <v>104958</v>
      </c>
      <c r="E60665" s="106" t="str">
        <f>VLOOKUP(C60665,Подписчики!A:C,2,0)</f>
        <v>UTC+3</v>
      </c>
      <c r="F60665" s="115"/>
    </row>
    <row r="60666" spans="1:6" ht="15.75" customHeight="1">
      <c r="A60666" s="106">
        <v>185277</v>
      </c>
      <c r="B60666" s="115">
        <v>44365.630851132686</v>
      </c>
      <c r="C60666" s="106">
        <v>273596</v>
      </c>
      <c r="D60666" s="106">
        <v>452383</v>
      </c>
      <c r="E60666" s="106" t="str">
        <f>VLOOKUP(C60666,Подписчики!A:C,2,0)</f>
        <v>UTC+3</v>
      </c>
      <c r="F60666" s="115"/>
    </row>
    <row r="60667" spans="1:6" ht="15.75" customHeight="1">
      <c r="A60667" s="106">
        <v>185279</v>
      </c>
      <c r="B60667" s="115">
        <v>44365.630851132686</v>
      </c>
      <c r="C60667" s="106">
        <v>297780</v>
      </c>
      <c r="D60667" s="106">
        <v>397531</v>
      </c>
      <c r="E60667" s="106" t="str">
        <f>VLOOKUP(C60667,Подписчики!A:C,2,0)</f>
        <v>UTC+3</v>
      </c>
      <c r="F60667" s="115"/>
    </row>
    <row r="60668" spans="1:6" ht="15.75" customHeight="1">
      <c r="A60668" s="106">
        <v>185284</v>
      </c>
      <c r="B60668" s="115">
        <v>44365.632064724916</v>
      </c>
      <c r="C60668" s="106">
        <v>175995</v>
      </c>
      <c r="D60668" s="106">
        <v>439981</v>
      </c>
      <c r="E60668" s="106" t="str">
        <f>VLOOKUP(C60668,Подписчики!A:C,2,0)</f>
        <v>UTC+2</v>
      </c>
      <c r="F60668" s="115"/>
    </row>
    <row r="60669" spans="1:6" ht="15.75" customHeight="1">
      <c r="A60669" s="106">
        <v>185285</v>
      </c>
      <c r="B60669" s="115">
        <v>44365.632064724916</v>
      </c>
      <c r="C60669" s="106">
        <v>341066</v>
      </c>
      <c r="D60669" s="106">
        <v>74173</v>
      </c>
      <c r="E60669" s="106" t="str">
        <f>VLOOKUP(C60669,Подписчики!A:C,2,0)</f>
        <v>UTC+6</v>
      </c>
      <c r="F60669" s="115"/>
    </row>
    <row r="60670" spans="1:6" ht="15.75" customHeight="1">
      <c r="A60670" s="106">
        <v>185287</v>
      </c>
      <c r="B60670" s="115">
        <v>44365.632666666665</v>
      </c>
      <c r="C60670" s="106">
        <v>264613</v>
      </c>
      <c r="D60670" s="106">
        <v>385065</v>
      </c>
      <c r="E60670" s="106" t="str">
        <f>VLOOKUP(C60670,Подписчики!A:C,2,0)</f>
        <v>UTC+2</v>
      </c>
      <c r="F60670" s="115"/>
    </row>
    <row r="60671" spans="1:6" ht="15.75" customHeight="1">
      <c r="A60671" s="106">
        <v>185292</v>
      </c>
      <c r="B60671" s="115">
        <v>44365.633278317153</v>
      </c>
      <c r="C60671" s="106">
        <v>239818</v>
      </c>
      <c r="D60671" s="106">
        <v>242428</v>
      </c>
      <c r="E60671" s="106" t="str">
        <f>VLOOKUP(C60671,Подписчики!A:C,2,0)</f>
        <v>UTC+1</v>
      </c>
      <c r="F60671" s="115"/>
    </row>
    <row r="60672" spans="1:6" ht="15.75" customHeight="1">
      <c r="A60672" s="106">
        <v>185294</v>
      </c>
      <c r="B60672" s="115">
        <v>44365.633278317153</v>
      </c>
      <c r="C60672" s="106">
        <v>247489</v>
      </c>
      <c r="D60672" s="106">
        <v>242428</v>
      </c>
      <c r="E60672" s="106" t="str">
        <f>VLOOKUP(C60672,Подписчики!A:C,2,0)</f>
        <v>UTC+1</v>
      </c>
      <c r="F60672" s="115"/>
    </row>
    <row r="60673" spans="1:6" ht="15.75" customHeight="1">
      <c r="A60673" s="106">
        <v>185298</v>
      </c>
      <c r="B60673" s="115">
        <v>44365.634087378639</v>
      </c>
      <c r="C60673" s="106">
        <v>126885</v>
      </c>
      <c r="D60673" s="106">
        <v>432277</v>
      </c>
      <c r="E60673" s="106" t="str">
        <f>VLOOKUP(C60673,Подписчики!A:C,2,0)</f>
        <v>UTC+3</v>
      </c>
      <c r="F60673" s="115"/>
    </row>
    <row r="60674" spans="1:6" ht="15.75" customHeight="1">
      <c r="A60674" s="106">
        <v>185300</v>
      </c>
      <c r="B60674" s="115">
        <v>44365.634491909383</v>
      </c>
      <c r="C60674" s="106">
        <v>47723</v>
      </c>
      <c r="D60674" s="106">
        <v>347393</v>
      </c>
      <c r="E60674" s="106" t="str">
        <f>VLOOKUP(C60674,Подписчики!A:C,2,0)</f>
        <v>UTC+0</v>
      </c>
      <c r="F60674" s="115"/>
    </row>
    <row r="60675" spans="1:6" ht="15.75" customHeight="1">
      <c r="A60675" s="106">
        <v>185302</v>
      </c>
      <c r="B60675" s="115">
        <v>44365.634491909383</v>
      </c>
      <c r="C60675" s="106">
        <v>191525</v>
      </c>
      <c r="D60675" s="106">
        <v>153893</v>
      </c>
      <c r="E60675" s="106" t="str">
        <f>VLOOKUP(C60675,Подписчики!A:C,2,0)</f>
        <v>UTC+0</v>
      </c>
      <c r="F60675" s="115"/>
    </row>
    <row r="60676" spans="1:6" ht="15.75" customHeight="1">
      <c r="A60676" s="106">
        <v>185306</v>
      </c>
      <c r="B60676" s="115">
        <v>44365.634896440126</v>
      </c>
      <c r="C60676" s="106">
        <v>48508</v>
      </c>
      <c r="D60676" s="106">
        <v>351192</v>
      </c>
      <c r="E60676" s="106" t="str">
        <f>VLOOKUP(C60676,Подписчики!A:C,2,0)</f>
        <v>UTC+9</v>
      </c>
      <c r="F60676" s="115"/>
    </row>
    <row r="60677" spans="1:6" ht="15.75" customHeight="1">
      <c r="A60677" s="106">
        <v>185307</v>
      </c>
      <c r="B60677" s="115">
        <v>44365.634896440133</v>
      </c>
      <c r="C60677" s="106">
        <v>198398</v>
      </c>
      <c r="D60677" s="106">
        <v>439190</v>
      </c>
      <c r="E60677" s="106" t="str">
        <f>VLOOKUP(C60677,Подписчики!A:C,2,0)</f>
        <v>UTC+1</v>
      </c>
      <c r="F60677" s="115"/>
    </row>
    <row r="60678" spans="1:6" ht="15.75" customHeight="1">
      <c r="A60678" s="106">
        <v>185311</v>
      </c>
      <c r="B60678" s="115">
        <v>44365.634896440133</v>
      </c>
      <c r="C60678" s="106">
        <v>322510</v>
      </c>
      <c r="D60678" s="106">
        <v>312509</v>
      </c>
      <c r="E60678" s="106" t="str">
        <f>VLOOKUP(C60678,Подписчики!A:C,2,0)</f>
        <v>UTC+1</v>
      </c>
      <c r="F60678" s="115"/>
    </row>
    <row r="60679" spans="1:6" ht="15.75" customHeight="1">
      <c r="A60679" s="106">
        <v>185314</v>
      </c>
      <c r="B60679" s="115">
        <v>44365.634896440133</v>
      </c>
      <c r="C60679" s="106">
        <v>342679</v>
      </c>
      <c r="D60679" s="106">
        <v>347393</v>
      </c>
      <c r="E60679" s="106" t="str">
        <f>VLOOKUP(C60679,Подписчики!A:C,2,0)</f>
        <v>UTC+1</v>
      </c>
      <c r="F60679" s="115"/>
    </row>
    <row r="60680" spans="1:6" ht="15.75" customHeight="1">
      <c r="A60680" s="106">
        <v>185316</v>
      </c>
      <c r="B60680" s="115">
        <v>44365.63570550162</v>
      </c>
      <c r="C60680" s="106">
        <v>183986</v>
      </c>
      <c r="D60680" s="106">
        <v>267535</v>
      </c>
      <c r="E60680" s="106" t="str">
        <f>VLOOKUP(C60680,Подписчики!A:C,2,0)</f>
        <v>UTC+3</v>
      </c>
      <c r="F60680" s="115"/>
    </row>
    <row r="60681" spans="1:6" ht="15.75" customHeight="1">
      <c r="A60681" s="106">
        <v>185320</v>
      </c>
      <c r="B60681" s="115">
        <v>44365.63570550162</v>
      </c>
      <c r="C60681" s="106">
        <v>195995</v>
      </c>
      <c r="D60681" s="106">
        <v>389195</v>
      </c>
      <c r="E60681" s="106" t="str">
        <f>VLOOKUP(C60681,Подписчики!A:C,2,0)</f>
        <v>UTC+7</v>
      </c>
      <c r="F60681" s="115"/>
    </row>
    <row r="60682" spans="1:6" ht="15.75" customHeight="1">
      <c r="A60682" s="106">
        <v>185325</v>
      </c>
      <c r="B60682" s="115">
        <v>44365.636514563106</v>
      </c>
      <c r="C60682" s="106">
        <v>137793</v>
      </c>
      <c r="D60682" s="106">
        <v>330333</v>
      </c>
      <c r="E60682" s="106" t="str">
        <f>VLOOKUP(C60682,Подписчики!A:C,2,0)</f>
        <v>UTC+1</v>
      </c>
      <c r="F60682" s="115"/>
    </row>
    <row r="60683" spans="1:6" ht="15.75" customHeight="1">
      <c r="A60683" s="106">
        <v>185329</v>
      </c>
      <c r="B60683" s="115">
        <v>44365.636514563106</v>
      </c>
      <c r="C60683" s="106">
        <v>188827</v>
      </c>
      <c r="D60683" s="106">
        <v>351192</v>
      </c>
      <c r="E60683" s="106" t="str">
        <f>VLOOKUP(C60683,Подписчики!A:C,2,0)</f>
        <v>UTC+5</v>
      </c>
      <c r="F60683" s="115"/>
    </row>
    <row r="60684" spans="1:6" ht="15.75" customHeight="1">
      <c r="A60684" s="106">
        <v>185330</v>
      </c>
      <c r="B60684" s="115">
        <v>44365.636514563106</v>
      </c>
      <c r="C60684" s="106">
        <v>257885</v>
      </c>
      <c r="D60684" s="106">
        <v>129210</v>
      </c>
      <c r="E60684" s="106" t="str">
        <f>VLOOKUP(C60684,Подписчики!A:C,2,0)</f>
        <v>UTC+1</v>
      </c>
      <c r="F60684" s="115"/>
    </row>
    <row r="60685" spans="1:6" ht="15.75" customHeight="1">
      <c r="A60685" s="106">
        <v>185334</v>
      </c>
      <c r="B60685" s="115">
        <v>44365.636919093849</v>
      </c>
      <c r="C60685" s="106">
        <v>91297</v>
      </c>
      <c r="D60685" s="106">
        <v>411922</v>
      </c>
      <c r="E60685" s="106" t="str">
        <f>VLOOKUP(C60685,Подписчики!A:C,2,0)</f>
        <v>UTC+2</v>
      </c>
      <c r="F60685" s="115"/>
    </row>
    <row r="60686" spans="1:6" ht="15.75" customHeight="1">
      <c r="A60686" s="106">
        <v>185335</v>
      </c>
      <c r="B60686" s="115">
        <v>44365.637000000002</v>
      </c>
      <c r="C60686" s="106">
        <v>242263</v>
      </c>
      <c r="D60686" s="106">
        <v>180863</v>
      </c>
      <c r="E60686" s="106" t="str">
        <f>VLOOKUP(C60686,Подписчики!A:C,2,0)</f>
        <v>UTC+0</v>
      </c>
      <c r="F60686" s="115"/>
    </row>
    <row r="60687" spans="1:6" ht="15.75" customHeight="1">
      <c r="A60687" s="106">
        <v>185336</v>
      </c>
      <c r="B60687" s="115">
        <v>44365.638132686086</v>
      </c>
      <c r="C60687" s="106">
        <v>76039</v>
      </c>
      <c r="D60687" s="106">
        <v>158978</v>
      </c>
      <c r="E60687" s="106" t="str">
        <f>VLOOKUP(C60687,Подписчики!A:C,2,0)</f>
        <v>UTC+1</v>
      </c>
      <c r="F60687" s="115"/>
    </row>
    <row r="60688" spans="1:6" ht="15.75" customHeight="1">
      <c r="A60688" s="106">
        <v>185341</v>
      </c>
      <c r="B60688" s="115">
        <v>44365.638132686086</v>
      </c>
      <c r="C60688" s="106">
        <v>109161</v>
      </c>
      <c r="D60688" s="106">
        <v>394819</v>
      </c>
      <c r="E60688" s="106" t="str">
        <f>VLOOKUP(C60688,Подписчики!A:C,2,0)</f>
        <v>UTC+1</v>
      </c>
      <c r="F60688" s="115"/>
    </row>
    <row r="60689" spans="1:6" ht="15.75" customHeight="1">
      <c r="A60689" s="106">
        <v>185344</v>
      </c>
      <c r="B60689" s="115">
        <v>44365.638132686086</v>
      </c>
      <c r="C60689" s="106">
        <v>152401</v>
      </c>
      <c r="D60689" s="106">
        <v>266042</v>
      </c>
      <c r="E60689" s="106" t="str">
        <f>VLOOKUP(C60689,Подписчики!A:C,2,0)</f>
        <v>UTC+1</v>
      </c>
      <c r="F60689" s="115"/>
    </row>
    <row r="60690" spans="1:6" ht="15.75" customHeight="1">
      <c r="A60690" s="106">
        <v>185346</v>
      </c>
      <c r="B60690" s="115">
        <v>44365.638537216822</v>
      </c>
      <c r="C60690" s="106">
        <v>208801</v>
      </c>
      <c r="D60690" s="106">
        <v>175989</v>
      </c>
      <c r="E60690" s="106" t="str">
        <f>VLOOKUP(C60690,Подписчики!A:C,2,0)</f>
        <v>UTC+2</v>
      </c>
      <c r="F60690" s="115"/>
    </row>
    <row r="60691" spans="1:6" ht="15.75" customHeight="1">
      <c r="A60691" s="106">
        <v>185351</v>
      </c>
      <c r="B60691" s="115">
        <v>44365.638537216822</v>
      </c>
      <c r="C60691" s="106">
        <v>257109</v>
      </c>
      <c r="D60691" s="106">
        <v>182191</v>
      </c>
      <c r="E60691" s="106" t="str">
        <f>VLOOKUP(C60691,Подписчики!A:C,2,0)</f>
        <v>UTC+2</v>
      </c>
      <c r="F60691" s="115"/>
    </row>
    <row r="60692" spans="1:6" ht="15.75" customHeight="1">
      <c r="A60692" s="106">
        <v>185353</v>
      </c>
      <c r="B60692" s="115">
        <v>44365.638941747573</v>
      </c>
      <c r="C60692" s="106">
        <v>39355</v>
      </c>
      <c r="D60692" s="106">
        <v>112334</v>
      </c>
      <c r="E60692" s="106" t="str">
        <f>VLOOKUP(C60692,Подписчики!A:C,2,0)</f>
        <v>UTC+3</v>
      </c>
      <c r="F60692" s="115"/>
    </row>
    <row r="60693" spans="1:6" ht="15.75" customHeight="1">
      <c r="A60693" s="106">
        <v>185354</v>
      </c>
      <c r="B60693" s="115">
        <v>44365.638941747573</v>
      </c>
      <c r="C60693" s="106">
        <v>206350</v>
      </c>
      <c r="D60693" s="106">
        <v>467908</v>
      </c>
      <c r="E60693" s="106" t="str">
        <f>VLOOKUP(C60693,Подписчики!A:C,2,0)</f>
        <v>UTC+3</v>
      </c>
      <c r="F60693" s="115"/>
    </row>
    <row r="60694" spans="1:6" ht="15.75" customHeight="1">
      <c r="A60694" s="106">
        <v>185358</v>
      </c>
      <c r="B60694" s="115">
        <v>44365.638941747573</v>
      </c>
      <c r="C60694" s="106">
        <v>298355</v>
      </c>
      <c r="D60694" s="106">
        <v>36491</v>
      </c>
      <c r="E60694" s="106" t="str">
        <f>VLOOKUP(C60694,Подписчики!A:C,2,0)</f>
        <v>UTC+3</v>
      </c>
      <c r="F60694" s="115"/>
    </row>
    <row r="60695" spans="1:6" ht="15.75" customHeight="1">
      <c r="A60695" s="106">
        <v>185363</v>
      </c>
      <c r="B60695" s="115">
        <v>44365.639750809067</v>
      </c>
      <c r="C60695" s="106">
        <v>201225</v>
      </c>
      <c r="D60695" s="106">
        <v>411922</v>
      </c>
      <c r="E60695" s="106" t="str">
        <f>VLOOKUP(C60695,Подписчики!A:C,2,0)</f>
        <v>UTC+1</v>
      </c>
      <c r="F60695" s="115"/>
    </row>
    <row r="60696" spans="1:6" ht="15.75" customHeight="1">
      <c r="A60696" s="106">
        <v>185364</v>
      </c>
      <c r="B60696" s="115">
        <v>44365.640155339803</v>
      </c>
      <c r="C60696" s="106">
        <v>113332</v>
      </c>
      <c r="D60696" s="106">
        <v>5151</v>
      </c>
      <c r="E60696" s="106" t="str">
        <f>VLOOKUP(C60696,Подписчики!A:C,2,0)</f>
        <v>UTC+2</v>
      </c>
      <c r="F60696" s="115"/>
    </row>
    <row r="60697" spans="1:6" ht="15.75" customHeight="1">
      <c r="A60697" s="106">
        <v>185365</v>
      </c>
      <c r="B60697" s="115">
        <v>44365.640155339803</v>
      </c>
      <c r="C60697" s="106">
        <v>172144</v>
      </c>
      <c r="D60697" s="106">
        <v>273537</v>
      </c>
      <c r="E60697" s="106" t="str">
        <f>VLOOKUP(C60697,Подписчики!A:C,2,0)</f>
        <v>UTC+2</v>
      </c>
      <c r="F60697" s="115"/>
    </row>
    <row r="60698" spans="1:6" ht="15.75" customHeight="1">
      <c r="A60698" s="106">
        <v>185370</v>
      </c>
      <c r="B60698" s="115">
        <v>44365.640559870553</v>
      </c>
      <c r="C60698" s="106">
        <v>328946</v>
      </c>
      <c r="D60698" s="106">
        <v>470762</v>
      </c>
      <c r="E60698" s="106" t="str">
        <f>VLOOKUP(C60698,Подписчики!A:C,2,0)</f>
        <v>UTC+3</v>
      </c>
      <c r="F60698" s="115"/>
    </row>
    <row r="60699" spans="1:6" ht="15.75" customHeight="1">
      <c r="A60699" s="106">
        <v>185374</v>
      </c>
      <c r="B60699" s="115">
        <v>44365.641773462783</v>
      </c>
      <c r="C60699" s="106">
        <v>287896</v>
      </c>
      <c r="D60699" s="106">
        <v>17862</v>
      </c>
      <c r="E60699" s="106" t="str">
        <f>VLOOKUP(C60699,Подписчики!A:C,2,0)</f>
        <v>UTC+2</v>
      </c>
      <c r="F60699" s="115"/>
    </row>
    <row r="60700" spans="1:6" ht="15.75" customHeight="1">
      <c r="A60700" s="106">
        <v>185377</v>
      </c>
      <c r="B60700" s="115">
        <v>44365.642177993534</v>
      </c>
      <c r="C60700" s="106">
        <v>138928</v>
      </c>
      <c r="D60700" s="106">
        <v>112334</v>
      </c>
      <c r="E60700" s="106" t="str">
        <f>VLOOKUP(C60700,Подписчики!A:C,2,0)</f>
        <v>UTC+7</v>
      </c>
      <c r="F60700" s="115"/>
    </row>
    <row r="60701" spans="1:6" ht="15.75" customHeight="1">
      <c r="A60701" s="106">
        <v>185382</v>
      </c>
      <c r="B60701" s="115">
        <v>44365.64298705502</v>
      </c>
      <c r="C60701" s="106">
        <v>238133</v>
      </c>
      <c r="D60701" s="106">
        <v>466283</v>
      </c>
      <c r="E60701" s="106" t="str">
        <f>VLOOKUP(C60701,Подписчики!A:C,2,0)</f>
        <v>UTC+1</v>
      </c>
      <c r="F60701" s="115"/>
    </row>
    <row r="60702" spans="1:6" ht="15.75" customHeight="1">
      <c r="A60702" s="106">
        <v>185386</v>
      </c>
      <c r="B60702" s="115">
        <v>44365.64298705502</v>
      </c>
      <c r="C60702" s="106">
        <v>301425</v>
      </c>
      <c r="D60702" s="106">
        <v>21760</v>
      </c>
      <c r="E60702" s="106" t="str">
        <f>VLOOKUP(C60702,Подписчики!A:C,2,0)</f>
        <v>UTC+1</v>
      </c>
      <c r="F60702" s="115"/>
    </row>
    <row r="60703" spans="1:6" ht="15.75" customHeight="1">
      <c r="A60703" s="106">
        <v>185391</v>
      </c>
      <c r="B60703" s="115">
        <v>44365.643391585756</v>
      </c>
      <c r="C60703" s="106">
        <v>49675</v>
      </c>
      <c r="D60703" s="106">
        <v>357547</v>
      </c>
      <c r="E60703" s="106" t="str">
        <f>VLOOKUP(C60703,Подписчики!A:C,2,0)</f>
        <v>UTC+2</v>
      </c>
      <c r="F60703" s="115"/>
    </row>
    <row r="60704" spans="1:6" ht="15.75" customHeight="1">
      <c r="A60704" s="106">
        <v>185396</v>
      </c>
      <c r="B60704" s="115">
        <v>44365.64420064725</v>
      </c>
      <c r="C60704" s="106">
        <v>75667</v>
      </c>
      <c r="D60704" s="106">
        <v>251574</v>
      </c>
      <c r="E60704" s="106" t="str">
        <f>VLOOKUP(C60704,Подписчики!A:C,2,0)</f>
        <v>UTC+4</v>
      </c>
      <c r="F60704" s="115"/>
    </row>
    <row r="60705" spans="1:6" ht="15.75" customHeight="1">
      <c r="A60705" s="106">
        <v>185397</v>
      </c>
      <c r="B60705" s="115">
        <v>44365.644605177993</v>
      </c>
      <c r="C60705" s="106">
        <v>5166</v>
      </c>
      <c r="D60705" s="106">
        <v>389689</v>
      </c>
      <c r="E60705" s="106" t="str">
        <f>VLOOKUP(C60705,Подписчики!A:C,2,0)</f>
        <v>UTC+1</v>
      </c>
      <c r="F60705" s="115"/>
    </row>
    <row r="60706" spans="1:6" ht="15.75" customHeight="1">
      <c r="A60706" s="106">
        <v>185400</v>
      </c>
      <c r="B60706" s="115">
        <v>44365.644605177993</v>
      </c>
      <c r="C60706" s="106">
        <v>260912</v>
      </c>
      <c r="D60706" s="106">
        <v>357547</v>
      </c>
      <c r="E60706" s="106" t="str">
        <f>VLOOKUP(C60706,Подписчики!A:C,2,0)</f>
        <v>UTC+1</v>
      </c>
      <c r="F60706" s="115"/>
    </row>
    <row r="60707" spans="1:6" ht="15.75" customHeight="1">
      <c r="A60707" s="106">
        <v>185405</v>
      </c>
      <c r="B60707" s="115">
        <v>44365.644605177993</v>
      </c>
      <c r="C60707" s="106">
        <v>282919</v>
      </c>
      <c r="D60707" s="106">
        <v>143750</v>
      </c>
      <c r="E60707" s="106" t="str">
        <f>VLOOKUP(C60707,Подписчики!A:C,2,0)</f>
        <v>UTC+1</v>
      </c>
      <c r="F60707" s="115"/>
    </row>
    <row r="60708" spans="1:6" ht="15.75" customHeight="1">
      <c r="A60708" s="106">
        <v>185408</v>
      </c>
      <c r="B60708" s="115">
        <v>44365.645009708736</v>
      </c>
      <c r="C60708" s="106">
        <v>116440</v>
      </c>
      <c r="D60708" s="106">
        <v>105352</v>
      </c>
      <c r="E60708" s="106" t="str">
        <f>VLOOKUP(C60708,Подписчики!A:C,2,0)</f>
        <v>UTC+2</v>
      </c>
      <c r="F60708" s="115"/>
    </row>
    <row r="60709" spans="1:6" ht="15.75" customHeight="1">
      <c r="A60709" s="106">
        <v>185412</v>
      </c>
      <c r="B60709" s="115">
        <v>44365.645009708736</v>
      </c>
      <c r="C60709" s="106">
        <v>277749</v>
      </c>
      <c r="D60709" s="106">
        <v>182191</v>
      </c>
      <c r="E60709" s="106" t="str">
        <f>VLOOKUP(C60709,Подписчики!A:C,2,0)</f>
        <v>UTC+2</v>
      </c>
      <c r="F60709" s="115"/>
    </row>
    <row r="60710" spans="1:6" ht="15.75" customHeight="1">
      <c r="A60710" s="106">
        <v>185416</v>
      </c>
      <c r="B60710" s="115">
        <v>44365.64541423948</v>
      </c>
      <c r="C60710" s="106">
        <v>218761</v>
      </c>
      <c r="D60710" s="106">
        <v>469849</v>
      </c>
      <c r="E60710" s="106" t="str">
        <f>VLOOKUP(C60710,Подписчики!A:C,2,0)</f>
        <v>UTC+3</v>
      </c>
      <c r="F60710" s="115"/>
    </row>
    <row r="60711" spans="1:6" ht="15.75" customHeight="1">
      <c r="A60711" s="106">
        <v>185419</v>
      </c>
      <c r="B60711" s="115">
        <v>44365.64541423948</v>
      </c>
      <c r="C60711" s="106">
        <v>248316</v>
      </c>
      <c r="D60711" s="106">
        <v>182191</v>
      </c>
      <c r="E60711" s="106" t="str">
        <f>VLOOKUP(C60711,Подписчики!A:C,2,0)</f>
        <v>UTC+3</v>
      </c>
      <c r="F60711" s="115"/>
    </row>
    <row r="60712" spans="1:6" ht="15.75" customHeight="1">
      <c r="A60712" s="106">
        <v>185422</v>
      </c>
      <c r="B60712" s="115">
        <v>44365.64581877023</v>
      </c>
      <c r="C60712" s="106">
        <v>19397</v>
      </c>
      <c r="D60712" s="106">
        <v>250679</v>
      </c>
      <c r="E60712" s="106" t="str">
        <f>VLOOKUP(C60712,Подписчики!A:C,2,0)</f>
        <v>UTC+0</v>
      </c>
      <c r="F60712" s="115"/>
    </row>
    <row r="60713" spans="1:6" ht="15.75" customHeight="1">
      <c r="A60713" s="106">
        <v>185423</v>
      </c>
      <c r="B60713" s="115">
        <v>44365.646223300966</v>
      </c>
      <c r="C60713" s="106">
        <v>123336</v>
      </c>
      <c r="D60713" s="106">
        <v>279264</v>
      </c>
      <c r="E60713" s="106" t="str">
        <f>VLOOKUP(C60713,Подписчики!A:C,2,0)</f>
        <v>UTC+5</v>
      </c>
      <c r="F60713" s="115"/>
    </row>
    <row r="60714" spans="1:6" ht="15.75" customHeight="1">
      <c r="A60714" s="106">
        <v>185428</v>
      </c>
      <c r="B60714" s="115">
        <v>44365.646627831709</v>
      </c>
      <c r="C60714" s="106">
        <v>92142</v>
      </c>
      <c r="D60714" s="106">
        <v>305874</v>
      </c>
      <c r="E60714" s="106" t="str">
        <f>VLOOKUP(C60714,Подписчики!A:C,2,0)</f>
        <v>UTC+2</v>
      </c>
      <c r="F60714" s="115"/>
    </row>
    <row r="60715" spans="1:6" ht="15.75" customHeight="1">
      <c r="A60715" s="106">
        <v>185433</v>
      </c>
      <c r="B60715" s="115">
        <v>44365.64703236246</v>
      </c>
      <c r="C60715" s="106">
        <v>202306</v>
      </c>
      <c r="D60715" s="106">
        <v>411922</v>
      </c>
      <c r="E60715" s="106" t="str">
        <f>VLOOKUP(C60715,Подписчики!A:C,2,0)</f>
        <v>UTC+3</v>
      </c>
      <c r="F60715" s="115"/>
    </row>
    <row r="60716" spans="1:6" ht="15.75" customHeight="1">
      <c r="A60716" s="106">
        <v>185438</v>
      </c>
      <c r="B60716" s="115">
        <v>44365.647436893203</v>
      </c>
      <c r="C60716" s="106">
        <v>260827</v>
      </c>
      <c r="D60716" s="106">
        <v>330333</v>
      </c>
      <c r="E60716" s="106" t="str">
        <f>VLOOKUP(C60716,Подписчики!A:C,2,0)</f>
        <v>UTC+0</v>
      </c>
      <c r="F60716" s="115"/>
    </row>
    <row r="60717" spans="1:6" ht="15.75" customHeight="1">
      <c r="A60717" s="106">
        <v>185439</v>
      </c>
      <c r="B60717" s="115">
        <v>44365.647841423954</v>
      </c>
      <c r="C60717" s="106">
        <v>276096</v>
      </c>
      <c r="D60717" s="106">
        <v>137899</v>
      </c>
      <c r="E60717" s="106" t="str">
        <f>VLOOKUP(C60717,Подписчики!A:C,2,0)</f>
        <v>UTC+1</v>
      </c>
      <c r="F60717" s="115"/>
    </row>
    <row r="60718" spans="1:6" ht="15.75" customHeight="1">
      <c r="A60718" s="106">
        <v>185441</v>
      </c>
      <c r="B60718" s="115">
        <v>44365.64824595469</v>
      </c>
      <c r="C60718" s="106">
        <v>186291</v>
      </c>
      <c r="D60718" s="106">
        <v>217497</v>
      </c>
      <c r="E60718" s="106" t="str">
        <f>VLOOKUP(C60718,Подписчики!A:C,2,0)</f>
        <v>UTC+2</v>
      </c>
      <c r="F60718" s="115"/>
    </row>
    <row r="60719" spans="1:6" ht="15.75" customHeight="1">
      <c r="A60719" s="106">
        <v>185446</v>
      </c>
      <c r="B60719" s="115">
        <v>44365.64865048544</v>
      </c>
      <c r="C60719" s="106">
        <v>104297</v>
      </c>
      <c r="D60719" s="106">
        <v>36482</v>
      </c>
      <c r="E60719" s="106" t="str">
        <f>VLOOKUP(C60719,Подписчики!A:C,2,0)</f>
        <v>UTC+3</v>
      </c>
      <c r="F60719" s="115"/>
    </row>
    <row r="60720" spans="1:6" ht="15.75" customHeight="1">
      <c r="A60720" s="106">
        <v>185449</v>
      </c>
      <c r="B60720" s="115">
        <v>44365.649459546927</v>
      </c>
      <c r="C60720" s="106">
        <v>114783</v>
      </c>
      <c r="D60720" s="106">
        <v>351192</v>
      </c>
      <c r="E60720" s="106" t="str">
        <f>VLOOKUP(C60720,Подписчики!A:C,2,0)</f>
        <v>UTC+1</v>
      </c>
      <c r="F60720" s="115"/>
    </row>
    <row r="60721" spans="1:6" ht="15.75" customHeight="1">
      <c r="A60721" s="106">
        <v>185451</v>
      </c>
      <c r="B60721" s="115">
        <v>44365.64986407767</v>
      </c>
      <c r="C60721" s="106">
        <v>167831</v>
      </c>
      <c r="D60721" s="106">
        <v>18748</v>
      </c>
      <c r="E60721" s="106" t="str">
        <f>VLOOKUP(C60721,Подписчики!A:C,2,0)</f>
        <v>UTC+2</v>
      </c>
      <c r="F60721" s="115"/>
    </row>
    <row r="60722" spans="1:6" ht="15.75" customHeight="1">
      <c r="A60722" s="106">
        <v>185452</v>
      </c>
      <c r="B60722" s="115">
        <v>44365.64986407767</v>
      </c>
      <c r="C60722" s="106">
        <v>215626</v>
      </c>
      <c r="D60722" s="106">
        <v>204394</v>
      </c>
      <c r="E60722" s="106" t="str">
        <f>VLOOKUP(C60722,Подписчики!A:C,2,0)</f>
        <v>UTC+2</v>
      </c>
      <c r="F60722" s="115"/>
    </row>
    <row r="60723" spans="1:6" ht="15.75" customHeight="1">
      <c r="A60723" s="106">
        <v>185456</v>
      </c>
      <c r="B60723" s="115">
        <v>44365.65</v>
      </c>
      <c r="C60723" s="106">
        <v>161983</v>
      </c>
      <c r="D60723" s="106">
        <v>74456</v>
      </c>
      <c r="E60723" s="106" t="str">
        <f>VLOOKUP(C60723,Подписчики!A:C,2,0)</f>
        <v>UTC+0</v>
      </c>
      <c r="F60723" s="115"/>
    </row>
    <row r="60724" spans="1:6" ht="15.75" customHeight="1">
      <c r="A60724" s="106">
        <v>185460</v>
      </c>
      <c r="B60724" s="115">
        <v>44365.650268608413</v>
      </c>
      <c r="C60724" s="106">
        <v>347991</v>
      </c>
      <c r="D60724" s="106">
        <v>364695</v>
      </c>
      <c r="E60724" s="106" t="str">
        <f>VLOOKUP(C60724,Подписчики!A:C,2,0)</f>
        <v>UTC+3</v>
      </c>
      <c r="F60724" s="115"/>
    </row>
    <row r="60725" spans="1:6" ht="15.75" customHeight="1">
      <c r="A60725" s="106">
        <v>185464</v>
      </c>
      <c r="B60725" s="115">
        <v>44365.650673139156</v>
      </c>
      <c r="C60725" s="106">
        <v>266436</v>
      </c>
      <c r="D60725" s="106">
        <v>23621</v>
      </c>
      <c r="E60725" s="106" t="str">
        <f>VLOOKUP(C60725,Подписчики!A:C,2,0)</f>
        <v>UTC+0</v>
      </c>
      <c r="F60725" s="115"/>
    </row>
    <row r="60726" spans="1:6" ht="15.75" customHeight="1">
      <c r="A60726" s="106">
        <v>185466</v>
      </c>
      <c r="B60726" s="115">
        <v>44365.651077669907</v>
      </c>
      <c r="C60726" s="106">
        <v>14780</v>
      </c>
      <c r="D60726" s="106">
        <v>88863</v>
      </c>
      <c r="E60726" s="106" t="str">
        <f>VLOOKUP(C60726,Подписчики!A:C,2,0)</f>
        <v>UTC+1</v>
      </c>
      <c r="F60726" s="115"/>
    </row>
    <row r="60727" spans="1:6" ht="15.75" customHeight="1">
      <c r="A60727" s="106">
        <v>185468</v>
      </c>
      <c r="B60727" s="115">
        <v>44365.651077669907</v>
      </c>
      <c r="C60727" s="106">
        <v>47948</v>
      </c>
      <c r="D60727" s="106">
        <v>301748</v>
      </c>
      <c r="E60727" s="106" t="str">
        <f>VLOOKUP(C60727,Подписчики!A:C,2,0)</f>
        <v>UTC+1</v>
      </c>
      <c r="F60727" s="115"/>
    </row>
    <row r="60728" spans="1:6" ht="15.75" customHeight="1">
      <c r="A60728" s="106">
        <v>185472</v>
      </c>
      <c r="B60728" s="115">
        <v>44365.651077669907</v>
      </c>
      <c r="C60728" s="106">
        <v>53879</v>
      </c>
      <c r="D60728" s="106">
        <v>5151</v>
      </c>
      <c r="E60728" s="106" t="str">
        <f>VLOOKUP(C60728,Подписчики!A:C,2,0)</f>
        <v>UTC+1</v>
      </c>
      <c r="F60728" s="115"/>
    </row>
    <row r="60729" spans="1:6" ht="15.75" customHeight="1">
      <c r="A60729" s="106">
        <v>185474</v>
      </c>
      <c r="B60729" s="115">
        <v>44365.651077669907</v>
      </c>
      <c r="C60729" s="106">
        <v>144633</v>
      </c>
      <c r="D60729" s="106">
        <v>188004</v>
      </c>
      <c r="E60729" s="106" t="str">
        <f>VLOOKUP(C60729,Подписчики!A:C,2,0)</f>
        <v>UTC+1</v>
      </c>
      <c r="F60729" s="115"/>
    </row>
    <row r="60730" spans="1:6" ht="15.75" customHeight="1">
      <c r="A60730" s="106">
        <v>185479</v>
      </c>
      <c r="B60730" s="115">
        <v>44365.651077669907</v>
      </c>
      <c r="C60730" s="106">
        <v>158228</v>
      </c>
      <c r="D60730" s="106">
        <v>349014</v>
      </c>
      <c r="E60730" s="106" t="str">
        <f>VLOOKUP(C60730,Подписчики!A:C,2,0)</f>
        <v>UTC+1</v>
      </c>
      <c r="F60730" s="115"/>
    </row>
    <row r="60731" spans="1:6" ht="15.75" customHeight="1">
      <c r="A60731" s="106">
        <v>185482</v>
      </c>
      <c r="B60731" s="115">
        <v>44365.651077669907</v>
      </c>
      <c r="C60731" s="106">
        <v>178286</v>
      </c>
      <c r="D60731" s="106">
        <v>42705</v>
      </c>
      <c r="E60731" s="106" t="str">
        <f>VLOOKUP(C60731,Подписчики!A:C,2,0)</f>
        <v>UTC+1</v>
      </c>
      <c r="F60731" s="115"/>
    </row>
    <row r="60732" spans="1:6" ht="15.75" customHeight="1">
      <c r="A60732" s="106">
        <v>185487</v>
      </c>
      <c r="B60732" s="115">
        <v>44365.651077669907</v>
      </c>
      <c r="C60732" s="106">
        <v>303928</v>
      </c>
      <c r="D60732" s="106">
        <v>239565</v>
      </c>
      <c r="E60732" s="106" t="str">
        <f>VLOOKUP(C60732,Подписчики!A:C,2,0)</f>
        <v>UTC+1</v>
      </c>
      <c r="F60732" s="115"/>
    </row>
    <row r="60733" spans="1:6" ht="15.75" customHeight="1">
      <c r="A60733" s="106">
        <v>185490</v>
      </c>
      <c r="B60733" s="115">
        <v>44365.651333333335</v>
      </c>
      <c r="C60733" s="106">
        <v>152428</v>
      </c>
      <c r="D60733" s="106">
        <v>433247</v>
      </c>
      <c r="E60733" s="106" t="str">
        <f>VLOOKUP(C60733,Подписчики!A:C,2,0)</f>
        <v>UTC-5</v>
      </c>
      <c r="F60733" s="115"/>
    </row>
    <row r="60734" spans="1:6" ht="15.75" customHeight="1">
      <c r="A60734" s="106">
        <v>185491</v>
      </c>
      <c r="B60734" s="115">
        <v>44365.651482200643</v>
      </c>
      <c r="C60734" s="106">
        <v>154349</v>
      </c>
      <c r="D60734" s="106">
        <v>351192</v>
      </c>
      <c r="E60734" s="106" t="str">
        <f>VLOOKUP(C60734,Подписчики!A:C,2,0)</f>
        <v>UTC+2</v>
      </c>
      <c r="F60734" s="115"/>
    </row>
    <row r="60735" spans="1:6" ht="15.75" customHeight="1">
      <c r="A60735" s="106">
        <v>185493</v>
      </c>
      <c r="B60735" s="115">
        <v>44365.651886731393</v>
      </c>
      <c r="C60735" s="106">
        <v>313469</v>
      </c>
      <c r="D60735" s="106">
        <v>421124</v>
      </c>
      <c r="E60735" s="106" t="str">
        <f>VLOOKUP(C60735,Подписчики!A:C,2,0)</f>
        <v>UTC+3</v>
      </c>
      <c r="F60735" s="115"/>
    </row>
    <row r="60736" spans="1:6" ht="15.75" customHeight="1">
      <c r="A60736" s="106">
        <v>185496</v>
      </c>
      <c r="B60736" s="115">
        <v>44365.65269579288</v>
      </c>
      <c r="C60736" s="106">
        <v>109050</v>
      </c>
      <c r="D60736" s="106">
        <v>401945</v>
      </c>
      <c r="E60736" s="106" t="str">
        <f>VLOOKUP(C60736,Подписчики!A:C,2,0)</f>
        <v>UTC+1</v>
      </c>
      <c r="F60736" s="115"/>
    </row>
    <row r="60737" spans="1:6" ht="15.75" customHeight="1">
      <c r="A60737" s="106">
        <v>185501</v>
      </c>
      <c r="B60737" s="115">
        <v>44365.65269579288</v>
      </c>
      <c r="C60737" s="106">
        <v>306416</v>
      </c>
      <c r="D60737" s="106">
        <v>347008</v>
      </c>
      <c r="E60737" s="106" t="str">
        <f>VLOOKUP(C60737,Подписчики!A:C,2,0)</f>
        <v>UTC+1</v>
      </c>
      <c r="F60737" s="115"/>
    </row>
    <row r="60738" spans="1:6" ht="15.75" customHeight="1">
      <c r="A60738" s="106">
        <v>185505</v>
      </c>
      <c r="B60738" s="115">
        <v>44365.65390938511</v>
      </c>
      <c r="C60738" s="106">
        <v>68636</v>
      </c>
      <c r="D60738" s="106">
        <v>21760</v>
      </c>
      <c r="E60738" s="106" t="str">
        <f>VLOOKUP(C60738,Подписчики!A:C,2,0)</f>
        <v>UTC+0</v>
      </c>
      <c r="F60738" s="115"/>
    </row>
    <row r="60739" spans="1:6" ht="15.75" customHeight="1">
      <c r="A60739" s="106">
        <v>185510</v>
      </c>
      <c r="B60739" s="115">
        <v>44365.654718446596</v>
      </c>
      <c r="C60739" s="106">
        <v>265900</v>
      </c>
      <c r="D60739" s="106">
        <v>104958</v>
      </c>
      <c r="E60739" s="106" t="str">
        <f>VLOOKUP(C60739,Подписчики!A:C,2,0)</f>
        <v>UTC+2</v>
      </c>
      <c r="F60739" s="115"/>
    </row>
    <row r="60740" spans="1:6" ht="15.75" customHeight="1">
      <c r="A60740" s="106">
        <v>185513</v>
      </c>
      <c r="B60740" s="115">
        <v>44365.656336569577</v>
      </c>
      <c r="C60740" s="106">
        <v>245229</v>
      </c>
      <c r="D60740" s="106">
        <v>100218</v>
      </c>
      <c r="E60740" s="106" t="str">
        <f>VLOOKUP(C60740,Подписчики!A:C,2,0)</f>
        <v>UTC+2</v>
      </c>
      <c r="F60740" s="115"/>
    </row>
    <row r="60741" spans="1:6" ht="15.75" customHeight="1">
      <c r="A60741" s="106">
        <v>185518</v>
      </c>
      <c r="B60741" s="115">
        <v>44365.656666666662</v>
      </c>
      <c r="C60741" s="106">
        <v>80965</v>
      </c>
      <c r="D60741" s="106">
        <v>43697</v>
      </c>
      <c r="E60741" s="106" t="str">
        <f>VLOOKUP(C60741,Подписчики!A:C,2,0)</f>
        <v>UTC+2</v>
      </c>
      <c r="F60741" s="115"/>
    </row>
    <row r="60742" spans="1:6" ht="15.75" customHeight="1">
      <c r="A60742" s="106">
        <v>185522</v>
      </c>
      <c r="B60742" s="115">
        <v>44365.656741100327</v>
      </c>
      <c r="C60742" s="106">
        <v>122284</v>
      </c>
      <c r="D60742" s="106">
        <v>278351</v>
      </c>
      <c r="E60742" s="106" t="str">
        <f>VLOOKUP(C60742,Подписчики!A:C,2,0)</f>
        <v>UTC+3</v>
      </c>
      <c r="F60742" s="115"/>
    </row>
    <row r="60743" spans="1:6" ht="15.75" customHeight="1">
      <c r="A60743" s="106">
        <v>185526</v>
      </c>
      <c r="B60743" s="115">
        <v>44365.65714563107</v>
      </c>
      <c r="C60743" s="106">
        <v>192019</v>
      </c>
      <c r="D60743" s="106">
        <v>371920</v>
      </c>
      <c r="E60743" s="106" t="str">
        <f>VLOOKUP(C60743,Подписчики!A:C,2,0)</f>
        <v>UTC+0</v>
      </c>
      <c r="F60743" s="115"/>
    </row>
    <row r="60744" spans="1:6" ht="15.75" customHeight="1">
      <c r="A60744" s="106">
        <v>185527</v>
      </c>
      <c r="B60744" s="115">
        <v>44365.65714563107</v>
      </c>
      <c r="C60744" s="106">
        <v>346021</v>
      </c>
      <c r="D60744" s="106">
        <v>182676</v>
      </c>
      <c r="E60744" s="106" t="str">
        <f>VLOOKUP(C60744,Подписчики!A:C,2,0)</f>
        <v>UTC+0</v>
      </c>
      <c r="F60744" s="115"/>
    </row>
    <row r="60745" spans="1:6" ht="15.75" customHeight="1">
      <c r="A60745" s="106">
        <v>185532</v>
      </c>
      <c r="B60745" s="115">
        <v>44365.657550161806</v>
      </c>
      <c r="C60745" s="106">
        <v>68237</v>
      </c>
      <c r="D60745" s="106">
        <v>317833</v>
      </c>
      <c r="E60745" s="106" t="str">
        <f>VLOOKUP(C60745,Подписчики!A:C,2,0)</f>
        <v>UTC+5</v>
      </c>
      <c r="F60745" s="115"/>
    </row>
    <row r="60746" spans="1:6" ht="15.75" customHeight="1">
      <c r="A60746" s="106">
        <v>185533</v>
      </c>
      <c r="B60746" s="115">
        <v>44365.657550161814</v>
      </c>
      <c r="C60746" s="106">
        <v>80557</v>
      </c>
      <c r="D60746" s="106">
        <v>459455</v>
      </c>
      <c r="E60746" s="106" t="str">
        <f>VLOOKUP(C60746,Подписчики!A:C,2,0)</f>
        <v>UTC+1</v>
      </c>
      <c r="F60746" s="115"/>
    </row>
    <row r="60747" spans="1:6" ht="15.75" customHeight="1">
      <c r="A60747" s="106">
        <v>185534</v>
      </c>
      <c r="B60747" s="115">
        <v>44365.657954692557</v>
      </c>
      <c r="C60747" s="106">
        <v>11953</v>
      </c>
      <c r="D60747" s="106">
        <v>304128</v>
      </c>
      <c r="E60747" s="106" t="str">
        <f>VLOOKUP(C60747,Подписчики!A:C,2,0)</f>
        <v>UTC+2</v>
      </c>
      <c r="F60747" s="115"/>
    </row>
    <row r="60748" spans="1:6" ht="15.75" customHeight="1">
      <c r="A60748" s="106">
        <v>185537</v>
      </c>
      <c r="B60748" s="115">
        <v>44365.657954692557</v>
      </c>
      <c r="C60748" s="106">
        <v>210104</v>
      </c>
      <c r="D60748" s="106">
        <v>466792</v>
      </c>
      <c r="E60748" s="106" t="str">
        <f>VLOOKUP(C60748,Подписчики!A:C,2,0)</f>
        <v>UTC+2</v>
      </c>
      <c r="F60748" s="115"/>
    </row>
    <row r="60749" spans="1:6" ht="15.75" customHeight="1">
      <c r="A60749" s="106">
        <v>185541</v>
      </c>
      <c r="B60749" s="115">
        <v>44365.657954692557</v>
      </c>
      <c r="C60749" s="106">
        <v>226607</v>
      </c>
      <c r="D60749" s="106">
        <v>439981</v>
      </c>
      <c r="E60749" s="106" t="str">
        <f>VLOOKUP(C60749,Подписчики!A:C,2,0)</f>
        <v>UTC+2</v>
      </c>
      <c r="F60749" s="115"/>
    </row>
    <row r="60750" spans="1:6" ht="15.75" customHeight="1">
      <c r="A60750" s="106">
        <v>185542</v>
      </c>
      <c r="B60750" s="115">
        <v>44365.658000000003</v>
      </c>
      <c r="C60750" s="106">
        <v>138774</v>
      </c>
      <c r="D60750" s="106">
        <v>158978</v>
      </c>
      <c r="E60750" s="106" t="str">
        <f>VLOOKUP(C60750,Подписчики!A:C,2,0)</f>
        <v>UTC+9</v>
      </c>
      <c r="F60750" s="115"/>
    </row>
    <row r="60751" spans="1:6" ht="15.75" customHeight="1">
      <c r="A60751" s="106">
        <v>185543</v>
      </c>
      <c r="B60751" s="115">
        <v>44365.658763754043</v>
      </c>
      <c r="C60751" s="106">
        <v>135622</v>
      </c>
      <c r="D60751" s="106">
        <v>401945</v>
      </c>
      <c r="E60751" s="106" t="str">
        <f>VLOOKUP(C60751,Подписчики!A:C,2,0)</f>
        <v>UTC-4</v>
      </c>
      <c r="F60751" s="115"/>
    </row>
    <row r="60752" spans="1:6" ht="15.75" customHeight="1">
      <c r="A60752" s="106">
        <v>185544</v>
      </c>
      <c r="B60752" s="115">
        <v>44365.659168284787</v>
      </c>
      <c r="C60752" s="106">
        <v>44788</v>
      </c>
      <c r="D60752" s="106">
        <v>250679</v>
      </c>
      <c r="E60752" s="106" t="str">
        <f>VLOOKUP(C60752,Подписчики!A:C,2,0)</f>
        <v>UTC+5</v>
      </c>
      <c r="F60752" s="115"/>
    </row>
    <row r="60753" spans="1:6" ht="15.75" customHeight="1">
      <c r="A60753" s="106">
        <v>185545</v>
      </c>
      <c r="B60753" s="115">
        <v>44365.659168284787</v>
      </c>
      <c r="C60753" s="106">
        <v>251923</v>
      </c>
      <c r="D60753" s="106">
        <v>452568</v>
      </c>
      <c r="E60753" s="106" t="str">
        <f>VLOOKUP(C60753,Подписчики!A:C,2,0)</f>
        <v>UTC+5</v>
      </c>
      <c r="F60753" s="115"/>
    </row>
    <row r="60754" spans="1:6" ht="15.75" customHeight="1">
      <c r="A60754" s="106">
        <v>185548</v>
      </c>
      <c r="B60754" s="115">
        <v>44365.659168284794</v>
      </c>
      <c r="C60754" s="106">
        <v>92979</v>
      </c>
      <c r="D60754" s="106">
        <v>297015</v>
      </c>
      <c r="E60754" s="106" t="str">
        <f>VLOOKUP(C60754,Подписчики!A:C,2,0)</f>
        <v>UTC+1</v>
      </c>
      <c r="F60754" s="115"/>
    </row>
    <row r="60755" spans="1:6" ht="15.75" customHeight="1">
      <c r="A60755" s="106">
        <v>185549</v>
      </c>
      <c r="B60755" s="115">
        <v>44365.659977346273</v>
      </c>
      <c r="C60755" s="106">
        <v>334753</v>
      </c>
      <c r="D60755" s="106">
        <v>202914</v>
      </c>
      <c r="E60755" s="106" t="str">
        <f>VLOOKUP(C60755,Подписчики!A:C,2,0)</f>
        <v>UTC-1</v>
      </c>
      <c r="F60755" s="115"/>
    </row>
    <row r="60756" spans="1:6" ht="15.75" customHeight="1">
      <c r="A60756" s="106">
        <v>185554</v>
      </c>
      <c r="B60756" s="115">
        <v>44365.65997734628</v>
      </c>
      <c r="C60756" s="106">
        <v>16178</v>
      </c>
      <c r="D60756" s="106">
        <v>189009</v>
      </c>
      <c r="E60756" s="106" t="str">
        <f>VLOOKUP(C60756,Подписчики!A:C,2,0)</f>
        <v>UTC+3</v>
      </c>
      <c r="F60756" s="115"/>
    </row>
    <row r="60757" spans="1:6" ht="15.75" customHeight="1">
      <c r="A60757" s="106">
        <v>185556</v>
      </c>
      <c r="B60757" s="115">
        <v>44365.660381877024</v>
      </c>
      <c r="C60757" s="106">
        <v>267500</v>
      </c>
      <c r="D60757" s="106">
        <v>359800</v>
      </c>
      <c r="E60757" s="106" t="str">
        <f>VLOOKUP(C60757,Подписчики!A:C,2,0)</f>
        <v>UTC+0</v>
      </c>
      <c r="F60757" s="115"/>
    </row>
    <row r="60758" spans="1:6" ht="15.75" customHeight="1">
      <c r="A60758" s="106">
        <v>185561</v>
      </c>
      <c r="B60758" s="115">
        <v>44365.660786407767</v>
      </c>
      <c r="C60758" s="106">
        <v>221792</v>
      </c>
      <c r="D60758" s="106">
        <v>158978</v>
      </c>
      <c r="E60758" s="106" t="str">
        <f>VLOOKUP(C60758,Подписчики!A:C,2,0)</f>
        <v>UTC+1</v>
      </c>
      <c r="F60758" s="115"/>
    </row>
    <row r="60759" spans="1:6" ht="15.75" customHeight="1">
      <c r="A60759" s="106">
        <v>185565</v>
      </c>
      <c r="B60759" s="115">
        <v>44365.66119093851</v>
      </c>
      <c r="C60759" s="106">
        <v>72131</v>
      </c>
      <c r="D60759" s="106">
        <v>111368</v>
      </c>
      <c r="E60759" s="106" t="str">
        <f>VLOOKUP(C60759,Подписчики!A:C,2,0)</f>
        <v>UTC+2</v>
      </c>
      <c r="F60759" s="115"/>
    </row>
    <row r="60760" spans="1:6" ht="15.75" customHeight="1">
      <c r="A60760" s="106">
        <v>185566</v>
      </c>
      <c r="B60760" s="115">
        <v>44365.66119093851</v>
      </c>
      <c r="C60760" s="106">
        <v>293063</v>
      </c>
      <c r="D60760" s="106">
        <v>6790</v>
      </c>
      <c r="E60760" s="106" t="str">
        <f>VLOOKUP(C60760,Подписчики!A:C,2,0)</f>
        <v>UTC+2</v>
      </c>
      <c r="F60760" s="115"/>
    </row>
    <row r="60761" spans="1:6" ht="15.75" customHeight="1">
      <c r="A60761" s="106">
        <v>185569</v>
      </c>
      <c r="B60761" s="115">
        <v>44365.661595469253</v>
      </c>
      <c r="C60761" s="106">
        <v>57899</v>
      </c>
      <c r="D60761" s="106">
        <v>154256</v>
      </c>
      <c r="E60761" s="106" t="str">
        <f>VLOOKUP(C60761,Подписчики!A:C,2,0)</f>
        <v>UTC+3</v>
      </c>
      <c r="F60761" s="115"/>
    </row>
    <row r="60762" spans="1:6" ht="15.75" customHeight="1">
      <c r="A60762" s="106">
        <v>185574</v>
      </c>
      <c r="B60762" s="115">
        <v>44365.661595469253</v>
      </c>
      <c r="C60762" s="106">
        <v>158152</v>
      </c>
      <c r="D60762" s="106">
        <v>242428</v>
      </c>
      <c r="E60762" s="106" t="str">
        <f>VLOOKUP(C60762,Подписчики!A:C,2,0)</f>
        <v>UTC+3</v>
      </c>
      <c r="F60762" s="115"/>
    </row>
    <row r="60763" spans="1:6" ht="15.75" customHeight="1">
      <c r="A60763" s="106">
        <v>185579</v>
      </c>
      <c r="B60763" s="115">
        <v>44365.661999999997</v>
      </c>
      <c r="C60763" s="106">
        <v>32369</v>
      </c>
      <c r="D60763" s="106">
        <v>82901</v>
      </c>
      <c r="E60763" s="106" t="str">
        <f>VLOOKUP(C60763,Подписчики!A:C,2,0)</f>
        <v>UTC+0</v>
      </c>
      <c r="F60763" s="115"/>
    </row>
    <row r="60764" spans="1:6" ht="15.75" customHeight="1">
      <c r="A60764" s="106">
        <v>185580</v>
      </c>
      <c r="B60764" s="115">
        <v>44365.661999999997</v>
      </c>
      <c r="C60764" s="106">
        <v>89331</v>
      </c>
      <c r="D60764" s="106">
        <v>347393</v>
      </c>
      <c r="E60764" s="106" t="str">
        <f>VLOOKUP(C60764,Подписчики!A:C,2,0)</f>
        <v>UTC+0</v>
      </c>
      <c r="F60764" s="115"/>
    </row>
    <row r="60765" spans="1:6" ht="15.75" customHeight="1">
      <c r="A60765" s="106">
        <v>185581</v>
      </c>
      <c r="B60765" s="115">
        <v>44365.662404530747</v>
      </c>
      <c r="C60765" s="106">
        <v>95713</v>
      </c>
      <c r="D60765" s="106">
        <v>7650</v>
      </c>
      <c r="E60765" s="106" t="str">
        <f>VLOOKUP(C60765,Подписчики!A:C,2,0)</f>
        <v>UTC+1</v>
      </c>
      <c r="F60765" s="115"/>
    </row>
    <row r="60766" spans="1:6" ht="15.75" customHeight="1">
      <c r="A60766" s="106">
        <v>185584</v>
      </c>
      <c r="B60766" s="115">
        <v>44365.662404530747</v>
      </c>
      <c r="C60766" s="106">
        <v>167012</v>
      </c>
      <c r="D60766" s="106">
        <v>387595</v>
      </c>
      <c r="E60766" s="106" t="str">
        <f>VLOOKUP(C60766,Подписчики!A:C,2,0)</f>
        <v>UTC+1</v>
      </c>
      <c r="F60766" s="115"/>
    </row>
    <row r="60767" spans="1:6" ht="15.75" customHeight="1">
      <c r="A60767" s="106">
        <v>185589</v>
      </c>
      <c r="B60767" s="115">
        <v>44365.662404530747</v>
      </c>
      <c r="C60767" s="106">
        <v>199811</v>
      </c>
      <c r="D60767" s="106">
        <v>250017</v>
      </c>
      <c r="E60767" s="106" t="str">
        <f>VLOOKUP(C60767,Подписчики!A:C,2,0)</f>
        <v>UTC+1</v>
      </c>
      <c r="F60767" s="115"/>
    </row>
    <row r="60768" spans="1:6" ht="15.75" customHeight="1">
      <c r="A60768" s="106">
        <v>185593</v>
      </c>
      <c r="B60768" s="115">
        <v>44365.662404530747</v>
      </c>
      <c r="C60768" s="106">
        <v>237059</v>
      </c>
      <c r="D60768" s="106">
        <v>391572</v>
      </c>
      <c r="E60768" s="106" t="str">
        <f>VLOOKUP(C60768,Подписчики!A:C,2,0)</f>
        <v>UTC+1</v>
      </c>
      <c r="F60768" s="115"/>
    </row>
    <row r="60769" spans="1:6" ht="15.75" customHeight="1">
      <c r="A60769" s="106">
        <v>185597</v>
      </c>
      <c r="B60769" s="115">
        <v>44365.662809061483</v>
      </c>
      <c r="C60769" s="106">
        <v>4737</v>
      </c>
      <c r="D60769" s="106">
        <v>217497</v>
      </c>
      <c r="E60769" s="106" t="str">
        <f>VLOOKUP(C60769,Подписчики!A:C,2,0)</f>
        <v>UTC+2</v>
      </c>
      <c r="F60769" s="115"/>
    </row>
    <row r="60770" spans="1:6" ht="15.75" customHeight="1">
      <c r="A60770" s="106">
        <v>185600</v>
      </c>
      <c r="B60770" s="115">
        <v>44365.662809061483</v>
      </c>
      <c r="C60770" s="106">
        <v>239602</v>
      </c>
      <c r="D60770" s="106">
        <v>446536</v>
      </c>
      <c r="E60770" s="106" t="str">
        <f>VLOOKUP(C60770,Подписчики!A:C,2,0)</f>
        <v>UTC+2</v>
      </c>
      <c r="F60770" s="115"/>
    </row>
    <row r="60771" spans="1:6" ht="15.75" customHeight="1">
      <c r="A60771" s="106">
        <v>185603</v>
      </c>
      <c r="B60771" s="115">
        <v>44365.662809061483</v>
      </c>
      <c r="C60771" s="106">
        <v>302962</v>
      </c>
      <c r="D60771" s="106">
        <v>362248</v>
      </c>
      <c r="E60771" s="106" t="str">
        <f>VLOOKUP(C60771,Подписчики!A:C,2,0)</f>
        <v>UTC+2</v>
      </c>
      <c r="F60771" s="115"/>
    </row>
    <row r="60772" spans="1:6" ht="15.75" customHeight="1">
      <c r="A60772" s="106">
        <v>185608</v>
      </c>
      <c r="B60772" s="115">
        <v>44365.663213592234</v>
      </c>
      <c r="C60772" s="106">
        <v>107575</v>
      </c>
      <c r="D60772" s="106">
        <v>286726</v>
      </c>
      <c r="E60772" s="106" t="str">
        <f>VLOOKUP(C60772,Подписчики!A:C,2,0)</f>
        <v>UTC+3</v>
      </c>
      <c r="F60772" s="115"/>
    </row>
    <row r="60773" spans="1:6" ht="15.75" customHeight="1">
      <c r="A60773" s="106">
        <v>185613</v>
      </c>
      <c r="B60773" s="115">
        <v>44365.663213592234</v>
      </c>
      <c r="C60773" s="106">
        <v>278982</v>
      </c>
      <c r="D60773" s="106">
        <v>95024</v>
      </c>
      <c r="E60773" s="106" t="str">
        <f>VLOOKUP(C60773,Подписчики!A:C,2,0)</f>
        <v>UTC+7</v>
      </c>
      <c r="F60773" s="115"/>
    </row>
    <row r="60774" spans="1:6" ht="15.75" customHeight="1">
      <c r="A60774" s="106">
        <v>185614</v>
      </c>
      <c r="B60774" s="115">
        <v>44365.663333333338</v>
      </c>
      <c r="C60774" s="106">
        <v>336018</v>
      </c>
      <c r="D60774" s="106">
        <v>347393</v>
      </c>
      <c r="E60774" s="106" t="str">
        <f>VLOOKUP(C60774,Подписчики!A:C,2,0)</f>
        <v>UTC+1</v>
      </c>
      <c r="F60774" s="115"/>
    </row>
    <row r="60775" spans="1:6" ht="15.75" customHeight="1">
      <c r="A60775" s="106">
        <v>185617</v>
      </c>
      <c r="B60775" s="115">
        <v>44365.664022653727</v>
      </c>
      <c r="C60775" s="106">
        <v>7190</v>
      </c>
      <c r="D60775" s="106">
        <v>411922</v>
      </c>
      <c r="E60775" s="106" t="str">
        <f>VLOOKUP(C60775,Подписчики!A:C,2,0)</f>
        <v>UTC+1</v>
      </c>
      <c r="F60775" s="115"/>
    </row>
    <row r="60776" spans="1:6" ht="15.75" customHeight="1">
      <c r="A60776" s="106">
        <v>185619</v>
      </c>
      <c r="B60776" s="115">
        <v>44365.664427184463</v>
      </c>
      <c r="C60776" s="106">
        <v>90218</v>
      </c>
      <c r="D60776" s="106">
        <v>181584</v>
      </c>
      <c r="E60776" s="106" t="str">
        <f>VLOOKUP(C60776,Подписчики!A:C,2,0)</f>
        <v>UTC+2</v>
      </c>
      <c r="F60776" s="115"/>
    </row>
    <row r="60777" spans="1:6" ht="15.75" customHeight="1">
      <c r="A60777" s="106">
        <v>185622</v>
      </c>
      <c r="B60777" s="115">
        <v>44365.664427184463</v>
      </c>
      <c r="C60777" s="106">
        <v>336559</v>
      </c>
      <c r="D60777" s="106">
        <v>86587</v>
      </c>
      <c r="E60777" s="106" t="str">
        <f>VLOOKUP(C60777,Подписчики!A:C,2,0)</f>
        <v>UTC+2</v>
      </c>
      <c r="F60777" s="115"/>
    </row>
    <row r="60778" spans="1:6" ht="15.75" customHeight="1">
      <c r="A60778" s="106">
        <v>185623</v>
      </c>
      <c r="B60778" s="115">
        <v>44365.664831715214</v>
      </c>
      <c r="C60778" s="106">
        <v>253787</v>
      </c>
      <c r="D60778" s="106">
        <v>432277</v>
      </c>
      <c r="E60778" s="106" t="str">
        <f>VLOOKUP(C60778,Подписчики!A:C,2,0)</f>
        <v>UTC+3</v>
      </c>
      <c r="F60778" s="115"/>
    </row>
    <row r="60779" spans="1:6" ht="15.75" customHeight="1">
      <c r="A60779" s="106">
        <v>185627</v>
      </c>
      <c r="B60779" s="115">
        <v>44365.664831715214</v>
      </c>
      <c r="C60779" s="106">
        <v>346464</v>
      </c>
      <c r="D60779" s="106">
        <v>246878</v>
      </c>
      <c r="E60779" s="106" t="str">
        <f>VLOOKUP(C60779,Подписчики!A:C,2,0)</f>
        <v>UTC+3</v>
      </c>
      <c r="F60779" s="115"/>
    </row>
    <row r="60780" spans="1:6" ht="15.75" customHeight="1">
      <c r="A60780" s="106">
        <v>185631</v>
      </c>
      <c r="B60780" s="115">
        <v>44365.665236245957</v>
      </c>
      <c r="C60780" s="106">
        <v>64095</v>
      </c>
      <c r="D60780" s="106">
        <v>297015</v>
      </c>
      <c r="E60780" s="106" t="str">
        <f>VLOOKUP(C60780,Подписчики!A:C,2,0)</f>
        <v>UTC+0</v>
      </c>
      <c r="F60780" s="115"/>
    </row>
    <row r="60781" spans="1:6" ht="15.75" customHeight="1">
      <c r="A60781" s="106">
        <v>185634</v>
      </c>
      <c r="B60781" s="115">
        <v>44365.6656407767</v>
      </c>
      <c r="C60781" s="106">
        <v>19217</v>
      </c>
      <c r="D60781" s="106">
        <v>473323</v>
      </c>
      <c r="E60781" s="106" t="str">
        <f>VLOOKUP(C60781,Подписчики!A:C,2,0)</f>
        <v>UTC+1</v>
      </c>
      <c r="F60781" s="115"/>
    </row>
    <row r="60782" spans="1:6" ht="15.75" customHeight="1">
      <c r="A60782" s="106">
        <v>185637</v>
      </c>
      <c r="B60782" s="115">
        <v>44365.6656407767</v>
      </c>
      <c r="C60782" s="106">
        <v>237111</v>
      </c>
      <c r="D60782" s="106">
        <v>473327</v>
      </c>
      <c r="E60782" s="106" t="str">
        <f>VLOOKUP(C60782,Подписчики!A:C,2,0)</f>
        <v>UTC+1</v>
      </c>
      <c r="F60782" s="115"/>
    </row>
    <row r="60783" spans="1:6" ht="15.75" customHeight="1">
      <c r="A60783" s="106">
        <v>185638</v>
      </c>
      <c r="B60783" s="115">
        <v>44365.666045307444</v>
      </c>
      <c r="C60783" s="106">
        <v>4636</v>
      </c>
      <c r="D60783" s="106">
        <v>411922</v>
      </c>
      <c r="E60783" s="106" t="str">
        <f>VLOOKUP(C60783,Подписчики!A:C,2,0)</f>
        <v>UTC+2</v>
      </c>
      <c r="F60783" s="115"/>
    </row>
    <row r="60784" spans="1:6" ht="15.75" customHeight="1">
      <c r="A60784" s="106">
        <v>185643</v>
      </c>
      <c r="B60784" s="115">
        <v>44365.666449838187</v>
      </c>
      <c r="C60784" s="106">
        <v>137262</v>
      </c>
      <c r="D60784" s="106">
        <v>103342</v>
      </c>
      <c r="E60784" s="106" t="str">
        <f>VLOOKUP(C60784,Подписчики!A:C,2,0)</f>
        <v>UTC+3</v>
      </c>
      <c r="F60784" s="115"/>
    </row>
    <row r="60785" spans="1:6" ht="15.75" customHeight="1">
      <c r="A60785" s="106">
        <v>185647</v>
      </c>
      <c r="B60785" s="115">
        <v>44365.666666666664</v>
      </c>
      <c r="C60785" s="106">
        <v>261393</v>
      </c>
      <c r="D60785" s="106">
        <v>411922</v>
      </c>
      <c r="E60785" s="106" t="str">
        <f>VLOOKUP(C60785,Подписчики!A:C,2,0)</f>
        <v>UTC-4</v>
      </c>
      <c r="F60785" s="115"/>
    </row>
    <row r="60786" spans="1:6" ht="15.75" customHeight="1">
      <c r="A60786" s="106">
        <v>185648</v>
      </c>
      <c r="B60786" s="115">
        <v>44365.667258899681</v>
      </c>
      <c r="C60786" s="106">
        <v>27251</v>
      </c>
      <c r="D60786" s="106">
        <v>62570</v>
      </c>
      <c r="E60786" s="106" t="str">
        <f>VLOOKUP(C60786,Подписчики!A:C,2,0)</f>
        <v>UTC+1</v>
      </c>
      <c r="F60786" s="115"/>
    </row>
    <row r="60787" spans="1:6" ht="15.75" customHeight="1">
      <c r="A60787" s="106">
        <v>185653</v>
      </c>
      <c r="B60787" s="115">
        <v>44365.667258899681</v>
      </c>
      <c r="C60787" s="106">
        <v>43206</v>
      </c>
      <c r="D60787" s="106">
        <v>53640</v>
      </c>
      <c r="E60787" s="106" t="str">
        <f>VLOOKUP(C60787,Подписчики!A:C,2,0)</f>
        <v>UTC+1</v>
      </c>
      <c r="F60787" s="115"/>
    </row>
    <row r="60788" spans="1:6" ht="15.75" customHeight="1">
      <c r="A60788" s="106">
        <v>185658</v>
      </c>
      <c r="B60788" s="115">
        <v>44365.667333333338</v>
      </c>
      <c r="C60788" s="106">
        <v>273306</v>
      </c>
      <c r="D60788" s="106">
        <v>241927</v>
      </c>
      <c r="E60788" s="106" t="str">
        <f>VLOOKUP(C60788,Подписчики!A:C,2,0)</f>
        <v>UTC+1</v>
      </c>
      <c r="F60788" s="115"/>
    </row>
    <row r="60789" spans="1:6" ht="15.75" customHeight="1">
      <c r="A60789" s="106">
        <v>185662</v>
      </c>
      <c r="B60789" s="115">
        <v>44365.667663430417</v>
      </c>
      <c r="C60789" s="106">
        <v>42825</v>
      </c>
      <c r="D60789" s="106">
        <v>95024</v>
      </c>
      <c r="E60789" s="106" t="str">
        <f>VLOOKUP(C60789,Подписчики!A:C,2,0)</f>
        <v>UTC+2</v>
      </c>
      <c r="F60789" s="115"/>
    </row>
    <row r="60790" spans="1:6" ht="15.75" customHeight="1">
      <c r="A60790" s="106">
        <v>185664</v>
      </c>
      <c r="B60790" s="115">
        <v>44365.667663430417</v>
      </c>
      <c r="C60790" s="106">
        <v>255553</v>
      </c>
      <c r="D60790" s="106">
        <v>47419</v>
      </c>
      <c r="E60790" s="106" t="str">
        <f>VLOOKUP(C60790,Подписчики!A:C,2,0)</f>
        <v>UTC+2</v>
      </c>
      <c r="F60790" s="115"/>
    </row>
    <row r="60791" spans="1:6" ht="15.75" customHeight="1">
      <c r="A60791" s="106">
        <v>185665</v>
      </c>
      <c r="B60791" s="115">
        <v>44365.668877022654</v>
      </c>
      <c r="C60791" s="106">
        <v>311829</v>
      </c>
      <c r="D60791" s="106">
        <v>154256</v>
      </c>
      <c r="E60791" s="106" t="str">
        <f>VLOOKUP(C60791,Подписчики!A:C,2,0)</f>
        <v>UTC+1</v>
      </c>
      <c r="F60791" s="115"/>
    </row>
    <row r="60792" spans="1:6" ht="15.75" customHeight="1">
      <c r="A60792" s="106">
        <v>185667</v>
      </c>
      <c r="B60792" s="115">
        <v>44365.668877022654</v>
      </c>
      <c r="C60792" s="106">
        <v>316141</v>
      </c>
      <c r="D60792" s="106">
        <v>238334</v>
      </c>
      <c r="E60792" s="106" t="str">
        <f>VLOOKUP(C60792,Подписчики!A:C,2,0)</f>
        <v>UTC+1</v>
      </c>
      <c r="F60792" s="115"/>
    </row>
    <row r="60793" spans="1:6" ht="15.75" customHeight="1">
      <c r="A60793" s="106">
        <v>185670</v>
      </c>
      <c r="B60793" s="115">
        <v>44365.668877022654</v>
      </c>
      <c r="C60793" s="106">
        <v>346773</v>
      </c>
      <c r="D60793" s="106">
        <v>452634</v>
      </c>
      <c r="E60793" s="106" t="str">
        <f>VLOOKUP(C60793,Подписчики!A:C,2,0)</f>
        <v>UTC+1</v>
      </c>
      <c r="F60793" s="115"/>
    </row>
    <row r="60794" spans="1:6" ht="15.75" customHeight="1">
      <c r="A60794" s="106">
        <v>185672</v>
      </c>
      <c r="B60794" s="115">
        <v>44365.67</v>
      </c>
      <c r="C60794" s="106">
        <v>338604</v>
      </c>
      <c r="D60794" s="106">
        <v>79322</v>
      </c>
      <c r="E60794" s="106" t="str">
        <f>VLOOKUP(C60794,Подписчики!A:C,2,0)</f>
        <v>UTC+0</v>
      </c>
      <c r="F60794" s="115"/>
    </row>
    <row r="60795" spans="1:6" ht="15.75" customHeight="1">
      <c r="A60795" s="106">
        <v>185673</v>
      </c>
      <c r="B60795" s="115">
        <v>44365.670495145634</v>
      </c>
      <c r="C60795" s="106">
        <v>249031</v>
      </c>
      <c r="D60795" s="106">
        <v>347393</v>
      </c>
      <c r="E60795" s="106" t="str">
        <f>VLOOKUP(C60795,Подписчики!A:C,2,0)</f>
        <v>UTC+1</v>
      </c>
      <c r="F60795" s="115"/>
    </row>
    <row r="60796" spans="1:6" ht="15.75" customHeight="1">
      <c r="A60796" s="106">
        <v>185677</v>
      </c>
      <c r="B60796" s="115">
        <v>44365.67089967637</v>
      </c>
      <c r="C60796" s="106">
        <v>56355</v>
      </c>
      <c r="D60796" s="106">
        <v>401945</v>
      </c>
      <c r="E60796" s="106" t="str">
        <f>VLOOKUP(C60796,Подписчики!A:C,2,0)</f>
        <v>UTC+2</v>
      </c>
      <c r="F60796" s="115"/>
    </row>
    <row r="60797" spans="1:6" ht="15.75" customHeight="1">
      <c r="A60797" s="106">
        <v>185680</v>
      </c>
      <c r="B60797" s="115">
        <v>44365.671708737864</v>
      </c>
      <c r="C60797" s="106">
        <v>41077</v>
      </c>
      <c r="D60797" s="106">
        <v>131571</v>
      </c>
      <c r="E60797" s="106" t="str">
        <f>VLOOKUP(C60797,Подписчики!A:C,2,0)</f>
        <v>UTC+4</v>
      </c>
      <c r="F60797" s="115"/>
    </row>
    <row r="60798" spans="1:6" ht="15.75" customHeight="1">
      <c r="A60798" s="106">
        <v>185682</v>
      </c>
      <c r="B60798" s="115">
        <v>44365.671708737864</v>
      </c>
      <c r="C60798" s="106">
        <v>330931</v>
      </c>
      <c r="D60798" s="106">
        <v>291168</v>
      </c>
      <c r="E60798" s="106" t="str">
        <f>VLOOKUP(C60798,Подписчики!A:C,2,0)</f>
        <v>UTC+0</v>
      </c>
      <c r="F60798" s="115"/>
    </row>
    <row r="60799" spans="1:6" ht="15.75" customHeight="1">
      <c r="A60799" s="106">
        <v>185684</v>
      </c>
      <c r="B60799" s="115">
        <v>44365.672113268614</v>
      </c>
      <c r="C60799" s="106">
        <v>60364</v>
      </c>
      <c r="D60799" s="106">
        <v>470762</v>
      </c>
      <c r="E60799" s="106" t="str">
        <f>VLOOKUP(C60799,Подписчики!A:C,2,0)</f>
        <v>UTC+1</v>
      </c>
      <c r="F60799" s="115"/>
    </row>
    <row r="60800" spans="1:6" ht="15.75" customHeight="1">
      <c r="A60800" s="106">
        <v>185685</v>
      </c>
      <c r="B60800" s="115">
        <v>44365.672113268614</v>
      </c>
      <c r="C60800" s="106">
        <v>76864</v>
      </c>
      <c r="D60800" s="106">
        <v>153138</v>
      </c>
      <c r="E60800" s="106" t="str">
        <f>VLOOKUP(C60800,Подписчики!A:C,2,0)</f>
        <v>UTC+1</v>
      </c>
      <c r="F60800" s="115"/>
    </row>
    <row r="60801" spans="1:6" ht="15.75" customHeight="1">
      <c r="A60801" s="106">
        <v>185686</v>
      </c>
      <c r="B60801" s="115">
        <v>44365.67251779935</v>
      </c>
      <c r="C60801" s="106">
        <v>95758</v>
      </c>
      <c r="D60801" s="106">
        <v>81226</v>
      </c>
      <c r="E60801" s="106" t="str">
        <f>VLOOKUP(C60801,Подписчики!A:C,2,0)</f>
        <v>UTC+6</v>
      </c>
      <c r="F60801" s="115"/>
    </row>
    <row r="60802" spans="1:6" ht="15.75" customHeight="1">
      <c r="A60802" s="106">
        <v>185691</v>
      </c>
      <c r="B60802" s="115">
        <v>44365.67251779935</v>
      </c>
      <c r="C60802" s="106">
        <v>99690</v>
      </c>
      <c r="D60802" s="106">
        <v>230507</v>
      </c>
      <c r="E60802" s="106" t="str">
        <f>VLOOKUP(C60802,Подписчики!A:C,2,0)</f>
        <v>UTC+2</v>
      </c>
      <c r="F60802" s="115"/>
    </row>
    <row r="60803" spans="1:6" ht="15.75" customHeight="1">
      <c r="A60803" s="106">
        <v>185696</v>
      </c>
      <c r="B60803" s="115">
        <v>44365.672922330094</v>
      </c>
      <c r="C60803" s="106">
        <v>63201</v>
      </c>
      <c r="D60803" s="106">
        <v>153893</v>
      </c>
      <c r="E60803" s="106" t="str">
        <f>VLOOKUP(C60803,Подписчики!A:C,2,0)</f>
        <v>UTC+3</v>
      </c>
      <c r="F60803" s="115"/>
    </row>
    <row r="60804" spans="1:6" ht="15.75" customHeight="1">
      <c r="A60804" s="106">
        <v>185697</v>
      </c>
      <c r="B60804" s="115">
        <v>44365.672922330094</v>
      </c>
      <c r="C60804" s="106">
        <v>323416</v>
      </c>
      <c r="D60804" s="106">
        <v>76405</v>
      </c>
      <c r="E60804" s="106" t="str">
        <f>VLOOKUP(C60804,Подписчики!A:C,2,0)</f>
        <v>UTC+3</v>
      </c>
      <c r="F60804" s="115"/>
    </row>
    <row r="60805" spans="1:6" ht="15.75" customHeight="1">
      <c r="A60805" s="106">
        <v>185699</v>
      </c>
      <c r="B60805" s="115">
        <v>44365.673326860844</v>
      </c>
      <c r="C60805" s="106">
        <v>77868</v>
      </c>
      <c r="D60805" s="106">
        <v>250679</v>
      </c>
      <c r="E60805" s="106" t="str">
        <f>VLOOKUP(C60805,Подписчики!A:C,2,0)</f>
        <v>UTC+0</v>
      </c>
      <c r="F60805" s="115"/>
    </row>
    <row r="60806" spans="1:6" ht="15.75" customHeight="1">
      <c r="A60806" s="106">
        <v>185704</v>
      </c>
      <c r="B60806" s="115">
        <v>44365.673326860844</v>
      </c>
      <c r="C60806" s="106">
        <v>281736</v>
      </c>
      <c r="D60806" s="106">
        <v>149881</v>
      </c>
      <c r="E60806" s="106" t="str">
        <f>VLOOKUP(C60806,Подписчики!A:C,2,0)</f>
        <v>UTC+0</v>
      </c>
      <c r="F60806" s="115"/>
    </row>
    <row r="60807" spans="1:6" ht="15.75" customHeight="1">
      <c r="A60807" s="106">
        <v>185709</v>
      </c>
      <c r="B60807" s="115">
        <v>44365.673731391587</v>
      </c>
      <c r="C60807" s="106">
        <v>88652</v>
      </c>
      <c r="D60807" s="106">
        <v>180863</v>
      </c>
      <c r="E60807" s="106" t="str">
        <f>VLOOKUP(C60807,Подписчики!A:C,2,0)</f>
        <v>UTC+1</v>
      </c>
      <c r="F60807" s="115"/>
    </row>
    <row r="60808" spans="1:6" ht="15.75" customHeight="1">
      <c r="A60808" s="106">
        <v>185712</v>
      </c>
      <c r="B60808" s="115">
        <v>44365.674135922331</v>
      </c>
      <c r="C60808" s="106">
        <v>290312</v>
      </c>
      <c r="D60808" s="106">
        <v>367148</v>
      </c>
      <c r="E60808" s="106" t="str">
        <f>VLOOKUP(C60808,Подписчики!A:C,2,0)</f>
        <v>UTC+2</v>
      </c>
      <c r="F60808" s="115"/>
    </row>
    <row r="60809" spans="1:6" ht="15.75" customHeight="1">
      <c r="A60809" s="106">
        <v>185714</v>
      </c>
      <c r="B60809" s="115">
        <v>44365.674135922331</v>
      </c>
      <c r="C60809" s="106">
        <v>309227</v>
      </c>
      <c r="D60809" s="106">
        <v>310440</v>
      </c>
      <c r="E60809" s="106" t="str">
        <f>VLOOKUP(C60809,Подписчики!A:C,2,0)</f>
        <v>UTC+2</v>
      </c>
      <c r="F60809" s="115"/>
    </row>
    <row r="60810" spans="1:6" ht="15.75" customHeight="1">
      <c r="A60810" s="106">
        <v>185715</v>
      </c>
      <c r="B60810" s="115">
        <v>44365.674135922331</v>
      </c>
      <c r="C60810" s="106">
        <v>333945</v>
      </c>
      <c r="D60810" s="106">
        <v>166002</v>
      </c>
      <c r="E60810" s="106" t="str">
        <f>VLOOKUP(C60810,Подписчики!A:C,2,0)</f>
        <v>UTC+2</v>
      </c>
      <c r="F60810" s="115"/>
    </row>
    <row r="60811" spans="1:6" ht="15.75" customHeight="1">
      <c r="A60811" s="106">
        <v>185716</v>
      </c>
      <c r="B60811" s="115">
        <v>44365.675754045304</v>
      </c>
      <c r="C60811" s="106">
        <v>303673</v>
      </c>
      <c r="D60811" s="106">
        <v>137327</v>
      </c>
      <c r="E60811" s="106" t="str">
        <f>VLOOKUP(C60811,Подписчики!A:C,2,0)</f>
        <v>UTC+2</v>
      </c>
      <c r="F60811" s="115"/>
    </row>
    <row r="60812" spans="1:6" ht="15.75" customHeight="1">
      <c r="A60812" s="106">
        <v>185718</v>
      </c>
      <c r="B60812" s="115">
        <v>44365.675754045311</v>
      </c>
      <c r="C60812" s="106">
        <v>189045</v>
      </c>
      <c r="D60812" s="106">
        <v>37467</v>
      </c>
      <c r="E60812" s="106" t="str">
        <f>VLOOKUP(C60812,Подписчики!A:C,2,0)</f>
        <v>UTC+6</v>
      </c>
      <c r="F60812" s="115"/>
    </row>
    <row r="60813" spans="1:6" ht="15.75" customHeight="1">
      <c r="A60813" s="106">
        <v>185723</v>
      </c>
      <c r="B60813" s="115">
        <v>44365.676158576047</v>
      </c>
      <c r="C60813" s="106">
        <v>283675</v>
      </c>
      <c r="D60813" s="106">
        <v>154256</v>
      </c>
      <c r="E60813" s="106" t="str">
        <f>VLOOKUP(C60813,Подписчики!A:C,2,0)</f>
        <v>UTC-1</v>
      </c>
      <c r="F60813" s="115"/>
    </row>
    <row r="60814" spans="1:6" ht="15.75" customHeight="1">
      <c r="A60814" s="106">
        <v>185725</v>
      </c>
      <c r="B60814" s="115">
        <v>44365.676666666666</v>
      </c>
      <c r="C60814" s="106">
        <v>157976</v>
      </c>
      <c r="D60814" s="106">
        <v>459455</v>
      </c>
      <c r="E60814" s="106" t="str">
        <f>VLOOKUP(C60814,Подписчики!A:C,2,0)</f>
        <v>UTC+2</v>
      </c>
      <c r="F60814" s="115"/>
    </row>
    <row r="60815" spans="1:6" ht="15.75" customHeight="1">
      <c r="A60815" s="106">
        <v>185726</v>
      </c>
      <c r="B60815" s="115">
        <v>44365.676967637541</v>
      </c>
      <c r="C60815" s="106">
        <v>235627</v>
      </c>
      <c r="D60815" s="106">
        <v>250679</v>
      </c>
      <c r="E60815" s="106" t="str">
        <f>VLOOKUP(C60815,Подписчики!A:C,2,0)</f>
        <v>UTC+1</v>
      </c>
      <c r="F60815" s="115"/>
    </row>
    <row r="60816" spans="1:6" ht="15.75" customHeight="1">
      <c r="A60816" s="106">
        <v>185728</v>
      </c>
      <c r="B60816" s="115">
        <v>44365.677372168284</v>
      </c>
      <c r="C60816" s="106">
        <v>16519</v>
      </c>
      <c r="D60816" s="106">
        <v>80850</v>
      </c>
      <c r="E60816" s="106" t="str">
        <f>VLOOKUP(C60816,Подписчики!A:C,2,0)</f>
        <v>UTC+2</v>
      </c>
      <c r="F60816" s="115"/>
    </row>
    <row r="60817" spans="1:6" ht="15.75" customHeight="1">
      <c r="A60817" s="106">
        <v>185732</v>
      </c>
      <c r="B60817" s="115">
        <v>44365.677372168284</v>
      </c>
      <c r="C60817" s="106">
        <v>83349</v>
      </c>
      <c r="D60817" s="106">
        <v>35968</v>
      </c>
      <c r="E60817" s="106" t="str">
        <f>VLOOKUP(C60817,Подписчики!A:C,2,0)</f>
        <v>UTC+2</v>
      </c>
      <c r="F60817" s="115"/>
    </row>
    <row r="60818" spans="1:6" ht="15.75" customHeight="1">
      <c r="A60818" s="106">
        <v>185733</v>
      </c>
      <c r="B60818" s="115">
        <v>44365.677372168284</v>
      </c>
      <c r="C60818" s="106">
        <v>176392</v>
      </c>
      <c r="D60818" s="106">
        <v>437440</v>
      </c>
      <c r="E60818" s="106" t="str">
        <f>VLOOKUP(C60818,Подписчики!A:C,2,0)</f>
        <v>UTC+2</v>
      </c>
      <c r="F60818" s="115"/>
    </row>
    <row r="60819" spans="1:6" ht="15.75" customHeight="1">
      <c r="A60819" s="106">
        <v>185738</v>
      </c>
      <c r="B60819" s="115">
        <v>44365.677372168284</v>
      </c>
      <c r="C60819" s="106">
        <v>224123</v>
      </c>
      <c r="D60819" s="106">
        <v>320523</v>
      </c>
      <c r="E60819" s="106" t="str">
        <f>VLOOKUP(C60819,Подписчики!A:C,2,0)</f>
        <v>UTC+2</v>
      </c>
      <c r="F60819" s="115"/>
    </row>
    <row r="60820" spans="1:6" ht="15.75" customHeight="1">
      <c r="A60820" s="106">
        <v>185739</v>
      </c>
      <c r="B60820" s="115">
        <v>44365.678585760521</v>
      </c>
      <c r="C60820" s="106">
        <v>318358</v>
      </c>
      <c r="D60820" s="106">
        <v>62570</v>
      </c>
      <c r="E60820" s="106" t="str">
        <f>VLOOKUP(C60820,Подписчики!A:C,2,0)</f>
        <v>UTC+1</v>
      </c>
      <c r="F60820" s="115"/>
    </row>
    <row r="60821" spans="1:6" ht="15.75" customHeight="1">
      <c r="A60821" s="106">
        <v>185741</v>
      </c>
      <c r="B60821" s="115">
        <v>44365.678990291257</v>
      </c>
      <c r="C60821" s="106">
        <v>99623</v>
      </c>
      <c r="D60821" s="106">
        <v>158978</v>
      </c>
      <c r="E60821" s="106" t="str">
        <f>VLOOKUP(C60821,Подписчики!A:C,2,0)</f>
        <v>UTC+2</v>
      </c>
      <c r="F60821" s="115"/>
    </row>
    <row r="60822" spans="1:6" ht="15.75" customHeight="1">
      <c r="A60822" s="106">
        <v>185745</v>
      </c>
      <c r="B60822" s="115">
        <v>44365.678990291257</v>
      </c>
      <c r="C60822" s="106">
        <v>313491</v>
      </c>
      <c r="D60822" s="106">
        <v>199629</v>
      </c>
      <c r="E60822" s="106" t="str">
        <f>VLOOKUP(C60822,Подписчики!A:C,2,0)</f>
        <v>UTC+2</v>
      </c>
      <c r="F60822" s="115"/>
    </row>
    <row r="60823" spans="1:6" ht="15.75" customHeight="1">
      <c r="A60823" s="106">
        <v>185749</v>
      </c>
      <c r="B60823" s="115">
        <v>44365.679394822007</v>
      </c>
      <c r="C60823" s="106">
        <v>181241</v>
      </c>
      <c r="D60823" s="106">
        <v>394819</v>
      </c>
      <c r="E60823" s="106" t="str">
        <f>VLOOKUP(C60823,Подписчики!A:C,2,0)</f>
        <v>UTC+3</v>
      </c>
      <c r="F60823" s="115"/>
    </row>
    <row r="60824" spans="1:6" ht="15.75" customHeight="1">
      <c r="A60824" s="106">
        <v>185751</v>
      </c>
      <c r="B60824" s="115">
        <v>44365.680203883494</v>
      </c>
      <c r="C60824" s="106">
        <v>241656</v>
      </c>
      <c r="D60824" s="106">
        <v>293160</v>
      </c>
      <c r="E60824" s="106" t="str">
        <f>VLOOKUP(C60824,Подписчики!A:C,2,0)</f>
        <v>UTC+1</v>
      </c>
      <c r="F60824" s="115"/>
    </row>
    <row r="60825" spans="1:6" ht="15.75" customHeight="1">
      <c r="A60825" s="106">
        <v>185756</v>
      </c>
      <c r="B60825" s="115">
        <v>44365.68101294498</v>
      </c>
      <c r="C60825" s="106">
        <v>14863</v>
      </c>
      <c r="D60825" s="106">
        <v>21760</v>
      </c>
      <c r="E60825" s="106" t="str">
        <f>VLOOKUP(C60825,Подписчики!A:C,2,0)</f>
        <v>UTC+3</v>
      </c>
      <c r="F60825" s="115"/>
    </row>
    <row r="60826" spans="1:6" ht="15.75" customHeight="1">
      <c r="A60826" s="106">
        <v>185757</v>
      </c>
      <c r="B60826" s="115">
        <v>44365.681822006474</v>
      </c>
      <c r="C60826" s="106">
        <v>234788</v>
      </c>
      <c r="D60826" s="106">
        <v>411922</v>
      </c>
      <c r="E60826" s="106" t="str">
        <f>VLOOKUP(C60826,Подписчики!A:C,2,0)</f>
        <v>UTC+1</v>
      </c>
      <c r="F60826" s="115"/>
    </row>
    <row r="60827" spans="1:6" ht="15.75" customHeight="1">
      <c r="A60827" s="106">
        <v>185762</v>
      </c>
      <c r="B60827" s="115">
        <v>44365.682226537218</v>
      </c>
      <c r="C60827" s="106">
        <v>65177</v>
      </c>
      <c r="D60827" s="106">
        <v>439981</v>
      </c>
      <c r="E60827" s="106" t="str">
        <f>VLOOKUP(C60827,Подписчики!A:C,2,0)</f>
        <v>UTC+2</v>
      </c>
      <c r="F60827" s="115"/>
    </row>
    <row r="60828" spans="1:6" ht="15.75" customHeight="1">
      <c r="A60828" s="106">
        <v>185766</v>
      </c>
      <c r="B60828" s="115">
        <v>44365.682226537218</v>
      </c>
      <c r="C60828" s="106">
        <v>321055</v>
      </c>
      <c r="D60828" s="106">
        <v>86587</v>
      </c>
      <c r="E60828" s="106" t="str">
        <f>VLOOKUP(C60828,Подписчики!A:C,2,0)</f>
        <v>UTC+2</v>
      </c>
      <c r="F60828" s="115"/>
    </row>
    <row r="60829" spans="1:6" ht="15.75" customHeight="1">
      <c r="A60829" s="106">
        <v>185767</v>
      </c>
      <c r="B60829" s="115">
        <v>44365.682631067961</v>
      </c>
      <c r="C60829" s="106">
        <v>177487</v>
      </c>
      <c r="D60829" s="106">
        <v>250679</v>
      </c>
      <c r="E60829" s="106" t="str">
        <f>VLOOKUP(C60829,Подписчики!A:C,2,0)</f>
        <v>UTC+3</v>
      </c>
      <c r="F60829" s="115"/>
    </row>
    <row r="60830" spans="1:6" ht="15.75" customHeight="1">
      <c r="A60830" s="106">
        <v>185771</v>
      </c>
      <c r="B60830" s="115">
        <v>44365.682631067961</v>
      </c>
      <c r="C60830" s="106">
        <v>298382</v>
      </c>
      <c r="D60830" s="106">
        <v>371920</v>
      </c>
      <c r="E60830" s="106" t="str">
        <f>VLOOKUP(C60830,Подписчики!A:C,2,0)</f>
        <v>UTC+3</v>
      </c>
      <c r="F60830" s="115"/>
    </row>
    <row r="60831" spans="1:6" ht="15.75" customHeight="1">
      <c r="A60831" s="106">
        <v>185775</v>
      </c>
      <c r="B60831" s="115">
        <v>44365.683440129455</v>
      </c>
      <c r="C60831" s="106">
        <v>126247</v>
      </c>
      <c r="D60831" s="106">
        <v>140460</v>
      </c>
      <c r="E60831" s="106" t="str">
        <f>VLOOKUP(C60831,Подписчики!A:C,2,0)</f>
        <v>UTC+1</v>
      </c>
      <c r="F60831" s="115"/>
    </row>
    <row r="60832" spans="1:6" ht="15.75" customHeight="1">
      <c r="A60832" s="106">
        <v>185778</v>
      </c>
      <c r="B60832" s="115">
        <v>44365.684249190941</v>
      </c>
      <c r="C60832" s="106">
        <v>39804</v>
      </c>
      <c r="D60832" s="106">
        <v>180863</v>
      </c>
      <c r="E60832" s="106" t="str">
        <f>VLOOKUP(C60832,Подписчики!A:C,2,0)</f>
        <v>UTC+7</v>
      </c>
      <c r="F60832" s="115"/>
    </row>
    <row r="60833" spans="1:6" ht="15.75" customHeight="1">
      <c r="A60833" s="106">
        <v>185782</v>
      </c>
      <c r="B60833" s="115">
        <v>44365.684249190941</v>
      </c>
      <c r="C60833" s="106">
        <v>100412</v>
      </c>
      <c r="D60833" s="106">
        <v>230778</v>
      </c>
      <c r="E60833" s="106" t="str">
        <f>VLOOKUP(C60833,Подписчики!A:C,2,0)</f>
        <v>UTC+3</v>
      </c>
      <c r="F60833" s="115"/>
    </row>
    <row r="60834" spans="1:6" ht="15.75" customHeight="1">
      <c r="A60834" s="106">
        <v>185787</v>
      </c>
      <c r="B60834" s="115">
        <v>44365.684653721684</v>
      </c>
      <c r="C60834" s="106">
        <v>119297</v>
      </c>
      <c r="D60834" s="106">
        <v>227775</v>
      </c>
      <c r="E60834" s="106" t="str">
        <f>VLOOKUP(C60834,Подписчики!A:C,2,0)</f>
        <v>UTC+0</v>
      </c>
      <c r="F60834" s="115"/>
    </row>
    <row r="60835" spans="1:6" ht="15.75" customHeight="1">
      <c r="A60835" s="106">
        <v>185788</v>
      </c>
      <c r="B60835" s="115">
        <v>44365.685058252428</v>
      </c>
      <c r="C60835" s="106">
        <v>185187</v>
      </c>
      <c r="D60835" s="106">
        <v>227775</v>
      </c>
      <c r="E60835" s="106" t="str">
        <f>VLOOKUP(C60835,Подписчики!A:C,2,0)</f>
        <v>UTC+1</v>
      </c>
      <c r="F60835" s="115"/>
    </row>
    <row r="60836" spans="1:6" ht="15.75" customHeight="1">
      <c r="A60836" s="106">
        <v>185793</v>
      </c>
      <c r="B60836" s="115">
        <v>44365.685058252428</v>
      </c>
      <c r="C60836" s="106">
        <v>186553</v>
      </c>
      <c r="D60836" s="106">
        <v>343712</v>
      </c>
      <c r="E60836" s="106" t="str">
        <f>VLOOKUP(C60836,Подписчики!A:C,2,0)</f>
        <v>UTC+1</v>
      </c>
      <c r="F60836" s="115"/>
    </row>
    <row r="60837" spans="1:6" ht="15.75" customHeight="1">
      <c r="A60837" s="106">
        <v>185797</v>
      </c>
      <c r="B60837" s="115">
        <v>44365.685058252428</v>
      </c>
      <c r="C60837" s="106">
        <v>277592</v>
      </c>
      <c r="D60837" s="106">
        <v>392636</v>
      </c>
      <c r="E60837" s="106" t="str">
        <f>VLOOKUP(C60837,Подписчики!A:C,2,0)</f>
        <v>UTC+1</v>
      </c>
      <c r="F60837" s="115"/>
    </row>
    <row r="60838" spans="1:6" ht="15.75" customHeight="1">
      <c r="A60838" s="106">
        <v>185800</v>
      </c>
      <c r="B60838" s="115">
        <v>44365.686271844657</v>
      </c>
      <c r="C60838" s="106">
        <v>75332</v>
      </c>
      <c r="D60838" s="106">
        <v>17862</v>
      </c>
      <c r="E60838" s="106" t="str">
        <f>VLOOKUP(C60838,Подписчики!A:C,2,0)</f>
        <v>UTC+0</v>
      </c>
      <c r="F60838" s="115"/>
    </row>
    <row r="60839" spans="1:6" ht="15.75" customHeight="1">
      <c r="A60839" s="106">
        <v>185805</v>
      </c>
      <c r="B60839" s="115">
        <v>44365.686333333339</v>
      </c>
      <c r="C60839" s="106">
        <v>47453</v>
      </c>
      <c r="D60839" s="106">
        <v>250679</v>
      </c>
      <c r="E60839" s="106" t="str">
        <f>VLOOKUP(C60839,Подписчики!A:C,2,0)</f>
        <v>UTC+1</v>
      </c>
      <c r="F60839" s="115"/>
    </row>
    <row r="60840" spans="1:6" ht="15.75" customHeight="1">
      <c r="A60840" s="106">
        <v>185807</v>
      </c>
      <c r="B60840" s="115">
        <v>44365.686676375408</v>
      </c>
      <c r="C60840" s="106">
        <v>100433</v>
      </c>
      <c r="D60840" s="106">
        <v>230507</v>
      </c>
      <c r="E60840" s="106" t="str">
        <f>VLOOKUP(C60840,Подписчики!A:C,2,0)</f>
        <v>UTC+1</v>
      </c>
      <c r="F60840" s="115"/>
    </row>
    <row r="60841" spans="1:6" ht="15.75" customHeight="1">
      <c r="A60841" s="106">
        <v>185809</v>
      </c>
      <c r="B60841" s="115">
        <v>44365.687080906144</v>
      </c>
      <c r="C60841" s="106">
        <v>207014</v>
      </c>
      <c r="D60841" s="106">
        <v>230507</v>
      </c>
      <c r="E60841" s="106" t="str">
        <f>VLOOKUP(C60841,Подписчики!A:C,2,0)</f>
        <v>UTC+2</v>
      </c>
      <c r="F60841" s="115"/>
    </row>
    <row r="60842" spans="1:6" ht="15.75" customHeight="1">
      <c r="A60842" s="106">
        <v>185813</v>
      </c>
      <c r="B60842" s="115">
        <v>44365.687485436894</v>
      </c>
      <c r="C60842" s="106">
        <v>344464</v>
      </c>
      <c r="D60842" s="106">
        <v>250679</v>
      </c>
      <c r="E60842" s="106" t="str">
        <f>VLOOKUP(C60842,Подписчики!A:C,2,0)</f>
        <v>UTC+3</v>
      </c>
      <c r="F60842" s="115"/>
    </row>
    <row r="60843" spans="1:6" ht="15.75" customHeight="1">
      <c r="A60843" s="106">
        <v>185816</v>
      </c>
      <c r="B60843" s="115">
        <v>44365.688294498381</v>
      </c>
      <c r="C60843" s="106">
        <v>10483</v>
      </c>
      <c r="D60843" s="106">
        <v>308796</v>
      </c>
      <c r="E60843" s="106" t="str">
        <f>VLOOKUP(C60843,Подписчики!A:C,2,0)</f>
        <v>UTC+1</v>
      </c>
      <c r="F60843" s="115"/>
    </row>
    <row r="60844" spans="1:6" ht="15.75" customHeight="1">
      <c r="A60844" s="106">
        <v>185818</v>
      </c>
      <c r="B60844" s="115">
        <v>44365.688699029124</v>
      </c>
      <c r="C60844" s="106">
        <v>125242</v>
      </c>
      <c r="D60844" s="106">
        <v>180017</v>
      </c>
      <c r="E60844" s="106" t="str">
        <f>VLOOKUP(C60844,Подписчики!A:C,2,0)</f>
        <v>UTC+2</v>
      </c>
      <c r="F60844" s="115"/>
    </row>
    <row r="60845" spans="1:6" ht="15.75" customHeight="1">
      <c r="A60845" s="106">
        <v>185821</v>
      </c>
      <c r="B60845" s="115">
        <v>44365.688699029124</v>
      </c>
      <c r="C60845" s="106">
        <v>278199</v>
      </c>
      <c r="D60845" s="106">
        <v>158978</v>
      </c>
      <c r="E60845" s="106" t="str">
        <f>VLOOKUP(C60845,Подписчики!A:C,2,0)</f>
        <v>UTC+2</v>
      </c>
      <c r="F60845" s="115"/>
    </row>
    <row r="60846" spans="1:6" ht="15.75" customHeight="1">
      <c r="A60846" s="106">
        <v>185822</v>
      </c>
      <c r="B60846" s="115">
        <v>44365.689103559867</v>
      </c>
      <c r="C60846" s="106">
        <v>165253</v>
      </c>
      <c r="D60846" s="106">
        <v>367148</v>
      </c>
      <c r="E60846" s="106" t="str">
        <f>VLOOKUP(C60846,Подписчики!A:C,2,0)</f>
        <v>UTC+3</v>
      </c>
      <c r="F60846" s="115"/>
    </row>
    <row r="60847" spans="1:6" ht="15.75" customHeight="1">
      <c r="A60847" s="106">
        <v>185823</v>
      </c>
      <c r="B60847" s="115">
        <v>44365.689103559867</v>
      </c>
      <c r="C60847" s="106">
        <v>275974</v>
      </c>
      <c r="D60847" s="106">
        <v>397390</v>
      </c>
      <c r="E60847" s="106" t="str">
        <f>VLOOKUP(C60847,Подписчики!A:C,2,0)</f>
        <v>UTC+3</v>
      </c>
      <c r="F60847" s="115"/>
    </row>
    <row r="60848" spans="1:6" ht="15.75" customHeight="1">
      <c r="A60848" s="106">
        <v>185825</v>
      </c>
      <c r="B60848" s="115">
        <v>44365.689912621361</v>
      </c>
      <c r="C60848" s="106">
        <v>4028</v>
      </c>
      <c r="D60848" s="106">
        <v>459600</v>
      </c>
      <c r="E60848" s="106" t="str">
        <f>VLOOKUP(C60848,Подписчики!A:C,2,0)</f>
        <v>UTC+1</v>
      </c>
      <c r="F60848" s="115"/>
    </row>
    <row r="60849" spans="1:6" ht="15.75" customHeight="1">
      <c r="A60849" s="106">
        <v>185826</v>
      </c>
      <c r="B60849" s="115">
        <v>44365.689912621361</v>
      </c>
      <c r="C60849" s="106">
        <v>258262</v>
      </c>
      <c r="D60849" s="106">
        <v>172207</v>
      </c>
      <c r="E60849" s="106" t="str">
        <f>VLOOKUP(C60849,Подписчики!A:C,2,0)</f>
        <v>UTC+1</v>
      </c>
      <c r="F60849" s="115"/>
    </row>
    <row r="60850" spans="1:6" ht="15.75" customHeight="1">
      <c r="A60850" s="106">
        <v>185827</v>
      </c>
      <c r="B60850" s="115">
        <v>44365.689912621361</v>
      </c>
      <c r="C60850" s="106">
        <v>274964</v>
      </c>
      <c r="D60850" s="106">
        <v>88863</v>
      </c>
      <c r="E60850" s="106" t="str">
        <f>VLOOKUP(C60850,Подписчики!A:C,2,0)</f>
        <v>UTC+1</v>
      </c>
      <c r="F60850" s="115"/>
    </row>
    <row r="60851" spans="1:6" ht="15.75" customHeight="1">
      <c r="A60851" s="106">
        <v>185830</v>
      </c>
      <c r="B60851" s="115">
        <v>44365.690317152104</v>
      </c>
      <c r="C60851" s="106">
        <v>263385</v>
      </c>
      <c r="D60851" s="106">
        <v>151924</v>
      </c>
      <c r="E60851" s="106" t="str">
        <f>VLOOKUP(C60851,Подписчики!A:C,2,0)</f>
        <v>UTC+2</v>
      </c>
      <c r="F60851" s="115"/>
    </row>
    <row r="60852" spans="1:6" ht="15.75" customHeight="1">
      <c r="A60852" s="106">
        <v>185834</v>
      </c>
      <c r="B60852" s="115">
        <v>44365.690333333339</v>
      </c>
      <c r="C60852" s="106">
        <v>39933</v>
      </c>
      <c r="D60852" s="106">
        <v>357547</v>
      </c>
      <c r="E60852" s="106" t="str">
        <f>VLOOKUP(C60852,Подписчики!A:C,2,0)</f>
        <v>UTC+1</v>
      </c>
      <c r="F60852" s="115"/>
    </row>
    <row r="60853" spans="1:6" ht="15.75" customHeight="1">
      <c r="A60853" s="106">
        <v>185838</v>
      </c>
      <c r="B60853" s="115">
        <v>44365.691126213591</v>
      </c>
      <c r="C60853" s="106">
        <v>163834</v>
      </c>
      <c r="D60853" s="106">
        <v>304722</v>
      </c>
      <c r="E60853" s="106" t="str">
        <f>VLOOKUP(C60853,Подписчики!A:C,2,0)</f>
        <v>UTC+0</v>
      </c>
      <c r="F60853" s="115"/>
    </row>
    <row r="60854" spans="1:6" ht="15.75" customHeight="1">
      <c r="A60854" s="106">
        <v>185839</v>
      </c>
      <c r="B60854" s="115">
        <v>44365.691530744334</v>
      </c>
      <c r="C60854" s="106">
        <v>318322</v>
      </c>
      <c r="D60854" s="106">
        <v>51162</v>
      </c>
      <c r="E60854" s="106" t="str">
        <f>VLOOKUP(C60854,Подписчики!A:C,2,0)</f>
        <v>UTC+5</v>
      </c>
      <c r="F60854" s="115"/>
    </row>
    <row r="60855" spans="1:6" ht="15.75" customHeight="1">
      <c r="A60855" s="106">
        <v>185840</v>
      </c>
      <c r="B60855" s="115">
        <v>44365.691530744341</v>
      </c>
      <c r="C60855" s="106">
        <v>42764</v>
      </c>
      <c r="D60855" s="106">
        <v>411922</v>
      </c>
      <c r="E60855" s="106" t="str">
        <f>VLOOKUP(C60855,Подписчики!A:C,2,0)</f>
        <v>UTC+1</v>
      </c>
      <c r="F60855" s="115"/>
    </row>
    <row r="60856" spans="1:6" ht="15.75" customHeight="1">
      <c r="A60856" s="106">
        <v>185844</v>
      </c>
      <c r="B60856" s="115">
        <v>44365.691935275077</v>
      </c>
      <c r="C60856" s="106">
        <v>121171</v>
      </c>
      <c r="D60856" s="106">
        <v>351192</v>
      </c>
      <c r="E60856" s="106" t="str">
        <f>VLOOKUP(C60856,Подписчики!A:C,2,0)</f>
        <v>UTC+2</v>
      </c>
      <c r="F60856" s="115"/>
    </row>
    <row r="60857" spans="1:6" ht="15.75" customHeight="1">
      <c r="A60857" s="106">
        <v>185849</v>
      </c>
      <c r="B60857" s="115">
        <v>44365.691935275077</v>
      </c>
      <c r="C60857" s="106">
        <v>321634</v>
      </c>
      <c r="D60857" s="106">
        <v>432277</v>
      </c>
      <c r="E60857" s="106" t="str">
        <f>VLOOKUP(C60857,Подписчики!A:C,2,0)</f>
        <v>UTC+2</v>
      </c>
      <c r="F60857" s="115"/>
    </row>
    <row r="60858" spans="1:6" ht="15.75" customHeight="1">
      <c r="A60858" s="106">
        <v>185852</v>
      </c>
      <c r="B60858" s="115">
        <v>44365.692339805828</v>
      </c>
      <c r="C60858" s="106">
        <v>88639</v>
      </c>
      <c r="D60858" s="106">
        <v>117699</v>
      </c>
      <c r="E60858" s="106" t="str">
        <f>VLOOKUP(C60858,Подписчики!A:C,2,0)</f>
        <v>UTC+3</v>
      </c>
      <c r="F60858" s="115"/>
    </row>
    <row r="60859" spans="1:6" ht="15.75" customHeight="1">
      <c r="A60859" s="106">
        <v>185855</v>
      </c>
      <c r="B60859" s="115">
        <v>44365.692339805828</v>
      </c>
      <c r="C60859" s="106">
        <v>326055</v>
      </c>
      <c r="D60859" s="106">
        <v>183880</v>
      </c>
      <c r="E60859" s="106" t="str">
        <f>VLOOKUP(C60859,Подписчики!A:C,2,0)</f>
        <v>UTC+7</v>
      </c>
      <c r="F60859" s="115"/>
    </row>
    <row r="60860" spans="1:6" ht="15.75" customHeight="1">
      <c r="A60860" s="106">
        <v>185857</v>
      </c>
      <c r="B60860" s="115">
        <v>44365.692744336571</v>
      </c>
      <c r="C60860" s="106">
        <v>94125</v>
      </c>
      <c r="D60860" s="106">
        <v>118079</v>
      </c>
      <c r="E60860" s="106" t="str">
        <f>VLOOKUP(C60860,Подписчики!A:C,2,0)</f>
        <v>UTC+4</v>
      </c>
      <c r="F60860" s="115"/>
    </row>
    <row r="60861" spans="1:6" ht="15.75" customHeight="1">
      <c r="A60861" s="106">
        <v>185860</v>
      </c>
      <c r="B60861" s="115">
        <v>44365.693553398058</v>
      </c>
      <c r="C60861" s="106">
        <v>240261</v>
      </c>
      <c r="D60861" s="106">
        <v>210854</v>
      </c>
      <c r="E60861" s="106" t="str">
        <f>VLOOKUP(C60861,Подписчики!A:C,2,0)</f>
        <v>UTC+2</v>
      </c>
      <c r="F60861" s="115"/>
    </row>
    <row r="60862" spans="1:6" ht="15.75" customHeight="1">
      <c r="A60862" s="106">
        <v>185863</v>
      </c>
      <c r="B60862" s="115">
        <v>44365.693553398058</v>
      </c>
      <c r="C60862" s="106">
        <v>283886</v>
      </c>
      <c r="D60862" s="106">
        <v>154256</v>
      </c>
      <c r="E60862" s="106" t="str">
        <f>VLOOKUP(C60862,Подписчики!A:C,2,0)</f>
        <v>UTC+2</v>
      </c>
      <c r="F60862" s="115"/>
    </row>
    <row r="60863" spans="1:6" ht="15.75" customHeight="1">
      <c r="A60863" s="106">
        <v>185867</v>
      </c>
      <c r="B60863" s="115">
        <v>44365.694333333333</v>
      </c>
      <c r="C60863" s="106">
        <v>269182</v>
      </c>
      <c r="D60863" s="106">
        <v>230507</v>
      </c>
      <c r="E60863" s="106" t="str">
        <f>VLOOKUP(C60863,Подписчики!A:C,2,0)</f>
        <v>UTC+1</v>
      </c>
      <c r="F60863" s="115"/>
    </row>
    <row r="60864" spans="1:6" ht="15.75" customHeight="1">
      <c r="A60864" s="106">
        <v>185871</v>
      </c>
      <c r="B60864" s="115">
        <v>44365.694362459544</v>
      </c>
      <c r="C60864" s="106">
        <v>147474</v>
      </c>
      <c r="D60864" s="106">
        <v>4316</v>
      </c>
      <c r="E60864" s="106" t="str">
        <f>VLOOKUP(C60864,Подписчики!A:C,2,0)</f>
        <v>UTC+0</v>
      </c>
      <c r="F60864" s="115"/>
    </row>
    <row r="60865" spans="1:6" ht="15.75" customHeight="1">
      <c r="A60865" s="106">
        <v>185873</v>
      </c>
      <c r="B60865" s="115">
        <v>44365.694362459544</v>
      </c>
      <c r="C60865" s="106">
        <v>297195</v>
      </c>
      <c r="D60865" s="106">
        <v>347008</v>
      </c>
      <c r="E60865" s="106" t="str">
        <f>VLOOKUP(C60865,Подписчики!A:C,2,0)</f>
        <v>UTC+0</v>
      </c>
      <c r="F60865" s="115"/>
    </row>
    <row r="60866" spans="1:6" ht="15.75" customHeight="1">
      <c r="A60866" s="106">
        <v>185878</v>
      </c>
      <c r="B60866" s="115">
        <v>44365.694362459551</v>
      </c>
      <c r="C60866" s="106">
        <v>199989</v>
      </c>
      <c r="D60866" s="106">
        <v>43842</v>
      </c>
      <c r="E60866" s="106" t="str">
        <f>VLOOKUP(C60866,Подписчики!A:C,2,0)</f>
        <v>UTC+4</v>
      </c>
      <c r="F60866" s="115"/>
    </row>
    <row r="60867" spans="1:6" ht="15.75" customHeight="1">
      <c r="A60867" s="106">
        <v>185883</v>
      </c>
      <c r="B60867" s="115">
        <v>44365.695171521031</v>
      </c>
      <c r="C60867" s="106">
        <v>4531</v>
      </c>
      <c r="D60867" s="106">
        <v>82513</v>
      </c>
      <c r="E60867" s="106" t="str">
        <f>VLOOKUP(C60867,Подписчики!A:C,2,0)</f>
        <v>UTC+2</v>
      </c>
      <c r="F60867" s="115"/>
    </row>
    <row r="60868" spans="1:6" ht="15.75" customHeight="1">
      <c r="A60868" s="106">
        <v>185887</v>
      </c>
      <c r="B60868" s="115">
        <v>44365.696385113268</v>
      </c>
      <c r="C60868" s="106">
        <v>144861</v>
      </c>
      <c r="D60868" s="106">
        <v>137435</v>
      </c>
      <c r="E60868" s="106" t="str">
        <f>VLOOKUP(C60868,Подписчики!A:C,2,0)</f>
        <v>UTC+5</v>
      </c>
      <c r="F60868" s="115"/>
    </row>
    <row r="60869" spans="1:6" ht="15.75" customHeight="1">
      <c r="A60869" s="106">
        <v>185890</v>
      </c>
      <c r="B60869" s="115">
        <v>44365.696789644011</v>
      </c>
      <c r="C60869" s="106">
        <v>263182</v>
      </c>
      <c r="D60869" s="106">
        <v>447788</v>
      </c>
      <c r="E60869" s="106" t="str">
        <f>VLOOKUP(C60869,Подписчики!A:C,2,0)</f>
        <v>UTC+2</v>
      </c>
      <c r="F60869" s="115"/>
    </row>
    <row r="60870" spans="1:6" ht="15.75" customHeight="1">
      <c r="A60870" s="106">
        <v>185895</v>
      </c>
      <c r="B60870" s="115">
        <v>44365.697598705505</v>
      </c>
      <c r="C60870" s="106">
        <v>321329</v>
      </c>
      <c r="D60870" s="106">
        <v>250679</v>
      </c>
      <c r="E60870" s="106" t="str">
        <f>VLOOKUP(C60870,Подписчики!A:C,2,0)</f>
        <v>UTC+0</v>
      </c>
      <c r="F60870" s="115"/>
    </row>
    <row r="60871" spans="1:6" ht="15.75" customHeight="1">
      <c r="A60871" s="106">
        <v>185897</v>
      </c>
      <c r="B60871" s="115">
        <v>44365.698003236248</v>
      </c>
      <c r="C60871" s="106">
        <v>70402</v>
      </c>
      <c r="D60871" s="106">
        <v>63666</v>
      </c>
      <c r="E60871" s="106" t="str">
        <f>VLOOKUP(C60871,Подписчики!A:C,2,0)</f>
        <v>UTC+1</v>
      </c>
      <c r="F60871" s="115"/>
    </row>
    <row r="60872" spans="1:6" ht="15.75" customHeight="1">
      <c r="A60872" s="106">
        <v>185902</v>
      </c>
      <c r="B60872" s="115">
        <v>44365.698003236248</v>
      </c>
      <c r="C60872" s="106">
        <v>83021</v>
      </c>
      <c r="D60872" s="106">
        <v>182191</v>
      </c>
      <c r="E60872" s="106" t="str">
        <f>VLOOKUP(C60872,Подписчики!A:C,2,0)</f>
        <v>UTC+1</v>
      </c>
      <c r="F60872" s="115"/>
    </row>
    <row r="60873" spans="1:6" ht="15.75" customHeight="1">
      <c r="A60873" s="106">
        <v>185907</v>
      </c>
      <c r="B60873" s="115">
        <v>44365.699216828478</v>
      </c>
      <c r="C60873" s="106">
        <v>121911</v>
      </c>
      <c r="D60873" s="106">
        <v>304128</v>
      </c>
      <c r="E60873" s="106" t="str">
        <f>VLOOKUP(C60873,Подписчики!A:C,2,0)</f>
        <v>UTC+0</v>
      </c>
      <c r="F60873" s="115"/>
    </row>
    <row r="60874" spans="1:6" ht="15.75" customHeight="1">
      <c r="A60874" s="106">
        <v>185911</v>
      </c>
      <c r="B60874" s="115">
        <v>44365.699216828478</v>
      </c>
      <c r="C60874" s="106">
        <v>137554</v>
      </c>
      <c r="D60874" s="106">
        <v>81226</v>
      </c>
      <c r="E60874" s="106" t="str">
        <f>VLOOKUP(C60874,Подписчики!A:C,2,0)</f>
        <v>UTC-4</v>
      </c>
      <c r="F60874" s="115"/>
    </row>
    <row r="60875" spans="1:6" ht="15.75" customHeight="1">
      <c r="A60875" s="106">
        <v>185912</v>
      </c>
      <c r="B60875" s="115">
        <v>44365.699621359228</v>
      </c>
      <c r="C60875" s="106">
        <v>37391</v>
      </c>
      <c r="D60875" s="106">
        <v>129210</v>
      </c>
      <c r="E60875" s="106" t="str">
        <f>VLOOKUP(C60875,Подписчики!A:C,2,0)</f>
        <v>UTC+1</v>
      </c>
      <c r="F60875" s="115"/>
    </row>
    <row r="60876" spans="1:6" ht="15.75" customHeight="1">
      <c r="A60876" s="106">
        <v>185917</v>
      </c>
      <c r="B60876" s="115">
        <v>44365.699621359228</v>
      </c>
      <c r="C60876" s="106">
        <v>272079</v>
      </c>
      <c r="D60876" s="106">
        <v>153893</v>
      </c>
      <c r="E60876" s="106" t="str">
        <f>VLOOKUP(C60876,Подписчики!A:C,2,0)</f>
        <v>UTC+1</v>
      </c>
      <c r="F60876" s="115"/>
    </row>
    <row r="60877" spans="1:6" ht="15.75" customHeight="1">
      <c r="A60877" s="106">
        <v>185919</v>
      </c>
      <c r="B60877" s="115">
        <v>44365.700025889964</v>
      </c>
      <c r="C60877" s="106">
        <v>80209</v>
      </c>
      <c r="D60877" s="106">
        <v>274147</v>
      </c>
      <c r="E60877" s="106" t="str">
        <f>VLOOKUP(C60877,Подписчики!A:C,2,0)</f>
        <v>UTC+6</v>
      </c>
      <c r="F60877" s="115"/>
    </row>
    <row r="60878" spans="1:6" ht="15.75" customHeight="1">
      <c r="A60878" s="106">
        <v>185921</v>
      </c>
      <c r="B60878" s="115">
        <v>44365.700025889964</v>
      </c>
      <c r="C60878" s="106">
        <v>245093</v>
      </c>
      <c r="D60878" s="106">
        <v>43842</v>
      </c>
      <c r="E60878" s="106" t="str">
        <f>VLOOKUP(C60878,Подписчики!A:C,2,0)</f>
        <v>UTC+2</v>
      </c>
      <c r="F60878" s="115"/>
    </row>
    <row r="60879" spans="1:6" ht="15.75" customHeight="1">
      <c r="A60879" s="106">
        <v>185924</v>
      </c>
      <c r="B60879" s="115">
        <v>44365.700025889964</v>
      </c>
      <c r="C60879" s="106">
        <v>266744</v>
      </c>
      <c r="D60879" s="106">
        <v>284599</v>
      </c>
      <c r="E60879" s="106" t="str">
        <f>VLOOKUP(C60879,Подписчики!A:C,2,0)</f>
        <v>UTC+6</v>
      </c>
      <c r="F60879" s="115"/>
    </row>
    <row r="60880" spans="1:6" ht="15.75" customHeight="1">
      <c r="A60880" s="106">
        <v>185928</v>
      </c>
      <c r="B60880" s="115">
        <v>44365.700834951458</v>
      </c>
      <c r="C60880" s="106">
        <v>107102</v>
      </c>
      <c r="D60880" s="106">
        <v>158978</v>
      </c>
      <c r="E60880" s="106" t="str">
        <f>VLOOKUP(C60880,Подписчики!A:C,2,0)</f>
        <v>UTC+0</v>
      </c>
      <c r="F60880" s="115"/>
    </row>
    <row r="60881" spans="1:6" ht="15.75" customHeight="1">
      <c r="A60881" s="106">
        <v>185929</v>
      </c>
      <c r="B60881" s="115">
        <v>44365.700834951458</v>
      </c>
      <c r="C60881" s="106">
        <v>123131</v>
      </c>
      <c r="D60881" s="106">
        <v>460633</v>
      </c>
      <c r="E60881" s="106" t="str">
        <f>VLOOKUP(C60881,Подписчики!A:C,2,0)</f>
        <v>UTC+0</v>
      </c>
      <c r="F60881" s="115"/>
    </row>
    <row r="60882" spans="1:6" ht="15.75" customHeight="1">
      <c r="A60882" s="106">
        <v>185934</v>
      </c>
      <c r="B60882" s="115">
        <v>44365.700834951458</v>
      </c>
      <c r="C60882" s="106">
        <v>190522</v>
      </c>
      <c r="D60882" s="106">
        <v>347008</v>
      </c>
      <c r="E60882" s="106" t="str">
        <f>VLOOKUP(C60882,Подписчики!A:C,2,0)</f>
        <v>UTC+0</v>
      </c>
      <c r="F60882" s="115"/>
    </row>
    <row r="60883" spans="1:6" ht="15.75" customHeight="1">
      <c r="A60883" s="106">
        <v>185939</v>
      </c>
      <c r="B60883" s="115">
        <v>44365.701239482201</v>
      </c>
      <c r="C60883" s="106">
        <v>197220</v>
      </c>
      <c r="D60883" s="106">
        <v>158978</v>
      </c>
      <c r="E60883" s="106" t="str">
        <f>VLOOKUP(C60883,Подписчики!A:C,2,0)</f>
        <v>UTC+1</v>
      </c>
      <c r="F60883" s="115"/>
    </row>
    <row r="60884" spans="1:6" ht="15.75" customHeight="1">
      <c r="A60884" s="106">
        <v>185942</v>
      </c>
      <c r="B60884" s="115">
        <v>44365.701644012945</v>
      </c>
      <c r="C60884" s="106">
        <v>104742</v>
      </c>
      <c r="D60884" s="106">
        <v>197645</v>
      </c>
      <c r="E60884" s="106" t="str">
        <f>VLOOKUP(C60884,Подписчики!A:C,2,0)</f>
        <v>UTC+2</v>
      </c>
      <c r="F60884" s="115"/>
    </row>
    <row r="60885" spans="1:6" ht="15.75" customHeight="1">
      <c r="A60885" s="106">
        <v>185946</v>
      </c>
      <c r="B60885" s="115">
        <v>44365.701644012945</v>
      </c>
      <c r="C60885" s="106">
        <v>237674</v>
      </c>
      <c r="D60885" s="106">
        <v>434965</v>
      </c>
      <c r="E60885" s="106" t="str">
        <f>VLOOKUP(C60885,Подписчики!A:C,2,0)</f>
        <v>UTC+2</v>
      </c>
      <c r="F60885" s="115"/>
    </row>
    <row r="60886" spans="1:6" ht="15.75" customHeight="1">
      <c r="A60886" s="106">
        <v>185947</v>
      </c>
      <c r="B60886" s="115">
        <v>44365.701644012945</v>
      </c>
      <c r="C60886" s="106">
        <v>340057</v>
      </c>
      <c r="D60886" s="106">
        <v>258219</v>
      </c>
      <c r="E60886" s="106" t="str">
        <f>VLOOKUP(C60886,Подписчики!A:C,2,0)</f>
        <v>UTC+2</v>
      </c>
      <c r="F60886" s="115"/>
    </row>
    <row r="60887" spans="1:6" ht="15.75" customHeight="1">
      <c r="A60887" s="106">
        <v>185951</v>
      </c>
      <c r="B60887" s="115">
        <v>44365.703262135918</v>
      </c>
      <c r="C60887" s="106">
        <v>308830</v>
      </c>
      <c r="D60887" s="106">
        <v>145779</v>
      </c>
      <c r="E60887" s="106" t="str">
        <f>VLOOKUP(C60887,Подписчики!A:C,2,0)</f>
        <v>UTC+2</v>
      </c>
      <c r="F60887" s="115"/>
    </row>
    <row r="60888" spans="1:6" ht="15.75" customHeight="1">
      <c r="A60888" s="106">
        <v>185953</v>
      </c>
      <c r="B60888" s="115">
        <v>44365.703666666668</v>
      </c>
      <c r="C60888" s="106">
        <v>138522</v>
      </c>
      <c r="D60888" s="106">
        <v>230507</v>
      </c>
      <c r="E60888" s="106" t="str">
        <f>VLOOKUP(C60888,Подписчики!A:C,2,0)</f>
        <v>UTC-5</v>
      </c>
      <c r="F60888" s="115"/>
    </row>
    <row r="60889" spans="1:6" ht="15.75" customHeight="1">
      <c r="A60889" s="106">
        <v>185957</v>
      </c>
      <c r="B60889" s="115">
        <v>44365.703666666668</v>
      </c>
      <c r="C60889" s="106">
        <v>185284</v>
      </c>
      <c r="D60889" s="106">
        <v>158978</v>
      </c>
      <c r="E60889" s="106" t="str">
        <f>VLOOKUP(C60889,Подписчики!A:C,2,0)</f>
        <v>UTC+3</v>
      </c>
      <c r="F60889" s="115"/>
    </row>
    <row r="60890" spans="1:6" ht="15.75" customHeight="1">
      <c r="A60890" s="106">
        <v>185959</v>
      </c>
      <c r="B60890" s="115">
        <v>44365.704071197411</v>
      </c>
      <c r="C60890" s="106">
        <v>280938</v>
      </c>
      <c r="D60890" s="106">
        <v>4199</v>
      </c>
      <c r="E60890" s="106" t="str">
        <f>VLOOKUP(C60890,Подписчики!A:C,2,0)</f>
        <v>UTC+0</v>
      </c>
      <c r="F60890" s="115"/>
    </row>
    <row r="60891" spans="1:6" ht="15.75" customHeight="1">
      <c r="A60891" s="106">
        <v>185961</v>
      </c>
      <c r="B60891" s="115">
        <v>44365.704475728155</v>
      </c>
      <c r="C60891" s="106">
        <v>38616</v>
      </c>
      <c r="D60891" s="106">
        <v>17083</v>
      </c>
      <c r="E60891" s="106" t="str">
        <f>VLOOKUP(C60891,Подписчики!A:C,2,0)</f>
        <v>UTC+1</v>
      </c>
      <c r="F60891" s="115"/>
    </row>
    <row r="60892" spans="1:6" ht="15.75" customHeight="1">
      <c r="A60892" s="106">
        <v>185964</v>
      </c>
      <c r="B60892" s="115">
        <v>44365.704475728155</v>
      </c>
      <c r="C60892" s="106">
        <v>80869</v>
      </c>
      <c r="D60892" s="106">
        <v>12149</v>
      </c>
      <c r="E60892" s="106" t="str">
        <f>VLOOKUP(C60892,Подписчики!A:C,2,0)</f>
        <v>UTC+1</v>
      </c>
      <c r="F60892" s="115"/>
    </row>
    <row r="60893" spans="1:6" ht="15.75" customHeight="1">
      <c r="A60893" s="106">
        <v>185969</v>
      </c>
      <c r="B60893" s="115">
        <v>44365.704475728155</v>
      </c>
      <c r="C60893" s="106">
        <v>100833</v>
      </c>
      <c r="D60893" s="106">
        <v>392636</v>
      </c>
      <c r="E60893" s="106" t="str">
        <f>VLOOKUP(C60893,Подписчики!A:C,2,0)</f>
        <v>UTC+1</v>
      </c>
      <c r="F60893" s="115"/>
    </row>
    <row r="60894" spans="1:6" ht="15.75" customHeight="1">
      <c r="A60894" s="106">
        <v>185971</v>
      </c>
      <c r="B60894" s="115">
        <v>44365.704475728155</v>
      </c>
      <c r="C60894" s="106">
        <v>193053</v>
      </c>
      <c r="D60894" s="106">
        <v>22056</v>
      </c>
      <c r="E60894" s="106" t="str">
        <f>VLOOKUP(C60894,Подписчики!A:C,2,0)</f>
        <v>UTC+1</v>
      </c>
      <c r="F60894" s="115"/>
    </row>
    <row r="60895" spans="1:6" ht="15.75" customHeight="1">
      <c r="A60895" s="106">
        <v>185972</v>
      </c>
      <c r="B60895" s="115">
        <v>44365.704880258898</v>
      </c>
      <c r="C60895" s="106">
        <v>30863</v>
      </c>
      <c r="D60895" s="106">
        <v>214224</v>
      </c>
      <c r="E60895" s="106" t="str">
        <f>VLOOKUP(C60895,Подписчики!A:C,2,0)</f>
        <v>UTC+2</v>
      </c>
      <c r="F60895" s="115"/>
    </row>
    <row r="60896" spans="1:6" ht="15.75" customHeight="1">
      <c r="A60896" s="106">
        <v>185977</v>
      </c>
      <c r="B60896" s="115">
        <v>44365.704880258898</v>
      </c>
      <c r="C60896" s="106">
        <v>154552</v>
      </c>
      <c r="D60896" s="106">
        <v>411922</v>
      </c>
      <c r="E60896" s="106" t="str">
        <f>VLOOKUP(C60896,Подписчики!A:C,2,0)</f>
        <v>UTC+2</v>
      </c>
      <c r="F60896" s="115"/>
    </row>
    <row r="60897" spans="1:6" ht="15.75" customHeight="1">
      <c r="A60897" s="106">
        <v>185979</v>
      </c>
      <c r="B60897" s="115">
        <v>44365.705689320392</v>
      </c>
      <c r="C60897" s="106">
        <v>254331</v>
      </c>
      <c r="D60897" s="106">
        <v>285253</v>
      </c>
      <c r="E60897" s="106" t="str">
        <f>VLOOKUP(C60897,Подписчики!A:C,2,0)</f>
        <v>UTC+0</v>
      </c>
      <c r="F60897" s="115"/>
    </row>
    <row r="60898" spans="1:6" ht="15.75" customHeight="1">
      <c r="A60898" s="106">
        <v>185983</v>
      </c>
      <c r="B60898" s="115">
        <v>44365.706093851135</v>
      </c>
      <c r="C60898" s="106">
        <v>159076</v>
      </c>
      <c r="D60898" s="106">
        <v>247072</v>
      </c>
      <c r="E60898" s="106" t="str">
        <f>VLOOKUP(C60898,Подписчики!A:C,2,0)</f>
        <v>UTC+1</v>
      </c>
      <c r="F60898" s="115"/>
    </row>
    <row r="60899" spans="1:6" ht="15.75" customHeight="1">
      <c r="A60899" s="106">
        <v>185987</v>
      </c>
      <c r="B60899" s="115">
        <v>44365.706093851135</v>
      </c>
      <c r="C60899" s="106">
        <v>280396</v>
      </c>
      <c r="D60899" s="106">
        <v>125536</v>
      </c>
      <c r="E60899" s="106" t="str">
        <f>VLOOKUP(C60899,Подписчики!A:C,2,0)</f>
        <v>UTC+1</v>
      </c>
      <c r="F60899" s="115"/>
    </row>
    <row r="60900" spans="1:6" ht="15.75" customHeight="1">
      <c r="A60900" s="106">
        <v>185989</v>
      </c>
      <c r="B60900" s="115">
        <v>44365.706093851135</v>
      </c>
      <c r="C60900" s="106">
        <v>310086</v>
      </c>
      <c r="D60900" s="106">
        <v>250679</v>
      </c>
      <c r="E60900" s="106" t="str">
        <f>VLOOKUP(C60900,Подписчики!A:C,2,0)</f>
        <v>UTC+1</v>
      </c>
      <c r="F60900" s="115"/>
    </row>
    <row r="60901" spans="1:6" ht="15.75" customHeight="1">
      <c r="A60901" s="106">
        <v>185994</v>
      </c>
      <c r="B60901" s="115">
        <v>44365.706093851135</v>
      </c>
      <c r="C60901" s="106">
        <v>347096</v>
      </c>
      <c r="D60901" s="106">
        <v>136029</v>
      </c>
      <c r="E60901" s="106" t="str">
        <f>VLOOKUP(C60901,Подписчики!A:C,2,0)</f>
        <v>UTC+1</v>
      </c>
      <c r="F60901" s="115"/>
    </row>
    <row r="60902" spans="1:6" ht="15.75" customHeight="1">
      <c r="A60902" s="106">
        <v>185999</v>
      </c>
      <c r="B60902" s="115">
        <v>44365.706498381878</v>
      </c>
      <c r="C60902" s="106">
        <v>185180</v>
      </c>
      <c r="D60902" s="106">
        <v>180055</v>
      </c>
      <c r="E60902" s="106" t="str">
        <f>VLOOKUP(C60902,Подписчики!A:C,2,0)</f>
        <v>UTC+2</v>
      </c>
      <c r="F60902" s="115"/>
    </row>
    <row r="60903" spans="1:6" ht="15.75" customHeight="1">
      <c r="A60903" s="106">
        <v>186002</v>
      </c>
      <c r="B60903" s="115">
        <v>44365.706902912621</v>
      </c>
      <c r="C60903" s="106">
        <v>192403</v>
      </c>
      <c r="D60903" s="106">
        <v>153808</v>
      </c>
      <c r="E60903" s="106" t="str">
        <f>VLOOKUP(C60903,Подписчики!A:C,2,0)</f>
        <v>UTC+3</v>
      </c>
      <c r="F60903" s="115"/>
    </row>
    <row r="60904" spans="1:6" ht="15.75" customHeight="1">
      <c r="A60904" s="106">
        <v>186005</v>
      </c>
      <c r="B60904" s="115">
        <v>44365.706902912621</v>
      </c>
      <c r="C60904" s="106">
        <v>291869</v>
      </c>
      <c r="D60904" s="106">
        <v>68798</v>
      </c>
      <c r="E60904" s="106" t="str">
        <f>VLOOKUP(C60904,Подписчики!A:C,2,0)</f>
        <v>UTC+3</v>
      </c>
      <c r="F60904" s="115"/>
    </row>
    <row r="60905" spans="1:6" ht="15.75" customHeight="1">
      <c r="A60905" s="106">
        <v>186010</v>
      </c>
      <c r="B60905" s="115">
        <v>44365.707307443365</v>
      </c>
      <c r="C60905" s="106">
        <v>221808</v>
      </c>
      <c r="D60905" s="106">
        <v>189009</v>
      </c>
      <c r="E60905" s="106" t="str">
        <f>VLOOKUP(C60905,Подписчики!A:C,2,0)</f>
        <v>UTC+0</v>
      </c>
      <c r="F60905" s="115"/>
    </row>
    <row r="60906" spans="1:6" ht="15.75" customHeight="1">
      <c r="A60906" s="106">
        <v>186011</v>
      </c>
      <c r="B60906" s="115">
        <v>44365.707666666662</v>
      </c>
      <c r="C60906" s="106">
        <v>112680</v>
      </c>
      <c r="D60906" s="106">
        <v>168838</v>
      </c>
      <c r="E60906" s="106" t="str">
        <f>VLOOKUP(C60906,Подписчики!A:C,2,0)</f>
        <v>UTC+2</v>
      </c>
      <c r="F60906" s="115"/>
    </row>
    <row r="60907" spans="1:6" ht="15.75" customHeight="1">
      <c r="A60907" s="106">
        <v>186013</v>
      </c>
      <c r="B60907" s="115">
        <v>44365.707711974108</v>
      </c>
      <c r="C60907" s="106">
        <v>89124</v>
      </c>
      <c r="D60907" s="106">
        <v>250679</v>
      </c>
      <c r="E60907" s="106" t="str">
        <f>VLOOKUP(C60907,Подписчики!A:C,2,0)</f>
        <v>UTC+5</v>
      </c>
      <c r="F60907" s="115"/>
    </row>
    <row r="60908" spans="1:6" ht="15.75" customHeight="1">
      <c r="A60908" s="106">
        <v>186014</v>
      </c>
      <c r="B60908" s="115">
        <v>44365.707711974115</v>
      </c>
      <c r="C60908" s="106">
        <v>71433</v>
      </c>
      <c r="D60908" s="106">
        <v>245484</v>
      </c>
      <c r="E60908" s="106" t="str">
        <f>VLOOKUP(C60908,Подписчики!A:C,2,0)</f>
        <v>UTC+1</v>
      </c>
      <c r="F60908" s="115"/>
    </row>
    <row r="60909" spans="1:6" ht="15.75" customHeight="1">
      <c r="A60909" s="106">
        <v>186018</v>
      </c>
      <c r="B60909" s="115">
        <v>44365.707711974115</v>
      </c>
      <c r="C60909" s="106">
        <v>258773</v>
      </c>
      <c r="D60909" s="106">
        <v>418105</v>
      </c>
      <c r="E60909" s="106" t="str">
        <f>VLOOKUP(C60909,Подписчики!A:C,2,0)</f>
        <v>UTC+1</v>
      </c>
      <c r="F60909" s="115"/>
    </row>
    <row r="60910" spans="1:6" ht="15.75" customHeight="1">
      <c r="A60910" s="106">
        <v>186020</v>
      </c>
      <c r="B60910" s="115">
        <v>44365.707711974115</v>
      </c>
      <c r="C60910" s="106">
        <v>314242</v>
      </c>
      <c r="D60910" s="106">
        <v>250679</v>
      </c>
      <c r="E60910" s="106" t="str">
        <f>VLOOKUP(C60910,Подписчики!A:C,2,0)</f>
        <v>UTC+1</v>
      </c>
      <c r="F60910" s="115"/>
    </row>
    <row r="60911" spans="1:6" ht="15.75" customHeight="1">
      <c r="A60911" s="106">
        <v>186025</v>
      </c>
      <c r="B60911" s="115">
        <v>44365.708333333336</v>
      </c>
      <c r="C60911" s="106">
        <v>272617</v>
      </c>
      <c r="D60911" s="106">
        <v>179296</v>
      </c>
      <c r="E60911" s="106" t="str">
        <f>VLOOKUP(C60911,Подписчики!A:C,2,0)</f>
        <v>UTC+1</v>
      </c>
      <c r="F60911" s="115"/>
    </row>
    <row r="60912" spans="1:6" ht="15.75" customHeight="1">
      <c r="A60912" s="106">
        <v>186027</v>
      </c>
      <c r="B60912" s="115">
        <v>44365.708521035602</v>
      </c>
      <c r="C60912" s="106">
        <v>173491</v>
      </c>
      <c r="D60912" s="106">
        <v>158978</v>
      </c>
      <c r="E60912" s="106" t="str">
        <f>VLOOKUP(C60912,Подписчики!A:C,2,0)</f>
        <v>UTC+3</v>
      </c>
      <c r="F60912" s="115"/>
    </row>
    <row r="60913" spans="1:6" ht="15.75" customHeight="1">
      <c r="A60913" s="106">
        <v>186031</v>
      </c>
      <c r="B60913" s="115">
        <v>44365.708521035602</v>
      </c>
      <c r="C60913" s="106">
        <v>236330</v>
      </c>
      <c r="D60913" s="106">
        <v>113827</v>
      </c>
      <c r="E60913" s="106" t="str">
        <f>VLOOKUP(C60913,Подписчики!A:C,2,0)</f>
        <v>UTC+3</v>
      </c>
      <c r="F60913" s="115"/>
    </row>
    <row r="60914" spans="1:6" ht="15.75" customHeight="1">
      <c r="A60914" s="106">
        <v>186033</v>
      </c>
      <c r="B60914" s="115">
        <v>44365.709734627831</v>
      </c>
      <c r="C60914" s="106">
        <v>233318</v>
      </c>
      <c r="D60914" s="106">
        <v>359166</v>
      </c>
      <c r="E60914" s="106" t="str">
        <f>VLOOKUP(C60914,Подписчики!A:C,2,0)</f>
        <v>UTC+2</v>
      </c>
      <c r="F60914" s="115"/>
    </row>
    <row r="60915" spans="1:6" ht="15.75" customHeight="1">
      <c r="A60915" s="106">
        <v>186036</v>
      </c>
      <c r="B60915" s="115">
        <v>44365.709734627831</v>
      </c>
      <c r="C60915" s="106">
        <v>330172</v>
      </c>
      <c r="D60915" s="106">
        <v>411922</v>
      </c>
      <c r="E60915" s="106" t="str">
        <f>VLOOKUP(C60915,Подписчики!A:C,2,0)</f>
        <v>UTC+2</v>
      </c>
      <c r="F60915" s="115"/>
    </row>
    <row r="60916" spans="1:6" ht="15.75" customHeight="1">
      <c r="A60916" s="106">
        <v>186038</v>
      </c>
      <c r="B60916" s="115">
        <v>44365.710948220069</v>
      </c>
      <c r="C60916" s="106">
        <v>295184</v>
      </c>
      <c r="D60916" s="106">
        <v>411922</v>
      </c>
      <c r="E60916" s="106" t="str">
        <f>VLOOKUP(C60916,Подписчики!A:C,2,0)</f>
        <v>UTC+1</v>
      </c>
      <c r="F60916" s="115"/>
    </row>
    <row r="60917" spans="1:6" ht="15.75" customHeight="1">
      <c r="A60917" s="106">
        <v>186042</v>
      </c>
      <c r="B60917" s="115">
        <v>44365.710948220069</v>
      </c>
      <c r="C60917" s="106">
        <v>346141</v>
      </c>
      <c r="D60917" s="106">
        <v>205607</v>
      </c>
      <c r="E60917" s="106" t="str">
        <f>VLOOKUP(C60917,Подписчики!A:C,2,0)</f>
        <v>UTC+1</v>
      </c>
      <c r="F60917" s="115"/>
    </row>
    <row r="60918" spans="1:6" ht="15.75" customHeight="1">
      <c r="A60918" s="106">
        <v>186046</v>
      </c>
      <c r="B60918" s="115">
        <v>44365.710948220069</v>
      </c>
      <c r="C60918" s="106">
        <v>346663</v>
      </c>
      <c r="D60918" s="106">
        <v>394819</v>
      </c>
      <c r="E60918" s="106" t="str">
        <f>VLOOKUP(C60918,Подписчики!A:C,2,0)</f>
        <v>UTC+1</v>
      </c>
      <c r="F60918" s="115"/>
    </row>
    <row r="60919" spans="1:6" ht="15.75" customHeight="1">
      <c r="A60919" s="106">
        <v>186047</v>
      </c>
      <c r="B60919" s="115">
        <v>44365.711352750805</v>
      </c>
      <c r="C60919" s="106">
        <v>93077</v>
      </c>
      <c r="D60919" s="106">
        <v>146804</v>
      </c>
      <c r="E60919" s="106" t="str">
        <f>VLOOKUP(C60919,Подписчики!A:C,2,0)</f>
        <v>UTC+2</v>
      </c>
      <c r="F60919" s="115"/>
    </row>
    <row r="60920" spans="1:6" ht="15.75" customHeight="1">
      <c r="A60920" s="106">
        <v>186052</v>
      </c>
      <c r="B60920" s="115">
        <v>44365.711352750805</v>
      </c>
      <c r="C60920" s="106">
        <v>163874</v>
      </c>
      <c r="D60920" s="106">
        <v>78646</v>
      </c>
      <c r="E60920" s="106" t="str">
        <f>VLOOKUP(C60920,Подписчики!A:C,2,0)</f>
        <v>UTC+2</v>
      </c>
      <c r="F60920" s="115"/>
    </row>
    <row r="60921" spans="1:6" ht="15.75" customHeight="1">
      <c r="A60921" s="106">
        <v>186055</v>
      </c>
      <c r="B60921" s="115">
        <v>44365.711352750805</v>
      </c>
      <c r="C60921" s="106">
        <v>167851</v>
      </c>
      <c r="D60921" s="106">
        <v>411922</v>
      </c>
      <c r="E60921" s="106" t="str">
        <f>VLOOKUP(C60921,Подписчики!A:C,2,0)</f>
        <v>UTC+2</v>
      </c>
      <c r="F60921" s="115"/>
    </row>
    <row r="60922" spans="1:6" ht="15.75" customHeight="1">
      <c r="A60922" s="106">
        <v>186057</v>
      </c>
      <c r="B60922" s="115">
        <v>44365.712566343042</v>
      </c>
      <c r="C60922" s="106">
        <v>73235</v>
      </c>
      <c r="D60922" s="106">
        <v>458081</v>
      </c>
      <c r="E60922" s="106" t="str">
        <f>VLOOKUP(C60922,Подписчики!A:C,2,0)</f>
        <v>UTC+1</v>
      </c>
      <c r="F60922" s="115"/>
    </row>
    <row r="60923" spans="1:6" ht="15.75" customHeight="1">
      <c r="A60923" s="106">
        <v>186061</v>
      </c>
      <c r="B60923" s="115">
        <v>44365.712566343042</v>
      </c>
      <c r="C60923" s="106">
        <v>237693</v>
      </c>
      <c r="D60923" s="106">
        <v>472712</v>
      </c>
      <c r="E60923" s="106" t="str">
        <f>VLOOKUP(C60923,Подписчики!A:C,2,0)</f>
        <v>UTC+1</v>
      </c>
      <c r="F60923" s="115"/>
    </row>
    <row r="60924" spans="1:6" ht="15.75" customHeight="1">
      <c r="A60924" s="106">
        <v>186062</v>
      </c>
      <c r="B60924" s="115">
        <v>44365.713375404528</v>
      </c>
      <c r="C60924" s="106">
        <v>1923</v>
      </c>
      <c r="D60924" s="106">
        <v>42705</v>
      </c>
      <c r="E60924" s="106" t="str">
        <f>VLOOKUP(C60924,Подписчики!A:C,2,0)</f>
        <v>UTC+3</v>
      </c>
      <c r="F60924" s="115"/>
    </row>
    <row r="60925" spans="1:6" ht="15.75" customHeight="1">
      <c r="A60925" s="106">
        <v>186067</v>
      </c>
      <c r="B60925" s="115">
        <v>44365.713375404535</v>
      </c>
      <c r="C60925" s="106">
        <v>175230</v>
      </c>
      <c r="D60925" s="106">
        <v>339039</v>
      </c>
      <c r="E60925" s="106" t="str">
        <f>VLOOKUP(C60925,Подписчики!A:C,2,0)</f>
        <v>UTC+7</v>
      </c>
      <c r="F60925" s="115"/>
    </row>
    <row r="60926" spans="1:6" ht="15.75" customHeight="1">
      <c r="A60926" s="106">
        <v>186071</v>
      </c>
      <c r="B60926" s="115">
        <v>44365.715398058252</v>
      </c>
      <c r="C60926" s="106">
        <v>66899</v>
      </c>
      <c r="D60926" s="106">
        <v>451656</v>
      </c>
      <c r="E60926" s="106" t="str">
        <f>VLOOKUP(C60926,Подписчики!A:C,2,0)</f>
        <v>UTC+4</v>
      </c>
      <c r="F60926" s="115"/>
    </row>
    <row r="60927" spans="1:6" ht="15.75" customHeight="1">
      <c r="A60927" s="106">
        <v>186076</v>
      </c>
      <c r="B60927" s="115">
        <v>44365.715398058252</v>
      </c>
      <c r="C60927" s="106">
        <v>271366</v>
      </c>
      <c r="D60927" s="106">
        <v>300941</v>
      </c>
      <c r="E60927" s="106" t="str">
        <f>VLOOKUP(C60927,Подписчики!A:C,2,0)</f>
        <v>UTC+0</v>
      </c>
      <c r="F60927" s="115"/>
    </row>
    <row r="60928" spans="1:6" ht="15.75" customHeight="1">
      <c r="A60928" s="106">
        <v>186078</v>
      </c>
      <c r="B60928" s="115">
        <v>44365.715802589002</v>
      </c>
      <c r="C60928" s="106">
        <v>118754</v>
      </c>
      <c r="D60928" s="106">
        <v>325852</v>
      </c>
      <c r="E60928" s="106" t="str">
        <f>VLOOKUP(C60928,Подписчики!A:C,2,0)</f>
        <v>UTC+1</v>
      </c>
      <c r="F60928" s="115"/>
    </row>
    <row r="60929" spans="1:6" ht="15.75" customHeight="1">
      <c r="A60929" s="106">
        <v>186083</v>
      </c>
      <c r="B60929" s="115">
        <v>44365.715802589002</v>
      </c>
      <c r="C60929" s="106">
        <v>164716</v>
      </c>
      <c r="D60929" s="106">
        <v>439190</v>
      </c>
      <c r="E60929" s="106" t="str">
        <f>VLOOKUP(C60929,Подписчики!A:C,2,0)</f>
        <v>UTC+1</v>
      </c>
      <c r="F60929" s="115"/>
    </row>
    <row r="60930" spans="1:6" ht="15.75" customHeight="1">
      <c r="A60930" s="106">
        <v>186088</v>
      </c>
      <c r="B60930" s="115">
        <v>44365.715802589002</v>
      </c>
      <c r="C60930" s="106">
        <v>222301</v>
      </c>
      <c r="D60930" s="106">
        <v>154256</v>
      </c>
      <c r="E60930" s="106" t="str">
        <f>VLOOKUP(C60930,Подписчики!A:C,2,0)</f>
        <v>UTC+1</v>
      </c>
      <c r="F60930" s="115"/>
    </row>
    <row r="60931" spans="1:6" ht="15.75" customHeight="1">
      <c r="A60931" s="106">
        <v>186089</v>
      </c>
      <c r="B60931" s="115">
        <v>44365.716207119738</v>
      </c>
      <c r="C60931" s="106">
        <v>226935</v>
      </c>
      <c r="D60931" s="106">
        <v>304128</v>
      </c>
      <c r="E60931" s="106" t="str">
        <f>VLOOKUP(C60931,Подписчики!A:C,2,0)</f>
        <v>UTC+2</v>
      </c>
      <c r="F60931" s="115"/>
    </row>
    <row r="60932" spans="1:6" ht="15.75" customHeight="1">
      <c r="A60932" s="106">
        <v>186092</v>
      </c>
      <c r="B60932" s="115">
        <v>44365.716207119738</v>
      </c>
      <c r="C60932" s="106">
        <v>267947</v>
      </c>
      <c r="D60932" s="106">
        <v>369021</v>
      </c>
      <c r="E60932" s="106" t="str">
        <f>VLOOKUP(C60932,Подписчики!A:C,2,0)</f>
        <v>UTC+2</v>
      </c>
      <c r="F60932" s="115"/>
    </row>
    <row r="60933" spans="1:6" ht="15.75" customHeight="1">
      <c r="A60933" s="106">
        <v>186093</v>
      </c>
      <c r="B60933" s="115">
        <v>44365.717420711975</v>
      </c>
      <c r="C60933" s="106">
        <v>332422</v>
      </c>
      <c r="D60933" s="106">
        <v>31749</v>
      </c>
      <c r="E60933" s="106" t="str">
        <f>VLOOKUP(C60933,Подписчики!A:C,2,0)</f>
        <v>UTC+1</v>
      </c>
      <c r="F60933" s="115"/>
    </row>
    <row r="60934" spans="1:6" ht="15.75" customHeight="1">
      <c r="A60934" s="106">
        <v>186097</v>
      </c>
      <c r="B60934" s="115">
        <v>44365.717825242718</v>
      </c>
      <c r="C60934" s="106">
        <v>73659</v>
      </c>
      <c r="D60934" s="106">
        <v>349014</v>
      </c>
      <c r="E60934" s="106" t="str">
        <f>VLOOKUP(C60934,Подписчики!A:C,2,0)</f>
        <v>UTC+2</v>
      </c>
      <c r="F60934" s="115"/>
    </row>
    <row r="60935" spans="1:6" ht="15.75" customHeight="1">
      <c r="A60935" s="106">
        <v>186099</v>
      </c>
      <c r="B60935" s="115">
        <v>44365.718229773462</v>
      </c>
      <c r="C60935" s="106">
        <v>229209</v>
      </c>
      <c r="D60935" s="106">
        <v>271248</v>
      </c>
      <c r="E60935" s="106" t="str">
        <f>VLOOKUP(C60935,Подписчики!A:C,2,0)</f>
        <v>UTC+3</v>
      </c>
      <c r="F60935" s="115"/>
    </row>
    <row r="60936" spans="1:6" ht="15.75" customHeight="1">
      <c r="A60936" s="106">
        <v>186103</v>
      </c>
      <c r="B60936" s="115">
        <v>44365.718666666668</v>
      </c>
      <c r="C60936" s="106">
        <v>89428</v>
      </c>
      <c r="D60936" s="106">
        <v>250679</v>
      </c>
      <c r="E60936" s="106" t="str">
        <f>VLOOKUP(C60936,Подписчики!A:C,2,0)</f>
        <v>UTC+2</v>
      </c>
      <c r="F60936" s="115"/>
    </row>
    <row r="60937" spans="1:6" ht="15.75" customHeight="1">
      <c r="A60937" s="106">
        <v>186104</v>
      </c>
      <c r="B60937" s="115">
        <v>44365.719038834948</v>
      </c>
      <c r="C60937" s="106">
        <v>41832</v>
      </c>
      <c r="D60937" s="106">
        <v>411922</v>
      </c>
      <c r="E60937" s="106" t="str">
        <f>VLOOKUP(C60937,Подписчики!A:C,2,0)</f>
        <v>UTC+5</v>
      </c>
      <c r="F60937" s="115"/>
    </row>
    <row r="60938" spans="1:6" ht="15.75" customHeight="1">
      <c r="A60938" s="106">
        <v>186108</v>
      </c>
      <c r="B60938" s="115">
        <v>44365.719038834955</v>
      </c>
      <c r="C60938" s="106">
        <v>46357</v>
      </c>
      <c r="D60938" s="106">
        <v>394154</v>
      </c>
      <c r="E60938" s="106" t="str">
        <f>VLOOKUP(C60938,Подписчики!A:C,2,0)</f>
        <v>UTC+1</v>
      </c>
      <c r="F60938" s="115"/>
    </row>
    <row r="60939" spans="1:6" ht="15.75" customHeight="1">
      <c r="A60939" s="106">
        <v>186110</v>
      </c>
      <c r="B60939" s="115">
        <v>44365.719847896442</v>
      </c>
      <c r="C60939" s="106">
        <v>153085</v>
      </c>
      <c r="D60939" s="106">
        <v>74742</v>
      </c>
      <c r="E60939" s="106" t="str">
        <f>VLOOKUP(C60939,Подписчики!A:C,2,0)</f>
        <v>UTC+3</v>
      </c>
      <c r="F60939" s="115"/>
    </row>
    <row r="60940" spans="1:6" ht="15.75" customHeight="1">
      <c r="A60940" s="106">
        <v>186114</v>
      </c>
      <c r="B60940" s="115">
        <v>44365.721466019415</v>
      </c>
      <c r="C60940" s="106">
        <v>204783</v>
      </c>
      <c r="D60940" s="106">
        <v>347008</v>
      </c>
      <c r="E60940" s="106" t="str">
        <f>VLOOKUP(C60940,Подписчики!A:C,2,0)</f>
        <v>UTC+3</v>
      </c>
      <c r="F60940" s="115"/>
    </row>
    <row r="60941" spans="1:6" ht="15.75" customHeight="1">
      <c r="A60941" s="106">
        <v>186116</v>
      </c>
      <c r="B60941" s="115">
        <v>44365.721870550158</v>
      </c>
      <c r="C60941" s="106">
        <v>285048</v>
      </c>
      <c r="D60941" s="106">
        <v>380527</v>
      </c>
      <c r="E60941" s="106" t="str">
        <f>VLOOKUP(C60941,Подписчики!A:C,2,0)</f>
        <v>UTC+0</v>
      </c>
      <c r="F60941" s="115"/>
    </row>
    <row r="60942" spans="1:6" ht="15.75" customHeight="1">
      <c r="A60942" s="106">
        <v>186119</v>
      </c>
      <c r="B60942" s="115">
        <v>44365.722275080909</v>
      </c>
      <c r="C60942" s="106">
        <v>53722</v>
      </c>
      <c r="D60942" s="106">
        <v>227775</v>
      </c>
      <c r="E60942" s="106" t="str">
        <f>VLOOKUP(C60942,Подписчики!A:C,2,0)</f>
        <v>UTC+1</v>
      </c>
      <c r="F60942" s="115"/>
    </row>
    <row r="60943" spans="1:6" ht="15.75" customHeight="1">
      <c r="A60943" s="106">
        <v>186124</v>
      </c>
      <c r="B60943" s="115">
        <v>44365.722275080909</v>
      </c>
      <c r="C60943" s="106">
        <v>261292</v>
      </c>
      <c r="D60943" s="106">
        <v>4199</v>
      </c>
      <c r="E60943" s="106" t="str">
        <f>VLOOKUP(C60943,Подписчики!A:C,2,0)</f>
        <v>UTC+1</v>
      </c>
      <c r="F60943" s="115"/>
    </row>
    <row r="60944" spans="1:6" ht="15.75" customHeight="1">
      <c r="A60944" s="106">
        <v>186127</v>
      </c>
      <c r="B60944" s="115">
        <v>44365.722333333339</v>
      </c>
      <c r="C60944" s="106">
        <v>213725</v>
      </c>
      <c r="D60944" s="106">
        <v>438887</v>
      </c>
      <c r="E60944" s="106" t="str">
        <f>VLOOKUP(C60944,Подписчики!A:C,2,0)</f>
        <v>UTC+1</v>
      </c>
      <c r="F60944" s="115"/>
    </row>
    <row r="60945" spans="1:6" ht="15.75" customHeight="1">
      <c r="A60945" s="106">
        <v>186129</v>
      </c>
      <c r="B60945" s="115">
        <v>44365.723084142395</v>
      </c>
      <c r="C60945" s="106">
        <v>92490</v>
      </c>
      <c r="D60945" s="106">
        <v>343712</v>
      </c>
      <c r="E60945" s="106" t="str">
        <f>VLOOKUP(C60945,Подписчики!A:C,2,0)</f>
        <v>UTC+7</v>
      </c>
      <c r="F60945" s="115"/>
    </row>
    <row r="60946" spans="1:6" ht="15.75" customHeight="1">
      <c r="A60946" s="106">
        <v>186131</v>
      </c>
      <c r="B60946" s="115">
        <v>44365.723084142395</v>
      </c>
      <c r="C60946" s="106">
        <v>305135</v>
      </c>
      <c r="D60946" s="106">
        <v>154256</v>
      </c>
      <c r="E60946" s="106" t="str">
        <f>VLOOKUP(C60946,Подписчики!A:C,2,0)</f>
        <v>UTC+7</v>
      </c>
      <c r="F60946" s="115"/>
    </row>
    <row r="60947" spans="1:6" ht="15.75" customHeight="1">
      <c r="A60947" s="106">
        <v>186134</v>
      </c>
      <c r="B60947" s="115">
        <v>44365.723488673138</v>
      </c>
      <c r="C60947" s="106">
        <v>7360</v>
      </c>
      <c r="D60947" s="106">
        <v>268542</v>
      </c>
      <c r="E60947" s="106" t="str">
        <f>VLOOKUP(C60947,Подписчики!A:C,2,0)</f>
        <v>UTC+0</v>
      </c>
      <c r="F60947" s="115"/>
    </row>
    <row r="60948" spans="1:6" ht="15.75" customHeight="1">
      <c r="A60948" s="106">
        <v>186136</v>
      </c>
      <c r="B60948" s="115">
        <v>44365.723488673138</v>
      </c>
      <c r="C60948" s="106">
        <v>85972</v>
      </c>
      <c r="D60948" s="106">
        <v>158978</v>
      </c>
      <c r="E60948" s="106" t="str">
        <f>VLOOKUP(C60948,Подписчики!A:C,2,0)</f>
        <v>UTC+0</v>
      </c>
      <c r="F60948" s="115"/>
    </row>
    <row r="60949" spans="1:6" ht="15.75" customHeight="1">
      <c r="A60949" s="106">
        <v>186138</v>
      </c>
      <c r="B60949" s="115">
        <v>44365.723893203889</v>
      </c>
      <c r="C60949" s="106">
        <v>9966</v>
      </c>
      <c r="D60949" s="106">
        <v>268026</v>
      </c>
      <c r="E60949" s="106" t="str">
        <f>VLOOKUP(C60949,Подписчики!A:C,2,0)</f>
        <v>UTC+1</v>
      </c>
      <c r="F60949" s="115"/>
    </row>
    <row r="60950" spans="1:6" ht="15.75" customHeight="1">
      <c r="A60950" s="106">
        <v>186143</v>
      </c>
      <c r="B60950" s="115">
        <v>44365.723893203889</v>
      </c>
      <c r="C60950" s="106">
        <v>162284</v>
      </c>
      <c r="D60950" s="106">
        <v>74456</v>
      </c>
      <c r="E60950" s="106" t="str">
        <f>VLOOKUP(C60950,Подписчики!A:C,2,0)</f>
        <v>UTC+1</v>
      </c>
      <c r="F60950" s="115"/>
    </row>
    <row r="60951" spans="1:6" ht="15.75" customHeight="1">
      <c r="A60951" s="106">
        <v>186144</v>
      </c>
      <c r="B60951" s="115">
        <v>44365.724297734625</v>
      </c>
      <c r="C60951" s="106">
        <v>65677</v>
      </c>
      <c r="D60951" s="106">
        <v>98921</v>
      </c>
      <c r="E60951" s="106" t="str">
        <f>VLOOKUP(C60951,Подписчики!A:C,2,0)</f>
        <v>UTC+2</v>
      </c>
      <c r="F60951" s="115"/>
    </row>
    <row r="60952" spans="1:6" ht="15.75" customHeight="1">
      <c r="A60952" s="106">
        <v>186148</v>
      </c>
      <c r="B60952" s="115">
        <v>44365.724297734625</v>
      </c>
      <c r="C60952" s="106">
        <v>195424</v>
      </c>
      <c r="D60952" s="106">
        <v>347008</v>
      </c>
      <c r="E60952" s="106" t="str">
        <f>VLOOKUP(C60952,Подписчики!A:C,2,0)</f>
        <v>UTC+2</v>
      </c>
      <c r="F60952" s="115"/>
    </row>
    <row r="60953" spans="1:6" ht="15.75" customHeight="1">
      <c r="A60953" s="106">
        <v>186151</v>
      </c>
      <c r="B60953" s="115">
        <v>44365.724702265376</v>
      </c>
      <c r="C60953" s="106">
        <v>59737</v>
      </c>
      <c r="D60953" s="106">
        <v>77304</v>
      </c>
      <c r="E60953" s="106" t="str">
        <f>VLOOKUP(C60953,Подписчики!A:C,2,0)</f>
        <v>UTC+3</v>
      </c>
      <c r="F60953" s="115"/>
    </row>
    <row r="60954" spans="1:6" ht="15.75" customHeight="1">
      <c r="A60954" s="106">
        <v>186155</v>
      </c>
      <c r="B60954" s="115">
        <v>44365.725511326862</v>
      </c>
      <c r="C60954" s="106">
        <v>199876</v>
      </c>
      <c r="D60954" s="106">
        <v>118549</v>
      </c>
      <c r="E60954" s="106" t="str">
        <f>VLOOKUP(C60954,Подписчики!A:C,2,0)</f>
        <v>UTC+1</v>
      </c>
      <c r="F60954" s="115"/>
    </row>
    <row r="60955" spans="1:6" ht="15.75" customHeight="1">
      <c r="A60955" s="106">
        <v>186159</v>
      </c>
      <c r="B60955" s="115">
        <v>44365.725511326862</v>
      </c>
      <c r="C60955" s="106">
        <v>203916</v>
      </c>
      <c r="D60955" s="106">
        <v>220852</v>
      </c>
      <c r="E60955" s="106" t="str">
        <f>VLOOKUP(C60955,Подписчики!A:C,2,0)</f>
        <v>UTC+1</v>
      </c>
      <c r="F60955" s="115"/>
    </row>
    <row r="60956" spans="1:6" ht="15.75" customHeight="1">
      <c r="A60956" s="106">
        <v>186163</v>
      </c>
      <c r="B60956" s="115">
        <v>44365.725511326862</v>
      </c>
      <c r="C60956" s="106">
        <v>241275</v>
      </c>
      <c r="D60956" s="106">
        <v>439981</v>
      </c>
      <c r="E60956" s="106" t="str">
        <f>VLOOKUP(C60956,Подписчики!A:C,2,0)</f>
        <v>UTC+1</v>
      </c>
      <c r="F60956" s="115"/>
    </row>
    <row r="60957" spans="1:6" ht="15.75" customHeight="1">
      <c r="A60957" s="106">
        <v>186168</v>
      </c>
      <c r="B60957" s="115">
        <v>44365.725511326862</v>
      </c>
      <c r="C60957" s="106">
        <v>324465</v>
      </c>
      <c r="D60957" s="106">
        <v>230507</v>
      </c>
      <c r="E60957" s="106" t="str">
        <f>VLOOKUP(C60957,Подписчики!A:C,2,0)</f>
        <v>UTC+1</v>
      </c>
      <c r="F60957" s="115"/>
    </row>
    <row r="60958" spans="1:6" ht="15.75" customHeight="1">
      <c r="A60958" s="106">
        <v>186169</v>
      </c>
      <c r="B60958" s="115">
        <v>44365.726320388349</v>
      </c>
      <c r="C60958" s="106">
        <v>281541</v>
      </c>
      <c r="D60958" s="106">
        <v>78899</v>
      </c>
      <c r="E60958" s="106" t="str">
        <f>VLOOKUP(C60958,Подписчики!A:C,2,0)</f>
        <v>UTC+3</v>
      </c>
      <c r="F60958" s="115"/>
    </row>
    <row r="60959" spans="1:6" ht="15.75" customHeight="1">
      <c r="A60959" s="106">
        <v>186174</v>
      </c>
      <c r="B60959" s="115">
        <v>44365.726724919092</v>
      </c>
      <c r="C60959" s="106">
        <v>261967</v>
      </c>
      <c r="D60959" s="106">
        <v>425490</v>
      </c>
      <c r="E60959" s="106" t="str">
        <f>VLOOKUP(C60959,Подписчики!A:C,2,0)</f>
        <v>UTC+0</v>
      </c>
      <c r="F60959" s="115"/>
    </row>
    <row r="60960" spans="1:6" ht="15.75" customHeight="1">
      <c r="A60960" s="106">
        <v>186177</v>
      </c>
      <c r="B60960" s="115">
        <v>44365.727129449835</v>
      </c>
      <c r="C60960" s="106">
        <v>99258</v>
      </c>
      <c r="D60960" s="106">
        <v>347008</v>
      </c>
      <c r="E60960" s="106" t="str">
        <f>VLOOKUP(C60960,Подписчики!A:C,2,0)</f>
        <v>UTC+5</v>
      </c>
      <c r="F60960" s="115"/>
    </row>
    <row r="60961" spans="1:6" ht="15.75" customHeight="1">
      <c r="A60961" s="106">
        <v>186181</v>
      </c>
      <c r="B60961" s="115">
        <v>44365.727129449842</v>
      </c>
      <c r="C60961" s="106">
        <v>191261</v>
      </c>
      <c r="D60961" s="106">
        <v>60239</v>
      </c>
      <c r="E60961" s="106" t="str">
        <f>VLOOKUP(C60961,Подписчики!A:C,2,0)</f>
        <v>UTC+1</v>
      </c>
      <c r="F60961" s="115"/>
    </row>
    <row r="60962" spans="1:6" ht="15.75" customHeight="1">
      <c r="A60962" s="106">
        <v>186185</v>
      </c>
      <c r="B60962" s="115">
        <v>44365.727533980578</v>
      </c>
      <c r="C60962" s="106">
        <v>157989</v>
      </c>
      <c r="D60962" s="106">
        <v>250679</v>
      </c>
      <c r="E60962" s="106" t="str">
        <f>VLOOKUP(C60962,Подписчики!A:C,2,0)</f>
        <v>UTC+2</v>
      </c>
      <c r="F60962" s="115"/>
    </row>
    <row r="60963" spans="1:6" ht="15.75" customHeight="1">
      <c r="A60963" s="106">
        <v>186188</v>
      </c>
      <c r="B60963" s="115">
        <v>44365.727938511329</v>
      </c>
      <c r="C60963" s="106">
        <v>88219</v>
      </c>
      <c r="D60963" s="106">
        <v>162482</v>
      </c>
      <c r="E60963" s="106" t="str">
        <f>VLOOKUP(C60963,Подписчики!A:C,2,0)</f>
        <v>UTC+3</v>
      </c>
      <c r="F60963" s="115"/>
    </row>
    <row r="60964" spans="1:6" ht="15.75" customHeight="1">
      <c r="A60964" s="106">
        <v>186189</v>
      </c>
      <c r="B60964" s="115">
        <v>44365.728000000003</v>
      </c>
      <c r="C60964" s="106">
        <v>58071</v>
      </c>
      <c r="D60964" s="106">
        <v>389877</v>
      </c>
      <c r="E60964" s="106" t="str">
        <f>VLOOKUP(C60964,Подписчики!A:C,2,0)</f>
        <v>UTC+0</v>
      </c>
      <c r="F60964" s="115"/>
    </row>
    <row r="60965" spans="1:6" ht="15.75" customHeight="1">
      <c r="A60965" s="106">
        <v>186192</v>
      </c>
      <c r="B60965" s="115">
        <v>44365.728333333333</v>
      </c>
      <c r="C60965" s="106">
        <v>28312</v>
      </c>
      <c r="D60965" s="106">
        <v>108961</v>
      </c>
      <c r="E60965" s="106" t="str">
        <f>VLOOKUP(C60965,Подписчики!A:C,2,0)</f>
        <v>UTC+1</v>
      </c>
      <c r="F60965" s="115"/>
    </row>
    <row r="60966" spans="1:6" ht="15.75" customHeight="1">
      <c r="A60966" s="106">
        <v>186195</v>
      </c>
      <c r="B60966" s="115">
        <v>44365.728343042072</v>
      </c>
      <c r="C60966" s="106">
        <v>63476</v>
      </c>
      <c r="D60966" s="106">
        <v>122982</v>
      </c>
      <c r="E60966" s="106" t="str">
        <f>VLOOKUP(C60966,Подписчики!A:C,2,0)</f>
        <v>UTC+8</v>
      </c>
      <c r="F60966" s="115"/>
    </row>
    <row r="60967" spans="1:6" ht="15.75" customHeight="1">
      <c r="A60967" s="106">
        <v>186197</v>
      </c>
      <c r="B60967" s="115">
        <v>44365.728343042072</v>
      </c>
      <c r="C60967" s="106">
        <v>223331</v>
      </c>
      <c r="D60967" s="106">
        <v>150225</v>
      </c>
      <c r="E60967" s="106" t="str">
        <f>VLOOKUP(C60967,Подписчики!A:C,2,0)</f>
        <v>UTC+0</v>
      </c>
      <c r="F60967" s="115"/>
    </row>
    <row r="60968" spans="1:6" ht="15.75" customHeight="1">
      <c r="A60968" s="106">
        <v>186199</v>
      </c>
      <c r="B60968" s="115">
        <v>44365.728747572815</v>
      </c>
      <c r="C60968" s="106">
        <v>161658</v>
      </c>
      <c r="D60968" s="106">
        <v>51162</v>
      </c>
      <c r="E60968" s="106" t="str">
        <f>VLOOKUP(C60968,Подписчики!A:C,2,0)</f>
        <v>UTC+1</v>
      </c>
      <c r="F60968" s="115"/>
    </row>
    <row r="60969" spans="1:6" ht="15.75" customHeight="1">
      <c r="A60969" s="106">
        <v>186201</v>
      </c>
      <c r="B60969" s="115">
        <v>44365.728747572815</v>
      </c>
      <c r="C60969" s="106">
        <v>219499</v>
      </c>
      <c r="D60969" s="106">
        <v>251196</v>
      </c>
      <c r="E60969" s="106" t="str">
        <f>VLOOKUP(C60969,Подписчики!A:C,2,0)</f>
        <v>UTC+1</v>
      </c>
      <c r="F60969" s="115"/>
    </row>
    <row r="60970" spans="1:6" ht="15.75" customHeight="1">
      <c r="A60970" s="106">
        <v>186202</v>
      </c>
      <c r="B60970" s="115">
        <v>44365.728747572815</v>
      </c>
      <c r="C60970" s="106">
        <v>268373</v>
      </c>
      <c r="D60970" s="106">
        <v>84062</v>
      </c>
      <c r="E60970" s="106" t="str">
        <f>VLOOKUP(C60970,Подписчики!A:C,2,0)</f>
        <v>UTC+5</v>
      </c>
      <c r="F60970" s="115"/>
    </row>
    <row r="60971" spans="1:6" ht="15.75" customHeight="1">
      <c r="A60971" s="106">
        <v>186207</v>
      </c>
      <c r="B60971" s="115">
        <v>44365.729152103559</v>
      </c>
      <c r="C60971" s="106">
        <v>285049</v>
      </c>
      <c r="D60971" s="106">
        <v>11963</v>
      </c>
      <c r="E60971" s="106" t="str">
        <f>VLOOKUP(C60971,Подписчики!A:C,2,0)</f>
        <v>UTC+2</v>
      </c>
      <c r="F60971" s="115"/>
    </row>
    <row r="60972" spans="1:6" ht="15.75" customHeight="1">
      <c r="A60972" s="106">
        <v>186212</v>
      </c>
      <c r="B60972" s="115">
        <v>44365.729556634302</v>
      </c>
      <c r="C60972" s="106">
        <v>67593</v>
      </c>
      <c r="D60972" s="106">
        <v>158978</v>
      </c>
      <c r="E60972" s="106" t="str">
        <f>VLOOKUP(C60972,Подписчики!A:C,2,0)</f>
        <v>UTC+3</v>
      </c>
      <c r="F60972" s="115"/>
    </row>
    <row r="60973" spans="1:6" ht="15.75" customHeight="1">
      <c r="A60973" s="106">
        <v>186213</v>
      </c>
      <c r="B60973" s="115">
        <v>44365.730333333333</v>
      </c>
      <c r="C60973" s="106">
        <v>285703</v>
      </c>
      <c r="D60973" s="106">
        <v>20822</v>
      </c>
      <c r="E60973" s="106" t="str">
        <f>VLOOKUP(C60973,Подписчики!A:C,2,0)</f>
        <v>UTC+1</v>
      </c>
      <c r="F60973" s="115"/>
    </row>
    <row r="60974" spans="1:6" ht="15.75" customHeight="1">
      <c r="A60974" s="106">
        <v>186218</v>
      </c>
      <c r="B60974" s="115">
        <v>44365.730365695796</v>
      </c>
      <c r="C60974" s="106">
        <v>35001</v>
      </c>
      <c r="D60974" s="106">
        <v>394819</v>
      </c>
      <c r="E60974" s="106" t="str">
        <f>VLOOKUP(C60974,Подписчики!A:C,2,0)</f>
        <v>UTC+1</v>
      </c>
      <c r="F60974" s="115"/>
    </row>
    <row r="60975" spans="1:6" ht="15.75" customHeight="1">
      <c r="A60975" s="106">
        <v>186221</v>
      </c>
      <c r="B60975" s="115">
        <v>44365.730770226532</v>
      </c>
      <c r="C60975" s="106">
        <v>325583</v>
      </c>
      <c r="D60975" s="106">
        <v>208036</v>
      </c>
      <c r="E60975" s="106" t="str">
        <f>VLOOKUP(C60975,Подписчики!A:C,2,0)</f>
        <v>UTC+2</v>
      </c>
      <c r="F60975" s="115"/>
    </row>
    <row r="60976" spans="1:6" ht="15.75" customHeight="1">
      <c r="A60976" s="106">
        <v>186222</v>
      </c>
      <c r="B60976" s="115">
        <v>44365.730770226532</v>
      </c>
      <c r="C60976" s="106">
        <v>329090</v>
      </c>
      <c r="D60976" s="106">
        <v>274147</v>
      </c>
      <c r="E60976" s="106" t="str">
        <f>VLOOKUP(C60976,Подписчики!A:C,2,0)</f>
        <v>UTC+2</v>
      </c>
      <c r="F60976" s="115"/>
    </row>
    <row r="60977" spans="1:6" ht="15.75" customHeight="1">
      <c r="A60977" s="106">
        <v>186227</v>
      </c>
      <c r="B60977" s="115">
        <v>44365.731579288025</v>
      </c>
      <c r="C60977" s="106">
        <v>123499</v>
      </c>
      <c r="D60977" s="106">
        <v>357970</v>
      </c>
      <c r="E60977" s="106" t="str">
        <f>VLOOKUP(C60977,Подписчики!A:C,2,0)</f>
        <v>UTC+4</v>
      </c>
      <c r="F60977" s="115"/>
    </row>
    <row r="60978" spans="1:6" ht="15.75" customHeight="1">
      <c r="A60978" s="106">
        <v>186230</v>
      </c>
      <c r="B60978" s="115">
        <v>44365.731579288025</v>
      </c>
      <c r="C60978" s="106">
        <v>233836</v>
      </c>
      <c r="D60978" s="106">
        <v>196571</v>
      </c>
      <c r="E60978" s="106" t="str">
        <f>VLOOKUP(C60978,Подписчики!A:C,2,0)</f>
        <v>UTC+0</v>
      </c>
      <c r="F60978" s="115"/>
    </row>
    <row r="60979" spans="1:6" ht="15.75" customHeight="1">
      <c r="A60979" s="106">
        <v>186232</v>
      </c>
      <c r="B60979" s="115">
        <v>44365.731983818776</v>
      </c>
      <c r="C60979" s="106">
        <v>25012</v>
      </c>
      <c r="D60979" s="106">
        <v>258219</v>
      </c>
      <c r="E60979" s="106" t="str">
        <f>VLOOKUP(C60979,Подписчики!A:C,2,0)</f>
        <v>UTC+1</v>
      </c>
      <c r="F60979" s="115"/>
    </row>
    <row r="60980" spans="1:6" ht="15.75" customHeight="1">
      <c r="A60980" s="106">
        <v>186234</v>
      </c>
      <c r="B60980" s="115">
        <v>44365.731983818776</v>
      </c>
      <c r="C60980" s="106">
        <v>225426</v>
      </c>
      <c r="D60980" s="106">
        <v>323760</v>
      </c>
      <c r="E60980" s="106" t="str">
        <f>VLOOKUP(C60980,Подписчики!A:C,2,0)</f>
        <v>UTC+1</v>
      </c>
      <c r="F60980" s="115"/>
    </row>
    <row r="60981" spans="1:6" ht="15.75" customHeight="1">
      <c r="A60981" s="106">
        <v>186237</v>
      </c>
      <c r="B60981" s="115">
        <v>44365.731983818776</v>
      </c>
      <c r="C60981" s="106">
        <v>239293</v>
      </c>
      <c r="D60981" s="106">
        <v>218037</v>
      </c>
      <c r="E60981" s="106" t="str">
        <f>VLOOKUP(C60981,Подписчики!A:C,2,0)</f>
        <v>UTC+1</v>
      </c>
      <c r="F60981" s="115"/>
    </row>
    <row r="60982" spans="1:6" ht="15.75" customHeight="1">
      <c r="A60982" s="106">
        <v>186240</v>
      </c>
      <c r="B60982" s="115">
        <v>44365.731983818776</v>
      </c>
      <c r="C60982" s="106">
        <v>342620</v>
      </c>
      <c r="D60982" s="106">
        <v>96633</v>
      </c>
      <c r="E60982" s="106" t="str">
        <f>VLOOKUP(C60982,Подписчики!A:C,2,0)</f>
        <v>UTC+1</v>
      </c>
      <c r="F60982" s="115"/>
    </row>
    <row r="60983" spans="1:6" ht="15.75" customHeight="1">
      <c r="A60983" s="106">
        <v>186241</v>
      </c>
      <c r="B60983" s="115">
        <v>44365.733197411006</v>
      </c>
      <c r="C60983" s="106">
        <v>183662</v>
      </c>
      <c r="D60983" s="106">
        <v>321417</v>
      </c>
      <c r="E60983" s="106" t="str">
        <f>VLOOKUP(C60983,Подписчики!A:C,2,0)</f>
        <v>UTC+4</v>
      </c>
      <c r="F60983" s="115"/>
    </row>
    <row r="60984" spans="1:6" ht="15.75" customHeight="1">
      <c r="A60984" s="106">
        <v>186243</v>
      </c>
      <c r="B60984" s="115">
        <v>44365.733197411006</v>
      </c>
      <c r="C60984" s="106">
        <v>200985</v>
      </c>
      <c r="D60984" s="106">
        <v>405774</v>
      </c>
      <c r="E60984" s="106" t="str">
        <f>VLOOKUP(C60984,Подписчики!A:C,2,0)</f>
        <v>UTC+0</v>
      </c>
      <c r="F60984" s="115"/>
    </row>
    <row r="60985" spans="1:6" ht="15.75" customHeight="1">
      <c r="A60985" s="106">
        <v>186244</v>
      </c>
      <c r="B60985" s="115">
        <v>44365.734411003235</v>
      </c>
      <c r="C60985" s="106">
        <v>349210</v>
      </c>
      <c r="D60985" s="106">
        <v>347008</v>
      </c>
      <c r="E60985" s="106" t="str">
        <f>VLOOKUP(C60985,Подписчики!A:C,2,0)</f>
        <v>UTC+3</v>
      </c>
      <c r="F60985" s="115"/>
    </row>
    <row r="60986" spans="1:6" ht="15.75" customHeight="1">
      <c r="A60986" s="106">
        <v>186248</v>
      </c>
      <c r="B60986" s="115">
        <v>44365.734815533979</v>
      </c>
      <c r="C60986" s="106">
        <v>183707</v>
      </c>
      <c r="D60986" s="106">
        <v>301535</v>
      </c>
      <c r="E60986" s="106" t="str">
        <f>VLOOKUP(C60986,Подписчики!A:C,2,0)</f>
        <v>UTC+0</v>
      </c>
      <c r="F60986" s="115"/>
    </row>
    <row r="60987" spans="1:6" ht="15.75" customHeight="1">
      <c r="A60987" s="106">
        <v>186251</v>
      </c>
      <c r="B60987" s="115">
        <v>44365.735220064729</v>
      </c>
      <c r="C60987" s="106">
        <v>11353</v>
      </c>
      <c r="D60987" s="106">
        <v>356280</v>
      </c>
      <c r="E60987" s="106" t="str">
        <f>VLOOKUP(C60987,Подписчики!A:C,2,0)</f>
        <v>UTC+1</v>
      </c>
      <c r="F60987" s="115"/>
    </row>
    <row r="60988" spans="1:6" ht="15.75" customHeight="1">
      <c r="A60988" s="106">
        <v>186252</v>
      </c>
      <c r="B60988" s="115">
        <v>44365.735220064729</v>
      </c>
      <c r="C60988" s="106">
        <v>155435</v>
      </c>
      <c r="D60988" s="106">
        <v>347393</v>
      </c>
      <c r="E60988" s="106" t="str">
        <f>VLOOKUP(C60988,Подписчики!A:C,2,0)</f>
        <v>UTC+1</v>
      </c>
      <c r="F60988" s="115"/>
    </row>
    <row r="60989" spans="1:6" ht="15.75" customHeight="1">
      <c r="A60989" s="106">
        <v>186255</v>
      </c>
      <c r="B60989" s="115">
        <v>44365.735220064729</v>
      </c>
      <c r="C60989" s="106">
        <v>253408</v>
      </c>
      <c r="D60989" s="106">
        <v>411922</v>
      </c>
      <c r="E60989" s="106" t="str">
        <f>VLOOKUP(C60989,Подписчики!A:C,2,0)</f>
        <v>UTC+1</v>
      </c>
      <c r="F60989" s="115"/>
    </row>
    <row r="60990" spans="1:6" ht="15.75" customHeight="1">
      <c r="A60990" s="106">
        <v>186260</v>
      </c>
      <c r="B60990" s="115">
        <v>44365.736029126216</v>
      </c>
      <c r="C60990" s="106">
        <v>187511</v>
      </c>
      <c r="D60990" s="106">
        <v>87897</v>
      </c>
      <c r="E60990" s="106" t="str">
        <f>VLOOKUP(C60990,Подписчики!A:C,2,0)</f>
        <v>UTC+3</v>
      </c>
      <c r="F60990" s="115"/>
    </row>
    <row r="60991" spans="1:6" ht="15.75" customHeight="1">
      <c r="A60991" s="106">
        <v>186263</v>
      </c>
      <c r="B60991" s="115">
        <v>44365.736333333334</v>
      </c>
      <c r="C60991" s="106">
        <v>173505</v>
      </c>
      <c r="D60991" s="106">
        <v>440375</v>
      </c>
      <c r="E60991" s="106" t="str">
        <f>VLOOKUP(C60991,Подписчики!A:C,2,0)</f>
        <v>UTC+1</v>
      </c>
      <c r="F60991" s="115"/>
    </row>
    <row r="60992" spans="1:6" ht="15.75" customHeight="1">
      <c r="A60992" s="106">
        <v>186267</v>
      </c>
      <c r="B60992" s="115">
        <v>44365.736433656959</v>
      </c>
      <c r="C60992" s="106">
        <v>113882</v>
      </c>
      <c r="D60992" s="106">
        <v>397</v>
      </c>
      <c r="E60992" s="106" t="str">
        <f>VLOOKUP(C60992,Подписчики!A:C,2,0)</f>
        <v>UTC+0</v>
      </c>
      <c r="F60992" s="115"/>
    </row>
    <row r="60993" spans="1:6" ht="15.75" customHeight="1">
      <c r="A60993" s="106">
        <v>186268</v>
      </c>
      <c r="B60993" s="115">
        <v>44365.736433656959</v>
      </c>
      <c r="C60993" s="106">
        <v>179166</v>
      </c>
      <c r="D60993" s="106">
        <v>250679</v>
      </c>
      <c r="E60993" s="106" t="str">
        <f>VLOOKUP(C60993,Подписчики!A:C,2,0)</f>
        <v>UTC+0</v>
      </c>
      <c r="F60993" s="115"/>
    </row>
    <row r="60994" spans="1:6" ht="15.75" customHeight="1">
      <c r="A60994" s="106">
        <v>186272</v>
      </c>
      <c r="B60994" s="115">
        <v>44365.736838187702</v>
      </c>
      <c r="C60994" s="106">
        <v>40707</v>
      </c>
      <c r="D60994" s="106">
        <v>105089</v>
      </c>
      <c r="E60994" s="106" t="str">
        <f>VLOOKUP(C60994,Подписчики!A:C,2,0)</f>
        <v>UTC+1</v>
      </c>
      <c r="F60994" s="115"/>
    </row>
    <row r="60995" spans="1:6" ht="15.75" customHeight="1">
      <c r="A60995" s="106">
        <v>186276</v>
      </c>
      <c r="B60995" s="115">
        <v>44365.736838187702</v>
      </c>
      <c r="C60995" s="106">
        <v>40971</v>
      </c>
      <c r="D60995" s="106">
        <v>53136</v>
      </c>
      <c r="E60995" s="106" t="str">
        <f>VLOOKUP(C60995,Подписчики!A:C,2,0)</f>
        <v>UTC+1</v>
      </c>
      <c r="F60995" s="115"/>
    </row>
    <row r="60996" spans="1:6" ht="15.75" customHeight="1">
      <c r="A60996" s="106">
        <v>186279</v>
      </c>
      <c r="B60996" s="115">
        <v>44365.736838187702</v>
      </c>
      <c r="C60996" s="106">
        <v>132270</v>
      </c>
      <c r="D60996" s="106">
        <v>162725</v>
      </c>
      <c r="E60996" s="106" t="str">
        <f>VLOOKUP(C60996,Подписчики!A:C,2,0)</f>
        <v>UTC+1</v>
      </c>
      <c r="F60996" s="115"/>
    </row>
    <row r="60997" spans="1:6" ht="15.75" customHeight="1">
      <c r="A60997" s="106">
        <v>186282</v>
      </c>
      <c r="B60997" s="115">
        <v>44365.736838187702</v>
      </c>
      <c r="C60997" s="106">
        <v>276173</v>
      </c>
      <c r="D60997" s="106">
        <v>351192</v>
      </c>
      <c r="E60997" s="106" t="str">
        <f>VLOOKUP(C60997,Подписчики!A:C,2,0)</f>
        <v>UTC+1</v>
      </c>
      <c r="F60997" s="115"/>
    </row>
    <row r="60998" spans="1:6" ht="15.75" customHeight="1">
      <c r="A60998" s="106">
        <v>186285</v>
      </c>
      <c r="B60998" s="115">
        <v>44365.737242718445</v>
      </c>
      <c r="C60998" s="106">
        <v>233086</v>
      </c>
      <c r="D60998" s="106">
        <v>158978</v>
      </c>
      <c r="E60998" s="106" t="str">
        <f>VLOOKUP(C60998,Подписчики!A:C,2,0)</f>
        <v>UTC+2</v>
      </c>
      <c r="F60998" s="115"/>
    </row>
    <row r="60999" spans="1:6" ht="15.75" customHeight="1">
      <c r="A60999" s="106">
        <v>186289</v>
      </c>
      <c r="B60999" s="115">
        <v>44365.737242718445</v>
      </c>
      <c r="C60999" s="106">
        <v>240396</v>
      </c>
      <c r="D60999" s="106">
        <v>133619</v>
      </c>
      <c r="E60999" s="106" t="str">
        <f>VLOOKUP(C60999,Подписчики!A:C,2,0)</f>
        <v>UTC+2</v>
      </c>
      <c r="F60999" s="115"/>
    </row>
    <row r="61000" spans="1:6" ht="15.75" customHeight="1">
      <c r="A61000" s="106">
        <v>186294</v>
      </c>
      <c r="B61000" s="115">
        <v>44365.737647249189</v>
      </c>
      <c r="C61000" s="106">
        <v>293658</v>
      </c>
      <c r="D61000" s="106">
        <v>351192</v>
      </c>
      <c r="E61000" s="106" t="str">
        <f>VLOOKUP(C61000,Подписчики!A:C,2,0)</f>
        <v>UTC+3</v>
      </c>
      <c r="F61000" s="115"/>
    </row>
    <row r="61001" spans="1:6" ht="15.75" customHeight="1">
      <c r="A61001" s="106">
        <v>186297</v>
      </c>
      <c r="B61001" s="115">
        <v>44365.738051779939</v>
      </c>
      <c r="C61001" s="106">
        <v>147576</v>
      </c>
      <c r="D61001" s="106">
        <v>82901</v>
      </c>
      <c r="E61001" s="106" t="str">
        <f>VLOOKUP(C61001,Подписчики!A:C,2,0)</f>
        <v>UTC+4</v>
      </c>
      <c r="F61001" s="115"/>
    </row>
    <row r="61002" spans="1:6" ht="15.75" customHeight="1">
      <c r="A61002" s="106">
        <v>186302</v>
      </c>
      <c r="B61002" s="115">
        <v>44365.738456310683</v>
      </c>
      <c r="C61002" s="106">
        <v>294785</v>
      </c>
      <c r="D61002" s="106">
        <v>310239</v>
      </c>
      <c r="E61002" s="106" t="str">
        <f>VLOOKUP(C61002,Подписчики!A:C,2,0)</f>
        <v>UTC+1</v>
      </c>
      <c r="F61002" s="115"/>
    </row>
    <row r="61003" spans="1:6" ht="15.75" customHeight="1">
      <c r="A61003" s="106">
        <v>186306</v>
      </c>
      <c r="B61003" s="115">
        <v>44365.738456310683</v>
      </c>
      <c r="C61003" s="106">
        <v>316255</v>
      </c>
      <c r="D61003" s="106">
        <v>31749</v>
      </c>
      <c r="E61003" s="106" t="str">
        <f>VLOOKUP(C61003,Подписчики!A:C,2,0)</f>
        <v>UTC+1</v>
      </c>
      <c r="F61003" s="115"/>
    </row>
    <row r="61004" spans="1:6" ht="15.75" customHeight="1">
      <c r="A61004" s="106">
        <v>186311</v>
      </c>
      <c r="B61004" s="115">
        <v>44365.738456310683</v>
      </c>
      <c r="C61004" s="106">
        <v>343364</v>
      </c>
      <c r="D61004" s="106">
        <v>303258</v>
      </c>
      <c r="E61004" s="106" t="str">
        <f>VLOOKUP(C61004,Подписчики!A:C,2,0)</f>
        <v>UTC+1</v>
      </c>
      <c r="F61004" s="115"/>
    </row>
    <row r="61005" spans="1:6" ht="15.75" customHeight="1">
      <c r="A61005" s="106">
        <v>186315</v>
      </c>
      <c r="B61005" s="115">
        <v>44365.739265372169</v>
      </c>
      <c r="C61005" s="106">
        <v>131374</v>
      </c>
      <c r="D61005" s="106">
        <v>351192</v>
      </c>
      <c r="E61005" s="106" t="str">
        <f>VLOOKUP(C61005,Подписчики!A:C,2,0)</f>
        <v>UTC-1</v>
      </c>
      <c r="F61005" s="115"/>
    </row>
    <row r="61006" spans="1:6" ht="15.75" customHeight="1">
      <c r="A61006" s="106">
        <v>186319</v>
      </c>
      <c r="B61006" s="115">
        <v>44365.739265372169</v>
      </c>
      <c r="C61006" s="106">
        <v>169405</v>
      </c>
      <c r="D61006" s="106">
        <v>439981</v>
      </c>
      <c r="E61006" s="106" t="str">
        <f>VLOOKUP(C61006,Подписчики!A:C,2,0)</f>
        <v>UTC+3</v>
      </c>
      <c r="F61006" s="115"/>
    </row>
    <row r="61007" spans="1:6" ht="15.75" customHeight="1">
      <c r="A61007" s="106">
        <v>186323</v>
      </c>
      <c r="B61007" s="115">
        <v>44365.739669902912</v>
      </c>
      <c r="C61007" s="106">
        <v>1424</v>
      </c>
      <c r="D61007" s="106">
        <v>78362</v>
      </c>
      <c r="E61007" s="106" t="str">
        <f>VLOOKUP(C61007,Подписчики!A:C,2,0)</f>
        <v>UTC+0</v>
      </c>
      <c r="F61007" s="115"/>
    </row>
    <row r="61008" spans="1:6" ht="15.75" customHeight="1">
      <c r="A61008" s="106">
        <v>186328</v>
      </c>
      <c r="B61008" s="115">
        <v>44365.739669902912</v>
      </c>
      <c r="C61008" s="106">
        <v>271527</v>
      </c>
      <c r="D61008" s="106">
        <v>392434</v>
      </c>
      <c r="E61008" s="106" t="str">
        <f>VLOOKUP(C61008,Подписчики!A:C,2,0)</f>
        <v>UTC+0</v>
      </c>
      <c r="F61008" s="115"/>
    </row>
    <row r="61009" spans="1:6" ht="15.75" customHeight="1">
      <c r="A61009" s="106">
        <v>186329</v>
      </c>
      <c r="B61009" s="115">
        <v>44365.740074433663</v>
      </c>
      <c r="C61009" s="106">
        <v>224734</v>
      </c>
      <c r="D61009" s="106">
        <v>284686</v>
      </c>
      <c r="E61009" s="106" t="str">
        <f>VLOOKUP(C61009,Подписчики!A:C,2,0)</f>
        <v>UTC+1</v>
      </c>
      <c r="F61009" s="115"/>
    </row>
    <row r="61010" spans="1:6" ht="15.75" customHeight="1">
      <c r="A61010" s="106">
        <v>186334</v>
      </c>
      <c r="B61010" s="115">
        <v>44365.740478964399</v>
      </c>
      <c r="C61010" s="106">
        <v>62234</v>
      </c>
      <c r="D61010" s="106">
        <v>154256</v>
      </c>
      <c r="E61010" s="106" t="str">
        <f>VLOOKUP(C61010,Подписчики!A:C,2,0)</f>
        <v>UTC+2</v>
      </c>
      <c r="F61010" s="115"/>
    </row>
    <row r="61011" spans="1:6" ht="15.75" customHeight="1">
      <c r="A61011" s="106">
        <v>186335</v>
      </c>
      <c r="B61011" s="115">
        <v>44365.740478964399</v>
      </c>
      <c r="C61011" s="106">
        <v>222809</v>
      </c>
      <c r="D61011" s="106">
        <v>411922</v>
      </c>
      <c r="E61011" s="106" t="str">
        <f>VLOOKUP(C61011,Подписчики!A:C,2,0)</f>
        <v>UTC+2</v>
      </c>
      <c r="F61011" s="115"/>
    </row>
    <row r="61012" spans="1:6" ht="15.75" customHeight="1">
      <c r="A61012" s="106">
        <v>186337</v>
      </c>
      <c r="B61012" s="115">
        <v>44365.740478964399</v>
      </c>
      <c r="C61012" s="106">
        <v>288748</v>
      </c>
      <c r="D61012" s="106">
        <v>111368</v>
      </c>
      <c r="E61012" s="106" t="str">
        <f>VLOOKUP(C61012,Подписчики!A:C,2,0)</f>
        <v>UTC+2</v>
      </c>
      <c r="F61012" s="115"/>
    </row>
    <row r="61013" spans="1:6" ht="15.75" customHeight="1">
      <c r="A61013" s="106">
        <v>186339</v>
      </c>
      <c r="B61013" s="115">
        <v>44365.741288025893</v>
      </c>
      <c r="C61013" s="106">
        <v>167220</v>
      </c>
      <c r="D61013" s="106">
        <v>199629</v>
      </c>
      <c r="E61013" s="106" t="str">
        <f>VLOOKUP(C61013,Подписчики!A:C,2,0)</f>
        <v>UTC+0</v>
      </c>
      <c r="F61013" s="115"/>
    </row>
    <row r="61014" spans="1:6" ht="15.75" customHeight="1">
      <c r="A61014" s="106">
        <v>186344</v>
      </c>
      <c r="B61014" s="115">
        <v>44365.741288025893</v>
      </c>
      <c r="C61014" s="106">
        <v>192449</v>
      </c>
      <c r="D61014" s="106">
        <v>43623</v>
      </c>
      <c r="E61014" s="106" t="str">
        <f>VLOOKUP(C61014,Подписчики!A:C,2,0)</f>
        <v>UTC+0</v>
      </c>
      <c r="F61014" s="115"/>
    </row>
    <row r="61015" spans="1:6" ht="15.75" customHeight="1">
      <c r="A61015" s="106">
        <v>186345</v>
      </c>
      <c r="B61015" s="115">
        <v>44365.741692556636</v>
      </c>
      <c r="C61015" s="106">
        <v>55629</v>
      </c>
      <c r="D61015" s="106">
        <v>411922</v>
      </c>
      <c r="E61015" s="106" t="str">
        <f>VLOOKUP(C61015,Подписчики!A:C,2,0)</f>
        <v>UTC+1</v>
      </c>
      <c r="F61015" s="115"/>
    </row>
    <row r="61016" spans="1:6" ht="15.75" customHeight="1">
      <c r="A61016" s="106">
        <v>186348</v>
      </c>
      <c r="B61016" s="115">
        <v>44365.741692556636</v>
      </c>
      <c r="C61016" s="106">
        <v>63229</v>
      </c>
      <c r="D61016" s="106">
        <v>411922</v>
      </c>
      <c r="E61016" s="106" t="str">
        <f>VLOOKUP(C61016,Подписчики!A:C,2,0)</f>
        <v>UTC+1</v>
      </c>
      <c r="F61016" s="115"/>
    </row>
    <row r="61017" spans="1:6" ht="15.75" customHeight="1">
      <c r="A61017" s="106">
        <v>186352</v>
      </c>
      <c r="B61017" s="115">
        <v>44365.741692556636</v>
      </c>
      <c r="C61017" s="106">
        <v>79535</v>
      </c>
      <c r="D61017" s="106">
        <v>437440</v>
      </c>
      <c r="E61017" s="106" t="str">
        <f>VLOOKUP(C61017,Подписчики!A:C,2,0)</f>
        <v>UTC+1</v>
      </c>
      <c r="F61017" s="115"/>
    </row>
    <row r="61018" spans="1:6" ht="15.75" customHeight="1">
      <c r="A61018" s="106">
        <v>186357</v>
      </c>
      <c r="B61018" s="115">
        <v>44365.741692556636</v>
      </c>
      <c r="C61018" s="106">
        <v>139343</v>
      </c>
      <c r="D61018" s="106">
        <v>209847</v>
      </c>
      <c r="E61018" s="106" t="str">
        <f>VLOOKUP(C61018,Подписчики!A:C,2,0)</f>
        <v>UTC+1</v>
      </c>
      <c r="F61018" s="115"/>
    </row>
    <row r="61019" spans="1:6" ht="15.75" customHeight="1">
      <c r="A61019" s="106">
        <v>186359</v>
      </c>
      <c r="B61019" s="115">
        <v>44365.741692556636</v>
      </c>
      <c r="C61019" s="106">
        <v>156832</v>
      </c>
      <c r="D61019" s="106">
        <v>380039</v>
      </c>
      <c r="E61019" s="106" t="str">
        <f>VLOOKUP(C61019,Подписчики!A:C,2,0)</f>
        <v>UTC+1</v>
      </c>
      <c r="F61019" s="115"/>
    </row>
    <row r="61020" spans="1:6" ht="15.75" customHeight="1">
      <c r="A61020" s="106">
        <v>186363</v>
      </c>
      <c r="B61020" s="115">
        <v>44365.741692556636</v>
      </c>
      <c r="C61020" s="106">
        <v>185595</v>
      </c>
      <c r="D61020" s="106">
        <v>258251</v>
      </c>
      <c r="E61020" s="106" t="str">
        <f>VLOOKUP(C61020,Подписчики!A:C,2,0)</f>
        <v>UTC+1</v>
      </c>
      <c r="F61020" s="115"/>
    </row>
    <row r="61021" spans="1:6" ht="15.75" customHeight="1">
      <c r="A61021" s="106">
        <v>186364</v>
      </c>
      <c r="B61021" s="115">
        <v>44365.741692556636</v>
      </c>
      <c r="C61021" s="106">
        <v>315503</v>
      </c>
      <c r="D61021" s="106">
        <v>347393</v>
      </c>
      <c r="E61021" s="106" t="str">
        <f>VLOOKUP(C61021,Подписчики!A:C,2,0)</f>
        <v>UTC+1</v>
      </c>
      <c r="F61021" s="115"/>
    </row>
    <row r="61022" spans="1:6" ht="15.75" customHeight="1">
      <c r="A61022" s="106">
        <v>186369</v>
      </c>
      <c r="B61022" s="115">
        <v>44365.742097087379</v>
      </c>
      <c r="C61022" s="106">
        <v>56389</v>
      </c>
      <c r="D61022" s="106">
        <v>168838</v>
      </c>
      <c r="E61022" s="106" t="str">
        <f>VLOOKUP(C61022,Подписчики!A:C,2,0)</f>
        <v>UTC+2</v>
      </c>
      <c r="F61022" s="115"/>
    </row>
    <row r="61023" spans="1:6" ht="15.75" customHeight="1">
      <c r="A61023" s="106">
        <v>186371</v>
      </c>
      <c r="B61023" s="115">
        <v>44365.742501618122</v>
      </c>
      <c r="C61023" s="106">
        <v>63113</v>
      </c>
      <c r="D61023" s="106">
        <v>71602</v>
      </c>
      <c r="E61023" s="106" t="str">
        <f>VLOOKUP(C61023,Подписчики!A:C,2,0)</f>
        <v>UTC+3</v>
      </c>
      <c r="F61023" s="115"/>
    </row>
    <row r="61024" spans="1:6" ht="15.75" customHeight="1">
      <c r="A61024" s="106">
        <v>186375</v>
      </c>
      <c r="B61024" s="115">
        <v>44365.742501618122</v>
      </c>
      <c r="C61024" s="106">
        <v>269789</v>
      </c>
      <c r="D61024" s="106">
        <v>406793</v>
      </c>
      <c r="E61024" s="106" t="str">
        <f>VLOOKUP(C61024,Подписчики!A:C,2,0)</f>
        <v>UTC+3</v>
      </c>
      <c r="F61024" s="115"/>
    </row>
    <row r="61025" spans="1:6" ht="15.75" customHeight="1">
      <c r="A61025" s="106">
        <v>186378</v>
      </c>
      <c r="B61025" s="115">
        <v>44365.743310679616</v>
      </c>
      <c r="C61025" s="106">
        <v>30639</v>
      </c>
      <c r="D61025" s="106">
        <v>439981</v>
      </c>
      <c r="E61025" s="106" t="str">
        <f>VLOOKUP(C61025,Подписчики!A:C,2,0)</f>
        <v>UTC+1</v>
      </c>
      <c r="F61025" s="115"/>
    </row>
    <row r="61026" spans="1:6" ht="15.75" customHeight="1">
      <c r="A61026" s="106">
        <v>186383</v>
      </c>
      <c r="B61026" s="115">
        <v>44365.743310679616</v>
      </c>
      <c r="C61026" s="106">
        <v>214443</v>
      </c>
      <c r="D61026" s="106">
        <v>149755</v>
      </c>
      <c r="E61026" s="106" t="str">
        <f>VLOOKUP(C61026,Подписчики!A:C,2,0)</f>
        <v>UTC+1</v>
      </c>
      <c r="F61026" s="115"/>
    </row>
    <row r="61027" spans="1:6" ht="15.75" customHeight="1">
      <c r="A61027" s="106">
        <v>186388</v>
      </c>
      <c r="B61027" s="115">
        <v>44365.743715210352</v>
      </c>
      <c r="C61027" s="106">
        <v>178354</v>
      </c>
      <c r="D61027" s="106">
        <v>230507</v>
      </c>
      <c r="E61027" s="106" t="str">
        <f>VLOOKUP(C61027,Подписчики!A:C,2,0)</f>
        <v>UTC+2</v>
      </c>
      <c r="F61027" s="115"/>
    </row>
    <row r="61028" spans="1:6" ht="15.75" customHeight="1">
      <c r="A61028" s="106">
        <v>186389</v>
      </c>
      <c r="B61028" s="115">
        <v>44365.743715210352</v>
      </c>
      <c r="C61028" s="106">
        <v>253634</v>
      </c>
      <c r="D61028" s="106">
        <v>472712</v>
      </c>
      <c r="E61028" s="106" t="str">
        <f>VLOOKUP(C61028,Подписчики!A:C,2,0)</f>
        <v>UTC+2</v>
      </c>
      <c r="F61028" s="115"/>
    </row>
    <row r="61029" spans="1:6" ht="15.75" customHeight="1">
      <c r="A61029" s="106">
        <v>186390</v>
      </c>
      <c r="B61029" s="115">
        <v>44365.744524271846</v>
      </c>
      <c r="C61029" s="106">
        <v>37933</v>
      </c>
      <c r="D61029" s="106">
        <v>240363</v>
      </c>
      <c r="E61029" s="106" t="str">
        <f>VLOOKUP(C61029,Подписчики!A:C,2,0)</f>
        <v>UTC+0</v>
      </c>
      <c r="F61029" s="115"/>
    </row>
    <row r="61030" spans="1:6" ht="15.75" customHeight="1">
      <c r="A61030" s="106">
        <v>186393</v>
      </c>
      <c r="B61030" s="115">
        <v>44365.744524271846</v>
      </c>
      <c r="C61030" s="106">
        <v>127828</v>
      </c>
      <c r="D61030" s="106">
        <v>230507</v>
      </c>
      <c r="E61030" s="106" t="str">
        <f>VLOOKUP(C61030,Подписчики!A:C,2,0)</f>
        <v>UTC+0</v>
      </c>
      <c r="F61030" s="115"/>
    </row>
    <row r="61031" spans="1:6" ht="15.75" customHeight="1">
      <c r="A61031" s="106">
        <v>186395</v>
      </c>
      <c r="B61031" s="115">
        <v>44365.744524271846</v>
      </c>
      <c r="C61031" s="106">
        <v>210992</v>
      </c>
      <c r="D61031" s="106">
        <v>191893</v>
      </c>
      <c r="E61031" s="106" t="str">
        <f>VLOOKUP(C61031,Подписчики!A:C,2,0)</f>
        <v>UTC+0</v>
      </c>
      <c r="F61031" s="115"/>
    </row>
    <row r="61032" spans="1:6" ht="15.75" customHeight="1">
      <c r="A61032" s="106">
        <v>186398</v>
      </c>
      <c r="B61032" s="115">
        <v>44365.744928802589</v>
      </c>
      <c r="C61032" s="106">
        <v>123347</v>
      </c>
      <c r="D61032" s="106">
        <v>52509</v>
      </c>
      <c r="E61032" s="106" t="str">
        <f>VLOOKUP(C61032,Подписчики!A:C,2,0)</f>
        <v>UTC+1</v>
      </c>
      <c r="F61032" s="115"/>
    </row>
    <row r="61033" spans="1:6" ht="15.75" customHeight="1">
      <c r="A61033" s="106">
        <v>186403</v>
      </c>
      <c r="B61033" s="115">
        <v>44365.744928802589</v>
      </c>
      <c r="C61033" s="106">
        <v>338129</v>
      </c>
      <c r="D61033" s="106">
        <v>182191</v>
      </c>
      <c r="E61033" s="106" t="str">
        <f>VLOOKUP(C61033,Подписчики!A:C,2,0)</f>
        <v>UTC+1</v>
      </c>
      <c r="F61033" s="115"/>
    </row>
    <row r="61034" spans="1:6" ht="15.75" customHeight="1">
      <c r="A61034" s="106">
        <v>186406</v>
      </c>
      <c r="B61034" s="115">
        <v>44365.745333333332</v>
      </c>
      <c r="C61034" s="106">
        <v>239726</v>
      </c>
      <c r="D61034" s="106">
        <v>411922</v>
      </c>
      <c r="E61034" s="106" t="str">
        <f>VLOOKUP(C61034,Подписчики!A:C,2,0)</f>
        <v>UTC+2</v>
      </c>
      <c r="F61034" s="115"/>
    </row>
    <row r="61035" spans="1:6" ht="15.75" customHeight="1">
      <c r="A61035" s="106">
        <v>186410</v>
      </c>
      <c r="B61035" s="115">
        <v>44365.745737864076</v>
      </c>
      <c r="C61035" s="106">
        <v>5879</v>
      </c>
      <c r="D61035" s="106">
        <v>419338</v>
      </c>
      <c r="E61035" s="106" t="str">
        <f>VLOOKUP(C61035,Подписчики!A:C,2,0)</f>
        <v>UTC+3</v>
      </c>
      <c r="F61035" s="115"/>
    </row>
    <row r="61036" spans="1:6" ht="15.75" customHeight="1">
      <c r="A61036" s="106">
        <v>186413</v>
      </c>
      <c r="B61036" s="115">
        <v>44365.746666666666</v>
      </c>
      <c r="C61036" s="106">
        <v>137543</v>
      </c>
      <c r="D61036" s="106">
        <v>5151</v>
      </c>
      <c r="E61036" s="106" t="str">
        <f>VLOOKUP(C61036,Подписчики!A:C,2,0)</f>
        <v>UTC+2</v>
      </c>
      <c r="F61036" s="115"/>
    </row>
    <row r="61037" spans="1:6" ht="15.75" customHeight="1">
      <c r="A61037" s="106">
        <v>186414</v>
      </c>
      <c r="B61037" s="115">
        <v>44365.747355987056</v>
      </c>
      <c r="C61037" s="106">
        <v>214997</v>
      </c>
      <c r="D61037" s="106">
        <v>156268</v>
      </c>
      <c r="E61037" s="106" t="str">
        <f>VLOOKUP(C61037,Подписчики!A:C,2,0)</f>
        <v>UTC+3</v>
      </c>
      <c r="F61037" s="115"/>
    </row>
    <row r="61038" spans="1:6" ht="15.75" customHeight="1">
      <c r="A61038" s="106">
        <v>186416</v>
      </c>
      <c r="B61038" s="115">
        <v>44365.74816504855</v>
      </c>
      <c r="C61038" s="106">
        <v>125027</v>
      </c>
      <c r="D61038" s="106">
        <v>369021</v>
      </c>
      <c r="E61038" s="106" t="str">
        <f>VLOOKUP(C61038,Подписчики!A:C,2,0)</f>
        <v>UTC+1</v>
      </c>
      <c r="F61038" s="115"/>
    </row>
    <row r="61039" spans="1:6" ht="15.75" customHeight="1">
      <c r="A61039" s="106">
        <v>186420</v>
      </c>
      <c r="B61039" s="115">
        <v>44365.74816504855</v>
      </c>
      <c r="C61039" s="106">
        <v>208140</v>
      </c>
      <c r="D61039" s="106">
        <v>143150</v>
      </c>
      <c r="E61039" s="106" t="str">
        <f>VLOOKUP(C61039,Подписчики!A:C,2,0)</f>
        <v>UTC+1</v>
      </c>
      <c r="F61039" s="115"/>
    </row>
    <row r="61040" spans="1:6" ht="15.75" customHeight="1">
      <c r="A61040" s="106">
        <v>186421</v>
      </c>
      <c r="B61040" s="115">
        <v>44365.748569579286</v>
      </c>
      <c r="C61040" s="106">
        <v>69557</v>
      </c>
      <c r="D61040" s="106">
        <v>63666</v>
      </c>
      <c r="E61040" s="106" t="str">
        <f>VLOOKUP(C61040,Подписчики!A:C,2,0)</f>
        <v>UTC+2</v>
      </c>
      <c r="F61040" s="115"/>
    </row>
    <row r="61041" spans="1:6" ht="15.75" customHeight="1">
      <c r="A61041" s="106">
        <v>186422</v>
      </c>
      <c r="B61041" s="115">
        <v>44365.749378640779</v>
      </c>
      <c r="C61041" s="106">
        <v>124118</v>
      </c>
      <c r="D61041" s="106">
        <v>153893</v>
      </c>
      <c r="E61041" s="106" t="str">
        <f>VLOOKUP(C61041,Подписчики!A:C,2,0)</f>
        <v>UTC+4</v>
      </c>
      <c r="F61041" s="115"/>
    </row>
    <row r="61042" spans="1:6" ht="15.75" customHeight="1">
      <c r="A61042" s="106">
        <v>186424</v>
      </c>
      <c r="B61042" s="115">
        <v>44365.749378640779</v>
      </c>
      <c r="C61042" s="106">
        <v>220706</v>
      </c>
      <c r="D61042" s="106">
        <v>158978</v>
      </c>
      <c r="E61042" s="106" t="str">
        <f>VLOOKUP(C61042,Подписчики!A:C,2,0)</f>
        <v>UTC+0</v>
      </c>
      <c r="F61042" s="115"/>
    </row>
    <row r="61043" spans="1:6" ht="15.75" customHeight="1">
      <c r="A61043" s="106">
        <v>186427</v>
      </c>
      <c r="B61043" s="115">
        <v>44365.749783171523</v>
      </c>
      <c r="C61043" s="106">
        <v>176007</v>
      </c>
      <c r="D61043" s="106">
        <v>250679</v>
      </c>
      <c r="E61043" s="106" t="str">
        <f>VLOOKUP(C61043,Подписчики!A:C,2,0)</f>
        <v>UTC+1</v>
      </c>
      <c r="F61043" s="115"/>
    </row>
    <row r="61044" spans="1:6" ht="15.75" customHeight="1">
      <c r="A61044" s="106">
        <v>186429</v>
      </c>
      <c r="B61044" s="115">
        <v>44365.750187702266</v>
      </c>
      <c r="C61044" s="106">
        <v>68676</v>
      </c>
      <c r="D61044" s="106">
        <v>116905</v>
      </c>
      <c r="E61044" s="106" t="str">
        <f>VLOOKUP(C61044,Подписчики!A:C,2,0)</f>
        <v>UTC+2</v>
      </c>
      <c r="F61044" s="115"/>
    </row>
    <row r="61045" spans="1:6" ht="15.75" customHeight="1">
      <c r="A61045" s="106">
        <v>186434</v>
      </c>
      <c r="B61045" s="115">
        <v>44365.750187702266</v>
      </c>
      <c r="C61045" s="106">
        <v>251112</v>
      </c>
      <c r="D61045" s="106">
        <v>72511</v>
      </c>
      <c r="E61045" s="106" t="str">
        <f>VLOOKUP(C61045,Подписчики!A:C,2,0)</f>
        <v>UTC+2</v>
      </c>
      <c r="F61045" s="115"/>
    </row>
    <row r="61046" spans="1:6" ht="15.75" customHeight="1">
      <c r="A61046" s="106">
        <v>186439</v>
      </c>
      <c r="B61046" s="115">
        <v>44365.750592233009</v>
      </c>
      <c r="C61046" s="106">
        <v>78988</v>
      </c>
      <c r="D61046" s="106">
        <v>411922</v>
      </c>
      <c r="E61046" s="106" t="str">
        <f>VLOOKUP(C61046,Подписчики!A:C,2,0)</f>
        <v>UTC+3</v>
      </c>
      <c r="F61046" s="115"/>
    </row>
    <row r="61047" spans="1:6" ht="15.75" customHeight="1">
      <c r="A61047" s="106">
        <v>186443</v>
      </c>
      <c r="B61047" s="115">
        <v>44365.750592233009</v>
      </c>
      <c r="C61047" s="106">
        <v>249034</v>
      </c>
      <c r="D61047" s="106">
        <v>308796</v>
      </c>
      <c r="E61047" s="106" t="str">
        <f>VLOOKUP(C61047,Подписчики!A:C,2,0)</f>
        <v>UTC+3</v>
      </c>
      <c r="F61047" s="115"/>
    </row>
    <row r="61048" spans="1:6" ht="15.75" customHeight="1">
      <c r="A61048" s="106">
        <v>186446</v>
      </c>
      <c r="B61048" s="115">
        <v>44365.750996763752</v>
      </c>
      <c r="C61048" s="106">
        <v>166582</v>
      </c>
      <c r="D61048" s="106">
        <v>411922</v>
      </c>
      <c r="E61048" s="106" t="str">
        <f>VLOOKUP(C61048,Подписчики!A:C,2,0)</f>
        <v>UTC+0</v>
      </c>
      <c r="F61048" s="115"/>
    </row>
    <row r="61049" spans="1:6" ht="15.75" customHeight="1">
      <c r="A61049" s="106">
        <v>186448</v>
      </c>
      <c r="B61049" s="115">
        <v>44365.750996763752</v>
      </c>
      <c r="C61049" s="106">
        <v>276420</v>
      </c>
      <c r="D61049" s="106">
        <v>394819</v>
      </c>
      <c r="E61049" s="106" t="str">
        <f>VLOOKUP(C61049,Подписчики!A:C,2,0)</f>
        <v>UTC+0</v>
      </c>
      <c r="F61049" s="115"/>
    </row>
    <row r="61050" spans="1:6" ht="15.75" customHeight="1">
      <c r="A61050" s="106">
        <v>186453</v>
      </c>
      <c r="B61050" s="115">
        <v>44365.750996763752</v>
      </c>
      <c r="C61050" s="106">
        <v>347116</v>
      </c>
      <c r="D61050" s="106">
        <v>171555</v>
      </c>
      <c r="E61050" s="106" t="str">
        <f>VLOOKUP(C61050,Подписчики!A:C,2,0)</f>
        <v>UTC+0</v>
      </c>
      <c r="F61050" s="115"/>
    </row>
    <row r="61051" spans="1:6" ht="15.75" customHeight="1">
      <c r="A61051" s="106">
        <v>186454</v>
      </c>
      <c r="B61051" s="115">
        <v>44365.751401294503</v>
      </c>
      <c r="C61051" s="106">
        <v>3719</v>
      </c>
      <c r="D61051" s="106">
        <v>83380</v>
      </c>
      <c r="E61051" s="106" t="str">
        <f>VLOOKUP(C61051,Подписчики!A:C,2,0)</f>
        <v>UTC+1</v>
      </c>
      <c r="F61051" s="115"/>
    </row>
    <row r="61052" spans="1:6" ht="15.75" customHeight="1">
      <c r="A61052" s="106">
        <v>186458</v>
      </c>
      <c r="B61052" s="115">
        <v>44365.751401294503</v>
      </c>
      <c r="C61052" s="106">
        <v>9569</v>
      </c>
      <c r="D61052" s="106">
        <v>401945</v>
      </c>
      <c r="E61052" s="106" t="str">
        <f>VLOOKUP(C61052,Подписчики!A:C,2,0)</f>
        <v>UTC+1</v>
      </c>
      <c r="F61052" s="115"/>
    </row>
    <row r="61053" spans="1:6" ht="15.75" customHeight="1">
      <c r="A61053" s="106">
        <v>186462</v>
      </c>
      <c r="B61053" s="115">
        <v>44365.751401294503</v>
      </c>
      <c r="C61053" s="106">
        <v>31232</v>
      </c>
      <c r="D61053" s="106">
        <v>89017</v>
      </c>
      <c r="E61053" s="106" t="str">
        <f>VLOOKUP(C61053,Подписчики!A:C,2,0)</f>
        <v>UTC+1</v>
      </c>
      <c r="F61053" s="115"/>
    </row>
    <row r="61054" spans="1:6" ht="15.75" customHeight="1">
      <c r="A61054" s="106">
        <v>186467</v>
      </c>
      <c r="B61054" s="115">
        <v>44365.751401294503</v>
      </c>
      <c r="C61054" s="106">
        <v>154045</v>
      </c>
      <c r="D61054" s="106">
        <v>154815</v>
      </c>
      <c r="E61054" s="106" t="str">
        <f>VLOOKUP(C61054,Подписчики!A:C,2,0)</f>
        <v>UTC+1</v>
      </c>
      <c r="F61054" s="115"/>
    </row>
    <row r="61055" spans="1:6" ht="15.75" customHeight="1">
      <c r="A61055" s="106">
        <v>186471</v>
      </c>
      <c r="B61055" s="115">
        <v>44365.751805825246</v>
      </c>
      <c r="C61055" s="106">
        <v>131803</v>
      </c>
      <c r="D61055" s="106">
        <v>411922</v>
      </c>
      <c r="E61055" s="106" t="str">
        <f>VLOOKUP(C61055,Подписчики!A:C,2,0)</f>
        <v>UTC+6</v>
      </c>
      <c r="F61055" s="115"/>
    </row>
    <row r="61056" spans="1:6" ht="15.75" customHeight="1">
      <c r="A61056" s="106">
        <v>186472</v>
      </c>
      <c r="B61056" s="115">
        <v>44365.75221035599</v>
      </c>
      <c r="C61056" s="106">
        <v>187204</v>
      </c>
      <c r="D61056" s="106">
        <v>154256</v>
      </c>
      <c r="E61056" s="106" t="str">
        <f>VLOOKUP(C61056,Подписчики!A:C,2,0)</f>
        <v>UTC+3</v>
      </c>
      <c r="F61056" s="115"/>
    </row>
    <row r="61057" spans="1:6" ht="15.75" customHeight="1">
      <c r="A61057" s="106">
        <v>186474</v>
      </c>
      <c r="B61057" s="115">
        <v>44365.75221035599</v>
      </c>
      <c r="C61057" s="106">
        <v>295729</v>
      </c>
      <c r="D61057" s="106">
        <v>330333</v>
      </c>
      <c r="E61057" s="106" t="str">
        <f>VLOOKUP(C61057,Подписчики!A:C,2,0)</f>
        <v>UTC+3</v>
      </c>
      <c r="F61057" s="115"/>
    </row>
    <row r="61058" spans="1:6" ht="15.75" customHeight="1">
      <c r="A61058" s="106">
        <v>186478</v>
      </c>
      <c r="B61058" s="115">
        <v>44365.752614886733</v>
      </c>
      <c r="C61058" s="106">
        <v>151137</v>
      </c>
      <c r="D61058" s="106">
        <v>118549</v>
      </c>
      <c r="E61058" s="106" t="str">
        <f>VLOOKUP(C61058,Подписчики!A:C,2,0)</f>
        <v>UTC+0</v>
      </c>
      <c r="F61058" s="115"/>
    </row>
    <row r="61059" spans="1:6" ht="15.75" customHeight="1">
      <c r="A61059" s="106">
        <v>186480</v>
      </c>
      <c r="B61059" s="115">
        <v>44365.753019417476</v>
      </c>
      <c r="C61059" s="106">
        <v>41502</v>
      </c>
      <c r="D61059" s="106">
        <v>266896</v>
      </c>
      <c r="E61059" s="106" t="str">
        <f>VLOOKUP(C61059,Подписчики!A:C,2,0)</f>
        <v>UTC+1</v>
      </c>
      <c r="F61059" s="115"/>
    </row>
    <row r="61060" spans="1:6" ht="15.75" customHeight="1">
      <c r="A61060" s="106">
        <v>186482</v>
      </c>
      <c r="B61060" s="115">
        <v>44365.753019417476</v>
      </c>
      <c r="C61060" s="106">
        <v>43151</v>
      </c>
      <c r="D61060" s="106">
        <v>470762</v>
      </c>
      <c r="E61060" s="106" t="str">
        <f>VLOOKUP(C61060,Подписчики!A:C,2,0)</f>
        <v>UTC+1</v>
      </c>
      <c r="F61060" s="115"/>
    </row>
    <row r="61061" spans="1:6" ht="15.75" customHeight="1">
      <c r="A61061" s="106">
        <v>186487</v>
      </c>
      <c r="B61061" s="115">
        <v>44365.753019417476</v>
      </c>
      <c r="C61061" s="106">
        <v>244817</v>
      </c>
      <c r="D61061" s="106">
        <v>250679</v>
      </c>
      <c r="E61061" s="106" t="str">
        <f>VLOOKUP(C61061,Подписчики!A:C,2,0)</f>
        <v>UTC+1</v>
      </c>
      <c r="F61061" s="115"/>
    </row>
    <row r="61062" spans="1:6" ht="15.75" customHeight="1">
      <c r="A61062" s="106">
        <v>186489</v>
      </c>
      <c r="B61062" s="115">
        <v>44365.753019417476</v>
      </c>
      <c r="C61062" s="106">
        <v>348174</v>
      </c>
      <c r="D61062" s="106">
        <v>327633</v>
      </c>
      <c r="E61062" s="106" t="str">
        <f>VLOOKUP(C61062,Подписчики!A:C,2,0)</f>
        <v>UTC+1</v>
      </c>
      <c r="F61062" s="115"/>
    </row>
    <row r="61063" spans="1:6" ht="15.75" customHeight="1">
      <c r="A61063" s="106">
        <v>186491</v>
      </c>
      <c r="B61063" s="115">
        <v>44365.753423948219</v>
      </c>
      <c r="C61063" s="106">
        <v>27323</v>
      </c>
      <c r="D61063" s="106">
        <v>258251</v>
      </c>
      <c r="E61063" s="106" t="str">
        <f>VLOOKUP(C61063,Подписчики!A:C,2,0)</f>
        <v>UTC+2</v>
      </c>
      <c r="F61063" s="115"/>
    </row>
    <row r="61064" spans="1:6" ht="15.75" customHeight="1">
      <c r="A61064" s="106">
        <v>186495</v>
      </c>
      <c r="B61064" s="115">
        <v>44365.753423948219</v>
      </c>
      <c r="C61064" s="106">
        <v>133083</v>
      </c>
      <c r="D61064" s="106">
        <v>328853</v>
      </c>
      <c r="E61064" s="106" t="str">
        <f>VLOOKUP(C61064,Подписчики!A:C,2,0)</f>
        <v>UTC+2</v>
      </c>
      <c r="F61064" s="115"/>
    </row>
    <row r="61065" spans="1:6" ht="15.75" customHeight="1">
      <c r="A61065" s="106">
        <v>186498</v>
      </c>
      <c r="B61065" s="115">
        <v>44365.753828478963</v>
      </c>
      <c r="C61065" s="106">
        <v>249348</v>
      </c>
      <c r="D61065" s="106">
        <v>21760</v>
      </c>
      <c r="E61065" s="106" t="str">
        <f>VLOOKUP(C61065,Подписчики!A:C,2,0)</f>
        <v>UTC+3</v>
      </c>
      <c r="F61065" s="115"/>
    </row>
    <row r="61066" spans="1:6" ht="15.75" customHeight="1">
      <c r="A61066" s="106">
        <v>186502</v>
      </c>
      <c r="B61066" s="115">
        <v>44365.753828478963</v>
      </c>
      <c r="C61066" s="106">
        <v>261215</v>
      </c>
      <c r="D61066" s="106">
        <v>311670</v>
      </c>
      <c r="E61066" s="106" t="str">
        <f>VLOOKUP(C61066,Подписчики!A:C,2,0)</f>
        <v>UTC+3</v>
      </c>
      <c r="F61066" s="115"/>
    </row>
    <row r="61067" spans="1:6" ht="15.75" customHeight="1">
      <c r="A61067" s="106">
        <v>186503</v>
      </c>
      <c r="B61067" s="115">
        <v>44365.754233009706</v>
      </c>
      <c r="C61067" s="106">
        <v>111261</v>
      </c>
      <c r="D61067" s="106">
        <v>8411</v>
      </c>
      <c r="E61067" s="106" t="str">
        <f>VLOOKUP(C61067,Подписчики!A:C,2,0)</f>
        <v>UTC+0</v>
      </c>
      <c r="F61067" s="115"/>
    </row>
    <row r="61068" spans="1:6" ht="15.75" customHeight="1">
      <c r="A61068" s="106">
        <v>186505</v>
      </c>
      <c r="B61068" s="115">
        <v>44365.754637540456</v>
      </c>
      <c r="C61068" s="106">
        <v>220043</v>
      </c>
      <c r="D61068" s="106">
        <v>192331</v>
      </c>
      <c r="E61068" s="106" t="str">
        <f>VLOOKUP(C61068,Подписчики!A:C,2,0)</f>
        <v>UTC+1</v>
      </c>
      <c r="F61068" s="115"/>
    </row>
    <row r="61069" spans="1:6" ht="15.75" customHeight="1">
      <c r="A61069" s="106">
        <v>186509</v>
      </c>
      <c r="B61069" s="115">
        <v>44365.756255663429</v>
      </c>
      <c r="C61069" s="106">
        <v>143392</v>
      </c>
      <c r="D61069" s="106">
        <v>231132</v>
      </c>
      <c r="E61069" s="106" t="str">
        <f>VLOOKUP(C61069,Подписчики!A:C,2,0)</f>
        <v>UTC+1</v>
      </c>
      <c r="F61069" s="115"/>
    </row>
    <row r="61070" spans="1:6" ht="15.75" customHeight="1">
      <c r="A61070" s="106">
        <v>186510</v>
      </c>
      <c r="B61070" s="115">
        <v>44365.756255663429</v>
      </c>
      <c r="C61070" s="106">
        <v>182121</v>
      </c>
      <c r="D61070" s="106">
        <v>230507</v>
      </c>
      <c r="E61070" s="106" t="str">
        <f>VLOOKUP(C61070,Подписчики!A:C,2,0)</f>
        <v>UTC+1</v>
      </c>
      <c r="F61070" s="115"/>
    </row>
    <row r="61071" spans="1:6" ht="15.75" customHeight="1">
      <c r="A61071" s="106">
        <v>186511</v>
      </c>
      <c r="B61071" s="115">
        <v>44365.756255663429</v>
      </c>
      <c r="C61071" s="106">
        <v>257826</v>
      </c>
      <c r="D61071" s="106">
        <v>230507</v>
      </c>
      <c r="E61071" s="106" t="str">
        <f>VLOOKUP(C61071,Подписчики!A:C,2,0)</f>
        <v>UTC+1</v>
      </c>
      <c r="F61071" s="115"/>
    </row>
    <row r="61072" spans="1:6" ht="15.75" customHeight="1">
      <c r="A61072" s="106">
        <v>186512</v>
      </c>
      <c r="B61072" s="115">
        <v>44365.756660194173</v>
      </c>
      <c r="C61072" s="106">
        <v>246542</v>
      </c>
      <c r="D61072" s="106">
        <v>454349</v>
      </c>
      <c r="E61072" s="106" t="str">
        <f>VLOOKUP(C61072,Подписчики!A:C,2,0)</f>
        <v>UTC+2</v>
      </c>
      <c r="F61072" s="115"/>
    </row>
    <row r="61073" spans="1:6" ht="15.75" customHeight="1">
      <c r="A61073" s="106">
        <v>186516</v>
      </c>
      <c r="B61073" s="115">
        <v>44365.757064724916</v>
      </c>
      <c r="C61073" s="106">
        <v>14401</v>
      </c>
      <c r="D61073" s="106">
        <v>149755</v>
      </c>
      <c r="E61073" s="106" t="str">
        <f>VLOOKUP(C61073,Подписчики!A:C,2,0)</f>
        <v>UTC+3</v>
      </c>
      <c r="F61073" s="115"/>
    </row>
    <row r="61074" spans="1:6" ht="15.75" customHeight="1">
      <c r="A61074" s="106">
        <v>186521</v>
      </c>
      <c r="B61074" s="115">
        <v>44365.757469255666</v>
      </c>
      <c r="C61074" s="106">
        <v>170255</v>
      </c>
      <c r="D61074" s="106">
        <v>244574</v>
      </c>
      <c r="E61074" s="106" t="str">
        <f>VLOOKUP(C61074,Подписчики!A:C,2,0)</f>
        <v>UTC+0</v>
      </c>
      <c r="F61074" s="115"/>
    </row>
    <row r="61075" spans="1:6" ht="15.75" customHeight="1">
      <c r="A61075" s="106">
        <v>186524</v>
      </c>
      <c r="B61075" s="115">
        <v>44365.75787378641</v>
      </c>
      <c r="C61075" s="106">
        <v>343682</v>
      </c>
      <c r="D61075" s="106">
        <v>330333</v>
      </c>
      <c r="E61075" s="106" t="str">
        <f>VLOOKUP(C61075,Подписчики!A:C,2,0)</f>
        <v>UTC+1</v>
      </c>
      <c r="F61075" s="115"/>
    </row>
    <row r="61076" spans="1:6" ht="15.75" customHeight="1">
      <c r="A61076" s="106">
        <v>186529</v>
      </c>
      <c r="B61076" s="115">
        <v>44365.758666666661</v>
      </c>
      <c r="C61076" s="106">
        <v>295988</v>
      </c>
      <c r="D61076" s="106">
        <v>341333</v>
      </c>
      <c r="E61076" s="106" t="str">
        <f>VLOOKUP(C61076,Подписчики!A:C,2,0)</f>
        <v>UTC+2</v>
      </c>
      <c r="F61076" s="115"/>
    </row>
    <row r="61077" spans="1:6" ht="15.75" customHeight="1">
      <c r="A61077" s="106">
        <v>186534</v>
      </c>
      <c r="B61077" s="115">
        <v>44365.758682847896</v>
      </c>
      <c r="C61077" s="106">
        <v>220909</v>
      </c>
      <c r="D61077" s="106">
        <v>373415</v>
      </c>
      <c r="E61077" s="106" t="str">
        <f>VLOOKUP(C61077,Подписчики!A:C,2,0)</f>
        <v>UTC+3</v>
      </c>
      <c r="F61077" s="115"/>
    </row>
    <row r="61078" spans="1:6" ht="15.75" customHeight="1">
      <c r="A61078" s="106">
        <v>186535</v>
      </c>
      <c r="B61078" s="115">
        <v>44365.758682847896</v>
      </c>
      <c r="C61078" s="106">
        <v>312855</v>
      </c>
      <c r="D61078" s="106">
        <v>5151</v>
      </c>
      <c r="E61078" s="106" t="str">
        <f>VLOOKUP(C61078,Подписчики!A:C,2,0)</f>
        <v>UTC+3</v>
      </c>
      <c r="F61078" s="115"/>
    </row>
    <row r="61079" spans="1:6" ht="15.75" customHeight="1">
      <c r="A61079" s="106">
        <v>186540</v>
      </c>
      <c r="B61079" s="115">
        <v>44365.759333333335</v>
      </c>
      <c r="C61079" s="106">
        <v>216328</v>
      </c>
      <c r="D61079" s="106">
        <v>321534</v>
      </c>
      <c r="E61079" s="106" t="str">
        <f>VLOOKUP(C61079,Подписчики!A:C,2,0)</f>
        <v>UTC+1</v>
      </c>
      <c r="F61079" s="115"/>
    </row>
    <row r="61080" spans="1:6" ht="15.75" customHeight="1">
      <c r="A61080" s="106">
        <v>186541</v>
      </c>
      <c r="B61080" s="115">
        <v>44365.759896440126</v>
      </c>
      <c r="C61080" s="106">
        <v>304569</v>
      </c>
      <c r="D61080" s="106">
        <v>135377</v>
      </c>
      <c r="E61080" s="106" t="str">
        <f>VLOOKUP(C61080,Подписчики!A:C,2,0)</f>
        <v>UTC+6</v>
      </c>
      <c r="F61080" s="115"/>
    </row>
    <row r="61081" spans="1:6" ht="15.75" customHeight="1">
      <c r="A61081" s="106">
        <v>186543</v>
      </c>
      <c r="B61081" s="115">
        <v>44365.760300970876</v>
      </c>
      <c r="C61081" s="106">
        <v>177368</v>
      </c>
      <c r="D61081" s="106">
        <v>154256</v>
      </c>
      <c r="E61081" s="106" t="str">
        <f>VLOOKUP(C61081,Подписчики!A:C,2,0)</f>
        <v>UTC+3</v>
      </c>
      <c r="F61081" s="115"/>
    </row>
    <row r="61082" spans="1:6" ht="15.75" customHeight="1">
      <c r="A61082" s="106">
        <v>186547</v>
      </c>
      <c r="B61082" s="115">
        <v>44365.761110032363</v>
      </c>
      <c r="C61082" s="106">
        <v>62309</v>
      </c>
      <c r="D61082" s="106">
        <v>258219</v>
      </c>
      <c r="E61082" s="106" t="str">
        <f>VLOOKUP(C61082,Подписчики!A:C,2,0)</f>
        <v>UTC+1</v>
      </c>
      <c r="F61082" s="115"/>
    </row>
    <row r="61083" spans="1:6" ht="15.75" customHeight="1">
      <c r="A61083" s="106">
        <v>186549</v>
      </c>
      <c r="B61083" s="115">
        <v>44365.761110032363</v>
      </c>
      <c r="C61083" s="106">
        <v>237991</v>
      </c>
      <c r="D61083" s="106">
        <v>244574</v>
      </c>
      <c r="E61083" s="106" t="str">
        <f>VLOOKUP(C61083,Подписчики!A:C,2,0)</f>
        <v>UTC+1</v>
      </c>
      <c r="F61083" s="115"/>
    </row>
    <row r="61084" spans="1:6" ht="15.75" customHeight="1">
      <c r="A61084" s="106">
        <v>186551</v>
      </c>
      <c r="B61084" s="115">
        <v>44365.761514563106</v>
      </c>
      <c r="C61084" s="106">
        <v>136749</v>
      </c>
      <c r="D61084" s="106">
        <v>5151</v>
      </c>
      <c r="E61084" s="106" t="str">
        <f>VLOOKUP(C61084,Подписчики!A:C,2,0)</f>
        <v>UTC+2</v>
      </c>
      <c r="F61084" s="115"/>
    </row>
    <row r="61085" spans="1:6" ht="15.75" customHeight="1">
      <c r="A61085" s="106">
        <v>186554</v>
      </c>
      <c r="B61085" s="115">
        <v>44365.761514563106</v>
      </c>
      <c r="C61085" s="106">
        <v>231563</v>
      </c>
      <c r="D61085" s="106">
        <v>88008</v>
      </c>
      <c r="E61085" s="106" t="str">
        <f>VLOOKUP(C61085,Подписчики!A:C,2,0)</f>
        <v>UTC+2</v>
      </c>
      <c r="F61085" s="115"/>
    </row>
    <row r="61086" spans="1:6" ht="15.75" customHeight="1">
      <c r="A61086" s="106">
        <v>186556</v>
      </c>
      <c r="B61086" s="115">
        <v>44365.761514563106</v>
      </c>
      <c r="C61086" s="106">
        <v>255951</v>
      </c>
      <c r="D61086" s="106">
        <v>473327</v>
      </c>
      <c r="E61086" s="106" t="str">
        <f>VLOOKUP(C61086,Подписчики!A:C,2,0)</f>
        <v>UTC+2</v>
      </c>
      <c r="F61086" s="115"/>
    </row>
    <row r="61087" spans="1:6" ht="15.75" customHeight="1">
      <c r="A61087" s="106">
        <v>186561</v>
      </c>
      <c r="B61087" s="115">
        <v>44365.761919093849</v>
      </c>
      <c r="C61087" s="106">
        <v>330102</v>
      </c>
      <c r="D61087" s="106">
        <v>134080</v>
      </c>
      <c r="E61087" s="106" t="str">
        <f>VLOOKUP(C61087,Подписчики!A:C,2,0)</f>
        <v>UTC+3</v>
      </c>
      <c r="F61087" s="115"/>
    </row>
    <row r="61088" spans="1:6" ht="15.75" customHeight="1">
      <c r="A61088" s="106">
        <v>186562</v>
      </c>
      <c r="B61088" s="115">
        <v>44365.762728155343</v>
      </c>
      <c r="C61088" s="106">
        <v>306799</v>
      </c>
      <c r="D61088" s="106">
        <v>470762</v>
      </c>
      <c r="E61088" s="106" t="str">
        <f>VLOOKUP(C61088,Подписчики!A:C,2,0)</f>
        <v>UTC+1</v>
      </c>
      <c r="F61088" s="115"/>
    </row>
    <row r="61089" spans="1:6" ht="15.75" customHeight="1">
      <c r="A61089" s="106">
        <v>186567</v>
      </c>
      <c r="B61089" s="115">
        <v>44365.76353721683</v>
      </c>
      <c r="C61089" s="106">
        <v>244492</v>
      </c>
      <c r="D61089" s="106">
        <v>397</v>
      </c>
      <c r="E61089" s="106" t="str">
        <f>VLOOKUP(C61089,Подписчики!A:C,2,0)</f>
        <v>UTC+3</v>
      </c>
      <c r="F61089" s="115"/>
    </row>
    <row r="61090" spans="1:6" ht="15.75" customHeight="1">
      <c r="A61090" s="106">
        <v>186572</v>
      </c>
      <c r="B61090" s="115">
        <v>44365.76353721683</v>
      </c>
      <c r="C61090" s="106">
        <v>262148</v>
      </c>
      <c r="D61090" s="106">
        <v>56769</v>
      </c>
      <c r="E61090" s="106" t="str">
        <f>VLOOKUP(C61090,Подписчики!A:C,2,0)</f>
        <v>UTC+3</v>
      </c>
      <c r="F61090" s="115"/>
    </row>
    <row r="61091" spans="1:6" ht="15.75" customHeight="1">
      <c r="A61091" s="106">
        <v>186573</v>
      </c>
      <c r="B61091" s="115">
        <v>44365.763941747573</v>
      </c>
      <c r="C61091" s="106">
        <v>39650</v>
      </c>
      <c r="D61091" s="106">
        <v>158978</v>
      </c>
      <c r="E61091" s="106" t="str">
        <f>VLOOKUP(C61091,Подписчики!A:C,2,0)</f>
        <v>UTC+4</v>
      </c>
      <c r="F61091" s="115"/>
    </row>
    <row r="61092" spans="1:6" ht="15.75" customHeight="1">
      <c r="A61092" s="106">
        <v>186575</v>
      </c>
      <c r="B61092" s="115">
        <v>44365.763941747573</v>
      </c>
      <c r="C61092" s="106">
        <v>306958</v>
      </c>
      <c r="D61092" s="106">
        <v>74982</v>
      </c>
      <c r="E61092" s="106" t="str">
        <f>VLOOKUP(C61092,Подписчики!A:C,2,0)</f>
        <v>UTC+0</v>
      </c>
      <c r="F61092" s="115"/>
    </row>
    <row r="61093" spans="1:6" ht="15.75" customHeight="1">
      <c r="A61093" s="106">
        <v>186580</v>
      </c>
      <c r="B61093" s="115">
        <v>44365.764346278316</v>
      </c>
      <c r="C61093" s="106">
        <v>238711</v>
      </c>
      <c r="D61093" s="106">
        <v>273603</v>
      </c>
      <c r="E61093" s="106" t="str">
        <f>VLOOKUP(C61093,Подписчики!A:C,2,0)</f>
        <v>UTC+1</v>
      </c>
      <c r="F61093" s="115"/>
    </row>
    <row r="61094" spans="1:6" ht="15.75" customHeight="1">
      <c r="A61094" s="106">
        <v>186581</v>
      </c>
      <c r="B61094" s="115">
        <v>44365.764346278316</v>
      </c>
      <c r="C61094" s="106">
        <v>245279</v>
      </c>
      <c r="D61094" s="106">
        <v>180055</v>
      </c>
      <c r="E61094" s="106" t="str">
        <f>VLOOKUP(C61094,Подписчики!A:C,2,0)</f>
        <v>UTC+1</v>
      </c>
      <c r="F61094" s="115"/>
    </row>
    <row r="61095" spans="1:6" ht="15.75" customHeight="1">
      <c r="A61095" s="106">
        <v>186582</v>
      </c>
      <c r="B61095" s="115">
        <v>44365.765155339803</v>
      </c>
      <c r="C61095" s="106">
        <v>301832</v>
      </c>
      <c r="D61095" s="106">
        <v>230507</v>
      </c>
      <c r="E61095" s="106" t="str">
        <f>VLOOKUP(C61095,Подписчики!A:C,2,0)</f>
        <v>UTC+3</v>
      </c>
      <c r="F61095" s="115"/>
    </row>
    <row r="61096" spans="1:6" ht="15.75" customHeight="1">
      <c r="A61096" s="106">
        <v>186585</v>
      </c>
      <c r="B61096" s="115">
        <v>44365.765155339803</v>
      </c>
      <c r="C61096" s="106">
        <v>305379</v>
      </c>
      <c r="D61096" s="106">
        <v>330333</v>
      </c>
      <c r="E61096" s="106" t="str">
        <f>VLOOKUP(C61096,Подписчики!A:C,2,0)</f>
        <v>UTC+3</v>
      </c>
      <c r="F61096" s="115"/>
    </row>
    <row r="61097" spans="1:6" ht="15.75" customHeight="1">
      <c r="A61097" s="106">
        <v>186588</v>
      </c>
      <c r="B61097" s="115">
        <v>44365.765155339803</v>
      </c>
      <c r="C61097" s="106">
        <v>330714</v>
      </c>
      <c r="D61097" s="106">
        <v>352112</v>
      </c>
      <c r="E61097" s="106" t="str">
        <f>VLOOKUP(C61097,Подписчики!A:C,2,0)</f>
        <v>UTC+3</v>
      </c>
      <c r="F61097" s="115"/>
    </row>
    <row r="61098" spans="1:6" ht="15.75" customHeight="1">
      <c r="A61098" s="106">
        <v>186591</v>
      </c>
      <c r="B61098" s="115">
        <v>44365.765559870553</v>
      </c>
      <c r="C61098" s="106">
        <v>140642</v>
      </c>
      <c r="D61098" s="106">
        <v>133953</v>
      </c>
      <c r="E61098" s="106" t="str">
        <f>VLOOKUP(C61098,Подписчики!A:C,2,0)</f>
        <v>UTC+0</v>
      </c>
      <c r="F61098" s="115"/>
    </row>
    <row r="61099" spans="1:6" ht="15.75" customHeight="1">
      <c r="A61099" s="106">
        <v>186596</v>
      </c>
      <c r="B61099" s="115">
        <v>44365.765964401297</v>
      </c>
      <c r="C61099" s="106">
        <v>52162</v>
      </c>
      <c r="D61099" s="106">
        <v>158978</v>
      </c>
      <c r="E61099" s="106" t="str">
        <f>VLOOKUP(C61099,Подписчики!A:C,2,0)</f>
        <v>UTC+1</v>
      </c>
      <c r="F61099" s="115"/>
    </row>
    <row r="61100" spans="1:6" ht="15.75" customHeight="1">
      <c r="A61100" s="106">
        <v>186597</v>
      </c>
      <c r="B61100" s="115">
        <v>44365.765964401297</v>
      </c>
      <c r="C61100" s="106">
        <v>64706</v>
      </c>
      <c r="D61100" s="106">
        <v>43842</v>
      </c>
      <c r="E61100" s="106" t="str">
        <f>VLOOKUP(C61100,Подписчики!A:C,2,0)</f>
        <v>UTC+1</v>
      </c>
      <c r="F61100" s="115"/>
    </row>
    <row r="61101" spans="1:6" ht="15.75" customHeight="1">
      <c r="A61101" s="106">
        <v>186598</v>
      </c>
      <c r="B61101" s="115">
        <v>44365.765964401297</v>
      </c>
      <c r="C61101" s="106">
        <v>177545</v>
      </c>
      <c r="D61101" s="106">
        <v>250679</v>
      </c>
      <c r="E61101" s="106" t="str">
        <f>VLOOKUP(C61101,Подписчики!A:C,2,0)</f>
        <v>UTC+1</v>
      </c>
      <c r="F61101" s="115"/>
    </row>
    <row r="61102" spans="1:6" ht="15.75" customHeight="1">
      <c r="A61102" s="106">
        <v>186601</v>
      </c>
      <c r="B61102" s="115">
        <v>44365.765964401297</v>
      </c>
      <c r="C61102" s="106">
        <v>250008</v>
      </c>
      <c r="D61102" s="106">
        <v>161891</v>
      </c>
      <c r="E61102" s="106" t="str">
        <f>VLOOKUP(C61102,Подписчики!A:C,2,0)</f>
        <v>UTC+1</v>
      </c>
      <c r="F61102" s="115"/>
    </row>
    <row r="61103" spans="1:6" ht="15.75" customHeight="1">
      <c r="A61103" s="106">
        <v>186602</v>
      </c>
      <c r="B61103" s="115">
        <v>44365.766000000003</v>
      </c>
      <c r="C61103" s="106">
        <v>320146</v>
      </c>
      <c r="D61103" s="106">
        <v>378749</v>
      </c>
      <c r="E61103" s="106" t="str">
        <f>VLOOKUP(C61103,Подписчики!A:C,2,0)</f>
        <v>UTC+9</v>
      </c>
      <c r="F61103" s="115"/>
    </row>
    <row r="61104" spans="1:6" ht="15.75" customHeight="1">
      <c r="A61104" s="106">
        <v>186607</v>
      </c>
      <c r="B61104" s="115">
        <v>44365.76636893204</v>
      </c>
      <c r="C61104" s="106">
        <v>20052</v>
      </c>
      <c r="D61104" s="106">
        <v>43623</v>
      </c>
      <c r="E61104" s="106" t="str">
        <f>VLOOKUP(C61104,Подписчики!A:C,2,0)</f>
        <v>UTC+2</v>
      </c>
      <c r="F61104" s="115"/>
    </row>
    <row r="61105" spans="1:6" ht="15.75" customHeight="1">
      <c r="A61105" s="106">
        <v>186610</v>
      </c>
      <c r="B61105" s="115">
        <v>44365.766773462783</v>
      </c>
      <c r="C61105" s="106">
        <v>205358</v>
      </c>
      <c r="D61105" s="106">
        <v>166809</v>
      </c>
      <c r="E61105" s="106" t="str">
        <f>VLOOKUP(C61105,Подписчики!A:C,2,0)</f>
        <v>UTC+3</v>
      </c>
      <c r="F61105" s="115"/>
    </row>
    <row r="61106" spans="1:6" ht="15.75" customHeight="1">
      <c r="A61106" s="106">
        <v>186613</v>
      </c>
      <c r="B61106" s="115">
        <v>44365.767177993526</v>
      </c>
      <c r="C61106" s="106">
        <v>250005</v>
      </c>
      <c r="D61106" s="106">
        <v>82901</v>
      </c>
      <c r="E61106" s="106" t="str">
        <f>VLOOKUP(C61106,Подписчики!A:C,2,0)</f>
        <v>UTC+0</v>
      </c>
      <c r="F61106" s="115"/>
    </row>
    <row r="61107" spans="1:6" ht="15.75" customHeight="1">
      <c r="A61107" s="106">
        <v>186617</v>
      </c>
      <c r="B61107" s="115">
        <v>44365.767177993526</v>
      </c>
      <c r="C61107" s="106">
        <v>342014</v>
      </c>
      <c r="D61107" s="106">
        <v>411922</v>
      </c>
      <c r="E61107" s="106" t="str">
        <f>VLOOKUP(C61107,Подписчики!A:C,2,0)</f>
        <v>UTC+0</v>
      </c>
      <c r="F61107" s="115"/>
    </row>
    <row r="61108" spans="1:6" ht="15.75" customHeight="1">
      <c r="A61108" s="106">
        <v>186619</v>
      </c>
      <c r="B61108" s="115">
        <v>44365.767582524277</v>
      </c>
      <c r="C61108" s="106">
        <v>14829</v>
      </c>
      <c r="D61108" s="106">
        <v>301748</v>
      </c>
      <c r="E61108" s="106" t="str">
        <f>VLOOKUP(C61108,Подписчики!A:C,2,0)</f>
        <v>UTC+1</v>
      </c>
      <c r="F61108" s="115"/>
    </row>
    <row r="61109" spans="1:6" ht="15.75" customHeight="1">
      <c r="A61109" s="106">
        <v>186623</v>
      </c>
      <c r="B61109" s="115">
        <v>44365.767582524277</v>
      </c>
      <c r="C61109" s="106">
        <v>263947</v>
      </c>
      <c r="D61109" s="106">
        <v>408345</v>
      </c>
      <c r="E61109" s="106" t="str">
        <f>VLOOKUP(C61109,Подписчики!A:C,2,0)</f>
        <v>UTC+1</v>
      </c>
      <c r="F61109" s="115"/>
    </row>
    <row r="61110" spans="1:6" ht="15.75" customHeight="1">
      <c r="A61110" s="106">
        <v>186626</v>
      </c>
      <c r="B61110" s="115">
        <v>44365.767987055013</v>
      </c>
      <c r="C61110" s="106">
        <v>132108</v>
      </c>
      <c r="D61110" s="106">
        <v>389689</v>
      </c>
      <c r="E61110" s="106" t="str">
        <f>VLOOKUP(C61110,Подписчики!A:C,2,0)</f>
        <v>UTC+2</v>
      </c>
      <c r="F61110" s="115"/>
    </row>
    <row r="61111" spans="1:6" ht="15.75" customHeight="1">
      <c r="A61111" s="106">
        <v>186629</v>
      </c>
      <c r="B61111" s="115">
        <v>44365.767987055013</v>
      </c>
      <c r="C61111" s="106">
        <v>339814</v>
      </c>
      <c r="D61111" s="106">
        <v>180863</v>
      </c>
      <c r="E61111" s="106" t="str">
        <f>VLOOKUP(C61111,Подписчики!A:C,2,0)</f>
        <v>UTC+2</v>
      </c>
      <c r="F61111" s="115"/>
    </row>
    <row r="61112" spans="1:6" ht="15.75" customHeight="1">
      <c r="A61112" s="106">
        <v>186633</v>
      </c>
      <c r="B61112" s="115">
        <v>44365.768391585763</v>
      </c>
      <c r="C61112" s="106">
        <v>104764</v>
      </c>
      <c r="D61112" s="106">
        <v>411922</v>
      </c>
      <c r="E61112" s="106" t="str">
        <f>VLOOKUP(C61112,Подписчики!A:C,2,0)</f>
        <v>UTC+3</v>
      </c>
      <c r="F61112" s="115"/>
    </row>
    <row r="61113" spans="1:6" ht="15.75" customHeight="1">
      <c r="A61113" s="106">
        <v>186634</v>
      </c>
      <c r="B61113" s="115">
        <v>44365.768391585763</v>
      </c>
      <c r="C61113" s="106">
        <v>334240</v>
      </c>
      <c r="D61113" s="106">
        <v>250115</v>
      </c>
      <c r="E61113" s="106" t="str">
        <f>VLOOKUP(C61113,Подписчики!A:C,2,0)</f>
        <v>UTC+3</v>
      </c>
      <c r="F61113" s="115"/>
    </row>
    <row r="61114" spans="1:6" ht="15.75" customHeight="1">
      <c r="A61114" s="106">
        <v>186635</v>
      </c>
      <c r="B61114" s="115">
        <v>44365.768796116499</v>
      </c>
      <c r="C61114" s="106">
        <v>94859</v>
      </c>
      <c r="D61114" s="106">
        <v>267896</v>
      </c>
      <c r="E61114" s="106" t="str">
        <f>VLOOKUP(C61114,Подписчики!A:C,2,0)</f>
        <v>UTC-4</v>
      </c>
      <c r="F61114" s="115"/>
    </row>
    <row r="61115" spans="1:6" ht="15.75" customHeight="1">
      <c r="A61115" s="106">
        <v>186638</v>
      </c>
      <c r="B61115" s="115">
        <v>44365.768796116507</v>
      </c>
      <c r="C61115" s="106">
        <v>234771</v>
      </c>
      <c r="D61115" s="106">
        <v>170967</v>
      </c>
      <c r="E61115" s="106" t="str">
        <f>VLOOKUP(C61115,Подписчики!A:C,2,0)</f>
        <v>UTC+4</v>
      </c>
      <c r="F61115" s="115"/>
    </row>
    <row r="61116" spans="1:6" ht="15.75" customHeight="1">
      <c r="A61116" s="106">
        <v>186643</v>
      </c>
      <c r="B61116" s="115">
        <v>44365.769</v>
      </c>
      <c r="C61116" s="106">
        <v>280985</v>
      </c>
      <c r="D61116" s="106">
        <v>50669</v>
      </c>
      <c r="E61116" s="106" t="str">
        <f>VLOOKUP(C61116,Подписчики!A:C,2,0)</f>
        <v>UTC+3</v>
      </c>
      <c r="F61116" s="115"/>
    </row>
    <row r="61117" spans="1:6" ht="15.75" customHeight="1">
      <c r="A61117" s="106">
        <v>186647</v>
      </c>
      <c r="B61117" s="115">
        <v>44365.76920064725</v>
      </c>
      <c r="C61117" s="106">
        <v>15465</v>
      </c>
      <c r="D61117" s="106">
        <v>88863</v>
      </c>
      <c r="E61117" s="106" t="str">
        <f>VLOOKUP(C61117,Подписчики!A:C,2,0)</f>
        <v>UTC+1</v>
      </c>
      <c r="F61117" s="115"/>
    </row>
    <row r="61118" spans="1:6" ht="15.75" customHeight="1">
      <c r="A61118" s="106">
        <v>186649</v>
      </c>
      <c r="B61118" s="115">
        <v>44365.76920064725</v>
      </c>
      <c r="C61118" s="106">
        <v>27738</v>
      </c>
      <c r="D61118" s="106">
        <v>273324</v>
      </c>
      <c r="E61118" s="106" t="str">
        <f>VLOOKUP(C61118,Подписчики!A:C,2,0)</f>
        <v>UTC+1</v>
      </c>
      <c r="F61118" s="115"/>
    </row>
    <row r="61119" spans="1:6" ht="15.75" customHeight="1">
      <c r="A61119" s="106">
        <v>186653</v>
      </c>
      <c r="B61119" s="115">
        <v>44365.769605177993</v>
      </c>
      <c r="C61119" s="106">
        <v>239243</v>
      </c>
      <c r="D61119" s="106">
        <v>432175</v>
      </c>
      <c r="E61119" s="106" t="str">
        <f>VLOOKUP(C61119,Подписчики!A:C,2,0)</f>
        <v>UTC+6</v>
      </c>
      <c r="F61119" s="115"/>
    </row>
    <row r="61120" spans="1:6" ht="15.75" customHeight="1">
      <c r="A61120" s="106">
        <v>186655</v>
      </c>
      <c r="B61120" s="115">
        <v>44365.770009708736</v>
      </c>
      <c r="C61120" s="106">
        <v>301898</v>
      </c>
      <c r="D61120" s="106">
        <v>217307</v>
      </c>
      <c r="E61120" s="106" t="str">
        <f>VLOOKUP(C61120,Подписчики!A:C,2,0)</f>
        <v>UTC+3</v>
      </c>
      <c r="F61120" s="115"/>
    </row>
    <row r="61121" spans="1:6" ht="15.75" customHeight="1">
      <c r="A61121" s="106">
        <v>186659</v>
      </c>
      <c r="B61121" s="115">
        <v>44365.77041423948</v>
      </c>
      <c r="C61121" s="106">
        <v>15706</v>
      </c>
      <c r="D61121" s="106">
        <v>158978</v>
      </c>
      <c r="E61121" s="106" t="str">
        <f>VLOOKUP(C61121,Подписчики!A:C,2,0)</f>
        <v>UTC+0</v>
      </c>
      <c r="F61121" s="115"/>
    </row>
    <row r="61122" spans="1:6" ht="15.75" customHeight="1">
      <c r="A61122" s="106">
        <v>186663</v>
      </c>
      <c r="B61122" s="115">
        <v>44365.77081877023</v>
      </c>
      <c r="C61122" s="106">
        <v>200040</v>
      </c>
      <c r="D61122" s="106">
        <v>411922</v>
      </c>
      <c r="E61122" s="106" t="str">
        <f>VLOOKUP(C61122,Подписчики!A:C,2,0)</f>
        <v>UTC+1</v>
      </c>
      <c r="F61122" s="115"/>
    </row>
    <row r="61123" spans="1:6" ht="15.75" customHeight="1">
      <c r="A61123" s="106">
        <v>186664</v>
      </c>
      <c r="B61123" s="115">
        <v>44365.77081877023</v>
      </c>
      <c r="C61123" s="106">
        <v>329799</v>
      </c>
      <c r="D61123" s="106">
        <v>13404</v>
      </c>
      <c r="E61123" s="106" t="str">
        <f>VLOOKUP(C61123,Подписчики!A:C,2,0)</f>
        <v>UTC+1</v>
      </c>
      <c r="F61123" s="115"/>
    </row>
    <row r="61124" spans="1:6" ht="15.75" customHeight="1">
      <c r="A61124" s="106">
        <v>186669</v>
      </c>
      <c r="B61124" s="115">
        <v>44365.771223300966</v>
      </c>
      <c r="C61124" s="106">
        <v>57932</v>
      </c>
      <c r="D61124" s="106">
        <v>112803</v>
      </c>
      <c r="E61124" s="106" t="str">
        <f>VLOOKUP(C61124,Подписчики!A:C,2,0)</f>
        <v>UTC+2</v>
      </c>
      <c r="F61124" s="115"/>
    </row>
    <row r="61125" spans="1:6" ht="15.75" customHeight="1">
      <c r="A61125" s="106">
        <v>186671</v>
      </c>
      <c r="B61125" s="115">
        <v>44365.771627831717</v>
      </c>
      <c r="C61125" s="106">
        <v>69276</v>
      </c>
      <c r="D61125" s="106">
        <v>90419</v>
      </c>
      <c r="E61125" s="106" t="str">
        <f>VLOOKUP(C61125,Подписчики!A:C,2,0)</f>
        <v>UTC+3</v>
      </c>
      <c r="F61125" s="115"/>
    </row>
    <row r="61126" spans="1:6" ht="15.75" customHeight="1">
      <c r="A61126" s="106">
        <v>186676</v>
      </c>
      <c r="B61126" s="115">
        <v>44365.77203236246</v>
      </c>
      <c r="C61126" s="106">
        <v>307665</v>
      </c>
      <c r="D61126" s="106">
        <v>313585</v>
      </c>
      <c r="E61126" s="106" t="str">
        <f>VLOOKUP(C61126,Подписчики!A:C,2,0)</f>
        <v>UTC+4</v>
      </c>
      <c r="F61126" s="115"/>
    </row>
    <row r="61127" spans="1:6" ht="15.75" customHeight="1">
      <c r="A61127" s="106">
        <v>186678</v>
      </c>
      <c r="B61127" s="115">
        <v>44365.772436893203</v>
      </c>
      <c r="C61127" s="106">
        <v>44712</v>
      </c>
      <c r="D61127" s="106">
        <v>36890</v>
      </c>
      <c r="E61127" s="106" t="str">
        <f>VLOOKUP(C61127,Подписчики!A:C,2,0)</f>
        <v>UTC+1</v>
      </c>
      <c r="F61127" s="115"/>
    </row>
    <row r="61128" spans="1:6" ht="15.75" customHeight="1">
      <c r="A61128" s="106">
        <v>186683</v>
      </c>
      <c r="B61128" s="115">
        <v>44365.772436893203</v>
      </c>
      <c r="C61128" s="106">
        <v>47830</v>
      </c>
      <c r="D61128" s="106">
        <v>388328</v>
      </c>
      <c r="E61128" s="106" t="str">
        <f>VLOOKUP(C61128,Подписчики!A:C,2,0)</f>
        <v>UTC+1</v>
      </c>
      <c r="F61128" s="115"/>
    </row>
    <row r="61129" spans="1:6" ht="15.75" customHeight="1">
      <c r="A61129" s="106">
        <v>186687</v>
      </c>
      <c r="B61129" s="115">
        <v>44365.772436893203</v>
      </c>
      <c r="C61129" s="106">
        <v>61863</v>
      </c>
      <c r="D61129" s="106">
        <v>123413</v>
      </c>
      <c r="E61129" s="106" t="str">
        <f>VLOOKUP(C61129,Подписчики!A:C,2,0)</f>
        <v>UTC+1</v>
      </c>
      <c r="F61129" s="115"/>
    </row>
    <row r="61130" spans="1:6" ht="15.75" customHeight="1">
      <c r="A61130" s="106">
        <v>186690</v>
      </c>
      <c r="B61130" s="115">
        <v>44365.772436893203</v>
      </c>
      <c r="C61130" s="106">
        <v>125552</v>
      </c>
      <c r="D61130" s="106">
        <v>292258</v>
      </c>
      <c r="E61130" s="106" t="str">
        <f>VLOOKUP(C61130,Подписчики!A:C,2,0)</f>
        <v>UTC+1</v>
      </c>
      <c r="F61130" s="115"/>
    </row>
    <row r="61131" spans="1:6" ht="15.75" customHeight="1">
      <c r="A61131" s="106">
        <v>186692</v>
      </c>
      <c r="B61131" s="115">
        <v>44365.772436893203</v>
      </c>
      <c r="C61131" s="106">
        <v>253879</v>
      </c>
      <c r="D61131" s="106">
        <v>118549</v>
      </c>
      <c r="E61131" s="106" t="str">
        <f>VLOOKUP(C61131,Подписчики!A:C,2,0)</f>
        <v>UTC+1</v>
      </c>
      <c r="F61131" s="115"/>
    </row>
    <row r="61132" spans="1:6" ht="15.75" customHeight="1">
      <c r="A61132" s="106">
        <v>186696</v>
      </c>
      <c r="B61132" s="115">
        <v>44365.772841423946</v>
      </c>
      <c r="C61132" s="106">
        <v>19269</v>
      </c>
      <c r="D61132" s="106">
        <v>230507</v>
      </c>
      <c r="E61132" s="106" t="str">
        <f>VLOOKUP(C61132,Подписчики!A:C,2,0)</f>
        <v>UTC+2</v>
      </c>
      <c r="F61132" s="115"/>
    </row>
    <row r="61133" spans="1:6" ht="15.75" customHeight="1">
      <c r="A61133" s="106">
        <v>186701</v>
      </c>
      <c r="B61133" s="115">
        <v>44365.772841423946</v>
      </c>
      <c r="C61133" s="106">
        <v>334469</v>
      </c>
      <c r="D61133" s="106">
        <v>43842</v>
      </c>
      <c r="E61133" s="106" t="str">
        <f>VLOOKUP(C61133,Подписчики!A:C,2,0)</f>
        <v>UTC+2</v>
      </c>
      <c r="F61133" s="115"/>
    </row>
    <row r="61134" spans="1:6" ht="15.75" customHeight="1">
      <c r="A61134" s="106">
        <v>186705</v>
      </c>
      <c r="B61134" s="115">
        <v>44365.774459546927</v>
      </c>
      <c r="C61134" s="106">
        <v>220715</v>
      </c>
      <c r="D61134" s="106">
        <v>411922</v>
      </c>
      <c r="E61134" s="106" t="str">
        <f>VLOOKUP(C61134,Подписчики!A:C,2,0)</f>
        <v>UTC+2</v>
      </c>
      <c r="F61134" s="115"/>
    </row>
    <row r="61135" spans="1:6" ht="15.75" customHeight="1">
      <c r="A61135" s="106">
        <v>186710</v>
      </c>
      <c r="B61135" s="115">
        <v>44365.775673139164</v>
      </c>
      <c r="C61135" s="106">
        <v>110808</v>
      </c>
      <c r="D61135" s="106">
        <v>472908</v>
      </c>
      <c r="E61135" s="106" t="str">
        <f>VLOOKUP(C61135,Подписчики!A:C,2,0)</f>
        <v>UTC+1</v>
      </c>
      <c r="F61135" s="115"/>
    </row>
    <row r="61136" spans="1:6" ht="15.75" customHeight="1">
      <c r="A61136" s="106">
        <v>186713</v>
      </c>
      <c r="B61136" s="115">
        <v>44365.775673139164</v>
      </c>
      <c r="C61136" s="106">
        <v>112708</v>
      </c>
      <c r="D61136" s="106">
        <v>88008</v>
      </c>
      <c r="E61136" s="106" t="str">
        <f>VLOOKUP(C61136,Подписчики!A:C,2,0)</f>
        <v>UTC+1</v>
      </c>
      <c r="F61136" s="115"/>
    </row>
    <row r="61137" spans="1:6" ht="15.75" customHeight="1">
      <c r="A61137" s="106">
        <v>186715</v>
      </c>
      <c r="B61137" s="115">
        <v>44365.775673139164</v>
      </c>
      <c r="C61137" s="106">
        <v>189283</v>
      </c>
      <c r="D61137" s="106">
        <v>109689</v>
      </c>
      <c r="E61137" s="106" t="str">
        <f>VLOOKUP(C61137,Подписчики!A:C,2,0)</f>
        <v>UTC+1</v>
      </c>
      <c r="F61137" s="115"/>
    </row>
    <row r="61138" spans="1:6" ht="15.75" customHeight="1">
      <c r="A61138" s="106">
        <v>186717</v>
      </c>
      <c r="B61138" s="115">
        <v>44365.775673139164</v>
      </c>
      <c r="C61138" s="106">
        <v>199438</v>
      </c>
      <c r="D61138" s="106">
        <v>373415</v>
      </c>
      <c r="E61138" s="106" t="str">
        <f>VLOOKUP(C61138,Подписчики!A:C,2,0)</f>
        <v>UTC+1</v>
      </c>
      <c r="F61138" s="115"/>
    </row>
    <row r="61139" spans="1:6" ht="15.75" customHeight="1">
      <c r="A61139" s="106">
        <v>186718</v>
      </c>
      <c r="B61139" s="115">
        <v>44365.775673139164</v>
      </c>
      <c r="C61139" s="106">
        <v>310993</v>
      </c>
      <c r="D61139" s="106">
        <v>158978</v>
      </c>
      <c r="E61139" s="106" t="str">
        <f>VLOOKUP(C61139,Подписчики!A:C,2,0)</f>
        <v>UTC+1</v>
      </c>
      <c r="F61139" s="115"/>
    </row>
    <row r="61140" spans="1:6" ht="15.75" customHeight="1">
      <c r="A61140" s="106">
        <v>186722</v>
      </c>
      <c r="B61140" s="115">
        <v>44365.7760776699</v>
      </c>
      <c r="C61140" s="106">
        <v>201286</v>
      </c>
      <c r="D61140" s="106">
        <v>250679</v>
      </c>
      <c r="E61140" s="106" t="str">
        <f>VLOOKUP(C61140,Подписчики!A:C,2,0)</f>
        <v>UTC+2</v>
      </c>
      <c r="F61140" s="115"/>
    </row>
    <row r="61141" spans="1:6" ht="15.75" customHeight="1">
      <c r="A61141" s="106">
        <v>186726</v>
      </c>
      <c r="B61141" s="115">
        <v>44365.7760776699</v>
      </c>
      <c r="C61141" s="106">
        <v>250563</v>
      </c>
      <c r="D61141" s="106">
        <v>37644</v>
      </c>
      <c r="E61141" s="106" t="str">
        <f>VLOOKUP(C61141,Подписчики!A:C,2,0)</f>
        <v>UTC+2</v>
      </c>
      <c r="F61141" s="115"/>
    </row>
    <row r="61142" spans="1:6" ht="15.75" customHeight="1">
      <c r="A61142" s="106">
        <v>186729</v>
      </c>
      <c r="B61142" s="115">
        <v>44365.77648220065</v>
      </c>
      <c r="C61142" s="106">
        <v>9494</v>
      </c>
      <c r="D61142" s="106">
        <v>387595</v>
      </c>
      <c r="E61142" s="106" t="str">
        <f>VLOOKUP(C61142,Подписчики!A:C,2,0)</f>
        <v>UTC+3</v>
      </c>
      <c r="F61142" s="115"/>
    </row>
    <row r="61143" spans="1:6" ht="15.75" customHeight="1">
      <c r="A61143" s="106">
        <v>186732</v>
      </c>
      <c r="B61143" s="115">
        <v>44365.77648220065</v>
      </c>
      <c r="C61143" s="106">
        <v>50299</v>
      </c>
      <c r="D61143" s="106">
        <v>470762</v>
      </c>
      <c r="E61143" s="106" t="str">
        <f>VLOOKUP(C61143,Подписчики!A:C,2,0)</f>
        <v>UTC+3</v>
      </c>
      <c r="F61143" s="115"/>
    </row>
    <row r="61144" spans="1:6" ht="15.75" customHeight="1">
      <c r="A61144" s="106">
        <v>186735</v>
      </c>
      <c r="B61144" s="115">
        <v>44365.776886731393</v>
      </c>
      <c r="C61144" s="106">
        <v>251597</v>
      </c>
      <c r="D61144" s="106">
        <v>122982</v>
      </c>
      <c r="E61144" s="106" t="str">
        <f>VLOOKUP(C61144,Подписчики!A:C,2,0)</f>
        <v>UTC+0</v>
      </c>
      <c r="F61144" s="115"/>
    </row>
    <row r="61145" spans="1:6" ht="15.75" customHeight="1">
      <c r="A61145" s="106">
        <v>186739</v>
      </c>
      <c r="B61145" s="115">
        <v>44365.777291262137</v>
      </c>
      <c r="C61145" s="106">
        <v>220658</v>
      </c>
      <c r="D61145" s="106">
        <v>7650</v>
      </c>
      <c r="E61145" s="106" t="str">
        <f>VLOOKUP(C61145,Подписчики!A:C,2,0)</f>
        <v>UTC+1</v>
      </c>
      <c r="F61145" s="115"/>
    </row>
    <row r="61146" spans="1:6" ht="15.75" customHeight="1">
      <c r="A61146" s="106">
        <v>186741</v>
      </c>
      <c r="B61146" s="115">
        <v>44365.777291262137</v>
      </c>
      <c r="C61146" s="106">
        <v>221836</v>
      </c>
      <c r="D61146" s="106">
        <v>54917</v>
      </c>
      <c r="E61146" s="106" t="str">
        <f>VLOOKUP(C61146,Подписчики!A:C,2,0)</f>
        <v>UTC+1</v>
      </c>
      <c r="F61146" s="115"/>
    </row>
    <row r="61147" spans="1:6" ht="15.75" customHeight="1">
      <c r="A61147" s="106">
        <v>186743</v>
      </c>
      <c r="B61147" s="115">
        <v>44365.77769579288</v>
      </c>
      <c r="C61147" s="106">
        <v>156468</v>
      </c>
      <c r="D61147" s="106">
        <v>56811</v>
      </c>
      <c r="E61147" s="106" t="str">
        <f>VLOOKUP(C61147,Подписчики!A:C,2,0)</f>
        <v>UTC+2</v>
      </c>
      <c r="F61147" s="115"/>
    </row>
    <row r="61148" spans="1:6" ht="15.75" customHeight="1">
      <c r="A61148" s="106">
        <v>186745</v>
      </c>
      <c r="B61148" s="115">
        <v>44365.77890938511</v>
      </c>
      <c r="C61148" s="106">
        <v>243970</v>
      </c>
      <c r="D61148" s="106">
        <v>198146</v>
      </c>
      <c r="E61148" s="106" t="str">
        <f>VLOOKUP(C61148,Подписчики!A:C,2,0)</f>
        <v>UTC-3</v>
      </c>
      <c r="F61148" s="115"/>
    </row>
    <row r="61149" spans="1:6" ht="15.75" customHeight="1">
      <c r="A61149" s="106">
        <v>186748</v>
      </c>
      <c r="B61149" s="115">
        <v>44365.77890938511</v>
      </c>
      <c r="C61149" s="106">
        <v>245727</v>
      </c>
      <c r="D61149" s="106">
        <v>351192</v>
      </c>
      <c r="E61149" s="106" t="str">
        <f>VLOOKUP(C61149,Подписчики!A:C,2,0)</f>
        <v>UTC+5</v>
      </c>
      <c r="F61149" s="115"/>
    </row>
    <row r="61150" spans="1:6" ht="15.75" customHeight="1">
      <c r="A61150" s="106">
        <v>186749</v>
      </c>
      <c r="B61150" s="115">
        <v>44365.778909385117</v>
      </c>
      <c r="C61150" s="106">
        <v>129123</v>
      </c>
      <c r="D61150" s="106">
        <v>285201</v>
      </c>
      <c r="E61150" s="106" t="str">
        <f>VLOOKUP(C61150,Подписчики!A:C,2,0)</f>
        <v>UTC+1</v>
      </c>
      <c r="F61150" s="115"/>
    </row>
    <row r="61151" spans="1:6" ht="15.75" customHeight="1">
      <c r="A61151" s="106">
        <v>186750</v>
      </c>
      <c r="B61151" s="115">
        <v>44365.778909385117</v>
      </c>
      <c r="C61151" s="106">
        <v>177514</v>
      </c>
      <c r="D61151" s="106">
        <v>371515</v>
      </c>
      <c r="E61151" s="106" t="str">
        <f>VLOOKUP(C61151,Подписчики!A:C,2,0)</f>
        <v>UTC+1</v>
      </c>
      <c r="F61151" s="115"/>
    </row>
    <row r="61152" spans="1:6" ht="15.75" customHeight="1">
      <c r="A61152" s="106">
        <v>186753</v>
      </c>
      <c r="B61152" s="115">
        <v>44365.779718446604</v>
      </c>
      <c r="C61152" s="106">
        <v>120638</v>
      </c>
      <c r="D61152" s="106">
        <v>394819</v>
      </c>
      <c r="E61152" s="106" t="str">
        <f>VLOOKUP(C61152,Подписчики!A:C,2,0)</f>
        <v>UTC+3</v>
      </c>
      <c r="F61152" s="115"/>
    </row>
    <row r="61153" spans="1:6" ht="15.75" customHeight="1">
      <c r="A61153" s="106">
        <v>186754</v>
      </c>
      <c r="B61153" s="115">
        <v>44365.780122977347</v>
      </c>
      <c r="C61153" s="106">
        <v>1868</v>
      </c>
      <c r="D61153" s="106">
        <v>266075</v>
      </c>
      <c r="E61153" s="106" t="str">
        <f>VLOOKUP(C61153,Подписчики!A:C,2,0)</f>
        <v>UTC+0</v>
      </c>
      <c r="F61153" s="115"/>
    </row>
    <row r="61154" spans="1:6" ht="15.75" customHeight="1">
      <c r="A61154" s="106">
        <v>186755</v>
      </c>
      <c r="B61154" s="115">
        <v>44365.780122977347</v>
      </c>
      <c r="C61154" s="106">
        <v>28041</v>
      </c>
      <c r="D61154" s="106">
        <v>235960</v>
      </c>
      <c r="E61154" s="106" t="str">
        <f>VLOOKUP(C61154,Подписчики!A:C,2,0)</f>
        <v>UTC+0</v>
      </c>
      <c r="F61154" s="115"/>
    </row>
    <row r="61155" spans="1:6" ht="15.75" customHeight="1">
      <c r="A61155" s="106">
        <v>186756</v>
      </c>
      <c r="B61155" s="115">
        <v>44365.780122977347</v>
      </c>
      <c r="C61155" s="106">
        <v>273431</v>
      </c>
      <c r="D61155" s="106">
        <v>108812</v>
      </c>
      <c r="E61155" s="106" t="str">
        <f>VLOOKUP(C61155,Подписчики!A:C,2,0)</f>
        <v>UTC+0</v>
      </c>
      <c r="F61155" s="115"/>
    </row>
    <row r="61156" spans="1:6" ht="15.75" customHeight="1">
      <c r="A61156" s="106">
        <v>186757</v>
      </c>
      <c r="B61156" s="115">
        <v>44365.780932038833</v>
      </c>
      <c r="C61156" s="106">
        <v>271522</v>
      </c>
      <c r="D61156" s="106">
        <v>78899</v>
      </c>
      <c r="E61156" s="106" t="str">
        <f>VLOOKUP(C61156,Подписчики!A:C,2,0)</f>
        <v>UTC+2</v>
      </c>
      <c r="F61156" s="115"/>
    </row>
    <row r="61157" spans="1:6" ht="15.75" customHeight="1">
      <c r="A61157" s="106">
        <v>186761</v>
      </c>
      <c r="B61157" s="115">
        <v>44365.781741100327</v>
      </c>
      <c r="C61157" s="106">
        <v>72149</v>
      </c>
      <c r="D61157" s="106">
        <v>248817</v>
      </c>
      <c r="E61157" s="106" t="str">
        <f>VLOOKUP(C61157,Подписчики!A:C,2,0)</f>
        <v>UTC+0</v>
      </c>
      <c r="F61157" s="115"/>
    </row>
    <row r="61158" spans="1:6" ht="15.75" customHeight="1">
      <c r="A61158" s="106">
        <v>186764</v>
      </c>
      <c r="B61158" s="115">
        <v>44365.781741100327</v>
      </c>
      <c r="C61158" s="106">
        <v>151503</v>
      </c>
      <c r="D61158" s="106">
        <v>347393</v>
      </c>
      <c r="E61158" s="106" t="str">
        <f>VLOOKUP(C61158,Подписчики!A:C,2,0)</f>
        <v>UTC+0</v>
      </c>
      <c r="F61158" s="115"/>
    </row>
    <row r="61159" spans="1:6" ht="15.75" customHeight="1">
      <c r="A61159" s="106">
        <v>186766</v>
      </c>
      <c r="B61159" s="115">
        <v>44365.78214563107</v>
      </c>
      <c r="C61159" s="106">
        <v>60455</v>
      </c>
      <c r="D61159" s="106">
        <v>2004</v>
      </c>
      <c r="E61159" s="106" t="str">
        <f>VLOOKUP(C61159,Подписчики!A:C,2,0)</f>
        <v>UTC+1</v>
      </c>
      <c r="F61159" s="115"/>
    </row>
    <row r="61160" spans="1:6" ht="15.75" customHeight="1">
      <c r="A61160" s="106">
        <v>186771</v>
      </c>
      <c r="B61160" s="115">
        <v>44365.78214563107</v>
      </c>
      <c r="C61160" s="106">
        <v>300137</v>
      </c>
      <c r="D61160" s="106">
        <v>191893</v>
      </c>
      <c r="E61160" s="106" t="str">
        <f>VLOOKUP(C61160,Подписчики!A:C,2,0)</f>
        <v>UTC+1</v>
      </c>
      <c r="F61160" s="115"/>
    </row>
    <row r="61161" spans="1:6" ht="15.75" customHeight="1">
      <c r="A61161" s="106">
        <v>186775</v>
      </c>
      <c r="B61161" s="115">
        <v>44365.7833592233</v>
      </c>
      <c r="C61161" s="106">
        <v>64496</v>
      </c>
      <c r="D61161" s="106">
        <v>229106</v>
      </c>
      <c r="E61161" s="106" t="str">
        <f>VLOOKUP(C61161,Подписчики!A:C,2,0)</f>
        <v>UTC+4</v>
      </c>
      <c r="F61161" s="115"/>
    </row>
    <row r="61162" spans="1:6" ht="15.75" customHeight="1">
      <c r="A61162" s="106">
        <v>186776</v>
      </c>
      <c r="B61162" s="115">
        <v>44365.784572815537</v>
      </c>
      <c r="C61162" s="106">
        <v>129936</v>
      </c>
      <c r="D61162" s="106">
        <v>230507</v>
      </c>
      <c r="E61162" s="106" t="str">
        <f>VLOOKUP(C61162,Подписчики!A:C,2,0)</f>
        <v>UTC+3</v>
      </c>
      <c r="F61162" s="115"/>
    </row>
    <row r="61163" spans="1:6" ht="15.75" customHeight="1">
      <c r="A61163" s="106">
        <v>186777</v>
      </c>
      <c r="B61163" s="115">
        <v>44365.78497734628</v>
      </c>
      <c r="C61163" s="106">
        <v>308541</v>
      </c>
      <c r="D61163" s="106">
        <v>129210</v>
      </c>
      <c r="E61163" s="106" t="str">
        <f>VLOOKUP(C61163,Подписчики!A:C,2,0)</f>
        <v>UTC+0</v>
      </c>
      <c r="F61163" s="115"/>
    </row>
    <row r="61164" spans="1:6" ht="15.75" customHeight="1">
      <c r="A61164" s="106">
        <v>186780</v>
      </c>
      <c r="B61164" s="115">
        <v>44365.78497734628</v>
      </c>
      <c r="C61164" s="106">
        <v>338499</v>
      </c>
      <c r="D61164" s="106">
        <v>323221</v>
      </c>
      <c r="E61164" s="106" t="str">
        <f>VLOOKUP(C61164,Подписчики!A:C,2,0)</f>
        <v>UTC+4</v>
      </c>
      <c r="F61164" s="115"/>
    </row>
    <row r="61165" spans="1:6" ht="15.75" customHeight="1">
      <c r="A61165" s="106">
        <v>186782</v>
      </c>
      <c r="B61165" s="115">
        <v>44365.785786407767</v>
      </c>
      <c r="C61165" s="106">
        <v>281558</v>
      </c>
      <c r="D61165" s="106">
        <v>250767</v>
      </c>
      <c r="E61165" s="106" t="str">
        <f>VLOOKUP(C61165,Подписчики!A:C,2,0)</f>
        <v>UTC+2</v>
      </c>
      <c r="F61165" s="115"/>
    </row>
    <row r="61166" spans="1:6" ht="15.75" customHeight="1">
      <c r="A61166" s="106">
        <v>186787</v>
      </c>
      <c r="B61166" s="115">
        <v>44365.78619093851</v>
      </c>
      <c r="C61166" s="106">
        <v>242843</v>
      </c>
      <c r="D61166" s="106">
        <v>250679</v>
      </c>
      <c r="E61166" s="106" t="str">
        <f>VLOOKUP(C61166,Подписчики!A:C,2,0)</f>
        <v>UTC+3</v>
      </c>
      <c r="F61166" s="115"/>
    </row>
    <row r="61167" spans="1:6" ht="15.75" customHeight="1">
      <c r="A61167" s="106">
        <v>186790</v>
      </c>
      <c r="B61167" s="115">
        <v>44365.787000000004</v>
      </c>
      <c r="C61167" s="106">
        <v>208866</v>
      </c>
      <c r="D61167" s="106">
        <v>122982</v>
      </c>
      <c r="E61167" s="106" t="str">
        <f>VLOOKUP(C61167,Подписчики!A:C,2,0)</f>
        <v>UTC+1</v>
      </c>
      <c r="F61167" s="115"/>
    </row>
    <row r="61168" spans="1:6" ht="15.75" customHeight="1">
      <c r="A61168" s="106">
        <v>186792</v>
      </c>
      <c r="B61168" s="115">
        <v>44365.78740453074</v>
      </c>
      <c r="C61168" s="106">
        <v>193271</v>
      </c>
      <c r="D61168" s="106">
        <v>163796</v>
      </c>
      <c r="E61168" s="106" t="str">
        <f>VLOOKUP(C61168,Подписчики!A:C,2,0)</f>
        <v>UTC+2</v>
      </c>
      <c r="F61168" s="115"/>
    </row>
    <row r="61169" spans="1:6" ht="15.75" customHeight="1">
      <c r="A61169" s="106">
        <v>186795</v>
      </c>
      <c r="B61169" s="115">
        <v>44365.788213592234</v>
      </c>
      <c r="C61169" s="106">
        <v>245997</v>
      </c>
      <c r="D61169" s="106">
        <v>230507</v>
      </c>
      <c r="E61169" s="106" t="str">
        <f>VLOOKUP(C61169,Подписчики!A:C,2,0)</f>
        <v>UTC+8</v>
      </c>
      <c r="F61169" s="115"/>
    </row>
    <row r="61170" spans="1:6" ht="15.75" customHeight="1">
      <c r="A61170" s="106">
        <v>186796</v>
      </c>
      <c r="B61170" s="115">
        <v>44365.788618122977</v>
      </c>
      <c r="C61170" s="106">
        <v>35195</v>
      </c>
      <c r="D61170" s="106">
        <v>111368</v>
      </c>
      <c r="E61170" s="106" t="str">
        <f>VLOOKUP(C61170,Подписчики!A:C,2,0)</f>
        <v>UTC+1</v>
      </c>
      <c r="F61170" s="115"/>
    </row>
    <row r="61171" spans="1:6" ht="15.75" customHeight="1">
      <c r="A61171" s="106">
        <v>186798</v>
      </c>
      <c r="B61171" s="115">
        <v>44365.788618122977</v>
      </c>
      <c r="C61171" s="106">
        <v>306237</v>
      </c>
      <c r="D61171" s="106">
        <v>472712</v>
      </c>
      <c r="E61171" s="106" t="str">
        <f>VLOOKUP(C61171,Подписчики!A:C,2,0)</f>
        <v>UTC+5</v>
      </c>
      <c r="F61171" s="115"/>
    </row>
    <row r="61172" spans="1:6" ht="15.75" customHeight="1">
      <c r="A61172" s="106">
        <v>186802</v>
      </c>
      <c r="B61172" s="115">
        <v>44365.788618122977</v>
      </c>
      <c r="C61172" s="106">
        <v>326800</v>
      </c>
      <c r="D61172" s="106">
        <v>154256</v>
      </c>
      <c r="E61172" s="106" t="str">
        <f>VLOOKUP(C61172,Подписчики!A:C,2,0)</f>
        <v>UTC+1</v>
      </c>
      <c r="F61172" s="115"/>
    </row>
    <row r="61173" spans="1:6" ht="15.75" customHeight="1">
      <c r="A61173" s="106">
        <v>186806</v>
      </c>
      <c r="B61173" s="115">
        <v>44365.790236245957</v>
      </c>
      <c r="C61173" s="106">
        <v>107292</v>
      </c>
      <c r="D61173" s="106">
        <v>118549</v>
      </c>
      <c r="E61173" s="106" t="str">
        <f>VLOOKUP(C61173,Подписчики!A:C,2,0)</f>
        <v>UTC+1</v>
      </c>
      <c r="F61173" s="115"/>
    </row>
    <row r="61174" spans="1:6" ht="15.75" customHeight="1">
      <c r="A61174" s="106">
        <v>186810</v>
      </c>
      <c r="B61174" s="115">
        <v>44365.790236245957</v>
      </c>
      <c r="C61174" s="106">
        <v>246744</v>
      </c>
      <c r="D61174" s="106">
        <v>303008</v>
      </c>
      <c r="E61174" s="106" t="str">
        <f>VLOOKUP(C61174,Подписчики!A:C,2,0)</f>
        <v>UTC+1</v>
      </c>
      <c r="F61174" s="115"/>
    </row>
    <row r="61175" spans="1:6" ht="15.75" customHeight="1">
      <c r="A61175" s="106">
        <v>186815</v>
      </c>
      <c r="B61175" s="115">
        <v>44365.790236245957</v>
      </c>
      <c r="C61175" s="106">
        <v>264806</v>
      </c>
      <c r="D61175" s="106">
        <v>433508</v>
      </c>
      <c r="E61175" s="106" t="str">
        <f>VLOOKUP(C61175,Подписчики!A:C,2,0)</f>
        <v>UTC+1</v>
      </c>
      <c r="F61175" s="115"/>
    </row>
    <row r="61176" spans="1:6" ht="15.75" customHeight="1">
      <c r="A61176" s="106">
        <v>186819</v>
      </c>
      <c r="B61176" s="115">
        <v>44365.790236245957</v>
      </c>
      <c r="C61176" s="106">
        <v>339464</v>
      </c>
      <c r="D61176" s="106">
        <v>191893</v>
      </c>
      <c r="E61176" s="106" t="str">
        <f>VLOOKUP(C61176,Подписчики!A:C,2,0)</f>
        <v>UTC+1</v>
      </c>
      <c r="F61176" s="115"/>
    </row>
    <row r="61177" spans="1:6" ht="15.75" customHeight="1">
      <c r="A61177" s="106">
        <v>186822</v>
      </c>
      <c r="B61177" s="115">
        <v>44365.790333333338</v>
      </c>
      <c r="C61177" s="106">
        <v>131467</v>
      </c>
      <c r="D61177" s="106">
        <v>341844</v>
      </c>
      <c r="E61177" s="106" t="str">
        <f>VLOOKUP(C61177,Подписчики!A:C,2,0)</f>
        <v>UTC+1</v>
      </c>
      <c r="F61177" s="115"/>
    </row>
    <row r="61178" spans="1:6" ht="15.75" customHeight="1">
      <c r="A61178" s="106">
        <v>186824</v>
      </c>
      <c r="B61178" s="115">
        <v>44365.790640776693</v>
      </c>
      <c r="C61178" s="106">
        <v>41510</v>
      </c>
      <c r="D61178" s="106">
        <v>470762</v>
      </c>
      <c r="E61178" s="106" t="str">
        <f>VLOOKUP(C61178,Подписчики!A:C,2,0)</f>
        <v>UTC+2</v>
      </c>
      <c r="F61178" s="115"/>
    </row>
    <row r="61179" spans="1:6" ht="15.75" customHeight="1">
      <c r="A61179" s="106">
        <v>186825</v>
      </c>
      <c r="B61179" s="115">
        <v>44365.792999999998</v>
      </c>
      <c r="C61179" s="106">
        <v>22368</v>
      </c>
      <c r="D61179" s="106">
        <v>302612</v>
      </c>
      <c r="E61179" s="106" t="str">
        <f>VLOOKUP(C61179,Подписчики!A:C,2,0)</f>
        <v>UTC+3</v>
      </c>
      <c r="F61179" s="115"/>
    </row>
    <row r="61180" spans="1:6" ht="15.75" customHeight="1">
      <c r="A61180" s="106">
        <v>186829</v>
      </c>
      <c r="B61180" s="115">
        <v>44365.793472491911</v>
      </c>
      <c r="C61180" s="106">
        <v>155447</v>
      </c>
      <c r="D61180" s="106">
        <v>460633</v>
      </c>
      <c r="E61180" s="106" t="str">
        <f>VLOOKUP(C61180,Подписчики!A:C,2,0)</f>
        <v>UTC+1</v>
      </c>
      <c r="F61180" s="115"/>
    </row>
    <row r="61181" spans="1:6" ht="15.75" customHeight="1">
      <c r="A61181" s="106">
        <v>186830</v>
      </c>
      <c r="B61181" s="115">
        <v>44365.793472491911</v>
      </c>
      <c r="C61181" s="106">
        <v>343566</v>
      </c>
      <c r="D61181" s="106">
        <v>21760</v>
      </c>
      <c r="E61181" s="106" t="str">
        <f>VLOOKUP(C61181,Подписчики!A:C,2,0)</f>
        <v>UTC+1</v>
      </c>
      <c r="F61181" s="115"/>
    </row>
    <row r="61182" spans="1:6" ht="15.75" customHeight="1">
      <c r="A61182" s="106">
        <v>186831</v>
      </c>
      <c r="B61182" s="115">
        <v>44365.793877022654</v>
      </c>
      <c r="C61182" s="106">
        <v>57930</v>
      </c>
      <c r="D61182" s="106">
        <v>2470</v>
      </c>
      <c r="E61182" s="106" t="str">
        <f>VLOOKUP(C61182,Подписчики!A:C,2,0)</f>
        <v>UTC+2</v>
      </c>
      <c r="F61182" s="115"/>
    </row>
    <row r="61183" spans="1:6" ht="15.75" customHeight="1">
      <c r="A61183" s="106">
        <v>186835</v>
      </c>
      <c r="B61183" s="115">
        <v>44365.794281553397</v>
      </c>
      <c r="C61183" s="106">
        <v>55052</v>
      </c>
      <c r="D61183" s="106">
        <v>104958</v>
      </c>
      <c r="E61183" s="106" t="str">
        <f>VLOOKUP(C61183,Подписчики!A:C,2,0)</f>
        <v>UTC+3</v>
      </c>
      <c r="F61183" s="115"/>
    </row>
    <row r="61184" spans="1:6" ht="15.75" customHeight="1">
      <c r="A61184" s="106">
        <v>186839</v>
      </c>
      <c r="B61184" s="115">
        <v>44365.794333333339</v>
      </c>
      <c r="C61184" s="106">
        <v>131732</v>
      </c>
      <c r="D61184" s="106">
        <v>452568</v>
      </c>
      <c r="E61184" s="106" t="str">
        <f>VLOOKUP(C61184,Подписчики!A:C,2,0)</f>
        <v>UTC+4</v>
      </c>
      <c r="F61184" s="115"/>
    </row>
    <row r="61185" spans="1:6" ht="15.75" customHeight="1">
      <c r="A61185" s="106">
        <v>186842</v>
      </c>
      <c r="B61185" s="115">
        <v>44365.79468608414</v>
      </c>
      <c r="C61185" s="106">
        <v>196804</v>
      </c>
      <c r="D61185" s="106">
        <v>86587</v>
      </c>
      <c r="E61185" s="106" t="str">
        <f>VLOOKUP(C61185,Подписчики!A:C,2,0)</f>
        <v>UTC+0</v>
      </c>
      <c r="F61185" s="115"/>
    </row>
    <row r="61186" spans="1:6" ht="15.75" customHeight="1">
      <c r="A61186" s="106">
        <v>186845</v>
      </c>
      <c r="B61186" s="115">
        <v>44365.794686084148</v>
      </c>
      <c r="C61186" s="106">
        <v>321696</v>
      </c>
      <c r="D61186" s="106">
        <v>347008</v>
      </c>
      <c r="E61186" s="106" t="str">
        <f>VLOOKUP(C61186,Подписчики!A:C,2,0)</f>
        <v>UTC+4</v>
      </c>
      <c r="F61186" s="115"/>
    </row>
    <row r="61187" spans="1:6" ht="15.75" customHeight="1">
      <c r="A61187" s="106">
        <v>186849</v>
      </c>
      <c r="B61187" s="115">
        <v>44365.795090614884</v>
      </c>
      <c r="C61187" s="106">
        <v>152726</v>
      </c>
      <c r="D61187" s="106">
        <v>241927</v>
      </c>
      <c r="E61187" s="106" t="str">
        <f>VLOOKUP(C61187,Подписчики!A:C,2,0)</f>
        <v>UTC-3</v>
      </c>
      <c r="F61187" s="115"/>
    </row>
    <row r="61188" spans="1:6" ht="15.75" customHeight="1">
      <c r="A61188" s="106">
        <v>186851</v>
      </c>
      <c r="B61188" s="115">
        <v>44365.795090614891</v>
      </c>
      <c r="C61188" s="106">
        <v>212601</v>
      </c>
      <c r="D61188" s="106">
        <v>86587</v>
      </c>
      <c r="E61188" s="106" t="str">
        <f>VLOOKUP(C61188,Подписчики!A:C,2,0)</f>
        <v>UTC+1</v>
      </c>
      <c r="F61188" s="115"/>
    </row>
    <row r="61189" spans="1:6" ht="15.75" customHeight="1">
      <c r="A61189" s="106">
        <v>186855</v>
      </c>
      <c r="B61189" s="115">
        <v>44365.796304207121</v>
      </c>
      <c r="C61189" s="106">
        <v>173592</v>
      </c>
      <c r="D61189" s="106">
        <v>145779</v>
      </c>
      <c r="E61189" s="106" t="str">
        <f>VLOOKUP(C61189,Подписчики!A:C,2,0)</f>
        <v>UTC+0</v>
      </c>
      <c r="F61189" s="115"/>
    </row>
    <row r="61190" spans="1:6" ht="15.75" customHeight="1">
      <c r="A61190" s="106">
        <v>186860</v>
      </c>
      <c r="B61190" s="115">
        <v>44365.796708737864</v>
      </c>
      <c r="C61190" s="106">
        <v>195116</v>
      </c>
      <c r="D61190" s="106">
        <v>121577</v>
      </c>
      <c r="E61190" s="106" t="str">
        <f>VLOOKUP(C61190,Подписчики!A:C,2,0)</f>
        <v>UTC+1</v>
      </c>
      <c r="F61190" s="115"/>
    </row>
    <row r="61191" spans="1:6" ht="15.75" customHeight="1">
      <c r="A61191" s="106">
        <v>186864</v>
      </c>
      <c r="B61191" s="115">
        <v>44365.797113268607</v>
      </c>
      <c r="C61191" s="106">
        <v>113523</v>
      </c>
      <c r="D61191" s="106">
        <v>94400</v>
      </c>
      <c r="E61191" s="106" t="str">
        <f>VLOOKUP(C61191,Подписчики!A:C,2,0)</f>
        <v>UTC+2</v>
      </c>
      <c r="F61191" s="115"/>
    </row>
    <row r="61192" spans="1:6" ht="15.75" customHeight="1">
      <c r="A61192" s="106">
        <v>186865</v>
      </c>
      <c r="B61192" s="115">
        <v>44365.79751779935</v>
      </c>
      <c r="C61192" s="106">
        <v>89485</v>
      </c>
      <c r="D61192" s="106">
        <v>146115</v>
      </c>
      <c r="E61192" s="106" t="str">
        <f>VLOOKUP(C61192,Подписчики!A:C,2,0)</f>
        <v>UTC+3</v>
      </c>
      <c r="F61192" s="115"/>
    </row>
    <row r="61193" spans="1:6" ht="15.75" customHeight="1">
      <c r="A61193" s="106">
        <v>186870</v>
      </c>
      <c r="B61193" s="115">
        <v>44365.797922330094</v>
      </c>
      <c r="C61193" s="106">
        <v>170187</v>
      </c>
      <c r="D61193" s="106">
        <v>117699</v>
      </c>
      <c r="E61193" s="106" t="str">
        <f>VLOOKUP(C61193,Подписчики!A:C,2,0)</f>
        <v>UTC+0</v>
      </c>
      <c r="F61193" s="115"/>
    </row>
    <row r="61194" spans="1:6" ht="15.75" customHeight="1">
      <c r="A61194" s="106">
        <v>186872</v>
      </c>
      <c r="B61194" s="115">
        <v>44365.798326860844</v>
      </c>
      <c r="C61194" s="106">
        <v>105586</v>
      </c>
      <c r="D61194" s="106">
        <v>238334</v>
      </c>
      <c r="E61194" s="106" t="str">
        <f>VLOOKUP(C61194,Подписчики!A:C,2,0)</f>
        <v>UTC+1</v>
      </c>
      <c r="F61194" s="115"/>
    </row>
    <row r="61195" spans="1:6" ht="15.75" customHeight="1">
      <c r="A61195" s="106">
        <v>186874</v>
      </c>
      <c r="B61195" s="115">
        <v>44365.798326860844</v>
      </c>
      <c r="C61195" s="106">
        <v>270185</v>
      </c>
      <c r="D61195" s="106">
        <v>411922</v>
      </c>
      <c r="E61195" s="106" t="str">
        <f>VLOOKUP(C61195,Подписчики!A:C,2,0)</f>
        <v>UTC+1</v>
      </c>
      <c r="F61195" s="115"/>
    </row>
    <row r="61196" spans="1:6" ht="15.75" customHeight="1">
      <c r="A61196" s="106">
        <v>186879</v>
      </c>
      <c r="B61196" s="115">
        <v>44365.798326860844</v>
      </c>
      <c r="C61196" s="106">
        <v>339712</v>
      </c>
      <c r="D61196" s="106">
        <v>226626</v>
      </c>
      <c r="E61196" s="106" t="str">
        <f>VLOOKUP(C61196,Подписчики!A:C,2,0)</f>
        <v>UTC+1</v>
      </c>
      <c r="F61196" s="115"/>
    </row>
    <row r="61197" spans="1:6" ht="15.75" customHeight="1">
      <c r="A61197" s="106">
        <v>186883</v>
      </c>
      <c r="B61197" s="115">
        <v>44365.79873139158</v>
      </c>
      <c r="C61197" s="106">
        <v>160157</v>
      </c>
      <c r="D61197" s="106">
        <v>230507</v>
      </c>
      <c r="E61197" s="106" t="str">
        <f>VLOOKUP(C61197,Подписчики!A:C,2,0)</f>
        <v>UTC+2</v>
      </c>
      <c r="F61197" s="115"/>
    </row>
    <row r="61198" spans="1:6" ht="15.75" customHeight="1">
      <c r="A61198" s="106">
        <v>186884</v>
      </c>
      <c r="B61198" s="115">
        <v>44365.799944983824</v>
      </c>
      <c r="C61198" s="106">
        <v>62951</v>
      </c>
      <c r="D61198" s="106">
        <v>208125</v>
      </c>
      <c r="E61198" s="106" t="str">
        <f>VLOOKUP(C61198,Подписчики!A:C,2,0)</f>
        <v>UTC+1</v>
      </c>
      <c r="F61198" s="115"/>
    </row>
    <row r="61199" spans="1:6" ht="15.75" customHeight="1">
      <c r="A61199" s="106">
        <v>186888</v>
      </c>
      <c r="B61199" s="115">
        <v>44365.800666666662</v>
      </c>
      <c r="C61199" s="106">
        <v>348289</v>
      </c>
      <c r="D61199" s="106">
        <v>411922</v>
      </c>
      <c r="E61199" s="106" t="str">
        <f>VLOOKUP(C61199,Подписчики!A:C,2,0)</f>
        <v>UTC+2</v>
      </c>
      <c r="F61199" s="115"/>
    </row>
    <row r="61200" spans="1:6" ht="15.75" customHeight="1">
      <c r="A61200" s="106">
        <v>186889</v>
      </c>
      <c r="B61200" s="115">
        <v>44365.801158576054</v>
      </c>
      <c r="C61200" s="106">
        <v>337142</v>
      </c>
      <c r="D61200" s="106">
        <v>183041</v>
      </c>
      <c r="E61200" s="106" t="str">
        <f>VLOOKUP(C61200,Подписчики!A:C,2,0)</f>
        <v>UTC+4</v>
      </c>
      <c r="F61200" s="115"/>
    </row>
    <row r="61201" spans="1:6" ht="15.75" customHeight="1">
      <c r="A61201" s="106">
        <v>186890</v>
      </c>
      <c r="B61201" s="115">
        <v>44365.801563106797</v>
      </c>
      <c r="C61201" s="106">
        <v>91298</v>
      </c>
      <c r="D61201" s="106">
        <v>250679</v>
      </c>
      <c r="E61201" s="106" t="str">
        <f>VLOOKUP(C61201,Подписчики!A:C,2,0)</f>
        <v>UTC+1</v>
      </c>
      <c r="F61201" s="115"/>
    </row>
    <row r="61202" spans="1:6" ht="15.75" customHeight="1">
      <c r="A61202" s="106">
        <v>186891</v>
      </c>
      <c r="B61202" s="115">
        <v>44365.801563106797</v>
      </c>
      <c r="C61202" s="106">
        <v>150187</v>
      </c>
      <c r="D61202" s="106">
        <v>182191</v>
      </c>
      <c r="E61202" s="106" t="str">
        <f>VLOOKUP(C61202,Подписчики!A:C,2,0)</f>
        <v>UTC+1</v>
      </c>
      <c r="F61202" s="115"/>
    </row>
    <row r="61203" spans="1:6" ht="15.75" customHeight="1">
      <c r="A61203" s="106">
        <v>186894</v>
      </c>
      <c r="B61203" s="115">
        <v>44365.801563106797</v>
      </c>
      <c r="C61203" s="106">
        <v>267179</v>
      </c>
      <c r="D61203" s="106">
        <v>297015</v>
      </c>
      <c r="E61203" s="106" t="str">
        <f>VLOOKUP(C61203,Подписчики!A:C,2,0)</f>
        <v>UTC+1</v>
      </c>
      <c r="F61203" s="115"/>
    </row>
    <row r="61204" spans="1:6" ht="15.75" customHeight="1">
      <c r="A61204" s="106">
        <v>186895</v>
      </c>
      <c r="B61204" s="115">
        <v>44365.801967637541</v>
      </c>
      <c r="C61204" s="106">
        <v>60222</v>
      </c>
      <c r="D61204" s="106">
        <v>405685</v>
      </c>
      <c r="E61204" s="106" t="str">
        <f>VLOOKUP(C61204,Подписчики!A:C,2,0)</f>
        <v>UTC+2</v>
      </c>
      <c r="F61204" s="115"/>
    </row>
    <row r="61205" spans="1:6" ht="15.75" customHeight="1">
      <c r="A61205" s="106">
        <v>186900</v>
      </c>
      <c r="B61205" s="115">
        <v>44365.802333333333</v>
      </c>
      <c r="C61205" s="106">
        <v>242846</v>
      </c>
      <c r="D61205" s="106">
        <v>283433</v>
      </c>
      <c r="E61205" s="106" t="str">
        <f>VLOOKUP(C61205,Подписчики!A:C,2,0)</f>
        <v>UTC+4</v>
      </c>
      <c r="F61205" s="115"/>
    </row>
    <row r="61206" spans="1:6" ht="15.75" customHeight="1">
      <c r="A61206" s="106">
        <v>186903</v>
      </c>
      <c r="B61206" s="115">
        <v>44365.802776699034</v>
      </c>
      <c r="C61206" s="106">
        <v>148363</v>
      </c>
      <c r="D61206" s="106">
        <v>150225</v>
      </c>
      <c r="E61206" s="106" t="str">
        <f>VLOOKUP(C61206,Подписчики!A:C,2,0)</f>
        <v>UTC+4</v>
      </c>
      <c r="F61206" s="115"/>
    </row>
    <row r="61207" spans="1:6" ht="15.75" customHeight="1">
      <c r="A61207" s="106">
        <v>186905</v>
      </c>
      <c r="B61207" s="115">
        <v>44365.803181229778</v>
      </c>
      <c r="C61207" s="106">
        <v>136162</v>
      </c>
      <c r="D61207" s="106">
        <v>347008</v>
      </c>
      <c r="E61207" s="106" t="str">
        <f>VLOOKUP(C61207,Подписчики!A:C,2,0)</f>
        <v>UTC+1</v>
      </c>
      <c r="F61207" s="115"/>
    </row>
    <row r="61208" spans="1:6" ht="15.75" customHeight="1">
      <c r="A61208" s="106">
        <v>186909</v>
      </c>
      <c r="B61208" s="115">
        <v>44365.804799352751</v>
      </c>
      <c r="C61208" s="106">
        <v>32671</v>
      </c>
      <c r="D61208" s="106">
        <v>140573</v>
      </c>
      <c r="E61208" s="106" t="str">
        <f>VLOOKUP(C61208,Подписчики!A:C,2,0)</f>
        <v>UTC+1</v>
      </c>
      <c r="F61208" s="115"/>
    </row>
    <row r="61209" spans="1:6" ht="15.75" customHeight="1">
      <c r="A61209" s="106">
        <v>186911</v>
      </c>
      <c r="B61209" s="115">
        <v>44365.804799352751</v>
      </c>
      <c r="C61209" s="106">
        <v>87511</v>
      </c>
      <c r="D61209" s="106">
        <v>222412</v>
      </c>
      <c r="E61209" s="106" t="str">
        <f>VLOOKUP(C61209,Подписчики!A:C,2,0)</f>
        <v>UTC+1</v>
      </c>
      <c r="F61209" s="115"/>
    </row>
    <row r="61210" spans="1:6" ht="15.75" customHeight="1">
      <c r="A61210" s="106">
        <v>186916</v>
      </c>
      <c r="B61210" s="115">
        <v>44365.805203883494</v>
      </c>
      <c r="C61210" s="106">
        <v>52461</v>
      </c>
      <c r="D61210" s="106">
        <v>122982</v>
      </c>
      <c r="E61210" s="106" t="str">
        <f>VLOOKUP(C61210,Подписчики!A:C,2,0)</f>
        <v>UTC+2</v>
      </c>
      <c r="F61210" s="115"/>
    </row>
    <row r="61211" spans="1:6" ht="15.75" customHeight="1">
      <c r="A61211" s="106">
        <v>186921</v>
      </c>
      <c r="B61211" s="115">
        <v>44365.805666666667</v>
      </c>
      <c r="C61211" s="106">
        <v>278651</v>
      </c>
      <c r="D61211" s="106">
        <v>120139</v>
      </c>
      <c r="E61211" s="106" t="str">
        <f>VLOOKUP(C61211,Подписчики!A:C,2,0)</f>
        <v>UTC+5</v>
      </c>
      <c r="F61211" s="115"/>
    </row>
    <row r="61212" spans="1:6" ht="15.75" customHeight="1">
      <c r="A61212" s="106">
        <v>186924</v>
      </c>
      <c r="B61212" s="115">
        <v>44365.80601294498</v>
      </c>
      <c r="C61212" s="106">
        <v>122250</v>
      </c>
      <c r="D61212" s="106">
        <v>123584</v>
      </c>
      <c r="E61212" s="106" t="str">
        <f>VLOOKUP(C61212,Подписчики!A:C,2,0)</f>
        <v>UTC+0</v>
      </c>
      <c r="F61212" s="115"/>
    </row>
    <row r="61213" spans="1:6" ht="15.75" customHeight="1">
      <c r="A61213" s="106">
        <v>186929</v>
      </c>
      <c r="B61213" s="115">
        <v>44365.80601294498</v>
      </c>
      <c r="C61213" s="106">
        <v>185799</v>
      </c>
      <c r="D61213" s="106">
        <v>230347</v>
      </c>
      <c r="E61213" s="106" t="str">
        <f>VLOOKUP(C61213,Подписчики!A:C,2,0)</f>
        <v>UTC-4</v>
      </c>
      <c r="F61213" s="115"/>
    </row>
    <row r="61214" spans="1:6" ht="15.75" customHeight="1">
      <c r="A61214" s="106">
        <v>186934</v>
      </c>
      <c r="B61214" s="115">
        <v>44365.806417475731</v>
      </c>
      <c r="C61214" s="106">
        <v>206686</v>
      </c>
      <c r="D61214" s="106">
        <v>301811</v>
      </c>
      <c r="E61214" s="106" t="str">
        <f>VLOOKUP(C61214,Подписчики!A:C,2,0)</f>
        <v>UTC+1</v>
      </c>
      <c r="F61214" s="115"/>
    </row>
    <row r="61215" spans="1:6" ht="15.75" customHeight="1">
      <c r="A61215" s="106">
        <v>186938</v>
      </c>
      <c r="B61215" s="115">
        <v>44365.806822006467</v>
      </c>
      <c r="C61215" s="106">
        <v>149029</v>
      </c>
      <c r="D61215" s="106">
        <v>470762</v>
      </c>
      <c r="E61215" s="106" t="str">
        <f>VLOOKUP(C61215,Подписчики!A:C,2,0)</f>
        <v>UTC+2</v>
      </c>
      <c r="F61215" s="115"/>
    </row>
    <row r="61216" spans="1:6" ht="15.75" customHeight="1">
      <c r="A61216" s="106">
        <v>186940</v>
      </c>
      <c r="B61216" s="115">
        <v>44365.806822006467</v>
      </c>
      <c r="C61216" s="106">
        <v>305942</v>
      </c>
      <c r="D61216" s="106">
        <v>473327</v>
      </c>
      <c r="E61216" s="106" t="str">
        <f>VLOOKUP(C61216,Подписчики!A:C,2,0)</f>
        <v>UTC+2</v>
      </c>
      <c r="F61216" s="115"/>
    </row>
    <row r="61217" spans="1:6" ht="15.75" customHeight="1">
      <c r="A61217" s="106">
        <v>186944</v>
      </c>
      <c r="B61217" s="115">
        <v>44365.807333333338</v>
      </c>
      <c r="C61217" s="106">
        <v>82042</v>
      </c>
      <c r="D61217" s="106">
        <v>158978</v>
      </c>
      <c r="E61217" s="106" t="str">
        <f>VLOOKUP(C61217,Подписчики!A:C,2,0)</f>
        <v>UTC+4</v>
      </c>
      <c r="F61217" s="115"/>
    </row>
    <row r="61218" spans="1:6" ht="15.75" customHeight="1">
      <c r="A61218" s="106">
        <v>186945</v>
      </c>
      <c r="B61218" s="115">
        <v>44365.807631067961</v>
      </c>
      <c r="C61218" s="106">
        <v>21443</v>
      </c>
      <c r="D61218" s="106">
        <v>233494</v>
      </c>
      <c r="E61218" s="106" t="str">
        <f>VLOOKUP(C61218,Подписчики!A:C,2,0)</f>
        <v>UTC+0</v>
      </c>
      <c r="F61218" s="115"/>
    </row>
    <row r="61219" spans="1:6" ht="15.75" customHeight="1">
      <c r="A61219" s="106">
        <v>186950</v>
      </c>
      <c r="B61219" s="115">
        <v>44365.807631067961</v>
      </c>
      <c r="C61219" s="106">
        <v>294254</v>
      </c>
      <c r="D61219" s="106">
        <v>306746</v>
      </c>
      <c r="E61219" s="106" t="str">
        <f>VLOOKUP(C61219,Подписчики!A:C,2,0)</f>
        <v>UTC+0</v>
      </c>
      <c r="F61219" s="115"/>
    </row>
    <row r="61220" spans="1:6" ht="15.75" customHeight="1">
      <c r="A61220" s="106">
        <v>186955</v>
      </c>
      <c r="B61220" s="115">
        <v>44365.808035598711</v>
      </c>
      <c r="C61220" s="106">
        <v>55326</v>
      </c>
      <c r="D61220" s="106">
        <v>407934</v>
      </c>
      <c r="E61220" s="106" t="str">
        <f>VLOOKUP(C61220,Подписчики!A:C,2,0)</f>
        <v>UTC+1</v>
      </c>
      <c r="F61220" s="115"/>
    </row>
    <row r="61221" spans="1:6" ht="15.75" customHeight="1">
      <c r="A61221" s="106">
        <v>186957</v>
      </c>
      <c r="B61221" s="115">
        <v>44365.808035598711</v>
      </c>
      <c r="C61221" s="106">
        <v>85149</v>
      </c>
      <c r="D61221" s="106">
        <v>158978</v>
      </c>
      <c r="E61221" s="106" t="str">
        <f>VLOOKUP(C61221,Подписчики!A:C,2,0)</f>
        <v>UTC+1</v>
      </c>
      <c r="F61221" s="115"/>
    </row>
    <row r="61222" spans="1:6" ht="15.75" customHeight="1">
      <c r="A61222" s="106">
        <v>186959</v>
      </c>
      <c r="B61222" s="115">
        <v>44365.808035598711</v>
      </c>
      <c r="C61222" s="106">
        <v>174787</v>
      </c>
      <c r="D61222" s="106">
        <v>378749</v>
      </c>
      <c r="E61222" s="106" t="str">
        <f>VLOOKUP(C61222,Подписчики!A:C,2,0)</f>
        <v>UTC+1</v>
      </c>
      <c r="F61222" s="115"/>
    </row>
    <row r="61223" spans="1:6" ht="15.75" customHeight="1">
      <c r="A61223" s="106">
        <v>186960</v>
      </c>
      <c r="B61223" s="115">
        <v>44365.808035598711</v>
      </c>
      <c r="C61223" s="106">
        <v>254179</v>
      </c>
      <c r="D61223" s="106">
        <v>219046</v>
      </c>
      <c r="E61223" s="106" t="str">
        <f>VLOOKUP(C61223,Подписчики!A:C,2,0)</f>
        <v>UTC+1</v>
      </c>
      <c r="F61223" s="115"/>
    </row>
    <row r="61224" spans="1:6" ht="15.75" customHeight="1">
      <c r="A61224" s="106">
        <v>186962</v>
      </c>
      <c r="B61224" s="115">
        <v>44365.808440129447</v>
      </c>
      <c r="C61224" s="106">
        <v>30863</v>
      </c>
      <c r="D61224" s="106">
        <v>406210</v>
      </c>
      <c r="E61224" s="106" t="str">
        <f>VLOOKUP(C61224,Подписчики!A:C,2,0)</f>
        <v>UTC+2</v>
      </c>
      <c r="F61224" s="115"/>
    </row>
    <row r="61225" spans="1:6" ht="15.75" customHeight="1">
      <c r="A61225" s="106">
        <v>186964</v>
      </c>
      <c r="B61225" s="115">
        <v>44365.808440129447</v>
      </c>
      <c r="C61225" s="106">
        <v>234274</v>
      </c>
      <c r="D61225" s="106">
        <v>15562</v>
      </c>
      <c r="E61225" s="106" t="str">
        <f>VLOOKUP(C61225,Подписчики!A:C,2,0)</f>
        <v>UTC+2</v>
      </c>
      <c r="F61225" s="115"/>
    </row>
    <row r="61226" spans="1:6" ht="15.75" customHeight="1">
      <c r="A61226" s="106">
        <v>186969</v>
      </c>
      <c r="B61226" s="115">
        <v>44365.808440129447</v>
      </c>
      <c r="C61226" s="106">
        <v>244215</v>
      </c>
      <c r="D61226" s="106">
        <v>107006</v>
      </c>
      <c r="E61226" s="106" t="str">
        <f>VLOOKUP(C61226,Подписчики!A:C,2,0)</f>
        <v>UTC+2</v>
      </c>
      <c r="F61226" s="115"/>
    </row>
    <row r="61227" spans="1:6" ht="15.75" customHeight="1">
      <c r="A61227" s="106">
        <v>186974</v>
      </c>
      <c r="B61227" s="115">
        <v>44365.808440129447</v>
      </c>
      <c r="C61227" s="106">
        <v>289710</v>
      </c>
      <c r="D61227" s="106">
        <v>204315</v>
      </c>
      <c r="E61227" s="106" t="str">
        <f>VLOOKUP(C61227,Подписчики!A:C,2,0)</f>
        <v>UTC+2</v>
      </c>
      <c r="F61227" s="115"/>
    </row>
    <row r="61228" spans="1:6" ht="15.75" customHeight="1">
      <c r="A61228" s="106">
        <v>186979</v>
      </c>
      <c r="B61228" s="115">
        <v>44365.808844660198</v>
      </c>
      <c r="C61228" s="106">
        <v>321320</v>
      </c>
      <c r="D61228" s="106">
        <v>250679</v>
      </c>
      <c r="E61228" s="106" t="str">
        <f>VLOOKUP(C61228,Подписчики!A:C,2,0)</f>
        <v>UTC+3</v>
      </c>
      <c r="F61228" s="115"/>
    </row>
    <row r="61229" spans="1:6" ht="15.75" customHeight="1">
      <c r="A61229" s="106">
        <v>186981</v>
      </c>
      <c r="B61229" s="115">
        <v>44365.809249190941</v>
      </c>
      <c r="C61229" s="106">
        <v>101379</v>
      </c>
      <c r="D61229" s="106">
        <v>180863</v>
      </c>
      <c r="E61229" s="106" t="str">
        <f>VLOOKUP(C61229,Подписчики!A:C,2,0)</f>
        <v>UTC+0</v>
      </c>
      <c r="F61229" s="115"/>
    </row>
    <row r="61230" spans="1:6" ht="15.75" customHeight="1">
      <c r="A61230" s="106">
        <v>186986</v>
      </c>
      <c r="B61230" s="115">
        <v>44365.809249190941</v>
      </c>
      <c r="C61230" s="106">
        <v>101540</v>
      </c>
      <c r="D61230" s="106">
        <v>118549</v>
      </c>
      <c r="E61230" s="106" t="str">
        <f>VLOOKUP(C61230,Подписчики!A:C,2,0)</f>
        <v>UTC+0</v>
      </c>
      <c r="F61230" s="115"/>
    </row>
    <row r="61231" spans="1:6" ht="15.75" customHeight="1">
      <c r="A61231" s="106">
        <v>186987</v>
      </c>
      <c r="B61231" s="115">
        <v>44365.809653721684</v>
      </c>
      <c r="C61231" s="106">
        <v>325611</v>
      </c>
      <c r="D61231" s="106">
        <v>188321</v>
      </c>
      <c r="E61231" s="106" t="str">
        <f>VLOOKUP(C61231,Подписчики!A:C,2,0)</f>
        <v>UTC+1</v>
      </c>
      <c r="F61231" s="115"/>
    </row>
    <row r="61232" spans="1:6" ht="15.75" customHeight="1">
      <c r="A61232" s="106">
        <v>186989</v>
      </c>
      <c r="B61232" s="115">
        <v>44365.810058252428</v>
      </c>
      <c r="C61232" s="106">
        <v>251514</v>
      </c>
      <c r="D61232" s="106">
        <v>341333</v>
      </c>
      <c r="E61232" s="106" t="str">
        <f>VLOOKUP(C61232,Подписчики!A:C,2,0)</f>
        <v>UTC+2</v>
      </c>
      <c r="F61232" s="115"/>
    </row>
    <row r="61233" spans="1:6" ht="15.75" customHeight="1">
      <c r="A61233" s="106">
        <v>186992</v>
      </c>
      <c r="B61233" s="115">
        <v>44365.810058252428</v>
      </c>
      <c r="C61233" s="106">
        <v>253616</v>
      </c>
      <c r="D61233" s="106">
        <v>357865</v>
      </c>
      <c r="E61233" s="106" t="str">
        <f>VLOOKUP(C61233,Подписчики!A:C,2,0)</f>
        <v>UTC+2</v>
      </c>
      <c r="F61233" s="115"/>
    </row>
    <row r="61234" spans="1:6" ht="15.75" customHeight="1">
      <c r="A61234" s="106">
        <v>186995</v>
      </c>
      <c r="B61234" s="115">
        <v>44365.811271844665</v>
      </c>
      <c r="C61234" s="106">
        <v>54729</v>
      </c>
      <c r="D61234" s="106">
        <v>150985</v>
      </c>
      <c r="E61234" s="106" t="str">
        <f>VLOOKUP(C61234,Подписчики!A:C,2,0)</f>
        <v>UTC+1</v>
      </c>
      <c r="F61234" s="115"/>
    </row>
    <row r="61235" spans="1:6" ht="15.75" customHeight="1">
      <c r="A61235" s="106">
        <v>186998</v>
      </c>
      <c r="B61235" s="115">
        <v>44365.811271844665</v>
      </c>
      <c r="C61235" s="106">
        <v>55213</v>
      </c>
      <c r="D61235" s="106">
        <v>238334</v>
      </c>
      <c r="E61235" s="106" t="str">
        <f>VLOOKUP(C61235,Подписчики!A:C,2,0)</f>
        <v>UTC+1</v>
      </c>
      <c r="F61235" s="115"/>
    </row>
    <row r="61236" spans="1:6" ht="15.75" customHeight="1">
      <c r="A61236" s="106">
        <v>187000</v>
      </c>
      <c r="B61236" s="115">
        <v>44365.811271844665</v>
      </c>
      <c r="C61236" s="106">
        <v>83825</v>
      </c>
      <c r="D61236" s="106">
        <v>250679</v>
      </c>
      <c r="E61236" s="106" t="str">
        <f>VLOOKUP(C61236,Подписчики!A:C,2,0)</f>
        <v>UTC+1</v>
      </c>
      <c r="F61236" s="115"/>
    </row>
    <row r="61237" spans="1:6" ht="15.75" customHeight="1">
      <c r="A61237" s="106">
        <v>187001</v>
      </c>
      <c r="B61237" s="115">
        <v>44365.811676375401</v>
      </c>
      <c r="C61237" s="106">
        <v>164216</v>
      </c>
      <c r="D61237" s="106">
        <v>429494</v>
      </c>
      <c r="E61237" s="106" t="str">
        <f>VLOOKUP(C61237,Подписчики!A:C,2,0)</f>
        <v>UTC+2</v>
      </c>
      <c r="F61237" s="115"/>
    </row>
    <row r="61238" spans="1:6" ht="15.75" customHeight="1">
      <c r="A61238" s="106">
        <v>187003</v>
      </c>
      <c r="B61238" s="115">
        <v>44365.812333333335</v>
      </c>
      <c r="C61238" s="106">
        <v>120056</v>
      </c>
      <c r="D61238" s="106">
        <v>145779</v>
      </c>
      <c r="E61238" s="106" t="str">
        <f>VLOOKUP(C61238,Подписчики!A:C,2,0)</f>
        <v>UTC+1</v>
      </c>
      <c r="F61238" s="115"/>
    </row>
    <row r="61239" spans="1:6" ht="15.75" customHeight="1">
      <c r="A61239" s="106">
        <v>187004</v>
      </c>
      <c r="B61239" s="115">
        <v>44365.812485436894</v>
      </c>
      <c r="C61239" s="106">
        <v>30737</v>
      </c>
      <c r="D61239" s="106">
        <v>411922</v>
      </c>
      <c r="E61239" s="106" t="str">
        <f>VLOOKUP(C61239,Подписчики!A:C,2,0)</f>
        <v>UTC+0</v>
      </c>
      <c r="F61239" s="115"/>
    </row>
    <row r="61240" spans="1:6" ht="15.75" customHeight="1">
      <c r="A61240" s="106">
        <v>187007</v>
      </c>
      <c r="B61240" s="115">
        <v>44365.812485436894</v>
      </c>
      <c r="C61240" s="106">
        <v>216437</v>
      </c>
      <c r="D61240" s="106">
        <v>80850</v>
      </c>
      <c r="E61240" s="106" t="str">
        <f>VLOOKUP(C61240,Подписчики!A:C,2,0)</f>
        <v>UTC+0</v>
      </c>
      <c r="F61240" s="115"/>
    </row>
    <row r="61241" spans="1:6" ht="15.75" customHeight="1">
      <c r="A61241" s="106">
        <v>187011</v>
      </c>
      <c r="B61241" s="115">
        <v>44365.812485436894</v>
      </c>
      <c r="C61241" s="106">
        <v>226201</v>
      </c>
      <c r="D61241" s="106">
        <v>419338</v>
      </c>
      <c r="E61241" s="106" t="str">
        <f>VLOOKUP(C61241,Подписчики!A:C,2,0)</f>
        <v>UTC+0</v>
      </c>
      <c r="F61241" s="115"/>
    </row>
    <row r="61242" spans="1:6" ht="15.75" customHeight="1">
      <c r="A61242" s="106">
        <v>187015</v>
      </c>
      <c r="B61242" s="115">
        <v>44365.812666666665</v>
      </c>
      <c r="C61242" s="106">
        <v>110285</v>
      </c>
      <c r="D61242" s="106">
        <v>250679</v>
      </c>
      <c r="E61242" s="106" t="str">
        <f>VLOOKUP(C61242,Подписчики!A:C,2,0)</f>
        <v>UTC+5</v>
      </c>
      <c r="F61242" s="115"/>
    </row>
    <row r="61243" spans="1:6" ht="15.75" customHeight="1">
      <c r="A61243" s="106">
        <v>187017</v>
      </c>
      <c r="B61243" s="115">
        <v>44365.812889967638</v>
      </c>
      <c r="C61243" s="106">
        <v>60000</v>
      </c>
      <c r="D61243" s="106">
        <v>347393</v>
      </c>
      <c r="E61243" s="106" t="str">
        <f>VLOOKUP(C61243,Подписчики!A:C,2,0)</f>
        <v>UTC+1</v>
      </c>
      <c r="F61243" s="115"/>
    </row>
    <row r="61244" spans="1:6" ht="15.75" customHeight="1">
      <c r="A61244" s="106">
        <v>187021</v>
      </c>
      <c r="B61244" s="115">
        <v>44365.813294498381</v>
      </c>
      <c r="C61244" s="106">
        <v>64047</v>
      </c>
      <c r="D61244" s="106">
        <v>392434</v>
      </c>
      <c r="E61244" s="106" t="str">
        <f>VLOOKUP(C61244,Подписчики!A:C,2,0)</f>
        <v>UTC+2</v>
      </c>
      <c r="F61244" s="115"/>
    </row>
    <row r="61245" spans="1:6" ht="15.75" customHeight="1">
      <c r="A61245" s="106">
        <v>187022</v>
      </c>
      <c r="B61245" s="115">
        <v>44365.813294498381</v>
      </c>
      <c r="C61245" s="106">
        <v>212639</v>
      </c>
      <c r="D61245" s="106">
        <v>347008</v>
      </c>
      <c r="E61245" s="106" t="str">
        <f>VLOOKUP(C61245,Подписчики!A:C,2,0)</f>
        <v>UTC+2</v>
      </c>
      <c r="F61245" s="115"/>
    </row>
    <row r="61246" spans="1:6" ht="15.75" customHeight="1">
      <c r="A61246" s="106">
        <v>187026</v>
      </c>
      <c r="B61246" s="115">
        <v>44365.814103559867</v>
      </c>
      <c r="C61246" s="106">
        <v>58351</v>
      </c>
      <c r="D61246" s="106">
        <v>296511</v>
      </c>
      <c r="E61246" s="106" t="str">
        <f>VLOOKUP(C61246,Подписчики!A:C,2,0)</f>
        <v>UTC+0</v>
      </c>
      <c r="F61246" s="115"/>
    </row>
    <row r="61247" spans="1:6" ht="15.75" customHeight="1">
      <c r="A61247" s="106">
        <v>187027</v>
      </c>
      <c r="B61247" s="115">
        <v>44365.814103559867</v>
      </c>
      <c r="C61247" s="106">
        <v>85124</v>
      </c>
      <c r="D61247" s="106">
        <v>21760</v>
      </c>
      <c r="E61247" s="106" t="str">
        <f>VLOOKUP(C61247,Подписчики!A:C,2,0)</f>
        <v>UTC+0</v>
      </c>
      <c r="F61247" s="115"/>
    </row>
    <row r="61248" spans="1:6" ht="15.75" customHeight="1">
      <c r="A61248" s="106">
        <v>187030</v>
      </c>
      <c r="B61248" s="115">
        <v>44365.814103559867</v>
      </c>
      <c r="C61248" s="106">
        <v>219124</v>
      </c>
      <c r="D61248" s="106">
        <v>241927</v>
      </c>
      <c r="E61248" s="106" t="str">
        <f>VLOOKUP(C61248,Подписчики!A:C,2,0)</f>
        <v>UTC+0</v>
      </c>
      <c r="F61248" s="115"/>
    </row>
    <row r="61249" spans="1:6" ht="15.75" customHeight="1">
      <c r="A61249" s="106">
        <v>187034</v>
      </c>
      <c r="B61249" s="115">
        <v>44365.814333333336</v>
      </c>
      <c r="C61249" s="106">
        <v>182072</v>
      </c>
      <c r="D61249" s="106">
        <v>297506</v>
      </c>
      <c r="E61249" s="106" t="str">
        <f>VLOOKUP(C61249,Подписчики!A:C,2,0)</f>
        <v>UTC+1</v>
      </c>
      <c r="F61249" s="115"/>
    </row>
    <row r="61250" spans="1:6" ht="15.75" customHeight="1">
      <c r="A61250" s="106">
        <v>187036</v>
      </c>
      <c r="B61250" s="115">
        <v>44365.814508090618</v>
      </c>
      <c r="C61250" s="106">
        <v>191060</v>
      </c>
      <c r="D61250" s="106">
        <v>21407</v>
      </c>
      <c r="E61250" s="106" t="str">
        <f>VLOOKUP(C61250,Подписчики!A:C,2,0)</f>
        <v>UTC+1</v>
      </c>
      <c r="F61250" s="115"/>
    </row>
    <row r="61251" spans="1:6" ht="15.75" customHeight="1">
      <c r="A61251" s="106">
        <v>187038</v>
      </c>
      <c r="B61251" s="115">
        <v>44365.814912621354</v>
      </c>
      <c r="C61251" s="106">
        <v>14710</v>
      </c>
      <c r="D61251" s="106">
        <v>43697</v>
      </c>
      <c r="E61251" s="106" t="str">
        <f>VLOOKUP(C61251,Подписчики!A:C,2,0)</f>
        <v>UTC+2</v>
      </c>
      <c r="F61251" s="115"/>
    </row>
    <row r="61252" spans="1:6" ht="15.75" customHeight="1">
      <c r="A61252" s="106">
        <v>187039</v>
      </c>
      <c r="B61252" s="115">
        <v>44365.814912621354</v>
      </c>
      <c r="C61252" s="106">
        <v>63162</v>
      </c>
      <c r="D61252" s="106">
        <v>222405</v>
      </c>
      <c r="E61252" s="106" t="str">
        <f>VLOOKUP(C61252,Подписчики!A:C,2,0)</f>
        <v>UTC+2</v>
      </c>
      <c r="F61252" s="115"/>
    </row>
    <row r="61253" spans="1:6" ht="15.75" customHeight="1">
      <c r="A61253" s="106">
        <v>187043</v>
      </c>
      <c r="B61253" s="115">
        <v>44365.814912621354</v>
      </c>
      <c r="C61253" s="106">
        <v>74004</v>
      </c>
      <c r="D61253" s="106">
        <v>82901</v>
      </c>
      <c r="E61253" s="106" t="str">
        <f>VLOOKUP(C61253,Подписчики!A:C,2,0)</f>
        <v>UTC+2</v>
      </c>
      <c r="F61253" s="115"/>
    </row>
    <row r="61254" spans="1:6" ht="15.75" customHeight="1">
      <c r="A61254" s="106">
        <v>187046</v>
      </c>
      <c r="B61254" s="115">
        <v>44365.814912621354</v>
      </c>
      <c r="C61254" s="106">
        <v>154552</v>
      </c>
      <c r="D61254" s="106">
        <v>2345</v>
      </c>
      <c r="E61254" s="106" t="str">
        <f>VLOOKUP(C61254,Подписчики!A:C,2,0)</f>
        <v>UTC+2</v>
      </c>
      <c r="F61254" s="115"/>
    </row>
    <row r="61255" spans="1:6" ht="15.75" customHeight="1">
      <c r="A61255" s="106">
        <v>187047</v>
      </c>
      <c r="B61255" s="115">
        <v>44365.814912621354</v>
      </c>
      <c r="C61255" s="106">
        <v>298852</v>
      </c>
      <c r="D61255" s="106">
        <v>258219</v>
      </c>
      <c r="E61255" s="106" t="str">
        <f>VLOOKUP(C61255,Подписчики!A:C,2,0)</f>
        <v>UTC+2</v>
      </c>
      <c r="F61255" s="115"/>
    </row>
    <row r="61256" spans="1:6" ht="15.75" customHeight="1">
      <c r="A61256" s="106">
        <v>187050</v>
      </c>
      <c r="B61256" s="115">
        <v>44365.815721682848</v>
      </c>
      <c r="C61256" s="106">
        <v>182822</v>
      </c>
      <c r="D61256" s="106">
        <v>250679</v>
      </c>
      <c r="E61256" s="106" t="str">
        <f>VLOOKUP(C61256,Подписчики!A:C,2,0)</f>
        <v>UTC+0</v>
      </c>
      <c r="F61256" s="115"/>
    </row>
    <row r="61257" spans="1:6" ht="15.75" customHeight="1">
      <c r="A61257" s="106">
        <v>187054</v>
      </c>
      <c r="B61257" s="115">
        <v>44365.815721682848</v>
      </c>
      <c r="C61257" s="106">
        <v>304028</v>
      </c>
      <c r="D61257" s="106">
        <v>153893</v>
      </c>
      <c r="E61257" s="106" t="str">
        <f>VLOOKUP(C61257,Подписчики!A:C,2,0)</f>
        <v>UTC+0</v>
      </c>
      <c r="F61257" s="115"/>
    </row>
    <row r="61258" spans="1:6" ht="15.75" customHeight="1">
      <c r="A61258" s="106">
        <v>187059</v>
      </c>
      <c r="B61258" s="115">
        <v>44365.816126213598</v>
      </c>
      <c r="C61258" s="106">
        <v>85095</v>
      </c>
      <c r="D61258" s="106">
        <v>389689</v>
      </c>
      <c r="E61258" s="106" t="str">
        <f>VLOOKUP(C61258,Подписчики!A:C,2,0)</f>
        <v>UTC+1</v>
      </c>
      <c r="F61258" s="115"/>
    </row>
    <row r="61259" spans="1:6" ht="15.75" customHeight="1">
      <c r="A61259" s="106">
        <v>187061</v>
      </c>
      <c r="B61259" s="115">
        <v>44365.816530744334</v>
      </c>
      <c r="C61259" s="106">
        <v>158752</v>
      </c>
      <c r="D61259" s="106">
        <v>230507</v>
      </c>
      <c r="E61259" s="106" t="str">
        <f>VLOOKUP(C61259,Подписчики!A:C,2,0)</f>
        <v>UTC+2</v>
      </c>
      <c r="F61259" s="115"/>
    </row>
    <row r="61260" spans="1:6" ht="15.75" customHeight="1">
      <c r="A61260" s="106">
        <v>187063</v>
      </c>
      <c r="B61260" s="115">
        <v>44365.817744336571</v>
      </c>
      <c r="C61260" s="106">
        <v>21006</v>
      </c>
      <c r="D61260" s="106">
        <v>437744</v>
      </c>
      <c r="E61260" s="106" t="str">
        <f>VLOOKUP(C61260,Подписчики!A:C,2,0)</f>
        <v>UTC+1</v>
      </c>
      <c r="F61260" s="115"/>
    </row>
    <row r="61261" spans="1:6" ht="15.75" customHeight="1">
      <c r="A61261" s="106">
        <v>187067</v>
      </c>
      <c r="B61261" s="115">
        <v>44365.817744336571</v>
      </c>
      <c r="C61261" s="106">
        <v>109050</v>
      </c>
      <c r="D61261" s="106">
        <v>259202</v>
      </c>
      <c r="E61261" s="106" t="str">
        <f>VLOOKUP(C61261,Подписчики!A:C,2,0)</f>
        <v>UTC+1</v>
      </c>
      <c r="F61261" s="115"/>
    </row>
    <row r="61262" spans="1:6" ht="15.75" customHeight="1">
      <c r="A61262" s="106">
        <v>187068</v>
      </c>
      <c r="B61262" s="115">
        <v>44365.817744336571</v>
      </c>
      <c r="C61262" s="106">
        <v>158271</v>
      </c>
      <c r="D61262" s="106">
        <v>180863</v>
      </c>
      <c r="E61262" s="106" t="str">
        <f>VLOOKUP(C61262,Подписчики!A:C,2,0)</f>
        <v>UTC+1</v>
      </c>
      <c r="F61262" s="115"/>
    </row>
    <row r="61263" spans="1:6" ht="15.75" customHeight="1">
      <c r="A61263" s="106">
        <v>187071</v>
      </c>
      <c r="B61263" s="115">
        <v>44365.817744336571</v>
      </c>
      <c r="C61263" s="106">
        <v>161870</v>
      </c>
      <c r="D61263" s="106">
        <v>220803</v>
      </c>
      <c r="E61263" s="106" t="str">
        <f>VLOOKUP(C61263,Подписчики!A:C,2,0)</f>
        <v>UTC+1</v>
      </c>
      <c r="F61263" s="115"/>
    </row>
    <row r="61264" spans="1:6" ht="15.75" customHeight="1">
      <c r="A61264" s="106">
        <v>187076</v>
      </c>
      <c r="B61264" s="115">
        <v>44365.817744336571</v>
      </c>
      <c r="C61264" s="106">
        <v>312405</v>
      </c>
      <c r="D61264" s="106">
        <v>230507</v>
      </c>
      <c r="E61264" s="106" t="str">
        <f>VLOOKUP(C61264,Подписчики!A:C,2,0)</f>
        <v>UTC+1</v>
      </c>
      <c r="F61264" s="115"/>
    </row>
    <row r="61265" spans="1:6" ht="15.75" customHeight="1">
      <c r="A61265" s="106">
        <v>187078</v>
      </c>
      <c r="B61265" s="115">
        <v>44365.818148867314</v>
      </c>
      <c r="C61265" s="106">
        <v>71603</v>
      </c>
      <c r="D61265" s="106">
        <v>381300</v>
      </c>
      <c r="E61265" s="106" t="str">
        <f>VLOOKUP(C61265,Подписчики!A:C,2,0)</f>
        <v>UTC+2</v>
      </c>
      <c r="F61265" s="115"/>
    </row>
    <row r="61266" spans="1:6" ht="15.75" customHeight="1">
      <c r="A61266" s="106">
        <v>187081</v>
      </c>
      <c r="B61266" s="115">
        <v>44365.818148867314</v>
      </c>
      <c r="C61266" s="106">
        <v>116440</v>
      </c>
      <c r="D61266" s="106">
        <v>230507</v>
      </c>
      <c r="E61266" s="106" t="str">
        <f>VLOOKUP(C61266,Подписчики!A:C,2,0)</f>
        <v>UTC+2</v>
      </c>
      <c r="F61266" s="115"/>
    </row>
    <row r="61267" spans="1:6" ht="15.75" customHeight="1">
      <c r="A61267" s="106">
        <v>187085</v>
      </c>
      <c r="B61267" s="115">
        <v>44365.818148867314</v>
      </c>
      <c r="C61267" s="106">
        <v>326497</v>
      </c>
      <c r="D61267" s="106">
        <v>208036</v>
      </c>
      <c r="E61267" s="106" t="str">
        <f>VLOOKUP(C61267,Подписчики!A:C,2,0)</f>
        <v>UTC+2</v>
      </c>
      <c r="F61267" s="115"/>
    </row>
    <row r="61268" spans="1:6" ht="15.75" customHeight="1">
      <c r="A61268" s="106">
        <v>187089</v>
      </c>
      <c r="B61268" s="115">
        <v>44365.819362459551</v>
      </c>
      <c r="C61268" s="106">
        <v>144662</v>
      </c>
      <c r="D61268" s="106">
        <v>294042</v>
      </c>
      <c r="E61268" s="106" t="str">
        <f>VLOOKUP(C61268,Подписчики!A:C,2,0)</f>
        <v>UTC+1</v>
      </c>
      <c r="F61268" s="115"/>
    </row>
    <row r="61269" spans="1:6" ht="15.75" customHeight="1">
      <c r="A61269" s="106">
        <v>187091</v>
      </c>
      <c r="B61269" s="115">
        <v>44365.819766990287</v>
      </c>
      <c r="C61269" s="106">
        <v>10747</v>
      </c>
      <c r="D61269" s="106">
        <v>411922</v>
      </c>
      <c r="E61269" s="106" t="str">
        <f>VLOOKUP(C61269,Подписчики!A:C,2,0)</f>
        <v>UTC+2</v>
      </c>
      <c r="F61269" s="115"/>
    </row>
    <row r="61270" spans="1:6" ht="15.75" customHeight="1">
      <c r="A61270" s="106">
        <v>187094</v>
      </c>
      <c r="B61270" s="115">
        <v>44365.820576051774</v>
      </c>
      <c r="C61270" s="106">
        <v>111932</v>
      </c>
      <c r="D61270" s="106">
        <v>404226</v>
      </c>
      <c r="E61270" s="106" t="str">
        <f>VLOOKUP(C61270,Подписчики!A:C,2,0)</f>
        <v>UTC-4</v>
      </c>
      <c r="F61270" s="115"/>
    </row>
    <row r="61271" spans="1:6" ht="15.75" customHeight="1">
      <c r="A61271" s="106">
        <v>187097</v>
      </c>
      <c r="B61271" s="115">
        <v>44365.820980582524</v>
      </c>
      <c r="C61271" s="106">
        <v>179155</v>
      </c>
      <c r="D61271" s="106">
        <v>158978</v>
      </c>
      <c r="E61271" s="106" t="str">
        <f>VLOOKUP(C61271,Подписчики!A:C,2,0)</f>
        <v>UTC+1</v>
      </c>
      <c r="F61271" s="115"/>
    </row>
    <row r="61272" spans="1:6" ht="15.75" customHeight="1">
      <c r="A61272" s="106">
        <v>187100</v>
      </c>
      <c r="B61272" s="115">
        <v>44365.820980582524</v>
      </c>
      <c r="C61272" s="106">
        <v>248011</v>
      </c>
      <c r="D61272" s="106">
        <v>270101</v>
      </c>
      <c r="E61272" s="106" t="str">
        <f>VLOOKUP(C61272,Подписчики!A:C,2,0)</f>
        <v>UTC+1</v>
      </c>
      <c r="F61272" s="115"/>
    </row>
    <row r="61273" spans="1:6" ht="15.75" customHeight="1">
      <c r="A61273" s="106">
        <v>187101</v>
      </c>
      <c r="B61273" s="115">
        <v>44365.820980582524</v>
      </c>
      <c r="C61273" s="106">
        <v>331396</v>
      </c>
      <c r="D61273" s="106">
        <v>112504</v>
      </c>
      <c r="E61273" s="106" t="str">
        <f>VLOOKUP(C61273,Подписчики!A:C,2,0)</f>
        <v>UTC+1</v>
      </c>
      <c r="F61273" s="115"/>
    </row>
    <row r="61274" spans="1:6" ht="15.75" customHeight="1">
      <c r="A61274" s="106">
        <v>187104</v>
      </c>
      <c r="B61274" s="115">
        <v>44365.821789644011</v>
      </c>
      <c r="C61274" s="106">
        <v>8196</v>
      </c>
      <c r="D61274" s="106">
        <v>187118</v>
      </c>
      <c r="E61274" s="106" t="str">
        <f>VLOOKUP(C61274,Подписчики!A:C,2,0)</f>
        <v>UTC+3</v>
      </c>
      <c r="F61274" s="115"/>
    </row>
    <row r="61275" spans="1:6" ht="15.75" customHeight="1">
      <c r="A61275" s="106">
        <v>187109</v>
      </c>
      <c r="B61275" s="115">
        <v>44365.821789644011</v>
      </c>
      <c r="C61275" s="106">
        <v>230527</v>
      </c>
      <c r="D61275" s="106">
        <v>33076</v>
      </c>
      <c r="E61275" s="106" t="str">
        <f>VLOOKUP(C61275,Подписчики!A:C,2,0)</f>
        <v>UTC+3</v>
      </c>
      <c r="F61275" s="115"/>
    </row>
    <row r="61276" spans="1:6" ht="15.75" customHeight="1">
      <c r="A61276" s="106">
        <v>187113</v>
      </c>
      <c r="B61276" s="115">
        <v>44365.821789644011</v>
      </c>
      <c r="C61276" s="106">
        <v>315766</v>
      </c>
      <c r="D61276" s="106">
        <v>343712</v>
      </c>
      <c r="E61276" s="106" t="str">
        <f>VLOOKUP(C61276,Подписчики!A:C,2,0)</f>
        <v>UTC+3</v>
      </c>
      <c r="F61276" s="115"/>
    </row>
    <row r="61277" spans="1:6" ht="15.75" customHeight="1">
      <c r="A61277" s="106">
        <v>187114</v>
      </c>
      <c r="B61277" s="115">
        <v>44365.822666666667</v>
      </c>
      <c r="C61277" s="106">
        <v>189548</v>
      </c>
      <c r="D61277" s="106">
        <v>53136</v>
      </c>
      <c r="E61277" s="106" t="str">
        <f>VLOOKUP(C61277,Подписчики!A:C,2,0)</f>
        <v>UTC+2</v>
      </c>
      <c r="F61277" s="115"/>
    </row>
    <row r="61278" spans="1:6" ht="15.75" customHeight="1">
      <c r="A61278" s="106">
        <v>187116</v>
      </c>
      <c r="B61278" s="115">
        <v>44365.823812297735</v>
      </c>
      <c r="C61278" s="106">
        <v>109804</v>
      </c>
      <c r="D61278" s="106">
        <v>258219</v>
      </c>
      <c r="E61278" s="106" t="str">
        <f>VLOOKUP(C61278,Подписчики!A:C,2,0)</f>
        <v>UTC+0</v>
      </c>
      <c r="F61278" s="115"/>
    </row>
    <row r="61279" spans="1:6" ht="15.75" customHeight="1">
      <c r="A61279" s="106">
        <v>187118</v>
      </c>
      <c r="B61279" s="115">
        <v>44365.823812297735</v>
      </c>
      <c r="C61279" s="106">
        <v>289229</v>
      </c>
      <c r="D61279" s="106">
        <v>439981</v>
      </c>
      <c r="E61279" s="106" t="str">
        <f>VLOOKUP(C61279,Подписчики!A:C,2,0)</f>
        <v>UTC+0</v>
      </c>
      <c r="F61279" s="115"/>
    </row>
    <row r="61280" spans="1:6" ht="15.75" customHeight="1">
      <c r="A61280" s="106">
        <v>187119</v>
      </c>
      <c r="B61280" s="115">
        <v>44365.824333333338</v>
      </c>
      <c r="C61280" s="106">
        <v>34810</v>
      </c>
      <c r="D61280" s="106">
        <v>345147</v>
      </c>
      <c r="E61280" s="106" t="str">
        <f>VLOOKUP(C61280,Подписчики!A:C,2,0)</f>
        <v>UTC+1</v>
      </c>
      <c r="F61280" s="115"/>
    </row>
    <row r="61281" spans="1:6" ht="15.75" customHeight="1">
      <c r="A61281" s="106">
        <v>187123</v>
      </c>
      <c r="B61281" s="115">
        <v>44365.825025889964</v>
      </c>
      <c r="C61281" s="106">
        <v>266940</v>
      </c>
      <c r="D61281" s="106">
        <v>355664</v>
      </c>
      <c r="E61281" s="106" t="str">
        <f>VLOOKUP(C61281,Подписчики!A:C,2,0)</f>
        <v>UTC+3</v>
      </c>
      <c r="F61281" s="115"/>
    </row>
    <row r="61282" spans="1:6" ht="15.75" customHeight="1">
      <c r="A61282" s="106">
        <v>187127</v>
      </c>
      <c r="B61282" s="115">
        <v>44365.825430420708</v>
      </c>
      <c r="C61282" s="106">
        <v>103707</v>
      </c>
      <c r="D61282" s="106">
        <v>93191</v>
      </c>
      <c r="E61282" s="106" t="str">
        <f>VLOOKUP(C61282,Подписчики!A:C,2,0)</f>
        <v>UTC-4</v>
      </c>
      <c r="F61282" s="115"/>
    </row>
    <row r="61283" spans="1:6" ht="15.75" customHeight="1">
      <c r="A61283" s="106">
        <v>187128</v>
      </c>
      <c r="B61283" s="115">
        <v>44365.826239482201</v>
      </c>
      <c r="C61283" s="106">
        <v>27715</v>
      </c>
      <c r="D61283" s="106">
        <v>459455</v>
      </c>
      <c r="E61283" s="106" t="str">
        <f>VLOOKUP(C61283,Подписчики!A:C,2,0)</f>
        <v>UTC+2</v>
      </c>
      <c r="F61283" s="115"/>
    </row>
    <row r="61284" spans="1:6" ht="15.75" customHeight="1">
      <c r="A61284" s="106">
        <v>187131</v>
      </c>
      <c r="B61284" s="115">
        <v>44365.826239482201</v>
      </c>
      <c r="C61284" s="106">
        <v>161956</v>
      </c>
      <c r="D61284" s="106">
        <v>56195</v>
      </c>
      <c r="E61284" s="106" t="str">
        <f>VLOOKUP(C61284,Подписчики!A:C,2,0)</f>
        <v>UTC+2</v>
      </c>
      <c r="F61284" s="115"/>
    </row>
    <row r="61285" spans="1:6" ht="15.75" customHeight="1">
      <c r="A61285" s="106">
        <v>187132</v>
      </c>
      <c r="B61285" s="115">
        <v>44365.826239482201</v>
      </c>
      <c r="C61285" s="106">
        <v>284761</v>
      </c>
      <c r="D61285" s="106">
        <v>250679</v>
      </c>
      <c r="E61285" s="106" t="str">
        <f>VLOOKUP(C61285,Подписчики!A:C,2,0)</f>
        <v>UTC+2</v>
      </c>
      <c r="F61285" s="115"/>
    </row>
    <row r="61286" spans="1:6" ht="15.75" customHeight="1">
      <c r="A61286" s="106">
        <v>187135</v>
      </c>
      <c r="B61286" s="115">
        <v>44365.826644012945</v>
      </c>
      <c r="C61286" s="106">
        <v>238384</v>
      </c>
      <c r="D61286" s="106">
        <v>389368</v>
      </c>
      <c r="E61286" s="106" t="str">
        <f>VLOOKUP(C61286,Подписчики!A:C,2,0)</f>
        <v>UTC+3</v>
      </c>
      <c r="F61286" s="115"/>
    </row>
    <row r="61287" spans="1:6" ht="15.75" customHeight="1">
      <c r="A61287" s="106">
        <v>187140</v>
      </c>
      <c r="B61287" s="115">
        <v>44365.827857605174</v>
      </c>
      <c r="C61287" s="106">
        <v>217054</v>
      </c>
      <c r="D61287" s="106">
        <v>303258</v>
      </c>
      <c r="E61287" s="106" t="str">
        <f>VLOOKUP(C61287,Подписчики!A:C,2,0)</f>
        <v>UTC+2</v>
      </c>
      <c r="F61287" s="115"/>
    </row>
    <row r="61288" spans="1:6" ht="15.75" customHeight="1">
      <c r="A61288" s="106">
        <v>187142</v>
      </c>
      <c r="B61288" s="115">
        <v>44365.828666666668</v>
      </c>
      <c r="C61288" s="106">
        <v>57148</v>
      </c>
      <c r="D61288" s="106">
        <v>187136</v>
      </c>
      <c r="E61288" s="106" t="str">
        <f>VLOOKUP(C61288,Подписчики!A:C,2,0)</f>
        <v>UTC+4</v>
      </c>
      <c r="F61288" s="115"/>
    </row>
    <row r="61289" spans="1:6" ht="15.75" customHeight="1">
      <c r="A61289" s="106">
        <v>187147</v>
      </c>
      <c r="B61289" s="115">
        <v>44365.829475728155</v>
      </c>
      <c r="C61289" s="106">
        <v>19197</v>
      </c>
      <c r="D61289" s="106">
        <v>351192</v>
      </c>
      <c r="E61289" s="106" t="str">
        <f>VLOOKUP(C61289,Подписчики!A:C,2,0)</f>
        <v>UTC+2</v>
      </c>
      <c r="F61289" s="115"/>
    </row>
    <row r="61290" spans="1:6" ht="15.75" customHeight="1">
      <c r="A61290" s="106">
        <v>187149</v>
      </c>
      <c r="B61290" s="115">
        <v>44365.829475728155</v>
      </c>
      <c r="C61290" s="106">
        <v>325961</v>
      </c>
      <c r="D61290" s="106">
        <v>473327</v>
      </c>
      <c r="E61290" s="106" t="str">
        <f>VLOOKUP(C61290,Подписчики!A:C,2,0)</f>
        <v>UTC+2</v>
      </c>
      <c r="F61290" s="115"/>
    </row>
    <row r="61291" spans="1:6" ht="15.75" customHeight="1">
      <c r="A61291" s="106">
        <v>187152</v>
      </c>
      <c r="B61291" s="115">
        <v>44365.829880258898</v>
      </c>
      <c r="C61291" s="106">
        <v>146371</v>
      </c>
      <c r="D61291" s="106">
        <v>158978</v>
      </c>
      <c r="E61291" s="106" t="str">
        <f>VLOOKUP(C61291,Подписчики!A:C,2,0)</f>
        <v>UTC+3</v>
      </c>
      <c r="F61291" s="115"/>
    </row>
    <row r="61292" spans="1:6" ht="15.75" customHeight="1">
      <c r="A61292" s="106">
        <v>187153</v>
      </c>
      <c r="B61292" s="115">
        <v>44365.830284789641</v>
      </c>
      <c r="C61292" s="106">
        <v>79743</v>
      </c>
      <c r="D61292" s="106">
        <v>342585</v>
      </c>
      <c r="E61292" s="106" t="str">
        <f>VLOOKUP(C61292,Подписчики!A:C,2,0)</f>
        <v>UTC+0</v>
      </c>
      <c r="F61292" s="115"/>
    </row>
    <row r="61293" spans="1:6" ht="15.75" customHeight="1">
      <c r="A61293" s="106">
        <v>187157</v>
      </c>
      <c r="B61293" s="115">
        <v>44365.830689320392</v>
      </c>
      <c r="C61293" s="106">
        <v>91656</v>
      </c>
      <c r="D61293" s="106">
        <v>382912</v>
      </c>
      <c r="E61293" s="106" t="str">
        <f>VLOOKUP(C61293,Подписчики!A:C,2,0)</f>
        <v>UTC+1</v>
      </c>
      <c r="F61293" s="115"/>
    </row>
    <row r="61294" spans="1:6" ht="15.75" customHeight="1">
      <c r="A61294" s="106">
        <v>187160</v>
      </c>
      <c r="B61294" s="115">
        <v>44365.830689320392</v>
      </c>
      <c r="C61294" s="106">
        <v>103619</v>
      </c>
      <c r="D61294" s="106">
        <v>451624</v>
      </c>
      <c r="E61294" s="106" t="str">
        <f>VLOOKUP(C61294,Подписчики!A:C,2,0)</f>
        <v>UTC+1</v>
      </c>
      <c r="F61294" s="115"/>
    </row>
    <row r="61295" spans="1:6" ht="15.75" customHeight="1">
      <c r="A61295" s="106">
        <v>187164</v>
      </c>
      <c r="B61295" s="115">
        <v>44365.830689320392</v>
      </c>
      <c r="C61295" s="106">
        <v>190656</v>
      </c>
      <c r="D61295" s="106">
        <v>411922</v>
      </c>
      <c r="E61295" s="106" t="str">
        <f>VLOOKUP(C61295,Подписчики!A:C,2,0)</f>
        <v>UTC+1</v>
      </c>
      <c r="F61295" s="115"/>
    </row>
    <row r="61296" spans="1:6" ht="15.75" customHeight="1">
      <c r="A61296" s="106">
        <v>187167</v>
      </c>
      <c r="B61296" s="115">
        <v>44365.830689320392</v>
      </c>
      <c r="C61296" s="106">
        <v>198891</v>
      </c>
      <c r="D61296" s="106">
        <v>183866</v>
      </c>
      <c r="E61296" s="106" t="str">
        <f>VLOOKUP(C61296,Подписчики!A:C,2,0)</f>
        <v>UTC-3</v>
      </c>
      <c r="F61296" s="115"/>
    </row>
    <row r="61297" spans="1:6" ht="15.75" customHeight="1">
      <c r="A61297" s="106">
        <v>187172</v>
      </c>
      <c r="B61297" s="115">
        <v>44365.830689320392</v>
      </c>
      <c r="C61297" s="106">
        <v>343840</v>
      </c>
      <c r="D61297" s="106">
        <v>89660</v>
      </c>
      <c r="E61297" s="106" t="str">
        <f>VLOOKUP(C61297,Подписчики!A:C,2,0)</f>
        <v>UTC+1</v>
      </c>
      <c r="F61297" s="115"/>
    </row>
    <row r="61298" spans="1:6" ht="15.75" customHeight="1">
      <c r="A61298" s="106">
        <v>187176</v>
      </c>
      <c r="B61298" s="115">
        <v>44365.831093851128</v>
      </c>
      <c r="C61298" s="106">
        <v>134810</v>
      </c>
      <c r="D61298" s="106">
        <v>440825</v>
      </c>
      <c r="E61298" s="106" t="str">
        <f>VLOOKUP(C61298,Подписчики!A:C,2,0)</f>
        <v>UTC+2</v>
      </c>
      <c r="F61298" s="115"/>
    </row>
    <row r="61299" spans="1:6" ht="15.75" customHeight="1">
      <c r="A61299" s="106">
        <v>187179</v>
      </c>
      <c r="B61299" s="115">
        <v>44365.831902912621</v>
      </c>
      <c r="C61299" s="106">
        <v>94125</v>
      </c>
      <c r="D61299" s="106">
        <v>250679</v>
      </c>
      <c r="E61299" s="106" t="str">
        <f>VLOOKUP(C61299,Подписчики!A:C,2,0)</f>
        <v>UTC+4</v>
      </c>
      <c r="F61299" s="115"/>
    </row>
    <row r="61300" spans="1:6" ht="15.75" customHeight="1">
      <c r="A61300" s="106">
        <v>187183</v>
      </c>
      <c r="B61300" s="115">
        <v>44365.831902912621</v>
      </c>
      <c r="C61300" s="106">
        <v>324009</v>
      </c>
      <c r="D61300" s="106">
        <v>75550</v>
      </c>
      <c r="E61300" s="106" t="str">
        <f>VLOOKUP(C61300,Подписчики!A:C,2,0)</f>
        <v>UTC+0</v>
      </c>
      <c r="F61300" s="115"/>
    </row>
    <row r="61301" spans="1:6" ht="15.75" customHeight="1">
      <c r="A61301" s="106">
        <v>187188</v>
      </c>
      <c r="B61301" s="115">
        <v>44365.832307443365</v>
      </c>
      <c r="C61301" s="106">
        <v>90182</v>
      </c>
      <c r="D61301" s="106">
        <v>57103</v>
      </c>
      <c r="E61301" s="106" t="str">
        <f>VLOOKUP(C61301,Подписчики!A:C,2,0)</f>
        <v>UTC+1</v>
      </c>
      <c r="F61301" s="115"/>
    </row>
    <row r="61302" spans="1:6" ht="15.75" customHeight="1">
      <c r="A61302" s="106">
        <v>187193</v>
      </c>
      <c r="B61302" s="115">
        <v>44365.832307443365</v>
      </c>
      <c r="C61302" s="106">
        <v>134356</v>
      </c>
      <c r="D61302" s="106">
        <v>439981</v>
      </c>
      <c r="E61302" s="106" t="str">
        <f>VLOOKUP(C61302,Подписчики!A:C,2,0)</f>
        <v>UTC+1</v>
      </c>
      <c r="F61302" s="115"/>
    </row>
    <row r="61303" spans="1:6" ht="15.75" customHeight="1">
      <c r="A61303" s="106">
        <v>187194</v>
      </c>
      <c r="B61303" s="115">
        <v>44365.832307443365</v>
      </c>
      <c r="C61303" s="106">
        <v>226806</v>
      </c>
      <c r="D61303" s="106">
        <v>250679</v>
      </c>
      <c r="E61303" s="106" t="str">
        <f>VLOOKUP(C61303,Подписчики!A:C,2,0)</f>
        <v>UTC+1</v>
      </c>
      <c r="F61303" s="115"/>
    </row>
    <row r="61304" spans="1:6" ht="15.75" customHeight="1">
      <c r="A61304" s="106">
        <v>187195</v>
      </c>
      <c r="B61304" s="115">
        <v>44365.832711974108</v>
      </c>
      <c r="C61304" s="106">
        <v>46924</v>
      </c>
      <c r="D61304" s="106">
        <v>106814</v>
      </c>
      <c r="E61304" s="106" t="str">
        <f>VLOOKUP(C61304,Подписчики!A:C,2,0)</f>
        <v>UTC+2</v>
      </c>
      <c r="F61304" s="115"/>
    </row>
    <row r="61305" spans="1:6" ht="15.75" customHeight="1">
      <c r="A61305" s="106">
        <v>187196</v>
      </c>
      <c r="B61305" s="115">
        <v>44365.832711974108</v>
      </c>
      <c r="C61305" s="106">
        <v>329751</v>
      </c>
      <c r="D61305" s="106">
        <v>158978</v>
      </c>
      <c r="E61305" s="106" t="str">
        <f>VLOOKUP(C61305,Подписчики!A:C,2,0)</f>
        <v>UTC+2</v>
      </c>
      <c r="F61305" s="115"/>
    </row>
    <row r="61306" spans="1:6" ht="15.75" customHeight="1">
      <c r="A61306" s="106">
        <v>187198</v>
      </c>
      <c r="B61306" s="115">
        <v>44365.833521035602</v>
      </c>
      <c r="C61306" s="106">
        <v>210396</v>
      </c>
      <c r="D61306" s="106">
        <v>298026</v>
      </c>
      <c r="E61306" s="106" t="str">
        <f>VLOOKUP(C61306,Подписчики!A:C,2,0)</f>
        <v>UTC+0</v>
      </c>
      <c r="F61306" s="115"/>
    </row>
    <row r="61307" spans="1:6" ht="15.75" customHeight="1">
      <c r="A61307" s="106">
        <v>187200</v>
      </c>
      <c r="B61307" s="115">
        <v>44365.833925566345</v>
      </c>
      <c r="C61307" s="106">
        <v>94031</v>
      </c>
      <c r="D61307" s="106">
        <v>68095</v>
      </c>
      <c r="E61307" s="106" t="str">
        <f>VLOOKUP(C61307,Подписчики!A:C,2,0)</f>
        <v>UTC+1</v>
      </c>
      <c r="F61307" s="115"/>
    </row>
    <row r="61308" spans="1:6" ht="15.75" customHeight="1">
      <c r="A61308" s="106">
        <v>187201</v>
      </c>
      <c r="B61308" s="115">
        <v>44365.834330097088</v>
      </c>
      <c r="C61308" s="106">
        <v>326448</v>
      </c>
      <c r="D61308" s="106">
        <v>411922</v>
      </c>
      <c r="E61308" s="106" t="str">
        <f>VLOOKUP(C61308,Подписчики!A:C,2,0)</f>
        <v>UTC+2</v>
      </c>
      <c r="F61308" s="115"/>
    </row>
    <row r="61309" spans="1:6" ht="15.75" customHeight="1">
      <c r="A61309" s="106">
        <v>187203</v>
      </c>
      <c r="B61309" s="115">
        <v>44365.835139158575</v>
      </c>
      <c r="C61309" s="106">
        <v>166714</v>
      </c>
      <c r="D61309" s="106">
        <v>43842</v>
      </c>
      <c r="E61309" s="106" t="str">
        <f>VLOOKUP(C61309,Подписчики!A:C,2,0)</f>
        <v>UTC-4</v>
      </c>
      <c r="F61309" s="115"/>
    </row>
    <row r="61310" spans="1:6" ht="15.75" customHeight="1">
      <c r="A61310" s="106">
        <v>187205</v>
      </c>
      <c r="B61310" s="115">
        <v>44365.835543689325</v>
      </c>
      <c r="C61310" s="106">
        <v>194610</v>
      </c>
      <c r="D61310" s="106">
        <v>411922</v>
      </c>
      <c r="E61310" s="106" t="str">
        <f>VLOOKUP(C61310,Подписчики!A:C,2,0)</f>
        <v>UTC+1</v>
      </c>
      <c r="F61310" s="115"/>
    </row>
    <row r="61311" spans="1:6" ht="15.75" customHeight="1">
      <c r="A61311" s="106">
        <v>187207</v>
      </c>
      <c r="B61311" s="115">
        <v>44365.835666666666</v>
      </c>
      <c r="C61311" s="106">
        <v>233343</v>
      </c>
      <c r="D61311" s="106">
        <v>411922</v>
      </c>
      <c r="E61311" s="106" t="str">
        <f>VLOOKUP(C61311,Подписчики!A:C,2,0)</f>
        <v>UTC+2</v>
      </c>
      <c r="F61311" s="115"/>
    </row>
    <row r="61312" spans="1:6" ht="15.75" customHeight="1">
      <c r="A61312" s="106">
        <v>187210</v>
      </c>
      <c r="B61312" s="115">
        <v>44365.835948220061</v>
      </c>
      <c r="C61312" s="106">
        <v>267261</v>
      </c>
      <c r="D61312" s="106">
        <v>347393</v>
      </c>
      <c r="E61312" s="106" t="str">
        <f>VLOOKUP(C61312,Подписчики!A:C,2,0)</f>
        <v>UTC+2</v>
      </c>
      <c r="F61312" s="115"/>
    </row>
    <row r="61313" spans="1:6" ht="15.75" customHeight="1">
      <c r="A61313" s="106">
        <v>187214</v>
      </c>
      <c r="B61313" s="115">
        <v>44365.836352750812</v>
      </c>
      <c r="C61313" s="106">
        <v>195341</v>
      </c>
      <c r="D61313" s="106">
        <v>21760</v>
      </c>
      <c r="E61313" s="106" t="str">
        <f>VLOOKUP(C61313,Подписчики!A:C,2,0)</f>
        <v>UTC-5</v>
      </c>
      <c r="F61313" s="115"/>
    </row>
    <row r="61314" spans="1:6" ht="15.75" customHeight="1">
      <c r="A61314" s="106">
        <v>187217</v>
      </c>
      <c r="B61314" s="115">
        <v>44365.837161812298</v>
      </c>
      <c r="C61314" s="106">
        <v>344918</v>
      </c>
      <c r="D61314" s="106">
        <v>274664</v>
      </c>
      <c r="E61314" s="106" t="str">
        <f>VLOOKUP(C61314,Подписчики!A:C,2,0)</f>
        <v>UTC+1</v>
      </c>
      <c r="F61314" s="115"/>
    </row>
    <row r="61315" spans="1:6" ht="15.75" customHeight="1">
      <c r="A61315" s="106">
        <v>187222</v>
      </c>
      <c r="B61315" s="115">
        <v>44365.837566343042</v>
      </c>
      <c r="C61315" s="106">
        <v>160839</v>
      </c>
      <c r="D61315" s="106">
        <v>343712</v>
      </c>
      <c r="E61315" s="106" t="str">
        <f>VLOOKUP(C61315,Подписчики!A:C,2,0)</f>
        <v>UTC+2</v>
      </c>
      <c r="F61315" s="115"/>
    </row>
    <row r="61316" spans="1:6" ht="15.75" customHeight="1">
      <c r="A61316" s="106">
        <v>187225</v>
      </c>
      <c r="B61316" s="115">
        <v>44365.837566343042</v>
      </c>
      <c r="C61316" s="106">
        <v>298424</v>
      </c>
      <c r="D61316" s="106">
        <v>14862</v>
      </c>
      <c r="E61316" s="106" t="str">
        <f>VLOOKUP(C61316,Подписчики!A:C,2,0)</f>
        <v>UTC-2</v>
      </c>
      <c r="F61316" s="115"/>
    </row>
    <row r="61317" spans="1:6" ht="15.75" customHeight="1">
      <c r="A61317" s="106">
        <v>187230</v>
      </c>
      <c r="B61317" s="115">
        <v>44365.838375404528</v>
      </c>
      <c r="C61317" s="106">
        <v>10923</v>
      </c>
      <c r="D61317" s="106">
        <v>270904</v>
      </c>
      <c r="E61317" s="106" t="str">
        <f>VLOOKUP(C61317,Подписчики!A:C,2,0)</f>
        <v>UTC+0</v>
      </c>
      <c r="F61317" s="115"/>
    </row>
    <row r="61318" spans="1:6" ht="15.75" customHeight="1">
      <c r="A61318" s="106">
        <v>187235</v>
      </c>
      <c r="B61318" s="115">
        <v>44365.838375404528</v>
      </c>
      <c r="C61318" s="106">
        <v>294176</v>
      </c>
      <c r="D61318" s="106">
        <v>405774</v>
      </c>
      <c r="E61318" s="106" t="str">
        <f>VLOOKUP(C61318,Подписчики!A:C,2,0)</f>
        <v>UTC+0</v>
      </c>
      <c r="F61318" s="115"/>
    </row>
    <row r="61319" spans="1:6" ht="15.75" customHeight="1">
      <c r="A61319" s="106">
        <v>187240</v>
      </c>
      <c r="B61319" s="115">
        <v>44365.838779935279</v>
      </c>
      <c r="C61319" s="106">
        <v>254883</v>
      </c>
      <c r="D61319" s="106">
        <v>394819</v>
      </c>
      <c r="E61319" s="106" t="str">
        <f>VLOOKUP(C61319,Подписчики!A:C,2,0)</f>
        <v>UTC+1</v>
      </c>
      <c r="F61319" s="115"/>
    </row>
    <row r="61320" spans="1:6" ht="15.75" customHeight="1">
      <c r="A61320" s="106">
        <v>187245</v>
      </c>
      <c r="B61320" s="115">
        <v>44365.839993527508</v>
      </c>
      <c r="C61320" s="106">
        <v>336905</v>
      </c>
      <c r="D61320" s="106">
        <v>399803</v>
      </c>
      <c r="E61320" s="106" t="str">
        <f>VLOOKUP(C61320,Подписчики!A:C,2,0)</f>
        <v>UTC+0</v>
      </c>
      <c r="F61320" s="115"/>
    </row>
    <row r="61321" spans="1:6" ht="15.75" customHeight="1">
      <c r="A61321" s="106">
        <v>187246</v>
      </c>
      <c r="B61321" s="115">
        <v>44365.840398058252</v>
      </c>
      <c r="C61321" s="106">
        <v>259278</v>
      </c>
      <c r="D61321" s="106">
        <v>288671</v>
      </c>
      <c r="E61321" s="106" t="str">
        <f>VLOOKUP(C61321,Подписчики!A:C,2,0)</f>
        <v>UTC+1</v>
      </c>
      <c r="F61321" s="115"/>
    </row>
    <row r="61322" spans="1:6" ht="15.75" customHeight="1">
      <c r="A61322" s="106">
        <v>187250</v>
      </c>
      <c r="B61322" s="115">
        <v>44365.841207119738</v>
      </c>
      <c r="C61322" s="106">
        <v>272981</v>
      </c>
      <c r="D61322" s="106">
        <v>204394</v>
      </c>
      <c r="E61322" s="106" t="str">
        <f>VLOOKUP(C61322,Подписчики!A:C,2,0)</f>
        <v>UTC+3</v>
      </c>
      <c r="F61322" s="115"/>
    </row>
    <row r="61323" spans="1:6" ht="15.75" customHeight="1">
      <c r="A61323" s="106">
        <v>187255</v>
      </c>
      <c r="B61323" s="115">
        <v>44365.842016181232</v>
      </c>
      <c r="C61323" s="106">
        <v>247489</v>
      </c>
      <c r="D61323" s="106">
        <v>21760</v>
      </c>
      <c r="E61323" s="106" t="str">
        <f>VLOOKUP(C61323,Подписчики!A:C,2,0)</f>
        <v>UTC+1</v>
      </c>
      <c r="F61323" s="115"/>
    </row>
    <row r="61324" spans="1:6" ht="15.75" customHeight="1">
      <c r="A61324" s="106">
        <v>187256</v>
      </c>
      <c r="B61324" s="115">
        <v>44365.842016181232</v>
      </c>
      <c r="C61324" s="106">
        <v>321412</v>
      </c>
      <c r="D61324" s="106">
        <v>250679</v>
      </c>
      <c r="E61324" s="106" t="str">
        <f>VLOOKUP(C61324,Подписчики!A:C,2,0)</f>
        <v>UTC+1</v>
      </c>
      <c r="F61324" s="115"/>
    </row>
    <row r="61325" spans="1:6" ht="15.75" customHeight="1">
      <c r="A61325" s="106">
        <v>187261</v>
      </c>
      <c r="B61325" s="115">
        <v>44365.842420711975</v>
      </c>
      <c r="C61325" s="106">
        <v>56430</v>
      </c>
      <c r="D61325" s="106">
        <v>227775</v>
      </c>
      <c r="E61325" s="106" t="str">
        <f>VLOOKUP(C61325,Подписчики!A:C,2,0)</f>
        <v>UTC+2</v>
      </c>
      <c r="F61325" s="115"/>
    </row>
    <row r="61326" spans="1:6" ht="15.75" customHeight="1">
      <c r="A61326" s="106">
        <v>187264</v>
      </c>
      <c r="B61326" s="115">
        <v>44365.842420711975</v>
      </c>
      <c r="C61326" s="106">
        <v>134514</v>
      </c>
      <c r="D61326" s="106">
        <v>264416</v>
      </c>
      <c r="E61326" s="106" t="str">
        <f>VLOOKUP(C61326,Подписчики!A:C,2,0)</f>
        <v>UTC+2</v>
      </c>
      <c r="F61326" s="115"/>
    </row>
    <row r="61327" spans="1:6" ht="15.75" customHeight="1">
      <c r="A61327" s="106">
        <v>187265</v>
      </c>
      <c r="B61327" s="115">
        <v>44365.842420711975</v>
      </c>
      <c r="C61327" s="106">
        <v>183553</v>
      </c>
      <c r="D61327" s="106">
        <v>230347</v>
      </c>
      <c r="E61327" s="106" t="str">
        <f>VLOOKUP(C61327,Подписчики!A:C,2,0)</f>
        <v>UTC+2</v>
      </c>
      <c r="F61327" s="115"/>
    </row>
    <row r="61328" spans="1:6" ht="15.75" customHeight="1">
      <c r="A61328" s="106">
        <v>187269</v>
      </c>
      <c r="B61328" s="115">
        <v>44365.843229773462</v>
      </c>
      <c r="C61328" s="106">
        <v>76065</v>
      </c>
      <c r="D61328" s="106">
        <v>65828</v>
      </c>
      <c r="E61328" s="106" t="str">
        <f>VLOOKUP(C61328,Подписчики!A:C,2,0)</f>
        <v>UTC+0</v>
      </c>
      <c r="F61328" s="115"/>
    </row>
    <row r="61329" spans="1:6" ht="15.75" customHeight="1">
      <c r="A61329" s="106">
        <v>187271</v>
      </c>
      <c r="B61329" s="115">
        <v>44365.843229773462</v>
      </c>
      <c r="C61329" s="106">
        <v>333127</v>
      </c>
      <c r="D61329" s="106">
        <v>242428</v>
      </c>
      <c r="E61329" s="106" t="str">
        <f>VLOOKUP(C61329,Подписчики!A:C,2,0)</f>
        <v>UTC+0</v>
      </c>
      <c r="F61329" s="115"/>
    </row>
    <row r="61330" spans="1:6" ht="15.75" customHeight="1">
      <c r="A61330" s="106">
        <v>187276</v>
      </c>
      <c r="B61330" s="115">
        <v>44365.843634304212</v>
      </c>
      <c r="C61330" s="106">
        <v>185187</v>
      </c>
      <c r="D61330" s="106">
        <v>153893</v>
      </c>
      <c r="E61330" s="106" t="str">
        <f>VLOOKUP(C61330,Подписчики!A:C,2,0)</f>
        <v>UTC+1</v>
      </c>
      <c r="F61330" s="115"/>
    </row>
    <row r="61331" spans="1:6" ht="15.75" customHeight="1">
      <c r="A61331" s="106">
        <v>187280</v>
      </c>
      <c r="B61331" s="115">
        <v>44365.843666666668</v>
      </c>
      <c r="C61331" s="106">
        <v>156049</v>
      </c>
      <c r="D61331" s="106">
        <v>129210</v>
      </c>
      <c r="E61331" s="106" t="str">
        <f>VLOOKUP(C61331,Подписчики!A:C,2,0)</f>
        <v>UTC+8</v>
      </c>
      <c r="F61331" s="115"/>
    </row>
    <row r="61332" spans="1:6" ht="15.75" customHeight="1">
      <c r="A61332" s="106">
        <v>187282</v>
      </c>
      <c r="B61332" s="115">
        <v>44365.844847896442</v>
      </c>
      <c r="C61332" s="106">
        <v>297533</v>
      </c>
      <c r="D61332" s="106">
        <v>157696</v>
      </c>
      <c r="E61332" s="106" t="str">
        <f>VLOOKUP(C61332,Подписчики!A:C,2,0)</f>
        <v>UTC+4</v>
      </c>
      <c r="F61332" s="115"/>
    </row>
    <row r="61333" spans="1:6" ht="15.75" customHeight="1">
      <c r="A61333" s="106">
        <v>187285</v>
      </c>
      <c r="B61333" s="115">
        <v>44365.845656957928</v>
      </c>
      <c r="C61333" s="106">
        <v>78850</v>
      </c>
      <c r="D61333" s="106">
        <v>112334</v>
      </c>
      <c r="E61333" s="106" t="str">
        <f>VLOOKUP(C61333,Подписчики!A:C,2,0)</f>
        <v>UTC+2</v>
      </c>
      <c r="F61333" s="115"/>
    </row>
    <row r="61334" spans="1:6" ht="15.75" customHeight="1">
      <c r="A61334" s="106">
        <v>187288</v>
      </c>
      <c r="B61334" s="115">
        <v>44365.846466019415</v>
      </c>
      <c r="C61334" s="106">
        <v>278295</v>
      </c>
      <c r="D61334" s="106">
        <v>123413</v>
      </c>
      <c r="E61334" s="106" t="str">
        <f>VLOOKUP(C61334,Подписчики!A:C,2,0)</f>
        <v>UTC-4</v>
      </c>
      <c r="F61334" s="115"/>
    </row>
    <row r="61335" spans="1:6" ht="15.75" customHeight="1">
      <c r="A61335" s="106">
        <v>187290</v>
      </c>
      <c r="B61335" s="115">
        <v>44365.846466019415</v>
      </c>
      <c r="C61335" s="106">
        <v>316249</v>
      </c>
      <c r="D61335" s="106">
        <v>17150</v>
      </c>
      <c r="E61335" s="106" t="str">
        <f>VLOOKUP(C61335,Подписчики!A:C,2,0)</f>
        <v>UTC+0</v>
      </c>
      <c r="F61335" s="115"/>
    </row>
    <row r="61336" spans="1:6" ht="15.75" customHeight="1">
      <c r="A61336" s="106">
        <v>187295</v>
      </c>
      <c r="B61336" s="115">
        <v>44365.847679611652</v>
      </c>
      <c r="C61336" s="106">
        <v>110036</v>
      </c>
      <c r="D61336" s="106">
        <v>182984</v>
      </c>
      <c r="E61336" s="106" t="str">
        <f>VLOOKUP(C61336,Подписчики!A:C,2,0)</f>
        <v>UTC+3</v>
      </c>
      <c r="F61336" s="115"/>
    </row>
    <row r="61337" spans="1:6" ht="15.75" customHeight="1">
      <c r="A61337" s="106">
        <v>187297</v>
      </c>
      <c r="B61337" s="115">
        <v>44365.848084142395</v>
      </c>
      <c r="C61337" s="106">
        <v>83047</v>
      </c>
      <c r="D61337" s="106">
        <v>351192</v>
      </c>
      <c r="E61337" s="106" t="str">
        <f>VLOOKUP(C61337,Подписчики!A:C,2,0)</f>
        <v>UTC-4</v>
      </c>
      <c r="F61337" s="115"/>
    </row>
    <row r="61338" spans="1:6" ht="15.75" customHeight="1">
      <c r="A61338" s="106">
        <v>187302</v>
      </c>
      <c r="B61338" s="115">
        <v>44365.848488673138</v>
      </c>
      <c r="C61338" s="106">
        <v>92566</v>
      </c>
      <c r="D61338" s="106">
        <v>100412</v>
      </c>
      <c r="E61338" s="106" t="str">
        <f>VLOOKUP(C61338,Подписчики!A:C,2,0)</f>
        <v>UTC+1</v>
      </c>
      <c r="F61338" s="115"/>
    </row>
    <row r="61339" spans="1:6" ht="15.75" customHeight="1">
      <c r="A61339" s="106">
        <v>187307</v>
      </c>
      <c r="B61339" s="115">
        <v>44365.849297734625</v>
      </c>
      <c r="C61339" s="106">
        <v>298537</v>
      </c>
      <c r="D61339" s="106">
        <v>158978</v>
      </c>
      <c r="E61339" s="106" t="str">
        <f>VLOOKUP(C61339,Подписчики!A:C,2,0)</f>
        <v>UTC+3</v>
      </c>
      <c r="F61339" s="115"/>
    </row>
    <row r="61340" spans="1:6" ht="15.75" customHeight="1">
      <c r="A61340" s="106">
        <v>187310</v>
      </c>
      <c r="B61340" s="115">
        <v>44365.849702265376</v>
      </c>
      <c r="C61340" s="106">
        <v>143195</v>
      </c>
      <c r="D61340" s="106">
        <v>343491</v>
      </c>
      <c r="E61340" s="106" t="str">
        <f>VLOOKUP(C61340,Подписчики!A:C,2,0)</f>
        <v>UTC+0</v>
      </c>
      <c r="F61340" s="115"/>
    </row>
    <row r="61341" spans="1:6" ht="15.75" customHeight="1">
      <c r="A61341" s="106">
        <v>187312</v>
      </c>
      <c r="B61341" s="115">
        <v>44365.850915857605</v>
      </c>
      <c r="C61341" s="106">
        <v>299344</v>
      </c>
      <c r="D61341" s="106">
        <v>403620</v>
      </c>
      <c r="E61341" s="106" t="str">
        <f>VLOOKUP(C61341,Подписчики!A:C,2,0)</f>
        <v>UTC+3</v>
      </c>
      <c r="F61341" s="115"/>
    </row>
    <row r="61342" spans="1:6" ht="15.75" customHeight="1">
      <c r="A61342" s="106">
        <v>187316</v>
      </c>
      <c r="B61342" s="115">
        <v>44365.851724919099</v>
      </c>
      <c r="C61342" s="106">
        <v>203564</v>
      </c>
      <c r="D61342" s="106">
        <v>343491</v>
      </c>
      <c r="E61342" s="106" t="str">
        <f>VLOOKUP(C61342,Подписчики!A:C,2,0)</f>
        <v>UTC+1</v>
      </c>
      <c r="F61342" s="115"/>
    </row>
    <row r="61343" spans="1:6" ht="15.75" customHeight="1">
      <c r="A61343" s="106">
        <v>187321</v>
      </c>
      <c r="B61343" s="115">
        <v>44365.852129449835</v>
      </c>
      <c r="C61343" s="106">
        <v>25998</v>
      </c>
      <c r="D61343" s="106">
        <v>436838</v>
      </c>
      <c r="E61343" s="106" t="str">
        <f>VLOOKUP(C61343,Подписчики!A:C,2,0)</f>
        <v>UTC+2</v>
      </c>
      <c r="F61343" s="115"/>
    </row>
    <row r="61344" spans="1:6" ht="15.75" customHeight="1">
      <c r="A61344" s="106">
        <v>187325</v>
      </c>
      <c r="B61344" s="115">
        <v>44365.852938511329</v>
      </c>
      <c r="C61344" s="106">
        <v>33351</v>
      </c>
      <c r="D61344" s="106">
        <v>83281</v>
      </c>
      <c r="E61344" s="106" t="str">
        <f>VLOOKUP(C61344,Подписчики!A:C,2,0)</f>
        <v>UTC+0</v>
      </c>
      <c r="F61344" s="115"/>
    </row>
    <row r="61345" spans="1:6" ht="15.75" customHeight="1">
      <c r="A61345" s="106">
        <v>187330</v>
      </c>
      <c r="B61345" s="115">
        <v>44365.853343042072</v>
      </c>
      <c r="C61345" s="106">
        <v>102916</v>
      </c>
      <c r="D61345" s="106">
        <v>439190</v>
      </c>
      <c r="E61345" s="106" t="str">
        <f>VLOOKUP(C61345,Подписчики!A:C,2,0)</f>
        <v>UTC+1</v>
      </c>
      <c r="F61345" s="115"/>
    </row>
    <row r="61346" spans="1:6" ht="15.75" customHeight="1">
      <c r="A61346" s="106">
        <v>187334</v>
      </c>
      <c r="B61346" s="115">
        <v>44365.853343042072</v>
      </c>
      <c r="C61346" s="106">
        <v>104472</v>
      </c>
      <c r="D61346" s="106">
        <v>347008</v>
      </c>
      <c r="E61346" s="106" t="str">
        <f>VLOOKUP(C61346,Подписчики!A:C,2,0)</f>
        <v>UTC+1</v>
      </c>
      <c r="F61346" s="115"/>
    </row>
    <row r="61347" spans="1:6" ht="15.75" customHeight="1">
      <c r="A61347" s="106">
        <v>187339</v>
      </c>
      <c r="B61347" s="115">
        <v>44365.853343042072</v>
      </c>
      <c r="C61347" s="106">
        <v>106262</v>
      </c>
      <c r="D61347" s="106">
        <v>250679</v>
      </c>
      <c r="E61347" s="106" t="str">
        <f>VLOOKUP(C61347,Подписчики!A:C,2,0)</f>
        <v>UTC+1</v>
      </c>
      <c r="F61347" s="115"/>
    </row>
    <row r="61348" spans="1:6" ht="15.75" customHeight="1">
      <c r="A61348" s="106">
        <v>187342</v>
      </c>
      <c r="B61348" s="115">
        <v>44365.854556634302</v>
      </c>
      <c r="C61348" s="106">
        <v>19902</v>
      </c>
      <c r="D61348" s="106">
        <v>9427</v>
      </c>
      <c r="E61348" s="106" t="str">
        <f>VLOOKUP(C61348,Подписчики!A:C,2,0)</f>
        <v>UTC+0</v>
      </c>
      <c r="F61348" s="115"/>
    </row>
    <row r="61349" spans="1:6" ht="15.75" customHeight="1">
      <c r="A61349" s="106">
        <v>187347</v>
      </c>
      <c r="B61349" s="115">
        <v>44365.854556634302</v>
      </c>
      <c r="C61349" s="106">
        <v>278048</v>
      </c>
      <c r="D61349" s="106">
        <v>33076</v>
      </c>
      <c r="E61349" s="106" t="str">
        <f>VLOOKUP(C61349,Подписчики!A:C,2,0)</f>
        <v>UTC+0</v>
      </c>
      <c r="F61349" s="115"/>
    </row>
    <row r="61350" spans="1:6" ht="15.75" customHeight="1">
      <c r="A61350" s="106">
        <v>187352</v>
      </c>
      <c r="B61350" s="115">
        <v>44365.854961165052</v>
      </c>
      <c r="C61350" s="106">
        <v>218549</v>
      </c>
      <c r="D61350" s="106">
        <v>182191</v>
      </c>
      <c r="E61350" s="106" t="str">
        <f>VLOOKUP(C61350,Подписчики!A:C,2,0)</f>
        <v>UTC+1</v>
      </c>
      <c r="F61350" s="115"/>
    </row>
    <row r="61351" spans="1:6" ht="15.75" customHeight="1">
      <c r="A61351" s="106">
        <v>187356</v>
      </c>
      <c r="B61351" s="115">
        <v>44365.854961165052</v>
      </c>
      <c r="C61351" s="106">
        <v>240964</v>
      </c>
      <c r="D61351" s="106">
        <v>134973</v>
      </c>
      <c r="E61351" s="106" t="str">
        <f>VLOOKUP(C61351,Подписчики!A:C,2,0)</f>
        <v>UTC+1</v>
      </c>
      <c r="F61351" s="115"/>
    </row>
    <row r="61352" spans="1:6" ht="15.75" customHeight="1">
      <c r="A61352" s="106">
        <v>187361</v>
      </c>
      <c r="B61352" s="115">
        <v>44365.856333333337</v>
      </c>
      <c r="C61352" s="106">
        <v>81460</v>
      </c>
      <c r="D61352" s="106">
        <v>191893</v>
      </c>
      <c r="E61352" s="106" t="str">
        <f>VLOOKUP(C61352,Подписчики!A:C,2,0)</f>
        <v>UTC+7</v>
      </c>
      <c r="F61352" s="115"/>
    </row>
    <row r="61353" spans="1:6" ht="15.75" customHeight="1">
      <c r="A61353" s="106">
        <v>187364</v>
      </c>
      <c r="B61353" s="115">
        <v>44365.856579288025</v>
      </c>
      <c r="C61353" s="106">
        <v>57380</v>
      </c>
      <c r="D61353" s="106">
        <v>84773</v>
      </c>
      <c r="E61353" s="106" t="str">
        <f>VLOOKUP(C61353,Подписчики!A:C,2,0)</f>
        <v>UTC+1</v>
      </c>
      <c r="F61353" s="115"/>
    </row>
    <row r="61354" spans="1:6" ht="15.75" customHeight="1">
      <c r="A61354" s="106">
        <v>187366</v>
      </c>
      <c r="B61354" s="115">
        <v>44365.856579288025</v>
      </c>
      <c r="C61354" s="106">
        <v>119044</v>
      </c>
      <c r="D61354" s="106">
        <v>411922</v>
      </c>
      <c r="E61354" s="106" t="str">
        <f>VLOOKUP(C61354,Подписчики!A:C,2,0)</f>
        <v>UTC+1</v>
      </c>
      <c r="F61354" s="115"/>
    </row>
    <row r="61355" spans="1:6" ht="15.75" customHeight="1">
      <c r="A61355" s="106">
        <v>187368</v>
      </c>
      <c r="B61355" s="115">
        <v>44365.857388349512</v>
      </c>
      <c r="C61355" s="106">
        <v>240808</v>
      </c>
      <c r="D61355" s="106">
        <v>325852</v>
      </c>
      <c r="E61355" s="106" t="str">
        <f>VLOOKUP(C61355,Подписчики!A:C,2,0)</f>
        <v>UTC+3</v>
      </c>
      <c r="F61355" s="115"/>
    </row>
    <row r="61356" spans="1:6" ht="15.75" customHeight="1">
      <c r="A61356" s="106">
        <v>187369</v>
      </c>
      <c r="B61356" s="115">
        <v>44365.857792880262</v>
      </c>
      <c r="C61356" s="106">
        <v>3297</v>
      </c>
      <c r="D61356" s="106">
        <v>250679</v>
      </c>
      <c r="E61356" s="106" t="str">
        <f>VLOOKUP(C61356,Подписчики!A:C,2,0)</f>
        <v>UTC+0</v>
      </c>
      <c r="F61356" s="115"/>
    </row>
    <row r="61357" spans="1:6" ht="15.75" customHeight="1">
      <c r="A61357" s="106">
        <v>187371</v>
      </c>
      <c r="B61357" s="115">
        <v>44365.857792880262</v>
      </c>
      <c r="C61357" s="106">
        <v>152849</v>
      </c>
      <c r="D61357" s="106">
        <v>182841</v>
      </c>
      <c r="E61357" s="106" t="str">
        <f>VLOOKUP(C61357,Подписчики!A:C,2,0)</f>
        <v>UTC+0</v>
      </c>
      <c r="F61357" s="115"/>
    </row>
    <row r="61358" spans="1:6" ht="15.75" customHeight="1">
      <c r="A61358" s="106">
        <v>187372</v>
      </c>
      <c r="B61358" s="115">
        <v>44365.858197411006</v>
      </c>
      <c r="C61358" s="106">
        <v>252561</v>
      </c>
      <c r="D61358" s="106">
        <v>250679</v>
      </c>
      <c r="E61358" s="106" t="str">
        <f>VLOOKUP(C61358,Подписчики!A:C,2,0)</f>
        <v>UTC+1</v>
      </c>
      <c r="F61358" s="115"/>
    </row>
    <row r="61359" spans="1:6" ht="15.75" customHeight="1">
      <c r="A61359" s="106">
        <v>187376</v>
      </c>
      <c r="B61359" s="115">
        <v>44365.859006472492</v>
      </c>
      <c r="C61359" s="106">
        <v>10282</v>
      </c>
      <c r="D61359" s="106">
        <v>241927</v>
      </c>
      <c r="E61359" s="106" t="str">
        <f>VLOOKUP(C61359,Подписчики!A:C,2,0)</f>
        <v>UTC+3</v>
      </c>
      <c r="F61359" s="115"/>
    </row>
    <row r="61360" spans="1:6" ht="15.75" customHeight="1">
      <c r="A61360" s="106">
        <v>187378</v>
      </c>
      <c r="B61360" s="115">
        <v>44365.859815533986</v>
      </c>
      <c r="C61360" s="106">
        <v>179149</v>
      </c>
      <c r="D61360" s="106">
        <v>102086</v>
      </c>
      <c r="E61360" s="106" t="str">
        <f>VLOOKUP(C61360,Подписчики!A:C,2,0)</f>
        <v>UTC+1</v>
      </c>
      <c r="F61360" s="115"/>
    </row>
    <row r="61361" spans="1:6" ht="15.75" customHeight="1">
      <c r="A61361" s="106">
        <v>187382</v>
      </c>
      <c r="B61361" s="115">
        <v>44365.860624595472</v>
      </c>
      <c r="C61361" s="106">
        <v>220688</v>
      </c>
      <c r="D61361" s="106">
        <v>175444</v>
      </c>
      <c r="E61361" s="106" t="str">
        <f>VLOOKUP(C61361,Подписчики!A:C,2,0)</f>
        <v>UTC+3</v>
      </c>
      <c r="F61361" s="115"/>
    </row>
    <row r="61362" spans="1:6" ht="15.75" customHeight="1">
      <c r="A61362" s="106">
        <v>187383</v>
      </c>
      <c r="B61362" s="115">
        <v>44365.861433656959</v>
      </c>
      <c r="C61362" s="106">
        <v>28768</v>
      </c>
      <c r="D61362" s="106">
        <v>112334</v>
      </c>
      <c r="E61362" s="106" t="str">
        <f>VLOOKUP(C61362,Подписчики!A:C,2,0)</f>
        <v>UTC+1</v>
      </c>
      <c r="F61362" s="115"/>
    </row>
    <row r="61363" spans="1:6" ht="15.75" customHeight="1">
      <c r="A61363" s="106">
        <v>187387</v>
      </c>
      <c r="B61363" s="115">
        <v>44365.861838187702</v>
      </c>
      <c r="C61363" s="106">
        <v>65123</v>
      </c>
      <c r="D61363" s="106">
        <v>21760</v>
      </c>
      <c r="E61363" s="106" t="str">
        <f>VLOOKUP(C61363,Подписчики!A:C,2,0)</f>
        <v>UTC+2</v>
      </c>
      <c r="F61363" s="115"/>
    </row>
    <row r="61364" spans="1:6" ht="15.75" customHeight="1">
      <c r="A61364" s="106">
        <v>187392</v>
      </c>
      <c r="B61364" s="115">
        <v>44365.861838187702</v>
      </c>
      <c r="C61364" s="106">
        <v>191450</v>
      </c>
      <c r="D61364" s="106">
        <v>250679</v>
      </c>
      <c r="E61364" s="106" t="str">
        <f>VLOOKUP(C61364,Подписчики!A:C,2,0)</f>
        <v>UTC+2</v>
      </c>
      <c r="F61364" s="115"/>
    </row>
    <row r="61365" spans="1:6" ht="15.75" customHeight="1">
      <c r="A61365" s="106">
        <v>187394</v>
      </c>
      <c r="B61365" s="115">
        <v>44365.862242718445</v>
      </c>
      <c r="C61365" s="106">
        <v>255080</v>
      </c>
      <c r="D61365" s="106">
        <v>242428</v>
      </c>
      <c r="E61365" s="106" t="str">
        <f>VLOOKUP(C61365,Подписчики!A:C,2,0)</f>
        <v>UTC+3</v>
      </c>
      <c r="F61365" s="115"/>
    </row>
    <row r="61366" spans="1:6" ht="15.75" customHeight="1">
      <c r="A61366" s="106">
        <v>187398</v>
      </c>
      <c r="B61366" s="115">
        <v>44365.862647249189</v>
      </c>
      <c r="C61366" s="106">
        <v>168319</v>
      </c>
      <c r="D61366" s="106">
        <v>70091</v>
      </c>
      <c r="E61366" s="106" t="str">
        <f>VLOOKUP(C61366,Подписчики!A:C,2,0)</f>
        <v>UTC+0</v>
      </c>
      <c r="F61366" s="115"/>
    </row>
    <row r="61367" spans="1:6" ht="15.75" customHeight="1">
      <c r="A61367" s="106">
        <v>187399</v>
      </c>
      <c r="B61367" s="115">
        <v>44365.862647249189</v>
      </c>
      <c r="C61367" s="106">
        <v>333479</v>
      </c>
      <c r="D61367" s="106">
        <v>40049</v>
      </c>
      <c r="E61367" s="106" t="str">
        <f>VLOOKUP(C61367,Подписчики!A:C,2,0)</f>
        <v>UTC+0</v>
      </c>
      <c r="F61367" s="115"/>
    </row>
    <row r="61368" spans="1:6" ht="15.75" customHeight="1">
      <c r="A61368" s="106">
        <v>187400</v>
      </c>
      <c r="B61368" s="115">
        <v>44365.863051779939</v>
      </c>
      <c r="C61368" s="106">
        <v>14878</v>
      </c>
      <c r="D61368" s="106">
        <v>459455</v>
      </c>
      <c r="E61368" s="106" t="str">
        <f>VLOOKUP(C61368,Подписчики!A:C,2,0)</f>
        <v>UTC+1</v>
      </c>
      <c r="F61368" s="115"/>
    </row>
    <row r="61369" spans="1:6" ht="15.75" customHeight="1">
      <c r="A61369" s="106">
        <v>187405</v>
      </c>
      <c r="B61369" s="115">
        <v>44365.863051779939</v>
      </c>
      <c r="C61369" s="106">
        <v>25635</v>
      </c>
      <c r="D61369" s="106">
        <v>88863</v>
      </c>
      <c r="E61369" s="106" t="str">
        <f>VLOOKUP(C61369,Подписчики!A:C,2,0)</f>
        <v>UTC+1</v>
      </c>
      <c r="F61369" s="115"/>
    </row>
    <row r="61370" spans="1:6" ht="15.75" customHeight="1">
      <c r="A61370" s="106">
        <v>187407</v>
      </c>
      <c r="B61370" s="115">
        <v>44365.863051779939</v>
      </c>
      <c r="C61370" s="106">
        <v>261144</v>
      </c>
      <c r="D61370" s="106">
        <v>392434</v>
      </c>
      <c r="E61370" s="106" t="str">
        <f>VLOOKUP(C61370,Подписчики!A:C,2,0)</f>
        <v>UTC+1</v>
      </c>
      <c r="F61370" s="115"/>
    </row>
    <row r="61371" spans="1:6" ht="15.75" customHeight="1">
      <c r="A61371" s="106">
        <v>187408</v>
      </c>
      <c r="B61371" s="115">
        <v>44365.863051779939</v>
      </c>
      <c r="C61371" s="106">
        <v>271130</v>
      </c>
      <c r="D61371" s="106">
        <v>327968</v>
      </c>
      <c r="E61371" s="106" t="str">
        <f>VLOOKUP(C61371,Подписчики!A:C,2,0)</f>
        <v>UTC+1</v>
      </c>
      <c r="F61371" s="115"/>
    </row>
    <row r="61372" spans="1:6" ht="15.75" customHeight="1">
      <c r="A61372" s="106">
        <v>187410</v>
      </c>
      <c r="B61372" s="115">
        <v>44365.863051779939</v>
      </c>
      <c r="C61372" s="106">
        <v>304087</v>
      </c>
      <c r="D61372" s="106">
        <v>108086</v>
      </c>
      <c r="E61372" s="106" t="str">
        <f>VLOOKUP(C61372,Подписчики!A:C,2,0)</f>
        <v>UTC+1</v>
      </c>
      <c r="F61372" s="115"/>
    </row>
    <row r="61373" spans="1:6" ht="15.75" customHeight="1">
      <c r="A61373" s="106">
        <v>187412</v>
      </c>
      <c r="B61373" s="115">
        <v>44365.863456310675</v>
      </c>
      <c r="C61373" s="106">
        <v>160437</v>
      </c>
      <c r="D61373" s="106">
        <v>62570</v>
      </c>
      <c r="E61373" s="106" t="str">
        <f>VLOOKUP(C61373,Подписчики!A:C,2,0)</f>
        <v>UTC+2</v>
      </c>
      <c r="F61373" s="115"/>
    </row>
    <row r="61374" spans="1:6" ht="15.75" customHeight="1">
      <c r="A61374" s="106">
        <v>187417</v>
      </c>
      <c r="B61374" s="115">
        <v>44365.863860841426</v>
      </c>
      <c r="C61374" s="106">
        <v>2847</v>
      </c>
      <c r="D61374" s="106">
        <v>30731</v>
      </c>
      <c r="E61374" s="106" t="str">
        <f>VLOOKUP(C61374,Подписчики!A:C,2,0)</f>
        <v>UTC+3</v>
      </c>
      <c r="F61374" s="115"/>
    </row>
    <row r="61375" spans="1:6" ht="15.75" customHeight="1">
      <c r="A61375" s="106">
        <v>187418</v>
      </c>
      <c r="B61375" s="115">
        <v>44365.864000000001</v>
      </c>
      <c r="C61375" s="106">
        <v>220569</v>
      </c>
      <c r="D61375" s="106">
        <v>341692</v>
      </c>
      <c r="E61375" s="106" t="str">
        <f>VLOOKUP(C61375,Подписчики!A:C,2,0)</f>
        <v>UTC+3</v>
      </c>
      <c r="F61375" s="115"/>
    </row>
    <row r="61376" spans="1:6" ht="15.75" customHeight="1">
      <c r="A61376" s="106">
        <v>187419</v>
      </c>
      <c r="B61376" s="115">
        <v>44365.864669902912</v>
      </c>
      <c r="C61376" s="106">
        <v>295802</v>
      </c>
      <c r="D61376" s="106">
        <v>360778</v>
      </c>
      <c r="E61376" s="106" t="str">
        <f>VLOOKUP(C61376,Подписчики!A:C,2,0)</f>
        <v>UTC+1</v>
      </c>
      <c r="F61376" s="115"/>
    </row>
    <row r="61377" spans="1:6" ht="15.75" customHeight="1">
      <c r="A61377" s="106">
        <v>187420</v>
      </c>
      <c r="B61377" s="115">
        <v>44365.865074433656</v>
      </c>
      <c r="C61377" s="106">
        <v>329506</v>
      </c>
      <c r="D61377" s="106">
        <v>182191</v>
      </c>
      <c r="E61377" s="106" t="str">
        <f>VLOOKUP(C61377,Подписчики!A:C,2,0)</f>
        <v>UTC+2</v>
      </c>
      <c r="F61377" s="115"/>
    </row>
    <row r="61378" spans="1:6" ht="15.75" customHeight="1">
      <c r="A61378" s="106">
        <v>187423</v>
      </c>
      <c r="B61378" s="115">
        <v>44365.865883495142</v>
      </c>
      <c r="C61378" s="106">
        <v>1918</v>
      </c>
      <c r="D61378" s="106">
        <v>473327</v>
      </c>
      <c r="E61378" s="106" t="str">
        <f>VLOOKUP(C61378,Подписчики!A:C,2,0)</f>
        <v>UTC+0</v>
      </c>
      <c r="F61378" s="115"/>
    </row>
    <row r="61379" spans="1:6" ht="15.75" customHeight="1">
      <c r="A61379" s="106">
        <v>187427</v>
      </c>
      <c r="B61379" s="115">
        <v>44365.865883495142</v>
      </c>
      <c r="C61379" s="106">
        <v>260478</v>
      </c>
      <c r="D61379" s="106">
        <v>129387</v>
      </c>
      <c r="E61379" s="106" t="str">
        <f>VLOOKUP(C61379,Подписчики!A:C,2,0)</f>
        <v>UTC+0</v>
      </c>
      <c r="F61379" s="115"/>
    </row>
    <row r="61380" spans="1:6" ht="15.75" customHeight="1">
      <c r="A61380" s="106">
        <v>187432</v>
      </c>
      <c r="B61380" s="115">
        <v>44365.865883495149</v>
      </c>
      <c r="C61380" s="106">
        <v>301148</v>
      </c>
      <c r="D61380" s="106">
        <v>38593</v>
      </c>
      <c r="E61380" s="106" t="str">
        <f>VLOOKUP(C61380,Подписчики!A:C,2,0)</f>
        <v>UTC+4</v>
      </c>
      <c r="F61380" s="115"/>
    </row>
    <row r="61381" spans="1:6" ht="15.75" customHeight="1">
      <c r="A61381" s="106">
        <v>187435</v>
      </c>
      <c r="B61381" s="115">
        <v>44365.866288025893</v>
      </c>
      <c r="C61381" s="106">
        <v>149660</v>
      </c>
      <c r="D61381" s="106">
        <v>472712</v>
      </c>
      <c r="E61381" s="106" t="str">
        <f>VLOOKUP(C61381,Подписчики!A:C,2,0)</f>
        <v>UTC+1</v>
      </c>
      <c r="F61381" s="115"/>
    </row>
    <row r="61382" spans="1:6" ht="15.75" customHeight="1">
      <c r="A61382" s="106">
        <v>187440</v>
      </c>
      <c r="B61382" s="115">
        <v>44365.866288025893</v>
      </c>
      <c r="C61382" s="106">
        <v>256976</v>
      </c>
      <c r="D61382" s="106">
        <v>250679</v>
      </c>
      <c r="E61382" s="106" t="str">
        <f>VLOOKUP(C61382,Подписчики!A:C,2,0)</f>
        <v>UTC+1</v>
      </c>
      <c r="F61382" s="115"/>
    </row>
    <row r="61383" spans="1:6" ht="15.75" customHeight="1">
      <c r="A61383" s="106">
        <v>187441</v>
      </c>
      <c r="B61383" s="115">
        <v>44365.866666666661</v>
      </c>
      <c r="C61383" s="106">
        <v>190229</v>
      </c>
      <c r="D61383" s="106">
        <v>258219</v>
      </c>
      <c r="E61383" s="106" t="str">
        <f>VLOOKUP(C61383,Подписчики!A:C,2,0)</f>
        <v>UTC+5</v>
      </c>
      <c r="F61383" s="115"/>
    </row>
    <row r="61384" spans="1:6" ht="15.75" customHeight="1">
      <c r="A61384" s="106">
        <v>187446</v>
      </c>
      <c r="B61384" s="115">
        <v>44365.866692556629</v>
      </c>
      <c r="C61384" s="106">
        <v>57532</v>
      </c>
      <c r="D61384" s="106">
        <v>191893</v>
      </c>
      <c r="E61384" s="106" t="str">
        <f>VLOOKUP(C61384,Подписчики!A:C,2,0)</f>
        <v>UTC+2</v>
      </c>
      <c r="F61384" s="115"/>
    </row>
    <row r="61385" spans="1:6" ht="15.75" customHeight="1">
      <c r="A61385" s="106">
        <v>187447</v>
      </c>
      <c r="B61385" s="115">
        <v>44365.866692556629</v>
      </c>
      <c r="C61385" s="106">
        <v>302430</v>
      </c>
      <c r="D61385" s="106">
        <v>78899</v>
      </c>
      <c r="E61385" s="106" t="str">
        <f>VLOOKUP(C61385,Подписчики!A:C,2,0)</f>
        <v>UTC+2</v>
      </c>
      <c r="F61385" s="115"/>
    </row>
    <row r="61386" spans="1:6" ht="15.75" customHeight="1">
      <c r="A61386" s="106">
        <v>187449</v>
      </c>
      <c r="B61386" s="115">
        <v>44365.866692556636</v>
      </c>
      <c r="C61386" s="106">
        <v>98024</v>
      </c>
      <c r="D61386" s="106">
        <v>148570</v>
      </c>
      <c r="E61386" s="106" t="str">
        <f>VLOOKUP(C61386,Подписчики!A:C,2,0)</f>
        <v>UTC-6</v>
      </c>
      <c r="F61386" s="115"/>
    </row>
    <row r="61387" spans="1:6" ht="15.75" customHeight="1">
      <c r="A61387" s="106">
        <v>187451</v>
      </c>
      <c r="B61387" s="115">
        <v>44365.867906148873</v>
      </c>
      <c r="C61387" s="106">
        <v>217097</v>
      </c>
      <c r="D61387" s="106">
        <v>251718</v>
      </c>
      <c r="E61387" s="106" t="str">
        <f>VLOOKUP(C61387,Подписчики!A:C,2,0)</f>
        <v>UTC+1</v>
      </c>
      <c r="F61387" s="115"/>
    </row>
    <row r="61388" spans="1:6" ht="15.75" customHeight="1">
      <c r="A61388" s="106">
        <v>187454</v>
      </c>
      <c r="B61388" s="115">
        <v>44365.869119741103</v>
      </c>
      <c r="C61388" s="106">
        <v>205754</v>
      </c>
      <c r="D61388" s="106">
        <v>346056</v>
      </c>
      <c r="E61388" s="106" t="str">
        <f>VLOOKUP(C61388,Подписчики!A:C,2,0)</f>
        <v>UTC+0</v>
      </c>
      <c r="F61388" s="115"/>
    </row>
    <row r="61389" spans="1:6" ht="15.75" customHeight="1">
      <c r="A61389" s="106">
        <v>187459</v>
      </c>
      <c r="B61389" s="115">
        <v>44365.870333333332</v>
      </c>
      <c r="C61389" s="106">
        <v>43617</v>
      </c>
      <c r="D61389" s="106">
        <v>206501</v>
      </c>
      <c r="E61389" s="106" t="str">
        <f>VLOOKUP(C61389,Подписчики!A:C,2,0)</f>
        <v>UTC+3</v>
      </c>
      <c r="F61389" s="115"/>
    </row>
    <row r="61390" spans="1:6" ht="15.75" customHeight="1">
      <c r="A61390" s="106">
        <v>187464</v>
      </c>
      <c r="B61390" s="115">
        <v>44365.870737864076</v>
      </c>
      <c r="C61390" s="106">
        <v>13119</v>
      </c>
      <c r="D61390" s="106">
        <v>42575</v>
      </c>
      <c r="E61390" s="106" t="str">
        <f>VLOOKUP(C61390,Подписчики!A:C,2,0)</f>
        <v>UTC+0</v>
      </c>
      <c r="F61390" s="115"/>
    </row>
    <row r="61391" spans="1:6" ht="15.75" customHeight="1">
      <c r="A61391" s="106">
        <v>187468</v>
      </c>
      <c r="B61391" s="115">
        <v>44365.870737864076</v>
      </c>
      <c r="C61391" s="106">
        <v>196741</v>
      </c>
      <c r="D61391" s="106">
        <v>398027</v>
      </c>
      <c r="E61391" s="106" t="str">
        <f>VLOOKUP(C61391,Подписчики!A:C,2,0)</f>
        <v>UTC+0</v>
      </c>
      <c r="F61391" s="115"/>
    </row>
    <row r="61392" spans="1:6" ht="15.75" customHeight="1">
      <c r="A61392" s="106">
        <v>187473</v>
      </c>
      <c r="B61392" s="115">
        <v>44365.871142394826</v>
      </c>
      <c r="C61392" s="106">
        <v>267873</v>
      </c>
      <c r="D61392" s="106">
        <v>128523</v>
      </c>
      <c r="E61392" s="106" t="str">
        <f>VLOOKUP(C61392,Подписчики!A:C,2,0)</f>
        <v>UTC+1</v>
      </c>
      <c r="F61392" s="115"/>
    </row>
    <row r="61393" spans="1:6" ht="15.75" customHeight="1">
      <c r="A61393" s="106">
        <v>187475</v>
      </c>
      <c r="B61393" s="115">
        <v>44365.871142394826</v>
      </c>
      <c r="C61393" s="106">
        <v>331573</v>
      </c>
      <c r="D61393" s="106">
        <v>81226</v>
      </c>
      <c r="E61393" s="106" t="str">
        <f>VLOOKUP(C61393,Подписчики!A:C,2,0)</f>
        <v>UTC+1</v>
      </c>
      <c r="F61393" s="115"/>
    </row>
    <row r="61394" spans="1:6" ht="15.75" customHeight="1">
      <c r="A61394" s="106">
        <v>187480</v>
      </c>
      <c r="B61394" s="115">
        <v>44365.871546925562</v>
      </c>
      <c r="C61394" s="106">
        <v>26117</v>
      </c>
      <c r="D61394" s="106">
        <v>74638</v>
      </c>
      <c r="E61394" s="106" t="str">
        <f>VLOOKUP(C61394,Подписчики!A:C,2,0)</f>
        <v>UTC+2</v>
      </c>
      <c r="F61394" s="115"/>
    </row>
    <row r="61395" spans="1:6" ht="15.75" customHeight="1">
      <c r="A61395" s="106">
        <v>187481</v>
      </c>
      <c r="B61395" s="115">
        <v>44365.872355987056</v>
      </c>
      <c r="C61395" s="106">
        <v>9365</v>
      </c>
      <c r="D61395" s="106">
        <v>271248</v>
      </c>
      <c r="E61395" s="106" t="str">
        <f>VLOOKUP(C61395,Подписчики!A:C,2,0)</f>
        <v>UTC+0</v>
      </c>
      <c r="F61395" s="115"/>
    </row>
    <row r="61396" spans="1:6" ht="15.75" customHeight="1">
      <c r="A61396" s="106">
        <v>187483</v>
      </c>
      <c r="B61396" s="115">
        <v>44365.872355987056</v>
      </c>
      <c r="C61396" s="106">
        <v>112508</v>
      </c>
      <c r="D61396" s="106">
        <v>258251</v>
      </c>
      <c r="E61396" s="106" t="str">
        <f>VLOOKUP(C61396,Подписчики!A:C,2,0)</f>
        <v>UTC+0</v>
      </c>
      <c r="F61396" s="115"/>
    </row>
    <row r="61397" spans="1:6" ht="15.75" customHeight="1">
      <c r="A61397" s="106">
        <v>187487</v>
      </c>
      <c r="B61397" s="115">
        <v>44365.872355987056</v>
      </c>
      <c r="C61397" s="106">
        <v>284323</v>
      </c>
      <c r="D61397" s="106">
        <v>70091</v>
      </c>
      <c r="E61397" s="106" t="str">
        <f>VLOOKUP(C61397,Подписчики!A:C,2,0)</f>
        <v>UTC+0</v>
      </c>
      <c r="F61397" s="115"/>
    </row>
    <row r="61398" spans="1:6" ht="15.75" customHeight="1">
      <c r="A61398" s="106">
        <v>187489</v>
      </c>
      <c r="B61398" s="115">
        <v>44365.873569579286</v>
      </c>
      <c r="C61398" s="106">
        <v>138886</v>
      </c>
      <c r="D61398" s="106">
        <v>407796</v>
      </c>
      <c r="E61398" s="106" t="str">
        <f>VLOOKUP(C61398,Подписчики!A:C,2,0)</f>
        <v>UTC+3</v>
      </c>
      <c r="F61398" s="115"/>
    </row>
    <row r="61399" spans="1:6" ht="15.75" customHeight="1">
      <c r="A61399" s="106">
        <v>187494</v>
      </c>
      <c r="B61399" s="115">
        <v>44365.873974110029</v>
      </c>
      <c r="C61399" s="106">
        <v>169368</v>
      </c>
      <c r="D61399" s="106">
        <v>7650</v>
      </c>
      <c r="E61399" s="106" t="str">
        <f>VLOOKUP(C61399,Подписчики!A:C,2,0)</f>
        <v>UTC+0</v>
      </c>
      <c r="F61399" s="115"/>
    </row>
    <row r="61400" spans="1:6" ht="15.75" customHeight="1">
      <c r="A61400" s="106">
        <v>187499</v>
      </c>
      <c r="B61400" s="115">
        <v>44365.874378640779</v>
      </c>
      <c r="C61400" s="106">
        <v>63229</v>
      </c>
      <c r="D61400" s="106">
        <v>437992</v>
      </c>
      <c r="E61400" s="106" t="str">
        <f>VLOOKUP(C61400,Подписчики!A:C,2,0)</f>
        <v>UTC+1</v>
      </c>
      <c r="F61400" s="115"/>
    </row>
    <row r="61401" spans="1:6" ht="15.75" customHeight="1">
      <c r="A61401" s="106">
        <v>187504</v>
      </c>
      <c r="B61401" s="115">
        <v>44365.874378640779</v>
      </c>
      <c r="C61401" s="106">
        <v>277592</v>
      </c>
      <c r="D61401" s="106">
        <v>301748</v>
      </c>
      <c r="E61401" s="106" t="str">
        <f>VLOOKUP(C61401,Подписчики!A:C,2,0)</f>
        <v>UTC+1</v>
      </c>
      <c r="F61401" s="115"/>
    </row>
    <row r="61402" spans="1:6" ht="15.75" customHeight="1">
      <c r="A61402" s="106">
        <v>187506</v>
      </c>
      <c r="B61402" s="115">
        <v>44365.875187702266</v>
      </c>
      <c r="C61402" s="106">
        <v>133193</v>
      </c>
      <c r="D61402" s="106">
        <v>202914</v>
      </c>
      <c r="E61402" s="106" t="str">
        <f>VLOOKUP(C61402,Подписчики!A:C,2,0)</f>
        <v>UTC+3</v>
      </c>
      <c r="F61402" s="115"/>
    </row>
    <row r="61403" spans="1:6" ht="15.75" customHeight="1">
      <c r="A61403" s="106">
        <v>187508</v>
      </c>
      <c r="B61403" s="115">
        <v>44365.87599676376</v>
      </c>
      <c r="C61403" s="106">
        <v>265972</v>
      </c>
      <c r="D61403" s="106">
        <v>66909</v>
      </c>
      <c r="E61403" s="106" t="str">
        <f>VLOOKUP(C61403,Подписчики!A:C,2,0)</f>
        <v>UTC+1</v>
      </c>
      <c r="F61403" s="115"/>
    </row>
    <row r="61404" spans="1:6" ht="15.75" customHeight="1">
      <c r="A61404" s="106">
        <v>187512</v>
      </c>
      <c r="B61404" s="115">
        <v>44365.87599676376</v>
      </c>
      <c r="C61404" s="106">
        <v>314261</v>
      </c>
      <c r="D61404" s="106">
        <v>258251</v>
      </c>
      <c r="E61404" s="106" t="str">
        <f>VLOOKUP(C61404,Подписчики!A:C,2,0)</f>
        <v>UTC+1</v>
      </c>
      <c r="F61404" s="115"/>
    </row>
    <row r="61405" spans="1:6" ht="15.75" customHeight="1">
      <c r="A61405" s="106">
        <v>187515</v>
      </c>
      <c r="B61405" s="115">
        <v>44365.87721035599</v>
      </c>
      <c r="C61405" s="106">
        <v>118931</v>
      </c>
      <c r="D61405" s="106">
        <v>347008</v>
      </c>
      <c r="E61405" s="106" t="str">
        <f>VLOOKUP(C61405,Подписчики!A:C,2,0)</f>
        <v>UTC+0</v>
      </c>
      <c r="F61405" s="115"/>
    </row>
    <row r="61406" spans="1:6" ht="15.75" customHeight="1">
      <c r="A61406" s="106">
        <v>187516</v>
      </c>
      <c r="B61406" s="115">
        <v>44365.877614886733</v>
      </c>
      <c r="C61406" s="106">
        <v>76444</v>
      </c>
      <c r="D61406" s="106">
        <v>230507</v>
      </c>
      <c r="E61406" s="106" t="str">
        <f>VLOOKUP(C61406,Подписчики!A:C,2,0)</f>
        <v>UTC+1</v>
      </c>
      <c r="F61406" s="115"/>
    </row>
    <row r="61407" spans="1:6" ht="15.75" customHeight="1">
      <c r="A61407" s="106">
        <v>187517</v>
      </c>
      <c r="B61407" s="115">
        <v>44365.878828478963</v>
      </c>
      <c r="C61407" s="106">
        <v>263440</v>
      </c>
      <c r="D61407" s="106">
        <v>251574</v>
      </c>
      <c r="E61407" s="106" t="str">
        <f>VLOOKUP(C61407,Подписчики!A:C,2,0)</f>
        <v>UTC+0</v>
      </c>
      <c r="F61407" s="115"/>
    </row>
    <row r="61408" spans="1:6" ht="15.75" customHeight="1">
      <c r="A61408" s="106">
        <v>187518</v>
      </c>
      <c r="B61408" s="115">
        <v>44365.879233009713</v>
      </c>
      <c r="C61408" s="106">
        <v>25584</v>
      </c>
      <c r="D61408" s="106">
        <v>86587</v>
      </c>
      <c r="E61408" s="106" t="str">
        <f>VLOOKUP(C61408,Подписчики!A:C,2,0)</f>
        <v>UTC+1</v>
      </c>
      <c r="F61408" s="115"/>
    </row>
    <row r="61409" spans="1:6" ht="15.75" customHeight="1">
      <c r="A61409" s="106">
        <v>187521</v>
      </c>
      <c r="B61409" s="115">
        <v>44365.8800420712</v>
      </c>
      <c r="C61409" s="106">
        <v>238970</v>
      </c>
      <c r="D61409" s="106">
        <v>82901</v>
      </c>
      <c r="E61409" s="106" t="str">
        <f>VLOOKUP(C61409,Подписчики!A:C,2,0)</f>
        <v>UTC+3</v>
      </c>
      <c r="F61409" s="115"/>
    </row>
    <row r="61410" spans="1:6" ht="15.75" customHeight="1">
      <c r="A61410" s="106">
        <v>187523</v>
      </c>
      <c r="B61410" s="115">
        <v>44365.880446601943</v>
      </c>
      <c r="C61410" s="106">
        <v>52446</v>
      </c>
      <c r="D61410" s="106">
        <v>183290</v>
      </c>
      <c r="E61410" s="106" t="str">
        <f>VLOOKUP(C61410,Подписчики!A:C,2,0)</f>
        <v>UTC+0</v>
      </c>
      <c r="F61410" s="115"/>
    </row>
    <row r="61411" spans="1:6" ht="15.75" customHeight="1">
      <c r="A61411" s="106">
        <v>187524</v>
      </c>
      <c r="B61411" s="115">
        <v>44365.880446601943</v>
      </c>
      <c r="C61411" s="106">
        <v>280356</v>
      </c>
      <c r="D61411" s="106">
        <v>154815</v>
      </c>
      <c r="E61411" s="106" t="str">
        <f>VLOOKUP(C61411,Подписчики!A:C,2,0)</f>
        <v>UTC+0</v>
      </c>
      <c r="F61411" s="115"/>
    </row>
    <row r="61412" spans="1:6" ht="15.75" customHeight="1">
      <c r="A61412" s="106">
        <v>187527</v>
      </c>
      <c r="B61412" s="115">
        <v>44365.880851132686</v>
      </c>
      <c r="C61412" s="106">
        <v>290991</v>
      </c>
      <c r="D61412" s="106">
        <v>154256</v>
      </c>
      <c r="E61412" s="106" t="str">
        <f>VLOOKUP(C61412,Подписчики!A:C,2,0)</f>
        <v>UTC+1</v>
      </c>
      <c r="F61412" s="115"/>
    </row>
    <row r="61413" spans="1:6" ht="15.75" customHeight="1">
      <c r="A61413" s="106">
        <v>187529</v>
      </c>
      <c r="B61413" s="115">
        <v>44365.880851132686</v>
      </c>
      <c r="C61413" s="106">
        <v>347210</v>
      </c>
      <c r="D61413" s="106">
        <v>88863</v>
      </c>
      <c r="E61413" s="106" t="str">
        <f>VLOOKUP(C61413,Подписчики!A:C,2,0)</f>
        <v>UTC+1</v>
      </c>
      <c r="F61413" s="115"/>
    </row>
    <row r="61414" spans="1:6" ht="15.75" customHeight="1">
      <c r="A61414" s="106">
        <v>187532</v>
      </c>
      <c r="B61414" s="115">
        <v>44365.881255663429</v>
      </c>
      <c r="C61414" s="106">
        <v>197229</v>
      </c>
      <c r="D61414" s="106">
        <v>357547</v>
      </c>
      <c r="E61414" s="106" t="str">
        <f>VLOOKUP(C61414,Подписчики!A:C,2,0)</f>
        <v>UTC+2</v>
      </c>
      <c r="F61414" s="115"/>
    </row>
    <row r="61415" spans="1:6" ht="15.75" customHeight="1">
      <c r="A61415" s="106">
        <v>187537</v>
      </c>
      <c r="B61415" s="115">
        <v>44365.882333333335</v>
      </c>
      <c r="C61415" s="106">
        <v>260155</v>
      </c>
      <c r="D61415" s="106">
        <v>411922</v>
      </c>
      <c r="E61415" s="106" t="str">
        <f>VLOOKUP(C61415,Подписчики!A:C,2,0)</f>
        <v>UTC+4</v>
      </c>
      <c r="F61415" s="115"/>
    </row>
    <row r="61416" spans="1:6" ht="15.75" customHeight="1">
      <c r="A61416" s="106">
        <v>187538</v>
      </c>
      <c r="B61416" s="115">
        <v>44365.882333333335</v>
      </c>
      <c r="C61416" s="106">
        <v>306879</v>
      </c>
      <c r="D61416" s="106">
        <v>349793</v>
      </c>
      <c r="E61416" s="106" t="str">
        <f>VLOOKUP(C61416,Подписчики!A:C,2,0)</f>
        <v>UTC+1</v>
      </c>
      <c r="F61416" s="115"/>
    </row>
    <row r="61417" spans="1:6" ht="15.75" customHeight="1">
      <c r="A61417" s="106">
        <v>187541</v>
      </c>
      <c r="B61417" s="115">
        <v>44365.882469255666</v>
      </c>
      <c r="C61417" s="106">
        <v>36645</v>
      </c>
      <c r="D61417" s="106">
        <v>320264</v>
      </c>
      <c r="E61417" s="106" t="str">
        <f>VLOOKUP(C61417,Подписчики!A:C,2,0)</f>
        <v>UTC+1</v>
      </c>
      <c r="F61417" s="115"/>
    </row>
    <row r="61418" spans="1:6" ht="15.75" customHeight="1">
      <c r="A61418" s="106">
        <v>187543</v>
      </c>
      <c r="B61418" s="115">
        <v>44365.882469255666</v>
      </c>
      <c r="C61418" s="106">
        <v>64867</v>
      </c>
      <c r="D61418" s="106">
        <v>63866</v>
      </c>
      <c r="E61418" s="106" t="str">
        <f>VLOOKUP(C61418,Подписчики!A:C,2,0)</f>
        <v>UTC+1</v>
      </c>
      <c r="F61418" s="115"/>
    </row>
    <row r="61419" spans="1:6" ht="15.75" customHeight="1">
      <c r="A61419" s="106">
        <v>187548</v>
      </c>
      <c r="B61419" s="115">
        <v>44365.882469255666</v>
      </c>
      <c r="C61419" s="106">
        <v>140610</v>
      </c>
      <c r="D61419" s="106">
        <v>180863</v>
      </c>
      <c r="E61419" s="106" t="str">
        <f>VLOOKUP(C61419,Подписчики!A:C,2,0)</f>
        <v>UTC+1</v>
      </c>
      <c r="F61419" s="115"/>
    </row>
    <row r="61420" spans="1:6" ht="15.75" customHeight="1">
      <c r="A61420" s="106">
        <v>187551</v>
      </c>
      <c r="B61420" s="115">
        <v>44365.882666666665</v>
      </c>
      <c r="C61420" s="106">
        <v>314692</v>
      </c>
      <c r="D61420" s="106">
        <v>88863</v>
      </c>
      <c r="E61420" s="106" t="str">
        <f>VLOOKUP(C61420,Подписчики!A:C,2,0)</f>
        <v>UTC+5</v>
      </c>
      <c r="F61420" s="115"/>
    </row>
    <row r="61421" spans="1:6" ht="15.75" customHeight="1">
      <c r="A61421" s="106">
        <v>187553</v>
      </c>
      <c r="B61421" s="115">
        <v>44365.882873786402</v>
      </c>
      <c r="C61421" s="106">
        <v>142373</v>
      </c>
      <c r="D61421" s="106">
        <v>455878</v>
      </c>
      <c r="E61421" s="106" t="str">
        <f>VLOOKUP(C61421,Подписчики!A:C,2,0)</f>
        <v>UTC+2</v>
      </c>
      <c r="F61421" s="115"/>
    </row>
    <row r="61422" spans="1:6" ht="15.75" customHeight="1">
      <c r="A61422" s="106">
        <v>187554</v>
      </c>
      <c r="B61422" s="115">
        <v>44365.883278317153</v>
      </c>
      <c r="C61422" s="106">
        <v>293598</v>
      </c>
      <c r="D61422" s="106">
        <v>43697</v>
      </c>
      <c r="E61422" s="106" t="str">
        <f>VLOOKUP(C61422,Подписчики!A:C,2,0)</f>
        <v>UTC+3</v>
      </c>
      <c r="F61422" s="115"/>
    </row>
    <row r="61423" spans="1:6" ht="15.75" customHeight="1">
      <c r="A61423" s="106">
        <v>187559</v>
      </c>
      <c r="B61423" s="115">
        <v>44365.884087378647</v>
      </c>
      <c r="C61423" s="106">
        <v>153393</v>
      </c>
      <c r="D61423" s="106">
        <v>394087</v>
      </c>
      <c r="E61423" s="106" t="str">
        <f>VLOOKUP(C61423,Подписчики!A:C,2,0)</f>
        <v>UTC+1</v>
      </c>
      <c r="F61423" s="115"/>
    </row>
    <row r="61424" spans="1:6" ht="15.75" customHeight="1">
      <c r="A61424" s="106">
        <v>187562</v>
      </c>
      <c r="B61424" s="115">
        <v>44365.884491909383</v>
      </c>
      <c r="C61424" s="106">
        <v>327863</v>
      </c>
      <c r="D61424" s="106">
        <v>68870</v>
      </c>
      <c r="E61424" s="106" t="str">
        <f>VLOOKUP(C61424,Подписчики!A:C,2,0)</f>
        <v>UTC+2</v>
      </c>
      <c r="F61424" s="115"/>
    </row>
    <row r="61425" spans="1:6" ht="15.75" customHeight="1">
      <c r="A61425" s="106">
        <v>187565</v>
      </c>
      <c r="B61425" s="115">
        <v>44365.884896440133</v>
      </c>
      <c r="C61425" s="106">
        <v>23278</v>
      </c>
      <c r="D61425" s="106">
        <v>470762</v>
      </c>
      <c r="E61425" s="106" t="str">
        <f>VLOOKUP(C61425,Подписчики!A:C,2,0)</f>
        <v>UTC-5</v>
      </c>
      <c r="F61425" s="115"/>
    </row>
    <row r="61426" spans="1:6" ht="15.75" customHeight="1">
      <c r="A61426" s="106">
        <v>187566</v>
      </c>
      <c r="B61426" s="115">
        <v>44365.885300970876</v>
      </c>
      <c r="C61426" s="106">
        <v>280362</v>
      </c>
      <c r="D61426" s="106">
        <v>351192</v>
      </c>
      <c r="E61426" s="106" t="str">
        <f>VLOOKUP(C61426,Подписчики!A:C,2,0)</f>
        <v>UTC+0</v>
      </c>
      <c r="F61426" s="115"/>
    </row>
    <row r="61427" spans="1:6" ht="15.75" customHeight="1">
      <c r="A61427" s="106">
        <v>187569</v>
      </c>
      <c r="B61427" s="115">
        <v>44365.88570550162</v>
      </c>
      <c r="C61427" s="106">
        <v>118754</v>
      </c>
      <c r="D61427" s="106">
        <v>324893</v>
      </c>
      <c r="E61427" s="106" t="str">
        <f>VLOOKUP(C61427,Подписчики!A:C,2,0)</f>
        <v>UTC+1</v>
      </c>
      <c r="F61427" s="115"/>
    </row>
    <row r="61428" spans="1:6" ht="15.75" customHeight="1">
      <c r="A61428" s="106">
        <v>187573</v>
      </c>
      <c r="B61428" s="115">
        <v>44365.88570550162</v>
      </c>
      <c r="C61428" s="106">
        <v>260424</v>
      </c>
      <c r="D61428" s="106">
        <v>214692</v>
      </c>
      <c r="E61428" s="106" t="str">
        <f>VLOOKUP(C61428,Подписчики!A:C,2,0)</f>
        <v>UTC+1</v>
      </c>
      <c r="F61428" s="115"/>
    </row>
    <row r="61429" spans="1:6" ht="15.75" customHeight="1">
      <c r="A61429" s="106">
        <v>187578</v>
      </c>
      <c r="B61429" s="115">
        <v>44365.886514563106</v>
      </c>
      <c r="C61429" s="106">
        <v>257986</v>
      </c>
      <c r="D61429" s="106">
        <v>347008</v>
      </c>
      <c r="E61429" s="106" t="str">
        <f>VLOOKUP(C61429,Подписчики!A:C,2,0)</f>
        <v>UTC+3</v>
      </c>
      <c r="F61429" s="115"/>
    </row>
    <row r="61430" spans="1:6" ht="15.75" customHeight="1">
      <c r="A61430" s="106">
        <v>187583</v>
      </c>
      <c r="B61430" s="115">
        <v>44365.886919093849</v>
      </c>
      <c r="C61430" s="106">
        <v>32169</v>
      </c>
      <c r="D61430" s="106">
        <v>184941</v>
      </c>
      <c r="E61430" s="106" t="str">
        <f>VLOOKUP(C61430,Подписчики!A:C,2,0)</f>
        <v>UTC+0</v>
      </c>
      <c r="F61430" s="115"/>
    </row>
    <row r="61431" spans="1:6" ht="15.75" customHeight="1">
      <c r="A61431" s="106">
        <v>187587</v>
      </c>
      <c r="B61431" s="115">
        <v>44365.8873236246</v>
      </c>
      <c r="C61431" s="106">
        <v>30007</v>
      </c>
      <c r="D61431" s="106">
        <v>228415</v>
      </c>
      <c r="E61431" s="106" t="str">
        <f>VLOOKUP(C61431,Подписчики!A:C,2,0)</f>
        <v>UTC+1</v>
      </c>
      <c r="F61431" s="115"/>
    </row>
    <row r="61432" spans="1:6" ht="15.75" customHeight="1">
      <c r="A61432" s="106">
        <v>187591</v>
      </c>
      <c r="B61432" s="115">
        <v>44365.8873236246</v>
      </c>
      <c r="C61432" s="106">
        <v>34987</v>
      </c>
      <c r="D61432" s="106">
        <v>82850</v>
      </c>
      <c r="E61432" s="106" t="str">
        <f>VLOOKUP(C61432,Подписчики!A:C,2,0)</f>
        <v>UTC+1</v>
      </c>
      <c r="F61432" s="115"/>
    </row>
    <row r="61433" spans="1:6" ht="15.75" customHeight="1">
      <c r="A61433" s="106">
        <v>187594</v>
      </c>
      <c r="B61433" s="115">
        <v>44365.887666666662</v>
      </c>
      <c r="C61433" s="106">
        <v>262158</v>
      </c>
      <c r="D61433" s="106">
        <v>428679</v>
      </c>
      <c r="E61433" s="106" t="str">
        <f>VLOOKUP(C61433,Подписчики!A:C,2,0)</f>
        <v>UTC+2</v>
      </c>
      <c r="F61433" s="115"/>
    </row>
    <row r="61434" spans="1:6" ht="15.75" customHeight="1">
      <c r="A61434" s="106">
        <v>187599</v>
      </c>
      <c r="B61434" s="115">
        <v>44365.887728155336</v>
      </c>
      <c r="C61434" s="106">
        <v>94602</v>
      </c>
      <c r="D61434" s="106">
        <v>88008</v>
      </c>
      <c r="E61434" s="106" t="str">
        <f>VLOOKUP(C61434,Подписчики!A:C,2,0)</f>
        <v>UTC+2</v>
      </c>
      <c r="F61434" s="115"/>
    </row>
    <row r="61435" spans="1:6" ht="15.75" customHeight="1">
      <c r="A61435" s="106">
        <v>187601</v>
      </c>
      <c r="B61435" s="115">
        <v>44365.888132686086</v>
      </c>
      <c r="C61435" s="106">
        <v>171030</v>
      </c>
      <c r="D61435" s="106">
        <v>470762</v>
      </c>
      <c r="E61435" s="106" t="str">
        <f>VLOOKUP(C61435,Подписчики!A:C,2,0)</f>
        <v>UTC+3</v>
      </c>
      <c r="F61435" s="115"/>
    </row>
    <row r="61436" spans="1:6" ht="15.75" customHeight="1">
      <c r="A61436" s="106">
        <v>187605</v>
      </c>
      <c r="B61436" s="115">
        <v>44365.888666666666</v>
      </c>
      <c r="C61436" s="106">
        <v>250123</v>
      </c>
      <c r="D61436" s="106">
        <v>230507</v>
      </c>
      <c r="E61436" s="106" t="str">
        <f>VLOOKUP(C61436,Подписчики!A:C,2,0)</f>
        <v>UTC+2</v>
      </c>
      <c r="F61436" s="115"/>
    </row>
    <row r="61437" spans="1:6" ht="15.75" customHeight="1">
      <c r="A61437" s="106">
        <v>187608</v>
      </c>
      <c r="B61437" s="115">
        <v>44365.888941747573</v>
      </c>
      <c r="C61437" s="106">
        <v>249512</v>
      </c>
      <c r="D61437" s="106">
        <v>238334</v>
      </c>
      <c r="E61437" s="106" t="str">
        <f>VLOOKUP(C61437,Подписчики!A:C,2,0)</f>
        <v>UTC+1</v>
      </c>
      <c r="F61437" s="115"/>
    </row>
    <row r="61438" spans="1:6" ht="15.75" customHeight="1">
      <c r="A61438" s="106">
        <v>187613</v>
      </c>
      <c r="B61438" s="115">
        <v>44365.890559870553</v>
      </c>
      <c r="C61438" s="106">
        <v>269606</v>
      </c>
      <c r="D61438" s="106">
        <v>347393</v>
      </c>
      <c r="E61438" s="106" t="str">
        <f>VLOOKUP(C61438,Подписчики!A:C,2,0)</f>
        <v>UTC+1</v>
      </c>
      <c r="F61438" s="115"/>
    </row>
    <row r="61439" spans="1:6" ht="15.75" customHeight="1">
      <c r="A61439" s="106">
        <v>187617</v>
      </c>
      <c r="B61439" s="115">
        <v>44365.890964401297</v>
      </c>
      <c r="C61439" s="106">
        <v>292710</v>
      </c>
      <c r="D61439" s="106">
        <v>472330</v>
      </c>
      <c r="E61439" s="106" t="str">
        <f>VLOOKUP(C61439,Подписчики!A:C,2,0)</f>
        <v>UTC+6</v>
      </c>
      <c r="F61439" s="115"/>
    </row>
    <row r="61440" spans="1:6" ht="15.75" customHeight="1">
      <c r="A61440" s="106">
        <v>187621</v>
      </c>
      <c r="B61440" s="115">
        <v>44365.891773462783</v>
      </c>
      <c r="C61440" s="106">
        <v>89842</v>
      </c>
      <c r="D61440" s="106">
        <v>477492</v>
      </c>
      <c r="E61440" s="106" t="str">
        <f>VLOOKUP(C61440,Подписчики!A:C,2,0)</f>
        <v>UTC+0</v>
      </c>
      <c r="F61440" s="115"/>
    </row>
    <row r="61441" spans="1:6" ht="15.75" customHeight="1">
      <c r="A61441" s="106">
        <v>187622</v>
      </c>
      <c r="B61441" s="115">
        <v>44365.891773462783</v>
      </c>
      <c r="C61441" s="106">
        <v>222391</v>
      </c>
      <c r="D61441" s="106">
        <v>177624</v>
      </c>
      <c r="E61441" s="106" t="str">
        <f>VLOOKUP(C61441,Подписчики!A:C,2,0)</f>
        <v>UTC+4</v>
      </c>
      <c r="F61441" s="115"/>
    </row>
    <row r="61442" spans="1:6" ht="15.75" customHeight="1">
      <c r="A61442" s="106">
        <v>187626</v>
      </c>
      <c r="B61442" s="115">
        <v>44365.892177993534</v>
      </c>
      <c r="C61442" s="106">
        <v>70061</v>
      </c>
      <c r="D61442" s="106">
        <v>241927</v>
      </c>
      <c r="E61442" s="106" t="str">
        <f>VLOOKUP(C61442,Подписчики!A:C,2,0)</f>
        <v>UTC+1</v>
      </c>
      <c r="F61442" s="115"/>
    </row>
    <row r="61443" spans="1:6" ht="15.75" customHeight="1">
      <c r="A61443" s="106">
        <v>187628</v>
      </c>
      <c r="B61443" s="115">
        <v>44365.893391585763</v>
      </c>
      <c r="C61443" s="106">
        <v>144836</v>
      </c>
      <c r="D61443" s="106">
        <v>98704</v>
      </c>
      <c r="E61443" s="106" t="str">
        <f>VLOOKUP(C61443,Подписчики!A:C,2,0)</f>
        <v>UTC+0</v>
      </c>
      <c r="F61443" s="115"/>
    </row>
    <row r="61444" spans="1:6" ht="15.75" customHeight="1">
      <c r="A61444" s="106">
        <v>187633</v>
      </c>
      <c r="B61444" s="115">
        <v>44365.893796116507</v>
      </c>
      <c r="C61444" s="106">
        <v>152936</v>
      </c>
      <c r="D61444" s="106">
        <v>139440</v>
      </c>
      <c r="E61444" s="106" t="str">
        <f>VLOOKUP(C61444,Подписчики!A:C,2,0)</f>
        <v>UTC+1</v>
      </c>
      <c r="F61444" s="115"/>
    </row>
    <row r="61445" spans="1:6" ht="15.75" customHeight="1">
      <c r="A61445" s="106">
        <v>187637</v>
      </c>
      <c r="B61445" s="115">
        <v>44365.893796116507</v>
      </c>
      <c r="C61445" s="106">
        <v>303198</v>
      </c>
      <c r="D61445" s="106">
        <v>466414</v>
      </c>
      <c r="E61445" s="106" t="str">
        <f>VLOOKUP(C61445,Подписчики!A:C,2,0)</f>
        <v>UTC+1</v>
      </c>
      <c r="F61445" s="115"/>
    </row>
    <row r="61446" spans="1:6" ht="15.75" customHeight="1">
      <c r="A61446" s="106">
        <v>187639</v>
      </c>
      <c r="B61446" s="115">
        <v>44365.89420064725</v>
      </c>
      <c r="C61446" s="106">
        <v>79595</v>
      </c>
      <c r="D61446" s="106">
        <v>158978</v>
      </c>
      <c r="E61446" s="106" t="str">
        <f>VLOOKUP(C61446,Подписчики!A:C,2,0)</f>
        <v>UTC+2</v>
      </c>
      <c r="F61446" s="115"/>
    </row>
    <row r="61447" spans="1:6" ht="15.75" customHeight="1">
      <c r="A61447" s="106">
        <v>187641</v>
      </c>
      <c r="B61447" s="115">
        <v>44365.895009708736</v>
      </c>
      <c r="C61447" s="106">
        <v>96427</v>
      </c>
      <c r="D61447" s="106">
        <v>198326</v>
      </c>
      <c r="E61447" s="106" t="str">
        <f>VLOOKUP(C61447,Подписчики!A:C,2,0)</f>
        <v>UTC-4</v>
      </c>
      <c r="F61447" s="115"/>
    </row>
    <row r="61448" spans="1:6" ht="15.75" customHeight="1">
      <c r="A61448" s="106">
        <v>187642</v>
      </c>
      <c r="B61448" s="115">
        <v>44365.895414239487</v>
      </c>
      <c r="C61448" s="106">
        <v>199217</v>
      </c>
      <c r="D61448" s="106">
        <v>467908</v>
      </c>
      <c r="E61448" s="106" t="str">
        <f>VLOOKUP(C61448,Подписчики!A:C,2,0)</f>
        <v>UTC+1</v>
      </c>
      <c r="F61448" s="115"/>
    </row>
    <row r="61449" spans="1:6" ht="15.75" customHeight="1">
      <c r="A61449" s="106">
        <v>187647</v>
      </c>
      <c r="B61449" s="115">
        <v>44365.896223300966</v>
      </c>
      <c r="C61449" s="106">
        <v>5601</v>
      </c>
      <c r="D61449" s="106">
        <v>63667</v>
      </c>
      <c r="E61449" s="106" t="str">
        <f>VLOOKUP(C61449,Подписчики!A:C,2,0)</f>
        <v>UTC-1</v>
      </c>
      <c r="F61449" s="115"/>
    </row>
    <row r="61450" spans="1:6" ht="15.75" customHeight="1">
      <c r="A61450" s="106">
        <v>187650</v>
      </c>
      <c r="B61450" s="115">
        <v>44365.896223300973</v>
      </c>
      <c r="C61450" s="106">
        <v>41033</v>
      </c>
      <c r="D61450" s="106">
        <v>394819</v>
      </c>
      <c r="E61450" s="106" t="str">
        <f>VLOOKUP(C61450,Подписчики!A:C,2,0)</f>
        <v>UTC-5</v>
      </c>
      <c r="F61450" s="115"/>
    </row>
    <row r="61451" spans="1:6" ht="15.75" customHeight="1">
      <c r="A61451" s="106">
        <v>187655</v>
      </c>
      <c r="B61451" s="115">
        <v>44365.89703236246</v>
      </c>
      <c r="C61451" s="106">
        <v>257069</v>
      </c>
      <c r="D61451" s="106">
        <v>4199</v>
      </c>
      <c r="E61451" s="106" t="str">
        <f>VLOOKUP(C61451,Подписчики!A:C,2,0)</f>
        <v>UTC+1</v>
      </c>
      <c r="F61451" s="115"/>
    </row>
    <row r="61452" spans="1:6" ht="15.75" customHeight="1">
      <c r="A61452" s="106">
        <v>187658</v>
      </c>
      <c r="B61452" s="115">
        <v>44365.897841423946</v>
      </c>
      <c r="C61452" s="106">
        <v>280622</v>
      </c>
      <c r="D61452" s="106">
        <v>411922</v>
      </c>
      <c r="E61452" s="106" t="str">
        <f>VLOOKUP(C61452,Подписчики!A:C,2,0)</f>
        <v>UTC+3</v>
      </c>
      <c r="F61452" s="115"/>
    </row>
    <row r="61453" spans="1:6" ht="15.75" customHeight="1">
      <c r="A61453" s="106">
        <v>187663</v>
      </c>
      <c r="B61453" s="115">
        <v>44365.89824595469</v>
      </c>
      <c r="C61453" s="106">
        <v>226573</v>
      </c>
      <c r="D61453" s="106">
        <v>305103</v>
      </c>
      <c r="E61453" s="106" t="str">
        <f>VLOOKUP(C61453,Подписчики!A:C,2,0)</f>
        <v>UTC+0</v>
      </c>
      <c r="F61453" s="115"/>
    </row>
    <row r="61454" spans="1:6" ht="15.75" customHeight="1">
      <c r="A61454" s="106">
        <v>187668</v>
      </c>
      <c r="B61454" s="115">
        <v>44365.89865048544</v>
      </c>
      <c r="C61454" s="106">
        <v>180403</v>
      </c>
      <c r="D61454" s="106">
        <v>28360</v>
      </c>
      <c r="E61454" s="106" t="str">
        <f>VLOOKUP(C61454,Подписчики!A:C,2,0)</f>
        <v>UTC+1</v>
      </c>
      <c r="F61454" s="115"/>
    </row>
    <row r="61455" spans="1:6" ht="15.75" customHeight="1">
      <c r="A61455" s="106">
        <v>187671</v>
      </c>
      <c r="B61455" s="115">
        <v>44365.89865048544</v>
      </c>
      <c r="C61455" s="106">
        <v>335759</v>
      </c>
      <c r="D61455" s="106">
        <v>228405</v>
      </c>
      <c r="E61455" s="106" t="str">
        <f>VLOOKUP(C61455,Подписчики!A:C,2,0)</f>
        <v>UTC+1</v>
      </c>
      <c r="F61455" s="115"/>
    </row>
    <row r="61456" spans="1:6" ht="15.75" customHeight="1">
      <c r="A61456" s="106">
        <v>187673</v>
      </c>
      <c r="B61456" s="115">
        <v>44365.899459546927</v>
      </c>
      <c r="C61456" s="106">
        <v>62153</v>
      </c>
      <c r="D61456" s="106">
        <v>470762</v>
      </c>
      <c r="E61456" s="106" t="str">
        <f>VLOOKUP(C61456,Подписчики!A:C,2,0)</f>
        <v>UTC+3</v>
      </c>
      <c r="F61456" s="115"/>
    </row>
    <row r="61457" spans="1:6" ht="15.75" customHeight="1">
      <c r="A61457" s="106">
        <v>187676</v>
      </c>
      <c r="B61457" s="115">
        <v>44365.89986407767</v>
      </c>
      <c r="C61457" s="106">
        <v>46676</v>
      </c>
      <c r="D61457" s="106">
        <v>333889</v>
      </c>
      <c r="E61457" s="106" t="str">
        <f>VLOOKUP(C61457,Подписчики!A:C,2,0)</f>
        <v>UTC+0</v>
      </c>
      <c r="F61457" s="115"/>
    </row>
    <row r="61458" spans="1:6" ht="15.75" customHeight="1">
      <c r="A61458" s="106">
        <v>187677</v>
      </c>
      <c r="B61458" s="115">
        <v>44365.901666666665</v>
      </c>
      <c r="C61458" s="106">
        <v>327479</v>
      </c>
      <c r="D61458" s="106">
        <v>390503</v>
      </c>
      <c r="E61458" s="106" t="str">
        <f>VLOOKUP(C61458,Подписчики!A:C,2,0)</f>
        <v>UTC+8</v>
      </c>
      <c r="F61458" s="115"/>
    </row>
    <row r="61459" spans="1:6" ht="15.75" customHeight="1">
      <c r="A61459" s="106">
        <v>187678</v>
      </c>
      <c r="B61459" s="115">
        <v>44365.901886731393</v>
      </c>
      <c r="C61459" s="106">
        <v>120590</v>
      </c>
      <c r="D61459" s="106">
        <v>102524</v>
      </c>
      <c r="E61459" s="106" t="str">
        <f>VLOOKUP(C61459,Подписчики!A:C,2,0)</f>
        <v>UTC+1</v>
      </c>
      <c r="F61459" s="115"/>
    </row>
    <row r="61460" spans="1:6" ht="15.75" customHeight="1">
      <c r="A61460" s="106">
        <v>187682</v>
      </c>
      <c r="B61460" s="115">
        <v>44365.901886731393</v>
      </c>
      <c r="C61460" s="106">
        <v>258968</v>
      </c>
      <c r="D61460" s="106">
        <v>111368</v>
      </c>
      <c r="E61460" s="106" t="str">
        <f>VLOOKUP(C61460,Подписчики!A:C,2,0)</f>
        <v>UTC+1</v>
      </c>
      <c r="F61460" s="115"/>
    </row>
    <row r="61461" spans="1:6" ht="15.75" customHeight="1">
      <c r="A61461" s="106">
        <v>187686</v>
      </c>
      <c r="B61461" s="115">
        <v>44365.901886731393</v>
      </c>
      <c r="C61461" s="106">
        <v>327581</v>
      </c>
      <c r="D61461" s="106">
        <v>336616</v>
      </c>
      <c r="E61461" s="106" t="str">
        <f>VLOOKUP(C61461,Подписчики!A:C,2,0)</f>
        <v>UTC+1</v>
      </c>
      <c r="F61461" s="115"/>
    </row>
    <row r="61462" spans="1:6" ht="15.75" customHeight="1">
      <c r="A61462" s="106">
        <v>187689</v>
      </c>
      <c r="B61462" s="115">
        <v>44365.902999999998</v>
      </c>
      <c r="C61462" s="106">
        <v>83128</v>
      </c>
      <c r="D61462" s="106">
        <v>21407</v>
      </c>
      <c r="E61462" s="106" t="str">
        <f>VLOOKUP(C61462,Подписчики!A:C,2,0)</f>
        <v>UTC+0</v>
      </c>
      <c r="F61462" s="115"/>
    </row>
    <row r="61463" spans="1:6" ht="15.75" customHeight="1">
      <c r="A61463" s="106">
        <v>187691</v>
      </c>
      <c r="B61463" s="115">
        <v>44365.90431391586</v>
      </c>
      <c r="C61463" s="106">
        <v>57241</v>
      </c>
      <c r="D61463" s="106">
        <v>347393</v>
      </c>
      <c r="E61463" s="106" t="str">
        <f>VLOOKUP(C61463,Подписчики!A:C,2,0)</f>
        <v>UTC-5</v>
      </c>
      <c r="F61463" s="115"/>
    </row>
    <row r="61464" spans="1:6" ht="15.75" customHeight="1">
      <c r="A61464" s="106">
        <v>187694</v>
      </c>
      <c r="B61464" s="115">
        <v>44365.905122977347</v>
      </c>
      <c r="C61464" s="106">
        <v>297291</v>
      </c>
      <c r="D61464" s="106">
        <v>139113</v>
      </c>
      <c r="E61464" s="106" t="str">
        <f>VLOOKUP(C61464,Подписчики!A:C,2,0)</f>
        <v>UTC+1</v>
      </c>
      <c r="F61464" s="115"/>
    </row>
    <row r="61465" spans="1:6" ht="15.75" customHeight="1">
      <c r="A61465" s="106">
        <v>187698</v>
      </c>
      <c r="B61465" s="115">
        <v>44365.90552750809</v>
      </c>
      <c r="C61465" s="106">
        <v>169526</v>
      </c>
      <c r="D61465" s="106">
        <v>155428</v>
      </c>
      <c r="E61465" s="106" t="str">
        <f>VLOOKUP(C61465,Подписчики!A:C,2,0)</f>
        <v>UTC+2</v>
      </c>
      <c r="F61465" s="115"/>
    </row>
    <row r="61466" spans="1:6" ht="15.75" customHeight="1">
      <c r="A61466" s="106">
        <v>187702</v>
      </c>
      <c r="B61466" s="115">
        <v>44365.906741100327</v>
      </c>
      <c r="C61466" s="106">
        <v>346663</v>
      </c>
      <c r="D61466" s="106">
        <v>273920</v>
      </c>
      <c r="E61466" s="106" t="str">
        <f>VLOOKUP(C61466,Подписчики!A:C,2,0)</f>
        <v>UTC+1</v>
      </c>
      <c r="F61466" s="115"/>
    </row>
    <row r="61467" spans="1:6" ht="15.75" customHeight="1">
      <c r="A61467" s="106">
        <v>187703</v>
      </c>
      <c r="B61467" s="115">
        <v>44365.907954692557</v>
      </c>
      <c r="C61467" s="106">
        <v>19087</v>
      </c>
      <c r="D61467" s="106">
        <v>158978</v>
      </c>
      <c r="E61467" s="106" t="str">
        <f>VLOOKUP(C61467,Подписчики!A:C,2,0)</f>
        <v>UTC+0</v>
      </c>
      <c r="F61467" s="115"/>
    </row>
    <row r="61468" spans="1:6" ht="15.75" customHeight="1">
      <c r="A61468" s="106">
        <v>187708</v>
      </c>
      <c r="B61468" s="115">
        <v>44365.907954692557</v>
      </c>
      <c r="C61468" s="106">
        <v>30412</v>
      </c>
      <c r="D61468" s="106">
        <v>397435</v>
      </c>
      <c r="E61468" s="106" t="str">
        <f>VLOOKUP(C61468,Подписчики!A:C,2,0)</f>
        <v>UTC+0</v>
      </c>
      <c r="F61468" s="115"/>
    </row>
    <row r="61469" spans="1:6" ht="15.75" customHeight="1">
      <c r="A61469" s="106">
        <v>187710</v>
      </c>
      <c r="B61469" s="115">
        <v>44365.907954692557</v>
      </c>
      <c r="C61469" s="106">
        <v>70264</v>
      </c>
      <c r="D61469" s="106">
        <v>357547</v>
      </c>
      <c r="E61469" s="106" t="str">
        <f>VLOOKUP(C61469,Подписчики!A:C,2,0)</f>
        <v>UTC+0</v>
      </c>
      <c r="F61469" s="115"/>
    </row>
    <row r="61470" spans="1:6" ht="15.75" customHeight="1">
      <c r="A61470" s="106">
        <v>187715</v>
      </c>
      <c r="B61470" s="115">
        <v>44365.907954692557</v>
      </c>
      <c r="C61470" s="106">
        <v>74557</v>
      </c>
      <c r="D61470" s="106">
        <v>295146</v>
      </c>
      <c r="E61470" s="106" t="str">
        <f>VLOOKUP(C61470,Подписчики!A:C,2,0)</f>
        <v>UTC+0</v>
      </c>
      <c r="F61470" s="115"/>
    </row>
    <row r="61471" spans="1:6" ht="15.75" customHeight="1">
      <c r="A61471" s="106">
        <v>187719</v>
      </c>
      <c r="B61471" s="115">
        <v>44365.9083592233</v>
      </c>
      <c r="C61471" s="106">
        <v>76106</v>
      </c>
      <c r="D61471" s="106">
        <v>119655</v>
      </c>
      <c r="E61471" s="106" t="str">
        <f>VLOOKUP(C61471,Подписчики!A:C,2,0)</f>
        <v>UTC+1</v>
      </c>
      <c r="F61471" s="115"/>
    </row>
    <row r="61472" spans="1:6" ht="15.75" customHeight="1">
      <c r="A61472" s="106">
        <v>187720</v>
      </c>
      <c r="B61472" s="115">
        <v>44365.909572815537</v>
      </c>
      <c r="C61472" s="106">
        <v>140642</v>
      </c>
      <c r="D61472" s="106">
        <v>86587</v>
      </c>
      <c r="E61472" s="106" t="str">
        <f>VLOOKUP(C61472,Подписчики!A:C,2,0)</f>
        <v>UTC+0</v>
      </c>
      <c r="F61472" s="115"/>
    </row>
    <row r="61473" spans="1:6" ht="15.75" customHeight="1">
      <c r="A61473" s="106">
        <v>187725</v>
      </c>
      <c r="B61473" s="115">
        <v>44365.909572815537</v>
      </c>
      <c r="C61473" s="106">
        <v>147946</v>
      </c>
      <c r="D61473" s="106">
        <v>35004</v>
      </c>
      <c r="E61473" s="106" t="str">
        <f>VLOOKUP(C61473,Подписчики!A:C,2,0)</f>
        <v>UTC+0</v>
      </c>
      <c r="F61473" s="115"/>
    </row>
    <row r="61474" spans="1:6" ht="15.75" customHeight="1">
      <c r="A61474" s="106">
        <v>187727</v>
      </c>
      <c r="B61474" s="115">
        <v>44365.90997734628</v>
      </c>
      <c r="C61474" s="106">
        <v>28451</v>
      </c>
      <c r="D61474" s="106">
        <v>21407</v>
      </c>
      <c r="E61474" s="106" t="str">
        <f>VLOOKUP(C61474,Подписчики!A:C,2,0)</f>
        <v>UTC+1</v>
      </c>
      <c r="F61474" s="115"/>
    </row>
    <row r="61475" spans="1:6" ht="15.75" customHeight="1">
      <c r="A61475" s="106">
        <v>187731</v>
      </c>
      <c r="B61475" s="115">
        <v>44365.910786407767</v>
      </c>
      <c r="C61475" s="106">
        <v>325173</v>
      </c>
      <c r="D61475" s="106">
        <v>50310</v>
      </c>
      <c r="E61475" s="106" t="str">
        <f>VLOOKUP(C61475,Подписчики!A:C,2,0)</f>
        <v>UTC+3</v>
      </c>
      <c r="F61475" s="115"/>
    </row>
    <row r="61476" spans="1:6" ht="15.75" customHeight="1">
      <c r="A61476" s="106">
        <v>187736</v>
      </c>
      <c r="B61476" s="115">
        <v>44365.912404530747</v>
      </c>
      <c r="C61476" s="106">
        <v>120776</v>
      </c>
      <c r="D61476" s="106">
        <v>250679</v>
      </c>
      <c r="E61476" s="106" t="str">
        <f>VLOOKUP(C61476,Подписчики!A:C,2,0)</f>
        <v>UTC+3</v>
      </c>
      <c r="F61476" s="115"/>
    </row>
    <row r="61477" spans="1:6" ht="15.75" customHeight="1">
      <c r="A61477" s="106">
        <v>187741</v>
      </c>
      <c r="B61477" s="115">
        <v>44365.913213592234</v>
      </c>
      <c r="C61477" s="106">
        <v>141737</v>
      </c>
      <c r="D61477" s="106">
        <v>78646</v>
      </c>
      <c r="E61477" s="106" t="str">
        <f>VLOOKUP(C61477,Подписчики!A:C,2,0)</f>
        <v>UTC+1</v>
      </c>
      <c r="F61477" s="115"/>
    </row>
    <row r="61478" spans="1:6" ht="15.75" customHeight="1">
      <c r="A61478" s="106">
        <v>187745</v>
      </c>
      <c r="B61478" s="115">
        <v>44365.913213592234</v>
      </c>
      <c r="C61478" s="106">
        <v>268054</v>
      </c>
      <c r="D61478" s="106">
        <v>7084</v>
      </c>
      <c r="E61478" s="106" t="str">
        <f>VLOOKUP(C61478,Подписчики!A:C,2,0)</f>
        <v>UTC+1</v>
      </c>
      <c r="F61478" s="115"/>
    </row>
    <row r="61479" spans="1:6" ht="15.75" customHeight="1">
      <c r="A61479" s="106">
        <v>187747</v>
      </c>
      <c r="B61479" s="115">
        <v>44365.913618122977</v>
      </c>
      <c r="C61479" s="106">
        <v>240154</v>
      </c>
      <c r="D61479" s="106">
        <v>469849</v>
      </c>
      <c r="E61479" s="106" t="str">
        <f>VLOOKUP(C61479,Подписчики!A:C,2,0)</f>
        <v>UTC+2</v>
      </c>
      <c r="F61479" s="115"/>
    </row>
    <row r="61480" spans="1:6" ht="15.75" customHeight="1">
      <c r="A61480" s="106">
        <v>187751</v>
      </c>
      <c r="B61480" s="115">
        <v>44365.913618122977</v>
      </c>
      <c r="C61480" s="106">
        <v>269862</v>
      </c>
      <c r="D61480" s="106">
        <v>404226</v>
      </c>
      <c r="E61480" s="106" t="str">
        <f>VLOOKUP(C61480,Подписчики!A:C,2,0)</f>
        <v>UTC+2</v>
      </c>
      <c r="F61480" s="115"/>
    </row>
    <row r="61481" spans="1:6" ht="15.75" customHeight="1">
      <c r="A61481" s="106">
        <v>187755</v>
      </c>
      <c r="B61481" s="115">
        <v>44365.914831715214</v>
      </c>
      <c r="C61481" s="106">
        <v>4848</v>
      </c>
      <c r="D61481" s="106">
        <v>77304</v>
      </c>
      <c r="E61481" s="106" t="str">
        <f>VLOOKUP(C61481,Подписчики!A:C,2,0)</f>
        <v>UTC+1</v>
      </c>
      <c r="F61481" s="115"/>
    </row>
    <row r="61482" spans="1:6" ht="15.75" customHeight="1">
      <c r="A61482" s="106">
        <v>187757</v>
      </c>
      <c r="B61482" s="115">
        <v>44365.914831715214</v>
      </c>
      <c r="C61482" s="106">
        <v>170364</v>
      </c>
      <c r="D61482" s="106">
        <v>309712</v>
      </c>
      <c r="E61482" s="106" t="str">
        <f>VLOOKUP(C61482,Подписчики!A:C,2,0)</f>
        <v>UTC+1</v>
      </c>
      <c r="F61482" s="115"/>
    </row>
    <row r="61483" spans="1:6" ht="15.75" customHeight="1">
      <c r="A61483" s="106">
        <v>187760</v>
      </c>
      <c r="B61483" s="115">
        <v>44365.916045307444</v>
      </c>
      <c r="C61483" s="106">
        <v>65427</v>
      </c>
      <c r="D61483" s="106">
        <v>230507</v>
      </c>
      <c r="E61483" s="106" t="str">
        <f>VLOOKUP(C61483,Подписчики!A:C,2,0)</f>
        <v>UTC-4</v>
      </c>
      <c r="F61483" s="115"/>
    </row>
    <row r="61484" spans="1:6" ht="15.75" customHeight="1">
      <c r="A61484" s="106">
        <v>187765</v>
      </c>
      <c r="B61484" s="115">
        <v>44365.916449838187</v>
      </c>
      <c r="C61484" s="106">
        <v>64706</v>
      </c>
      <c r="D61484" s="106">
        <v>411922</v>
      </c>
      <c r="E61484" s="106" t="str">
        <f>VLOOKUP(C61484,Подписчики!A:C,2,0)</f>
        <v>UTC+1</v>
      </c>
      <c r="F61484" s="115"/>
    </row>
    <row r="61485" spans="1:6" ht="15.75" customHeight="1">
      <c r="A61485" s="106">
        <v>187769</v>
      </c>
      <c r="B61485" s="115">
        <v>44365.916449838187</v>
      </c>
      <c r="C61485" s="106">
        <v>259291</v>
      </c>
      <c r="D61485" s="106">
        <v>347008</v>
      </c>
      <c r="E61485" s="106" t="str">
        <f>VLOOKUP(C61485,Подписчики!A:C,2,0)</f>
        <v>UTC+1</v>
      </c>
      <c r="F61485" s="115"/>
    </row>
    <row r="61486" spans="1:6" ht="15.75" customHeight="1">
      <c r="A61486" s="106">
        <v>187774</v>
      </c>
      <c r="B61486" s="115">
        <v>44365.91685436893</v>
      </c>
      <c r="C61486" s="106">
        <v>212557</v>
      </c>
      <c r="D61486" s="106">
        <v>156678</v>
      </c>
      <c r="E61486" s="106" t="str">
        <f>VLOOKUP(C61486,Подписчики!A:C,2,0)</f>
        <v>UTC+2</v>
      </c>
      <c r="F61486" s="115"/>
    </row>
    <row r="61487" spans="1:6" ht="15.75" customHeight="1">
      <c r="A61487" s="106">
        <v>187776</v>
      </c>
      <c r="B61487" s="115">
        <v>44365.917258899673</v>
      </c>
      <c r="C61487" s="106">
        <v>116021</v>
      </c>
      <c r="D61487" s="106">
        <v>21760</v>
      </c>
      <c r="E61487" s="106" t="str">
        <f>VLOOKUP(C61487,Подписчики!A:C,2,0)</f>
        <v>UTC+3</v>
      </c>
      <c r="F61487" s="115"/>
    </row>
    <row r="61488" spans="1:6" ht="15.75" customHeight="1">
      <c r="A61488" s="106">
        <v>187780</v>
      </c>
      <c r="B61488" s="115">
        <v>44365.917663430417</v>
      </c>
      <c r="C61488" s="106">
        <v>187417</v>
      </c>
      <c r="D61488" s="106">
        <v>466414</v>
      </c>
      <c r="E61488" s="106" t="str">
        <f>VLOOKUP(C61488,Подписчики!A:C,2,0)</f>
        <v>UTC-4</v>
      </c>
      <c r="F61488" s="115"/>
    </row>
    <row r="61489" spans="1:6" ht="15.75" customHeight="1">
      <c r="A61489" s="106">
        <v>187781</v>
      </c>
      <c r="B61489" s="115">
        <v>44365.917663430424</v>
      </c>
      <c r="C61489" s="106">
        <v>248549</v>
      </c>
      <c r="D61489" s="106">
        <v>432277</v>
      </c>
      <c r="E61489" s="106" t="str">
        <f>VLOOKUP(C61489,Подписчики!A:C,2,0)</f>
        <v>UTC+0</v>
      </c>
      <c r="F61489" s="115"/>
    </row>
    <row r="61490" spans="1:6" ht="15.75" customHeight="1">
      <c r="A61490" s="106">
        <v>187782</v>
      </c>
      <c r="B61490" s="115">
        <v>44365.918067961167</v>
      </c>
      <c r="C61490" s="106">
        <v>276800</v>
      </c>
      <c r="D61490" s="106">
        <v>250679</v>
      </c>
      <c r="E61490" s="106" t="str">
        <f>VLOOKUP(C61490,Подписчики!A:C,2,0)</f>
        <v>UTC+1</v>
      </c>
      <c r="F61490" s="115"/>
    </row>
    <row r="61491" spans="1:6" ht="15.75" customHeight="1">
      <c r="A61491" s="106">
        <v>187785</v>
      </c>
      <c r="B61491" s="115">
        <v>44365.918067961167</v>
      </c>
      <c r="C61491" s="106">
        <v>290750</v>
      </c>
      <c r="D61491" s="106">
        <v>411922</v>
      </c>
      <c r="E61491" s="106" t="str">
        <f>VLOOKUP(C61491,Подписчики!A:C,2,0)</f>
        <v>UTC+1</v>
      </c>
      <c r="F61491" s="115"/>
    </row>
    <row r="61492" spans="1:6" ht="15.75" customHeight="1">
      <c r="A61492" s="106">
        <v>187787</v>
      </c>
      <c r="B61492" s="115">
        <v>44365.918067961167</v>
      </c>
      <c r="C61492" s="106">
        <v>316737</v>
      </c>
      <c r="D61492" s="106">
        <v>351192</v>
      </c>
      <c r="E61492" s="106" t="str">
        <f>VLOOKUP(C61492,Подписчики!A:C,2,0)</f>
        <v>UTC+1</v>
      </c>
      <c r="F61492" s="115"/>
    </row>
    <row r="61493" spans="1:6" ht="15.75" customHeight="1">
      <c r="A61493" s="106">
        <v>187791</v>
      </c>
      <c r="B61493" s="115">
        <v>44365.918472491911</v>
      </c>
      <c r="C61493" s="106">
        <v>176887</v>
      </c>
      <c r="D61493" s="106">
        <v>344043</v>
      </c>
      <c r="E61493" s="106" t="str">
        <f>VLOOKUP(C61493,Подписчики!A:C,2,0)</f>
        <v>UTC+2</v>
      </c>
      <c r="F61493" s="115"/>
    </row>
    <row r="61494" spans="1:6" ht="15.75" customHeight="1">
      <c r="A61494" s="106">
        <v>187794</v>
      </c>
      <c r="B61494" s="115">
        <v>44365.919281553397</v>
      </c>
      <c r="C61494" s="106">
        <v>82580</v>
      </c>
      <c r="D61494" s="106">
        <v>129210</v>
      </c>
      <c r="E61494" s="106" t="str">
        <f>VLOOKUP(C61494,Подписчики!A:C,2,0)</f>
        <v>UTC+0</v>
      </c>
      <c r="F61494" s="115"/>
    </row>
    <row r="61495" spans="1:6" ht="15.75" customHeight="1">
      <c r="A61495" s="106">
        <v>187797</v>
      </c>
      <c r="B61495" s="115">
        <v>44365.919686084148</v>
      </c>
      <c r="C61495" s="106">
        <v>100298</v>
      </c>
      <c r="D61495" s="106">
        <v>241927</v>
      </c>
      <c r="E61495" s="106" t="str">
        <f>VLOOKUP(C61495,Подписчики!A:C,2,0)</f>
        <v>UTC+1</v>
      </c>
      <c r="F61495" s="115"/>
    </row>
    <row r="61496" spans="1:6" ht="15.75" customHeight="1">
      <c r="A61496" s="106">
        <v>187798</v>
      </c>
      <c r="B61496" s="115">
        <v>44365.919686084148</v>
      </c>
      <c r="C61496" s="106">
        <v>202076</v>
      </c>
      <c r="D61496" s="106">
        <v>252406</v>
      </c>
      <c r="E61496" s="106" t="str">
        <f>VLOOKUP(C61496,Подписчики!A:C,2,0)</f>
        <v>UTC+1</v>
      </c>
      <c r="F61496" s="115"/>
    </row>
    <row r="61497" spans="1:6" ht="15.75" customHeight="1">
      <c r="A61497" s="106">
        <v>187800</v>
      </c>
      <c r="B61497" s="115">
        <v>44365.920899676377</v>
      </c>
      <c r="C61497" s="106">
        <v>284771</v>
      </c>
      <c r="D61497" s="106">
        <v>169563</v>
      </c>
      <c r="E61497" s="106" t="str">
        <f>VLOOKUP(C61497,Подписчики!A:C,2,0)</f>
        <v>UTC+0</v>
      </c>
      <c r="F61497" s="115"/>
    </row>
    <row r="61498" spans="1:6" ht="15.75" customHeight="1">
      <c r="A61498" s="106">
        <v>187805</v>
      </c>
      <c r="B61498" s="115">
        <v>44365.921304207121</v>
      </c>
      <c r="C61498" s="106">
        <v>169529</v>
      </c>
      <c r="D61498" s="106">
        <v>439981</v>
      </c>
      <c r="E61498" s="106" t="str">
        <f>VLOOKUP(C61498,Подписчики!A:C,2,0)</f>
        <v>UTC+1</v>
      </c>
      <c r="F61498" s="115"/>
    </row>
    <row r="61499" spans="1:6" ht="15.75" customHeight="1">
      <c r="A61499" s="106">
        <v>187808</v>
      </c>
      <c r="B61499" s="115">
        <v>44365.921708737864</v>
      </c>
      <c r="C61499" s="106">
        <v>64289</v>
      </c>
      <c r="D61499" s="106">
        <v>462580</v>
      </c>
      <c r="E61499" s="106" t="str">
        <f>VLOOKUP(C61499,Подписчики!A:C,2,0)</f>
        <v>UTC+2</v>
      </c>
      <c r="F61499" s="115"/>
    </row>
    <row r="61500" spans="1:6" ht="15.75" customHeight="1">
      <c r="A61500" s="106">
        <v>187813</v>
      </c>
      <c r="B61500" s="115">
        <v>44365.92251779935</v>
      </c>
      <c r="C61500" s="106">
        <v>193683</v>
      </c>
      <c r="D61500" s="106">
        <v>351192</v>
      </c>
      <c r="E61500" s="106" t="str">
        <f>VLOOKUP(C61500,Подписчики!A:C,2,0)</f>
        <v>UTC+0</v>
      </c>
      <c r="F61500" s="115"/>
    </row>
    <row r="61501" spans="1:6" ht="15.75" customHeight="1">
      <c r="A61501" s="106">
        <v>187814</v>
      </c>
      <c r="B61501" s="115">
        <v>44365.922922330101</v>
      </c>
      <c r="C61501" s="106">
        <v>195472</v>
      </c>
      <c r="D61501" s="106">
        <v>158978</v>
      </c>
      <c r="E61501" s="106" t="str">
        <f>VLOOKUP(C61501,Подписчики!A:C,2,0)</f>
        <v>UTC+1</v>
      </c>
      <c r="F61501" s="115"/>
    </row>
    <row r="61502" spans="1:6" ht="15.75" customHeight="1">
      <c r="A61502" s="106">
        <v>187818</v>
      </c>
      <c r="B61502" s="115">
        <v>44365.922922330101</v>
      </c>
      <c r="C61502" s="106">
        <v>202650</v>
      </c>
      <c r="D61502" s="106">
        <v>137327</v>
      </c>
      <c r="E61502" s="106" t="str">
        <f>VLOOKUP(C61502,Подписчики!A:C,2,0)</f>
        <v>UTC+1</v>
      </c>
      <c r="F61502" s="115"/>
    </row>
    <row r="61503" spans="1:6" ht="15.75" customHeight="1">
      <c r="A61503" s="106">
        <v>187820</v>
      </c>
      <c r="B61503" s="115">
        <v>44365.923326860837</v>
      </c>
      <c r="C61503" s="106">
        <v>80319</v>
      </c>
      <c r="D61503" s="106">
        <v>5151</v>
      </c>
      <c r="E61503" s="106" t="str">
        <f>VLOOKUP(C61503,Подписчики!A:C,2,0)</f>
        <v>UTC+2</v>
      </c>
      <c r="F61503" s="115"/>
    </row>
    <row r="61504" spans="1:6" ht="15.75" customHeight="1">
      <c r="A61504" s="106">
        <v>187825</v>
      </c>
      <c r="B61504" s="115">
        <v>44365.923326860837</v>
      </c>
      <c r="C61504" s="106">
        <v>337617</v>
      </c>
      <c r="D61504" s="106">
        <v>286726</v>
      </c>
      <c r="E61504" s="106" t="str">
        <f>VLOOKUP(C61504,Подписчики!A:C,2,0)</f>
        <v>UTC+2</v>
      </c>
      <c r="F61504" s="115"/>
    </row>
    <row r="61505" spans="1:6" ht="15.75" customHeight="1">
      <c r="A61505" s="106">
        <v>187829</v>
      </c>
      <c r="B61505" s="115">
        <v>44365.924135922331</v>
      </c>
      <c r="C61505" s="106">
        <v>41330</v>
      </c>
      <c r="D61505" s="106">
        <v>242428</v>
      </c>
      <c r="E61505" s="106" t="str">
        <f>VLOOKUP(C61505,Подписчики!A:C,2,0)</f>
        <v>UTC+0</v>
      </c>
      <c r="F61505" s="115"/>
    </row>
    <row r="61506" spans="1:6" ht="15.75" customHeight="1">
      <c r="A61506" s="106">
        <v>187833</v>
      </c>
      <c r="B61506" s="115">
        <v>44365.924540453074</v>
      </c>
      <c r="C61506" s="106">
        <v>16065</v>
      </c>
      <c r="D61506" s="106">
        <v>118549</v>
      </c>
      <c r="E61506" s="106" t="str">
        <f>VLOOKUP(C61506,Подписчики!A:C,2,0)</f>
        <v>UTC+1</v>
      </c>
      <c r="F61506" s="115"/>
    </row>
    <row r="61507" spans="1:6" ht="15.75" customHeight="1">
      <c r="A61507" s="106">
        <v>187836</v>
      </c>
      <c r="B61507" s="115">
        <v>44365.924540453074</v>
      </c>
      <c r="C61507" s="106">
        <v>93433</v>
      </c>
      <c r="D61507" s="106">
        <v>397390</v>
      </c>
      <c r="E61507" s="106" t="str">
        <f>VLOOKUP(C61507,Подписчики!A:C,2,0)</f>
        <v>UTC-3</v>
      </c>
      <c r="F61507" s="115"/>
    </row>
    <row r="61508" spans="1:6" ht="15.75" customHeight="1">
      <c r="A61508" s="106">
        <v>187841</v>
      </c>
      <c r="B61508" s="115">
        <v>44365.92534951456</v>
      </c>
      <c r="C61508" s="106">
        <v>296752</v>
      </c>
      <c r="D61508" s="106">
        <v>112334</v>
      </c>
      <c r="E61508" s="106" t="str">
        <f>VLOOKUP(C61508,Подписчики!A:C,2,0)</f>
        <v>UTC+3</v>
      </c>
      <c r="F61508" s="115"/>
    </row>
    <row r="61509" spans="1:6" ht="15.75" customHeight="1">
      <c r="A61509" s="106">
        <v>187843</v>
      </c>
      <c r="B61509" s="115">
        <v>44365.926158576054</v>
      </c>
      <c r="C61509" s="106">
        <v>323191</v>
      </c>
      <c r="D61509" s="106">
        <v>129210</v>
      </c>
      <c r="E61509" s="106" t="str">
        <f>VLOOKUP(C61509,Подписчики!A:C,2,0)</f>
        <v>UTC+1</v>
      </c>
      <c r="F61509" s="115"/>
    </row>
    <row r="61510" spans="1:6" ht="15.75" customHeight="1">
      <c r="A61510" s="106">
        <v>187847</v>
      </c>
      <c r="B61510" s="115">
        <v>44365.927372168284</v>
      </c>
      <c r="C61510" s="106">
        <v>219053</v>
      </c>
      <c r="D61510" s="106">
        <v>5151</v>
      </c>
      <c r="E61510" s="106" t="str">
        <f>VLOOKUP(C61510,Подписчики!A:C,2,0)</f>
        <v>UTC-4</v>
      </c>
      <c r="F61510" s="115"/>
    </row>
    <row r="61511" spans="1:6" ht="15.75" customHeight="1">
      <c r="A61511" s="106">
        <v>187850</v>
      </c>
      <c r="B61511" s="115">
        <v>44365.927776699034</v>
      </c>
      <c r="C61511" s="106">
        <v>241050</v>
      </c>
      <c r="D61511" s="106">
        <v>299673</v>
      </c>
      <c r="E61511" s="106" t="str">
        <f>VLOOKUP(C61511,Подписчики!A:C,2,0)</f>
        <v>UTC+1</v>
      </c>
      <c r="F61511" s="115"/>
    </row>
    <row r="61512" spans="1:6" ht="15.75" customHeight="1">
      <c r="A61512" s="106">
        <v>187851</v>
      </c>
      <c r="B61512" s="115">
        <v>44365.928333333337</v>
      </c>
      <c r="C61512" s="106">
        <v>217906</v>
      </c>
      <c r="D61512" s="106">
        <v>245597</v>
      </c>
      <c r="E61512" s="106" t="str">
        <f>VLOOKUP(C61512,Подписчики!A:C,2,0)</f>
        <v>UTC+1</v>
      </c>
      <c r="F61512" s="115"/>
    </row>
    <row r="61513" spans="1:6" ht="15.75" customHeight="1">
      <c r="A61513" s="106">
        <v>187856</v>
      </c>
      <c r="B61513" s="115">
        <v>44365.928585760521</v>
      </c>
      <c r="C61513" s="106">
        <v>238713</v>
      </c>
      <c r="D61513" s="106">
        <v>347393</v>
      </c>
      <c r="E61513" s="106" t="str">
        <f>VLOOKUP(C61513,Подписчики!A:C,2,0)</f>
        <v>UTC+3</v>
      </c>
      <c r="F61513" s="115"/>
    </row>
    <row r="61514" spans="1:6" ht="15.75" customHeight="1">
      <c r="A61514" s="106">
        <v>187859</v>
      </c>
      <c r="B61514" s="115">
        <v>44365.928990291264</v>
      </c>
      <c r="C61514" s="106">
        <v>291499</v>
      </c>
      <c r="D61514" s="106">
        <v>118549</v>
      </c>
      <c r="E61514" s="106" t="str">
        <f>VLOOKUP(C61514,Подписчики!A:C,2,0)</f>
        <v>UTC+0</v>
      </c>
      <c r="F61514" s="115"/>
    </row>
    <row r="61515" spans="1:6" ht="15.75" customHeight="1">
      <c r="A61515" s="106">
        <v>187862</v>
      </c>
      <c r="B61515" s="115">
        <v>44365.928990291264</v>
      </c>
      <c r="C61515" s="106">
        <v>336581</v>
      </c>
      <c r="D61515" s="106">
        <v>158978</v>
      </c>
      <c r="E61515" s="106" t="str">
        <f>VLOOKUP(C61515,Подписчики!A:C,2,0)</f>
        <v>UTC+0</v>
      </c>
      <c r="F61515" s="115"/>
    </row>
    <row r="61516" spans="1:6" ht="15.75" customHeight="1">
      <c r="A61516" s="106">
        <v>187864</v>
      </c>
      <c r="B61516" s="115">
        <v>44365.929394822007</v>
      </c>
      <c r="C61516" s="106">
        <v>72631</v>
      </c>
      <c r="D61516" s="106">
        <v>467145</v>
      </c>
      <c r="E61516" s="106" t="str">
        <f>VLOOKUP(C61516,Подписчики!A:C,2,0)</f>
        <v>UTC+1</v>
      </c>
      <c r="F61516" s="115"/>
    </row>
    <row r="61517" spans="1:6" ht="15.75" customHeight="1">
      <c r="A61517" s="106">
        <v>187868</v>
      </c>
      <c r="B61517" s="115">
        <v>44365.929799352751</v>
      </c>
      <c r="C61517" s="106">
        <v>156428</v>
      </c>
      <c r="D61517" s="106">
        <v>58674</v>
      </c>
      <c r="E61517" s="106" t="str">
        <f>VLOOKUP(C61517,Подписчики!A:C,2,0)</f>
        <v>UTC+2</v>
      </c>
      <c r="F61517" s="115"/>
    </row>
    <row r="61518" spans="1:6" ht="15.75" customHeight="1">
      <c r="A61518" s="106">
        <v>187873</v>
      </c>
      <c r="B61518" s="115">
        <v>44365.930333333337</v>
      </c>
      <c r="C61518" s="106">
        <v>210528</v>
      </c>
      <c r="D61518" s="106">
        <v>43623</v>
      </c>
      <c r="E61518" s="106" t="str">
        <f>VLOOKUP(C61518,Подписчики!A:C,2,0)</f>
        <v>UTC+1</v>
      </c>
      <c r="F61518" s="115"/>
    </row>
    <row r="61519" spans="1:6" ht="15.75" customHeight="1">
      <c r="A61519" s="106">
        <v>187878</v>
      </c>
      <c r="B61519" s="115">
        <v>44365.931822006474</v>
      </c>
      <c r="C61519" s="106">
        <v>270059</v>
      </c>
      <c r="D61519" s="106">
        <v>241927</v>
      </c>
      <c r="E61519" s="106" t="str">
        <f>VLOOKUP(C61519,Подписчики!A:C,2,0)</f>
        <v>UTC+3</v>
      </c>
      <c r="F61519" s="115"/>
    </row>
    <row r="61520" spans="1:6" ht="15.75" customHeight="1">
      <c r="A61520" s="106">
        <v>187882</v>
      </c>
      <c r="B61520" s="115">
        <v>44365.932226537218</v>
      </c>
      <c r="C61520" s="106">
        <v>195200</v>
      </c>
      <c r="D61520" s="106">
        <v>97657</v>
      </c>
      <c r="E61520" s="106" t="str">
        <f>VLOOKUP(C61520,Подписчики!A:C,2,0)</f>
        <v>UTC-4</v>
      </c>
      <c r="F61520" s="115"/>
    </row>
    <row r="61521" spans="1:6" ht="15.75" customHeight="1">
      <c r="A61521" s="106">
        <v>187886</v>
      </c>
      <c r="B61521" s="115">
        <v>44365.932631067961</v>
      </c>
      <c r="C61521" s="106">
        <v>30688</v>
      </c>
      <c r="D61521" s="106">
        <v>60752</v>
      </c>
      <c r="E61521" s="106" t="str">
        <f>VLOOKUP(C61521,Подписчики!A:C,2,0)</f>
        <v>UTC+1</v>
      </c>
      <c r="F61521" s="115"/>
    </row>
    <row r="61522" spans="1:6" ht="15.75" customHeight="1">
      <c r="A61522" s="106">
        <v>187889</v>
      </c>
      <c r="B61522" s="115">
        <v>44365.932631067961</v>
      </c>
      <c r="C61522" s="106">
        <v>158046</v>
      </c>
      <c r="D61522" s="106">
        <v>111368</v>
      </c>
      <c r="E61522" s="106" t="str">
        <f>VLOOKUP(C61522,Подписчики!A:C,2,0)</f>
        <v>UTC+1</v>
      </c>
      <c r="F61522" s="115"/>
    </row>
    <row r="61523" spans="1:6" ht="15.75" customHeight="1">
      <c r="A61523" s="106">
        <v>187894</v>
      </c>
      <c r="B61523" s="115">
        <v>44365.933035598704</v>
      </c>
      <c r="C61523" s="106">
        <v>156468</v>
      </c>
      <c r="D61523" s="106">
        <v>298705</v>
      </c>
      <c r="E61523" s="106" t="str">
        <f>VLOOKUP(C61523,Подписчики!A:C,2,0)</f>
        <v>UTC+2</v>
      </c>
      <c r="F61523" s="115"/>
    </row>
    <row r="61524" spans="1:6" ht="15.75" customHeight="1">
      <c r="A61524" s="106">
        <v>187899</v>
      </c>
      <c r="B61524" s="115">
        <v>44365.933035598704</v>
      </c>
      <c r="C61524" s="106">
        <v>166635</v>
      </c>
      <c r="D61524" s="106">
        <v>381626</v>
      </c>
      <c r="E61524" s="106" t="str">
        <f>VLOOKUP(C61524,Подписчики!A:C,2,0)</f>
        <v>UTC+2</v>
      </c>
      <c r="F61524" s="115"/>
    </row>
    <row r="61525" spans="1:6" ht="15.75" customHeight="1">
      <c r="A61525" s="106">
        <v>187904</v>
      </c>
      <c r="B61525" s="115">
        <v>44365.933440129447</v>
      </c>
      <c r="C61525" s="106">
        <v>208765</v>
      </c>
      <c r="D61525" s="106">
        <v>312886</v>
      </c>
      <c r="E61525" s="106" t="str">
        <f>VLOOKUP(C61525,Подписчики!A:C,2,0)</f>
        <v>UTC+3</v>
      </c>
      <c r="F61525" s="115"/>
    </row>
    <row r="61526" spans="1:6" ht="15.75" customHeight="1">
      <c r="A61526" s="106">
        <v>187906</v>
      </c>
      <c r="B61526" s="115">
        <v>44365.933844660198</v>
      </c>
      <c r="C61526" s="106">
        <v>236003</v>
      </c>
      <c r="D61526" s="106">
        <v>262099</v>
      </c>
      <c r="E61526" s="106" t="str">
        <f>VLOOKUP(C61526,Подписчики!A:C,2,0)</f>
        <v>UTC+0</v>
      </c>
      <c r="F61526" s="115"/>
    </row>
    <row r="61527" spans="1:6" ht="15.75" customHeight="1">
      <c r="A61527" s="106">
        <v>187910</v>
      </c>
      <c r="B61527" s="115">
        <v>44365.933844660198</v>
      </c>
      <c r="C61527" s="106">
        <v>263287</v>
      </c>
      <c r="D61527" s="106">
        <v>168838</v>
      </c>
      <c r="E61527" s="106" t="str">
        <f>VLOOKUP(C61527,Подписчики!A:C,2,0)</f>
        <v>UTC+0</v>
      </c>
      <c r="F61527" s="115"/>
    </row>
    <row r="61528" spans="1:6" ht="15.75" customHeight="1">
      <c r="A61528" s="106">
        <v>187914</v>
      </c>
      <c r="B61528" s="115">
        <v>44365.934653721677</v>
      </c>
      <c r="C61528" s="106">
        <v>38228</v>
      </c>
      <c r="D61528" s="106">
        <v>21760</v>
      </c>
      <c r="E61528" s="106" t="str">
        <f>VLOOKUP(C61528,Подписчики!A:C,2,0)</f>
        <v>UTC+2</v>
      </c>
      <c r="F61528" s="115"/>
    </row>
    <row r="61529" spans="1:6" ht="15.75" customHeight="1">
      <c r="A61529" s="106">
        <v>187919</v>
      </c>
      <c r="B61529" s="115">
        <v>44365.934653721677</v>
      </c>
      <c r="C61529" s="106">
        <v>320433</v>
      </c>
      <c r="D61529" s="106">
        <v>339039</v>
      </c>
      <c r="E61529" s="106" t="str">
        <f>VLOOKUP(C61529,Подписчики!A:C,2,0)</f>
        <v>UTC+2</v>
      </c>
      <c r="F61529" s="115"/>
    </row>
    <row r="61530" spans="1:6" ht="15.75" customHeight="1">
      <c r="A61530" s="106">
        <v>187921</v>
      </c>
      <c r="B61530" s="115">
        <v>44365.934653721684</v>
      </c>
      <c r="C61530" s="106">
        <v>176555</v>
      </c>
      <c r="D61530" s="106">
        <v>413612</v>
      </c>
      <c r="E61530" s="106" t="str">
        <f>VLOOKUP(C61530,Подписчики!A:C,2,0)</f>
        <v>UTC-6</v>
      </c>
      <c r="F61530" s="115"/>
    </row>
    <row r="61531" spans="1:6" ht="15.75" customHeight="1">
      <c r="A61531" s="106">
        <v>187924</v>
      </c>
      <c r="B61531" s="115">
        <v>44365.934666666661</v>
      </c>
      <c r="C61531" s="106">
        <v>342604</v>
      </c>
      <c r="D61531" s="106">
        <v>309255</v>
      </c>
      <c r="E61531" s="106" t="str">
        <f>VLOOKUP(C61531,Подписчики!A:C,2,0)</f>
        <v>UTC-4</v>
      </c>
      <c r="F61531" s="115"/>
    </row>
    <row r="61532" spans="1:6" ht="15.75" customHeight="1">
      <c r="A61532" s="106">
        <v>187928</v>
      </c>
      <c r="B61532" s="115">
        <v>44365.935333333335</v>
      </c>
      <c r="C61532" s="106">
        <v>215443</v>
      </c>
      <c r="D61532" s="106">
        <v>34152</v>
      </c>
      <c r="E61532" s="106" t="str">
        <f>VLOOKUP(C61532,Подписчики!A:C,2,0)</f>
        <v>UTC+1</v>
      </c>
      <c r="F61532" s="115"/>
    </row>
    <row r="61533" spans="1:6" ht="15.75" customHeight="1">
      <c r="A61533" s="106">
        <v>187930</v>
      </c>
      <c r="B61533" s="115">
        <v>44365.936271844657</v>
      </c>
      <c r="C61533" s="106">
        <v>249464</v>
      </c>
      <c r="D61533" s="106">
        <v>385636</v>
      </c>
      <c r="E61533" s="106" t="str">
        <f>VLOOKUP(C61533,Подписчики!A:C,2,0)</f>
        <v>UTC+2</v>
      </c>
      <c r="F61533" s="115"/>
    </row>
    <row r="61534" spans="1:6" ht="15.75" customHeight="1">
      <c r="A61534" s="106">
        <v>187932</v>
      </c>
      <c r="B61534" s="115">
        <v>44365.937080906151</v>
      </c>
      <c r="C61534" s="106">
        <v>158466</v>
      </c>
      <c r="D61534" s="106">
        <v>153893</v>
      </c>
      <c r="E61534" s="106" t="str">
        <f>VLOOKUP(C61534,Подписчики!A:C,2,0)</f>
        <v>UTC+0</v>
      </c>
      <c r="F61534" s="115"/>
    </row>
    <row r="61535" spans="1:6" ht="15.75" customHeight="1">
      <c r="A61535" s="106">
        <v>187937</v>
      </c>
      <c r="B61535" s="115">
        <v>44365.938699029124</v>
      </c>
      <c r="C61535" s="106">
        <v>320979</v>
      </c>
      <c r="D61535" s="106">
        <v>154256</v>
      </c>
      <c r="E61535" s="106" t="str">
        <f>VLOOKUP(C61535,Подписчики!A:C,2,0)</f>
        <v>UTC+0</v>
      </c>
      <c r="F61535" s="115"/>
    </row>
    <row r="61536" spans="1:6" ht="15.75" customHeight="1">
      <c r="A61536" s="106">
        <v>187939</v>
      </c>
      <c r="B61536" s="115">
        <v>44365.939103559875</v>
      </c>
      <c r="C61536" s="106">
        <v>110808</v>
      </c>
      <c r="D61536" s="106">
        <v>300941</v>
      </c>
      <c r="E61536" s="106" t="str">
        <f>VLOOKUP(C61536,Подписчики!A:C,2,0)</f>
        <v>UTC+1</v>
      </c>
      <c r="F61536" s="115"/>
    </row>
    <row r="61537" spans="1:6" ht="15.75" customHeight="1">
      <c r="A61537" s="106">
        <v>187942</v>
      </c>
      <c r="B61537" s="115">
        <v>44365.941126213591</v>
      </c>
      <c r="C61537" s="106">
        <v>155583</v>
      </c>
      <c r="D61537" s="106">
        <v>230507</v>
      </c>
      <c r="E61537" s="106" t="str">
        <f>VLOOKUP(C61537,Подписчики!A:C,2,0)</f>
        <v>UTC+2</v>
      </c>
      <c r="F61537" s="115"/>
    </row>
    <row r="61538" spans="1:6" ht="15.75" customHeight="1">
      <c r="A61538" s="106">
        <v>187944</v>
      </c>
      <c r="B61538" s="115">
        <v>44365.941126213591</v>
      </c>
      <c r="C61538" s="106">
        <v>231563</v>
      </c>
      <c r="D61538" s="106">
        <v>258219</v>
      </c>
      <c r="E61538" s="106" t="str">
        <f>VLOOKUP(C61538,Подписчики!A:C,2,0)</f>
        <v>UTC+2</v>
      </c>
      <c r="F61538" s="115"/>
    </row>
    <row r="61539" spans="1:6" ht="15.75" customHeight="1">
      <c r="A61539" s="106">
        <v>187949</v>
      </c>
      <c r="B61539" s="115">
        <v>44365.941126213591</v>
      </c>
      <c r="C61539" s="106">
        <v>325583</v>
      </c>
      <c r="D61539" s="106">
        <v>470762</v>
      </c>
      <c r="E61539" s="106" t="str">
        <f>VLOOKUP(C61539,Подписчики!A:C,2,0)</f>
        <v>UTC+2</v>
      </c>
      <c r="F61539" s="115"/>
    </row>
    <row r="61540" spans="1:6" ht="15.75" customHeight="1">
      <c r="A61540" s="106">
        <v>187950</v>
      </c>
      <c r="B61540" s="115">
        <v>44365.941333333336</v>
      </c>
      <c r="C61540" s="106">
        <v>154045</v>
      </c>
      <c r="D61540" s="106">
        <v>351192</v>
      </c>
      <c r="E61540" s="106" t="str">
        <f>VLOOKUP(C61540,Подписчики!A:C,2,0)</f>
        <v>UTC+1</v>
      </c>
      <c r="F61540" s="115"/>
    </row>
    <row r="61541" spans="1:6" ht="15.75" customHeight="1">
      <c r="A61541" s="106">
        <v>187954</v>
      </c>
      <c r="B61541" s="115">
        <v>44365.941935275077</v>
      </c>
      <c r="C61541" s="106">
        <v>92842</v>
      </c>
      <c r="D61541" s="106">
        <v>118549</v>
      </c>
      <c r="E61541" s="106" t="str">
        <f>VLOOKUP(C61541,Подписчики!A:C,2,0)</f>
        <v>UTC+0</v>
      </c>
      <c r="F61541" s="115"/>
    </row>
    <row r="61542" spans="1:6" ht="15.75" customHeight="1">
      <c r="A61542" s="106">
        <v>187958</v>
      </c>
      <c r="B61542" s="115">
        <v>44365.943553398058</v>
      </c>
      <c r="C61542" s="106">
        <v>25289</v>
      </c>
      <c r="D61542" s="106">
        <v>191893</v>
      </c>
      <c r="E61542" s="106" t="str">
        <f>VLOOKUP(C61542,Подписчики!A:C,2,0)</f>
        <v>UTC-8</v>
      </c>
      <c r="F61542" s="115"/>
    </row>
    <row r="61543" spans="1:6" ht="15.75" customHeight="1">
      <c r="A61543" s="106">
        <v>187963</v>
      </c>
      <c r="B61543" s="115">
        <v>44365.943553398058</v>
      </c>
      <c r="C61543" s="106">
        <v>90376</v>
      </c>
      <c r="D61543" s="106">
        <v>21760</v>
      </c>
      <c r="E61543" s="106" t="str">
        <f>VLOOKUP(C61543,Подписчики!A:C,2,0)</f>
        <v>UTC-8</v>
      </c>
      <c r="F61543" s="115"/>
    </row>
    <row r="61544" spans="1:6" ht="15.75" customHeight="1">
      <c r="A61544" s="106">
        <v>187964</v>
      </c>
      <c r="B61544" s="115">
        <v>44365.943553398058</v>
      </c>
      <c r="C61544" s="106">
        <v>214282</v>
      </c>
      <c r="D61544" s="106">
        <v>439981</v>
      </c>
      <c r="E61544" s="106" t="str">
        <f>VLOOKUP(C61544,Подписчики!A:C,2,0)</f>
        <v>UTC+0</v>
      </c>
      <c r="F61544" s="115"/>
    </row>
    <row r="61545" spans="1:6" ht="15.75" customHeight="1">
      <c r="A61545" s="106">
        <v>187967</v>
      </c>
      <c r="B61545" s="115">
        <v>44365.943957928808</v>
      </c>
      <c r="C61545" s="106">
        <v>159829</v>
      </c>
      <c r="D61545" s="106">
        <v>404226</v>
      </c>
      <c r="E61545" s="106" t="str">
        <f>VLOOKUP(C61545,Подписчики!A:C,2,0)</f>
        <v>UTC+1</v>
      </c>
      <c r="F61545" s="115"/>
    </row>
    <row r="61546" spans="1:6" ht="15.75" customHeight="1">
      <c r="A61546" s="106">
        <v>187970</v>
      </c>
      <c r="B61546" s="115">
        <v>44365.943957928808</v>
      </c>
      <c r="C61546" s="106">
        <v>327137</v>
      </c>
      <c r="D61546" s="106">
        <v>43842</v>
      </c>
      <c r="E61546" s="106" t="str">
        <f>VLOOKUP(C61546,Подписчики!A:C,2,0)</f>
        <v>UTC+1</v>
      </c>
      <c r="F61546" s="115"/>
    </row>
    <row r="61547" spans="1:6" ht="15.75" customHeight="1">
      <c r="A61547" s="106">
        <v>187974</v>
      </c>
      <c r="B61547" s="115">
        <v>44365.945171521031</v>
      </c>
      <c r="C61547" s="106">
        <v>185799</v>
      </c>
      <c r="D61547" s="106">
        <v>258219</v>
      </c>
      <c r="E61547" s="106" t="str">
        <f>VLOOKUP(C61547,Подписчики!A:C,2,0)</f>
        <v>UTC-4</v>
      </c>
      <c r="F61547" s="115"/>
    </row>
    <row r="61548" spans="1:6" ht="15.75" customHeight="1">
      <c r="A61548" s="106">
        <v>187975</v>
      </c>
      <c r="B61548" s="115">
        <v>44365.946789644011</v>
      </c>
      <c r="C61548" s="106">
        <v>41878</v>
      </c>
      <c r="D61548" s="106">
        <v>102086</v>
      </c>
      <c r="E61548" s="106" t="str">
        <f>VLOOKUP(C61548,Подписчики!A:C,2,0)</f>
        <v>UTC+0</v>
      </c>
      <c r="F61548" s="115"/>
    </row>
    <row r="61549" spans="1:6" ht="15.75" customHeight="1">
      <c r="A61549" s="106">
        <v>187978</v>
      </c>
      <c r="B61549" s="115">
        <v>44365.946789644011</v>
      </c>
      <c r="C61549" s="106">
        <v>111799</v>
      </c>
      <c r="D61549" s="106">
        <v>209122</v>
      </c>
      <c r="E61549" s="106" t="str">
        <f>VLOOKUP(C61549,Подписчики!A:C,2,0)</f>
        <v>UTC-4</v>
      </c>
      <c r="F61549" s="115"/>
    </row>
    <row r="61550" spans="1:6" ht="15.75" customHeight="1">
      <c r="A61550" s="106">
        <v>187980</v>
      </c>
      <c r="B61550" s="115">
        <v>44365.947194174754</v>
      </c>
      <c r="C61550" s="106">
        <v>246235</v>
      </c>
      <c r="D61550" s="106">
        <v>180017</v>
      </c>
      <c r="E61550" s="106" t="str">
        <f>VLOOKUP(C61550,Подписчики!A:C,2,0)</f>
        <v>UTC-3</v>
      </c>
      <c r="F61550" s="115"/>
    </row>
    <row r="61551" spans="1:6" ht="15.75" customHeight="1">
      <c r="A61551" s="106">
        <v>187983</v>
      </c>
      <c r="B61551" s="115">
        <v>44365.947194174762</v>
      </c>
      <c r="C61551" s="106">
        <v>344262</v>
      </c>
      <c r="D61551" s="106">
        <v>154256</v>
      </c>
      <c r="E61551" s="106" t="str">
        <f>VLOOKUP(C61551,Подписчики!A:C,2,0)</f>
        <v>UTC+1</v>
      </c>
      <c r="F61551" s="115"/>
    </row>
    <row r="61552" spans="1:6" ht="15.75" customHeight="1">
      <c r="A61552" s="106">
        <v>187987</v>
      </c>
      <c r="B61552" s="115">
        <v>44365.948003236248</v>
      </c>
      <c r="C61552" s="106">
        <v>34363</v>
      </c>
      <c r="D61552" s="106">
        <v>118549</v>
      </c>
      <c r="E61552" s="106" t="str">
        <f>VLOOKUP(C61552,Подписчики!A:C,2,0)</f>
        <v>UTC+3</v>
      </c>
      <c r="F61552" s="115"/>
    </row>
    <row r="61553" spans="1:6" ht="15.75" customHeight="1">
      <c r="A61553" s="106">
        <v>187990</v>
      </c>
      <c r="B61553" s="115">
        <v>44365.948407766991</v>
      </c>
      <c r="C61553" s="106">
        <v>57260</v>
      </c>
      <c r="D61553" s="106">
        <v>114865</v>
      </c>
      <c r="E61553" s="106" t="str">
        <f>VLOOKUP(C61553,Подписчики!A:C,2,0)</f>
        <v>UTC+0</v>
      </c>
      <c r="F61553" s="115"/>
    </row>
    <row r="61554" spans="1:6" ht="15.75" customHeight="1">
      <c r="A61554" s="106">
        <v>187993</v>
      </c>
      <c r="B61554" s="115">
        <v>44365.95</v>
      </c>
      <c r="C61554" s="106">
        <v>337546</v>
      </c>
      <c r="D61554" s="106">
        <v>463334</v>
      </c>
      <c r="E61554" s="106" t="str">
        <f>VLOOKUP(C61554,Подписчики!A:C,2,0)</f>
        <v>UTC+0</v>
      </c>
      <c r="F61554" s="115"/>
    </row>
    <row r="61555" spans="1:6" ht="15.75" customHeight="1">
      <c r="A61555" s="106">
        <v>187996</v>
      </c>
      <c r="B61555" s="115">
        <v>44365.950430420715</v>
      </c>
      <c r="C61555" s="106">
        <v>89960</v>
      </c>
      <c r="D61555" s="106">
        <v>309553</v>
      </c>
      <c r="E61555" s="106" t="str">
        <f>VLOOKUP(C61555,Подписчики!A:C,2,0)</f>
        <v>UTC-3</v>
      </c>
      <c r="F61555" s="115"/>
    </row>
    <row r="61556" spans="1:6" ht="15.75" customHeight="1">
      <c r="A61556" s="106">
        <v>187998</v>
      </c>
      <c r="B61556" s="115">
        <v>44365.951644012945</v>
      </c>
      <c r="C61556" s="106">
        <v>317588</v>
      </c>
      <c r="D61556" s="106">
        <v>392434</v>
      </c>
      <c r="E61556" s="106" t="str">
        <f>VLOOKUP(C61556,Подписчики!A:C,2,0)</f>
        <v>UTC+0</v>
      </c>
      <c r="F61556" s="115"/>
    </row>
    <row r="61557" spans="1:6" ht="15.75" customHeight="1">
      <c r="A61557" s="106">
        <v>188002</v>
      </c>
      <c r="B61557" s="115">
        <v>44365.952048543695</v>
      </c>
      <c r="C61557" s="106">
        <v>240428</v>
      </c>
      <c r="D61557" s="106">
        <v>60752</v>
      </c>
      <c r="E61557" s="106" t="str">
        <f>VLOOKUP(C61557,Подписчики!A:C,2,0)</f>
        <v>UTC+1</v>
      </c>
      <c r="F61557" s="115"/>
    </row>
    <row r="61558" spans="1:6" ht="15.75" customHeight="1">
      <c r="A61558" s="106">
        <v>188005</v>
      </c>
      <c r="B61558" s="115">
        <v>44365.952453074431</v>
      </c>
      <c r="C61558" s="106">
        <v>65177</v>
      </c>
      <c r="D61558" s="106">
        <v>411922</v>
      </c>
      <c r="E61558" s="106" t="str">
        <f>VLOOKUP(C61558,Подписчики!A:C,2,0)</f>
        <v>UTC+2</v>
      </c>
      <c r="F61558" s="115"/>
    </row>
    <row r="61559" spans="1:6" ht="15.75" customHeight="1">
      <c r="A61559" s="106">
        <v>188009</v>
      </c>
      <c r="B61559" s="115">
        <v>44365.953666666661</v>
      </c>
      <c r="C61559" s="106">
        <v>47527</v>
      </c>
      <c r="D61559" s="106">
        <v>288529</v>
      </c>
      <c r="E61559" s="106" t="str">
        <f>VLOOKUP(C61559,Подписчики!A:C,2,0)</f>
        <v>UTC+2</v>
      </c>
      <c r="F61559" s="115"/>
    </row>
    <row r="61560" spans="1:6" ht="15.75" customHeight="1">
      <c r="A61560" s="106">
        <v>188013</v>
      </c>
      <c r="B61560" s="115">
        <v>44365.954071197411</v>
      </c>
      <c r="C61560" s="106">
        <v>19348</v>
      </c>
      <c r="D61560" s="106">
        <v>21407</v>
      </c>
      <c r="E61560" s="106" t="str">
        <f>VLOOKUP(C61560,Подписчики!A:C,2,0)</f>
        <v>UTC+2</v>
      </c>
      <c r="F61560" s="115"/>
    </row>
    <row r="61561" spans="1:6" ht="15.75" customHeight="1">
      <c r="A61561" s="106">
        <v>188014</v>
      </c>
      <c r="B61561" s="115">
        <v>44365.954071197411</v>
      </c>
      <c r="C61561" s="106">
        <v>176315</v>
      </c>
      <c r="D61561" s="106">
        <v>217497</v>
      </c>
      <c r="E61561" s="106" t="str">
        <f>VLOOKUP(C61561,Подписчики!A:C,2,0)</f>
        <v>UTC+2</v>
      </c>
      <c r="F61561" s="115"/>
    </row>
    <row r="61562" spans="1:6" ht="15.75" customHeight="1">
      <c r="A61562" s="106">
        <v>188015</v>
      </c>
      <c r="B61562" s="115">
        <v>44365.955689320384</v>
      </c>
      <c r="C61562" s="106">
        <v>214865</v>
      </c>
      <c r="D61562" s="106">
        <v>217784</v>
      </c>
      <c r="E61562" s="106" t="str">
        <f>VLOOKUP(C61562,Подписчики!A:C,2,0)</f>
        <v>UTC+2</v>
      </c>
      <c r="F61562" s="115"/>
    </row>
    <row r="61563" spans="1:6" ht="15.75" customHeight="1">
      <c r="A61563" s="106">
        <v>188018</v>
      </c>
      <c r="B61563" s="115">
        <v>44365.956498381878</v>
      </c>
      <c r="C61563" s="106">
        <v>251678</v>
      </c>
      <c r="D61563" s="106">
        <v>83655</v>
      </c>
      <c r="E61563" s="106" t="str">
        <f>VLOOKUP(C61563,Подписчики!A:C,2,0)</f>
        <v>UTC+0</v>
      </c>
      <c r="F61563" s="115"/>
    </row>
    <row r="61564" spans="1:6" ht="15.75" customHeight="1">
      <c r="A61564" s="106">
        <v>188023</v>
      </c>
      <c r="B61564" s="115">
        <v>44365.958116504851</v>
      </c>
      <c r="C61564" s="106">
        <v>105937</v>
      </c>
      <c r="D61564" s="106">
        <v>204394</v>
      </c>
      <c r="E61564" s="106" t="str">
        <f>VLOOKUP(C61564,Подписчики!A:C,2,0)</f>
        <v>UTC-4</v>
      </c>
      <c r="F61564" s="115"/>
    </row>
    <row r="61565" spans="1:6" ht="15.75" customHeight="1">
      <c r="A61565" s="106">
        <v>188027</v>
      </c>
      <c r="B61565" s="115">
        <v>44365.958116504851</v>
      </c>
      <c r="C61565" s="106">
        <v>335516</v>
      </c>
      <c r="D61565" s="106">
        <v>250679</v>
      </c>
      <c r="E61565" s="106" t="str">
        <f>VLOOKUP(C61565,Подписчики!A:C,2,0)</f>
        <v>UTC+0</v>
      </c>
      <c r="F61565" s="115"/>
    </row>
    <row r="61566" spans="1:6" ht="15.75" customHeight="1">
      <c r="A61566" s="106">
        <v>188030</v>
      </c>
      <c r="B61566" s="115">
        <v>44365.958333333336</v>
      </c>
      <c r="C61566" s="106">
        <v>96471</v>
      </c>
      <c r="D61566" s="106">
        <v>104958</v>
      </c>
      <c r="E61566" s="106" t="str">
        <f>VLOOKUP(C61566,Подписчики!A:C,2,0)</f>
        <v>UTC+1</v>
      </c>
      <c r="F61566" s="115"/>
    </row>
    <row r="61567" spans="1:6" ht="15.75" customHeight="1">
      <c r="A61567" s="106">
        <v>188031</v>
      </c>
      <c r="B61567" s="115">
        <v>44365.958521035602</v>
      </c>
      <c r="C61567" s="106">
        <v>134356</v>
      </c>
      <c r="D61567" s="106">
        <v>182841</v>
      </c>
      <c r="E61567" s="106" t="str">
        <f>VLOOKUP(C61567,Подписчики!A:C,2,0)</f>
        <v>UTC+1</v>
      </c>
      <c r="F61567" s="115"/>
    </row>
    <row r="61568" spans="1:6" ht="15.75" customHeight="1">
      <c r="A61568" s="106">
        <v>188035</v>
      </c>
      <c r="B61568" s="115">
        <v>44365.958925566338</v>
      </c>
      <c r="C61568" s="106">
        <v>170566</v>
      </c>
      <c r="D61568" s="106">
        <v>65828</v>
      </c>
      <c r="E61568" s="106" t="str">
        <f>VLOOKUP(C61568,Подписчики!A:C,2,0)</f>
        <v>UTC+2</v>
      </c>
      <c r="F61568" s="115"/>
    </row>
    <row r="61569" spans="1:6" ht="15.75" customHeight="1">
      <c r="A61569" s="106">
        <v>188036</v>
      </c>
      <c r="B61569" s="115">
        <v>44365.959330097088</v>
      </c>
      <c r="C61569" s="106">
        <v>1923</v>
      </c>
      <c r="D61569" s="106">
        <v>5151</v>
      </c>
      <c r="E61569" s="106" t="str">
        <f>VLOOKUP(C61569,Подписчики!A:C,2,0)</f>
        <v>UTC+3</v>
      </c>
      <c r="F61569" s="115"/>
    </row>
    <row r="61570" spans="1:6" ht="15.75" customHeight="1">
      <c r="A61570" s="106">
        <v>188037</v>
      </c>
      <c r="B61570" s="115">
        <v>44365.960139158582</v>
      </c>
      <c r="C61570" s="106">
        <v>200912</v>
      </c>
      <c r="D61570" s="106">
        <v>179296</v>
      </c>
      <c r="E61570" s="106" t="str">
        <f>VLOOKUP(C61570,Подписчики!A:C,2,0)</f>
        <v>UTC+1</v>
      </c>
      <c r="F61570" s="115"/>
    </row>
    <row r="61571" spans="1:6" ht="15.75" customHeight="1">
      <c r="A61571" s="106">
        <v>188042</v>
      </c>
      <c r="B61571" s="115">
        <v>44365.961000000003</v>
      </c>
      <c r="C61571" s="106">
        <v>40739</v>
      </c>
      <c r="D61571" s="106">
        <v>470762</v>
      </c>
      <c r="E61571" s="106" t="str">
        <f>VLOOKUP(C61571,Подписчики!A:C,2,0)</f>
        <v>UTC+12</v>
      </c>
      <c r="F61571" s="115"/>
    </row>
    <row r="61572" spans="1:6" ht="15.75" customHeight="1">
      <c r="A61572" s="106">
        <v>188043</v>
      </c>
      <c r="B61572" s="115">
        <v>44365.961757281555</v>
      </c>
      <c r="C61572" s="106">
        <v>140255</v>
      </c>
      <c r="D61572" s="106">
        <v>267917</v>
      </c>
      <c r="E61572" s="106" t="str">
        <f>VLOOKUP(C61572,Подписчики!A:C,2,0)</f>
        <v>UTC+1</v>
      </c>
      <c r="F61572" s="115"/>
    </row>
    <row r="61573" spans="1:6" ht="15.75" customHeight="1">
      <c r="A61573" s="106">
        <v>188044</v>
      </c>
      <c r="B61573" s="115">
        <v>44365.963375404535</v>
      </c>
      <c r="C61573" s="106">
        <v>120049</v>
      </c>
      <c r="D61573" s="106">
        <v>95024</v>
      </c>
      <c r="E61573" s="106" t="str">
        <f>VLOOKUP(C61573,Подписчики!A:C,2,0)</f>
        <v>UTC+1</v>
      </c>
      <c r="F61573" s="115"/>
    </row>
    <row r="61574" spans="1:6" ht="15.75" customHeight="1">
      <c r="A61574" s="106">
        <v>188045</v>
      </c>
      <c r="B61574" s="115">
        <v>44365.963779935271</v>
      </c>
      <c r="C61574" s="106">
        <v>150466</v>
      </c>
      <c r="D61574" s="106">
        <v>347008</v>
      </c>
      <c r="E61574" s="106" t="str">
        <f>VLOOKUP(C61574,Подписчики!A:C,2,0)</f>
        <v>UTC+2</v>
      </c>
      <c r="F61574" s="115"/>
    </row>
    <row r="61575" spans="1:6" ht="15.75" customHeight="1">
      <c r="A61575" s="106">
        <v>188047</v>
      </c>
      <c r="B61575" s="115">
        <v>44365.963779935271</v>
      </c>
      <c r="C61575" s="106">
        <v>313717</v>
      </c>
      <c r="D61575" s="106">
        <v>104581</v>
      </c>
      <c r="E61575" s="106" t="str">
        <f>VLOOKUP(C61575,Подписчики!A:C,2,0)</f>
        <v>UTC+2</v>
      </c>
      <c r="F61575" s="115"/>
    </row>
    <row r="61576" spans="1:6" ht="15.75" customHeight="1">
      <c r="A61576" s="106">
        <v>188049</v>
      </c>
      <c r="B61576" s="115">
        <v>44365.965333333334</v>
      </c>
      <c r="C61576" s="106">
        <v>189900</v>
      </c>
      <c r="D61576" s="106">
        <v>95092</v>
      </c>
      <c r="E61576" s="106" t="str">
        <f>VLOOKUP(C61576,Подписчики!A:C,2,0)</f>
        <v>UTC-8</v>
      </c>
      <c r="F61576" s="115"/>
    </row>
    <row r="61577" spans="1:6" ht="15.75" customHeight="1">
      <c r="A61577" s="106">
        <v>188054</v>
      </c>
      <c r="B61577" s="115">
        <v>44365.966207119738</v>
      </c>
      <c r="C61577" s="106">
        <v>60217</v>
      </c>
      <c r="D61577" s="106">
        <v>224856</v>
      </c>
      <c r="E61577" s="106" t="str">
        <f>VLOOKUP(C61577,Подписчики!A:C,2,0)</f>
        <v>UTC+0</v>
      </c>
      <c r="F61577" s="115"/>
    </row>
    <row r="61578" spans="1:6" ht="15.75" customHeight="1">
      <c r="A61578" s="106">
        <v>188057</v>
      </c>
      <c r="B61578" s="115">
        <v>44365.966207119738</v>
      </c>
      <c r="C61578" s="106">
        <v>269918</v>
      </c>
      <c r="D61578" s="106">
        <v>21760</v>
      </c>
      <c r="E61578" s="106" t="str">
        <f>VLOOKUP(C61578,Подписчики!A:C,2,0)</f>
        <v>UTC+0</v>
      </c>
      <c r="F61578" s="115"/>
    </row>
    <row r="61579" spans="1:6" ht="15.75" customHeight="1">
      <c r="A61579" s="106">
        <v>188062</v>
      </c>
      <c r="B61579" s="115">
        <v>44365.966207119738</v>
      </c>
      <c r="C61579" s="106">
        <v>321297</v>
      </c>
      <c r="D61579" s="106">
        <v>149335</v>
      </c>
      <c r="E61579" s="106" t="str">
        <f>VLOOKUP(C61579,Подписчики!A:C,2,0)</f>
        <v>UTC+0</v>
      </c>
      <c r="F61579" s="115"/>
    </row>
    <row r="61580" spans="1:6" ht="15.75" customHeight="1">
      <c r="A61580" s="106">
        <v>188064</v>
      </c>
      <c r="B61580" s="115">
        <v>44365.967333333334</v>
      </c>
      <c r="C61580" s="106">
        <v>155237</v>
      </c>
      <c r="D61580" s="106">
        <v>158978</v>
      </c>
      <c r="E61580" s="106" t="str">
        <f>VLOOKUP(C61580,Подписчики!A:C,2,0)</f>
        <v>UTC+1</v>
      </c>
      <c r="F61580" s="115"/>
    </row>
    <row r="61581" spans="1:6" ht="15.75" customHeight="1">
      <c r="A61581" s="106">
        <v>188067</v>
      </c>
      <c r="B61581" s="115">
        <v>44365.969847896442</v>
      </c>
      <c r="C61581" s="106">
        <v>171410</v>
      </c>
      <c r="D61581" s="106">
        <v>309553</v>
      </c>
      <c r="E61581" s="106" t="str">
        <f>VLOOKUP(C61581,Подписчики!A:C,2,0)</f>
        <v>UTC+1</v>
      </c>
      <c r="F61581" s="115"/>
    </row>
    <row r="61582" spans="1:6" ht="15.75" customHeight="1">
      <c r="A61582" s="106">
        <v>188068</v>
      </c>
      <c r="B61582" s="115">
        <v>44365.970252427185</v>
      </c>
      <c r="C61582" s="106">
        <v>16217</v>
      </c>
      <c r="D61582" s="106">
        <v>393483</v>
      </c>
      <c r="E61582" s="106" t="str">
        <f>VLOOKUP(C61582,Подписчики!A:C,2,0)</f>
        <v>UTC+2</v>
      </c>
      <c r="F61582" s="115"/>
    </row>
    <row r="61583" spans="1:6" ht="15.75" customHeight="1">
      <c r="A61583" s="106">
        <v>188072</v>
      </c>
      <c r="B61583" s="115">
        <v>44365.971666666665</v>
      </c>
      <c r="C61583" s="106">
        <v>200738</v>
      </c>
      <c r="D61583" s="106">
        <v>223300</v>
      </c>
      <c r="E61583" s="106" t="str">
        <f>VLOOKUP(C61583,Подписчики!A:C,2,0)</f>
        <v>UTC+2</v>
      </c>
      <c r="F61583" s="115"/>
    </row>
    <row r="61584" spans="1:6" ht="15.75" customHeight="1">
      <c r="A61584" s="106">
        <v>188075</v>
      </c>
      <c r="B61584" s="115">
        <v>44365.971870550158</v>
      </c>
      <c r="C61584" s="106">
        <v>18189</v>
      </c>
      <c r="D61584" s="106">
        <v>162939</v>
      </c>
      <c r="E61584" s="106" t="str">
        <f>VLOOKUP(C61584,Подписчики!A:C,2,0)</f>
        <v>UTC+2</v>
      </c>
      <c r="F61584" s="115"/>
    </row>
    <row r="61585" spans="1:6" ht="15.75" customHeight="1">
      <c r="A61585" s="106">
        <v>188076</v>
      </c>
      <c r="B61585" s="115">
        <v>44365.971870550158</v>
      </c>
      <c r="C61585" s="106">
        <v>347819</v>
      </c>
      <c r="D61585" s="106">
        <v>149749</v>
      </c>
      <c r="E61585" s="106" t="str">
        <f>VLOOKUP(C61585,Подписчики!A:C,2,0)</f>
        <v>UTC+2</v>
      </c>
      <c r="F61585" s="115"/>
    </row>
    <row r="61586" spans="1:6" ht="15.75" customHeight="1">
      <c r="A61586" s="106">
        <v>188079</v>
      </c>
      <c r="B61586" s="115">
        <v>44365.973084142395</v>
      </c>
      <c r="C61586" s="106">
        <v>238906</v>
      </c>
      <c r="D61586" s="106">
        <v>349014</v>
      </c>
      <c r="E61586" s="106" t="str">
        <f>VLOOKUP(C61586,Подписчики!A:C,2,0)</f>
        <v>UTC+1</v>
      </c>
      <c r="F61586" s="115"/>
    </row>
    <row r="61587" spans="1:6" ht="15.75" customHeight="1">
      <c r="A61587" s="106">
        <v>188080</v>
      </c>
      <c r="B61587" s="115">
        <v>44365.973084142395</v>
      </c>
      <c r="C61587" s="106">
        <v>342831</v>
      </c>
      <c r="D61587" s="106">
        <v>251574</v>
      </c>
      <c r="E61587" s="106" t="str">
        <f>VLOOKUP(C61587,Подписчики!A:C,2,0)</f>
        <v>UTC+1</v>
      </c>
      <c r="F61587" s="115"/>
    </row>
    <row r="61588" spans="1:6" ht="15.75" customHeight="1">
      <c r="A61588" s="106">
        <v>188081</v>
      </c>
      <c r="B61588" s="115">
        <v>44365.974702265376</v>
      </c>
      <c r="C61588" s="106">
        <v>245529</v>
      </c>
      <c r="D61588" s="106">
        <v>351192</v>
      </c>
      <c r="E61588" s="106" t="str">
        <f>VLOOKUP(C61588,Подписчики!A:C,2,0)</f>
        <v>UTC+1</v>
      </c>
      <c r="F61588" s="115"/>
    </row>
    <row r="61589" spans="1:6" ht="15.75" customHeight="1">
      <c r="A61589" s="106">
        <v>188083</v>
      </c>
      <c r="B61589" s="115">
        <v>44365.974702265376</v>
      </c>
      <c r="C61589" s="106">
        <v>305750</v>
      </c>
      <c r="D61589" s="106">
        <v>308577</v>
      </c>
      <c r="E61589" s="106" t="str">
        <f>VLOOKUP(C61589,Подписчики!A:C,2,0)</f>
        <v>UTC+1</v>
      </c>
      <c r="F61589" s="115"/>
    </row>
    <row r="61590" spans="1:6" ht="15.75" customHeight="1">
      <c r="A61590" s="106">
        <v>188084</v>
      </c>
      <c r="B61590" s="115">
        <v>44365.979152103559</v>
      </c>
      <c r="C61590" s="106">
        <v>163610</v>
      </c>
      <c r="D61590" s="106">
        <v>452568</v>
      </c>
      <c r="E61590" s="106" t="str">
        <f>VLOOKUP(C61590,Подписчики!A:C,2,0)</f>
        <v>UTC+0</v>
      </c>
      <c r="F61590" s="115"/>
    </row>
    <row r="61591" spans="1:6" ht="15.75" customHeight="1">
      <c r="A61591" s="106">
        <v>188086</v>
      </c>
      <c r="B61591" s="115">
        <v>44365.979556634309</v>
      </c>
      <c r="C61591" s="106">
        <v>75109</v>
      </c>
      <c r="D61591" s="106">
        <v>154256</v>
      </c>
      <c r="E61591" s="106" t="str">
        <f>VLOOKUP(C61591,Подписчики!A:C,2,0)</f>
        <v>UTC+1</v>
      </c>
      <c r="F61591" s="115"/>
    </row>
    <row r="61592" spans="1:6" ht="15.75" customHeight="1">
      <c r="A61592" s="106">
        <v>188088</v>
      </c>
      <c r="B61592" s="115">
        <v>44365.980365695796</v>
      </c>
      <c r="C61592" s="106">
        <v>108171</v>
      </c>
      <c r="D61592" s="106">
        <v>250679</v>
      </c>
      <c r="E61592" s="106" t="str">
        <f>VLOOKUP(C61592,Подписчики!A:C,2,0)</f>
        <v>UTC+3</v>
      </c>
      <c r="F61592" s="115"/>
    </row>
    <row r="61593" spans="1:6" ht="15.75" customHeight="1">
      <c r="A61593" s="106">
        <v>188089</v>
      </c>
      <c r="B61593" s="115">
        <v>44365.982388349519</v>
      </c>
      <c r="C61593" s="106">
        <v>110697</v>
      </c>
      <c r="D61593" s="106">
        <v>313585</v>
      </c>
      <c r="E61593" s="106" t="str">
        <f>VLOOKUP(C61593,Подписчики!A:C,2,0)</f>
        <v>UTC-8</v>
      </c>
      <c r="F61593" s="115"/>
    </row>
    <row r="61594" spans="1:6" ht="15.75" customHeight="1">
      <c r="A61594" s="106">
        <v>188094</v>
      </c>
      <c r="B61594" s="115">
        <v>44365.982792880262</v>
      </c>
      <c r="C61594" s="106">
        <v>182517</v>
      </c>
      <c r="D61594" s="106">
        <v>293657</v>
      </c>
      <c r="E61594" s="106" t="str">
        <f>VLOOKUP(C61594,Подписчики!A:C,2,0)</f>
        <v>UTC+1</v>
      </c>
      <c r="F61594" s="115"/>
    </row>
    <row r="61595" spans="1:6" ht="15.75" customHeight="1">
      <c r="A61595" s="106">
        <v>188095</v>
      </c>
      <c r="B61595" s="115">
        <v>44365.985666666667</v>
      </c>
      <c r="C61595" s="106">
        <v>137528</v>
      </c>
      <c r="D61595" s="106">
        <v>238576</v>
      </c>
      <c r="E61595" s="106" t="str">
        <f>VLOOKUP(C61595,Подписчики!A:C,2,0)</f>
        <v>UTC+2</v>
      </c>
      <c r="F61595" s="115"/>
    </row>
    <row r="61596" spans="1:6" ht="15.75" customHeight="1">
      <c r="A61596" s="106">
        <v>188097</v>
      </c>
      <c r="B61596" s="115">
        <v>44365.986666666664</v>
      </c>
      <c r="C61596" s="106">
        <v>107966</v>
      </c>
      <c r="D61596" s="106">
        <v>364601</v>
      </c>
      <c r="E61596" s="106" t="str">
        <f>VLOOKUP(C61596,Подписчики!A:C,2,0)</f>
        <v>UTC+2</v>
      </c>
      <c r="F61596" s="115"/>
    </row>
    <row r="61597" spans="1:6" ht="15.75" customHeight="1">
      <c r="A61597" s="106">
        <v>188100</v>
      </c>
      <c r="B61597" s="115">
        <v>44365.987242718445</v>
      </c>
      <c r="C61597" s="106">
        <v>77554</v>
      </c>
      <c r="D61597" s="106">
        <v>470762</v>
      </c>
      <c r="E61597" s="106" t="str">
        <f>VLOOKUP(C61597,Подписчики!A:C,2,0)</f>
        <v>UTC+0</v>
      </c>
      <c r="F61597" s="115"/>
    </row>
    <row r="61598" spans="1:6" ht="15.75" customHeight="1">
      <c r="A61598" s="106">
        <v>188102</v>
      </c>
      <c r="B61598" s="115">
        <v>44365.987647249196</v>
      </c>
      <c r="C61598" s="106">
        <v>49641</v>
      </c>
      <c r="D61598" s="106">
        <v>269361</v>
      </c>
      <c r="E61598" s="106" t="str">
        <f>VLOOKUP(C61598,Подписчики!A:C,2,0)</f>
        <v>UTC+1</v>
      </c>
      <c r="F61598" s="115"/>
    </row>
    <row r="61599" spans="1:6" ht="15.75" customHeight="1">
      <c r="A61599" s="106">
        <v>188105</v>
      </c>
      <c r="B61599" s="115">
        <v>44365.987999999998</v>
      </c>
      <c r="C61599" s="106">
        <v>164457</v>
      </c>
      <c r="D61599" s="106">
        <v>411922</v>
      </c>
      <c r="E61599" s="106" t="str">
        <f>VLOOKUP(C61599,Подписчики!A:C,2,0)</f>
        <v>UTC+0</v>
      </c>
      <c r="F61599" s="115"/>
    </row>
    <row r="61600" spans="1:6" ht="15.75" customHeight="1">
      <c r="A61600" s="106">
        <v>188107</v>
      </c>
      <c r="B61600" s="115">
        <v>44365.989000000001</v>
      </c>
      <c r="C61600" s="106">
        <v>269546</v>
      </c>
      <c r="D61600" s="106">
        <v>389368</v>
      </c>
      <c r="E61600" s="106" t="str">
        <f>VLOOKUP(C61600,Подписчики!A:C,2,0)</f>
        <v>UTC+0</v>
      </c>
      <c r="F61600" s="115"/>
    </row>
    <row r="61601" spans="1:6" ht="15.75" customHeight="1">
      <c r="A61601" s="106">
        <v>188108</v>
      </c>
      <c r="B61601" s="115">
        <v>44365.990478964399</v>
      </c>
      <c r="C61601" s="106">
        <v>209958</v>
      </c>
      <c r="D61601" s="106">
        <v>266342</v>
      </c>
      <c r="E61601" s="106" t="str">
        <f>VLOOKUP(C61601,Подписчики!A:C,2,0)</f>
        <v>UTC-4</v>
      </c>
      <c r="F61601" s="115"/>
    </row>
    <row r="61602" spans="1:6" ht="15.75" customHeight="1">
      <c r="A61602" s="106">
        <v>188109</v>
      </c>
      <c r="B61602" s="115">
        <v>44365.990478964399</v>
      </c>
      <c r="C61602" s="106">
        <v>329124</v>
      </c>
      <c r="D61602" s="106">
        <v>21760</v>
      </c>
      <c r="E61602" s="106" t="str">
        <f>VLOOKUP(C61602,Подписчики!A:C,2,0)</f>
        <v>UTC+0</v>
      </c>
      <c r="F61602" s="115"/>
    </row>
    <row r="61603" spans="1:6" ht="15.75" customHeight="1">
      <c r="A61603" s="106">
        <v>188112</v>
      </c>
      <c r="B61603" s="115">
        <v>44365.994928802589</v>
      </c>
      <c r="C61603" s="106">
        <v>104770</v>
      </c>
      <c r="D61603" s="106">
        <v>320620</v>
      </c>
      <c r="E61603" s="106" t="str">
        <f>VLOOKUP(C61603,Подписчики!A:C,2,0)</f>
        <v>UTC-5</v>
      </c>
      <c r="F61603" s="115"/>
    </row>
    <row r="61604" spans="1:6" ht="15.75" customHeight="1">
      <c r="A61604" s="106">
        <v>188113</v>
      </c>
      <c r="B61604" s="115">
        <v>44365.995333333332</v>
      </c>
      <c r="C61604" s="106">
        <v>266500</v>
      </c>
      <c r="D61604" s="106">
        <v>104958</v>
      </c>
      <c r="E61604" s="106" t="str">
        <f>VLOOKUP(C61604,Подписчики!A:C,2,0)</f>
        <v>UTC+0</v>
      </c>
      <c r="F61604" s="115"/>
    </row>
    <row r="61605" spans="1:6" ht="15.75" customHeight="1">
      <c r="A61605" s="106">
        <v>188116</v>
      </c>
      <c r="B61605" s="115">
        <v>44365.995737864076</v>
      </c>
      <c r="C61605" s="106">
        <v>91864</v>
      </c>
      <c r="D61605" s="106">
        <v>411922</v>
      </c>
      <c r="E61605" s="106" t="str">
        <f>VLOOKUP(C61605,Подписчики!A:C,2,0)</f>
        <v>UTC-3</v>
      </c>
      <c r="F61605" s="115"/>
    </row>
    <row r="61606" spans="1:6" ht="15.75" customHeight="1">
      <c r="A61606" s="106">
        <v>188117</v>
      </c>
      <c r="B61606" s="115">
        <v>44365.995737864083</v>
      </c>
      <c r="C61606" s="106">
        <v>5901</v>
      </c>
      <c r="D61606" s="106">
        <v>158978</v>
      </c>
      <c r="E61606" s="106" t="str">
        <f>VLOOKUP(C61606,Подписчики!A:C,2,0)</f>
        <v>UTC+1</v>
      </c>
      <c r="F61606" s="115"/>
    </row>
    <row r="61607" spans="1:6" ht="15.75" customHeight="1">
      <c r="A61607" s="106">
        <v>188118</v>
      </c>
      <c r="B61607" s="115">
        <v>44365.997000000003</v>
      </c>
      <c r="C61607" s="106">
        <v>307622</v>
      </c>
      <c r="D61607" s="106">
        <v>154256</v>
      </c>
      <c r="E61607" s="106" t="str">
        <f>VLOOKUP(C61607,Подписчики!A:C,2,0)</f>
        <v>UTC+3</v>
      </c>
      <c r="F61607" s="115"/>
    </row>
    <row r="61608" spans="1:6" ht="15.75" customHeight="1">
      <c r="A61608" s="106">
        <v>188123</v>
      </c>
      <c r="B61608" s="115">
        <v>44366.000187702266</v>
      </c>
      <c r="C61608" s="106">
        <v>196741</v>
      </c>
      <c r="D61608" s="106">
        <v>466283</v>
      </c>
      <c r="E61608" s="106" t="str">
        <f>VLOOKUP(C61608,Подписчики!A:C,2,0)</f>
        <v>UTC+0</v>
      </c>
      <c r="F61608" s="115"/>
    </row>
    <row r="61609" spans="1:6" ht="15.75" customHeight="1">
      <c r="A61609" s="106">
        <v>188128</v>
      </c>
      <c r="B61609" s="115">
        <v>44366.000335703604</v>
      </c>
      <c r="C61609" s="106">
        <v>72473</v>
      </c>
      <c r="D61609" s="106">
        <v>380039</v>
      </c>
      <c r="E61609" s="106" t="str">
        <f>VLOOKUP(C61609,Подписчики!A:C,2,0)</f>
        <v>UTC+2</v>
      </c>
      <c r="F61609" s="115"/>
    </row>
    <row r="61610" spans="1:6" ht="15.75" customHeight="1">
      <c r="A61610" s="106">
        <v>188132</v>
      </c>
      <c r="B61610" s="115">
        <v>44366.000592233009</v>
      </c>
      <c r="C61610" s="106">
        <v>70291</v>
      </c>
      <c r="D61610" s="106">
        <v>347008</v>
      </c>
      <c r="E61610" s="106" t="str">
        <f>VLOOKUP(C61610,Подписчики!A:C,2,0)</f>
        <v>UTC+1</v>
      </c>
      <c r="F61610" s="115"/>
    </row>
    <row r="61611" spans="1:6" ht="15.75" customHeight="1">
      <c r="A61611" s="106">
        <v>188136</v>
      </c>
      <c r="B61611" s="115">
        <v>44366.000946073793</v>
      </c>
      <c r="C61611" s="106">
        <v>9966</v>
      </c>
      <c r="D61611" s="106">
        <v>258219</v>
      </c>
      <c r="E61611" s="106" t="str">
        <f>VLOOKUP(C61611,Подписчики!A:C,2,0)</f>
        <v>UTC+1</v>
      </c>
      <c r="F61611" s="115"/>
    </row>
    <row r="61612" spans="1:6" ht="15.75" customHeight="1">
      <c r="A61612" s="106">
        <v>188137</v>
      </c>
      <c r="B61612" s="115">
        <v>44366.001805825246</v>
      </c>
      <c r="C61612" s="106">
        <v>37505</v>
      </c>
      <c r="D61612" s="106">
        <v>82901</v>
      </c>
      <c r="E61612" s="106" t="str">
        <f>VLOOKUP(C61612,Подписчики!A:C,2,0)</f>
        <v>UTC+0</v>
      </c>
      <c r="F61612" s="115"/>
    </row>
    <row r="61613" spans="1:6" ht="15.75" customHeight="1">
      <c r="A61613" s="106">
        <v>188141</v>
      </c>
      <c r="B61613" s="115">
        <v>44366.002614886725</v>
      </c>
      <c r="C61613" s="106">
        <v>195504</v>
      </c>
      <c r="D61613" s="106">
        <v>127233</v>
      </c>
      <c r="E61613" s="106" t="str">
        <f>VLOOKUP(C61613,Подписчики!A:C,2,0)</f>
        <v>UTC+2</v>
      </c>
      <c r="F61613" s="115"/>
    </row>
    <row r="61614" spans="1:6" ht="15.75" customHeight="1">
      <c r="A61614" s="106">
        <v>188144</v>
      </c>
      <c r="B61614" s="115">
        <v>44366.003112887964</v>
      </c>
      <c r="C61614" s="106">
        <v>89096</v>
      </c>
      <c r="D61614" s="106">
        <v>411922</v>
      </c>
      <c r="E61614" s="106" t="str">
        <f>VLOOKUP(C61614,Подписчики!A:C,2,0)</f>
        <v>UTC+2</v>
      </c>
      <c r="F61614" s="115"/>
    </row>
    <row r="61615" spans="1:6" ht="15.75" customHeight="1">
      <c r="A61615" s="106">
        <v>188146</v>
      </c>
      <c r="B61615" s="115">
        <v>44366.004730368972</v>
      </c>
      <c r="C61615" s="106">
        <v>219314</v>
      </c>
      <c r="D61615" s="106">
        <v>372986</v>
      </c>
      <c r="E61615" s="106" t="str">
        <f>VLOOKUP(C61615,Подписчики!A:C,2,0)</f>
        <v>UTC+1</v>
      </c>
      <c r="F61615" s="115"/>
    </row>
    <row r="61616" spans="1:6" ht="15.75" customHeight="1">
      <c r="A61616" s="106">
        <v>188147</v>
      </c>
      <c r="B61616" s="115">
        <v>44366.006225775935</v>
      </c>
      <c r="C61616" s="106">
        <v>341275</v>
      </c>
      <c r="D61616" s="106">
        <v>411922</v>
      </c>
      <c r="E61616" s="106" t="str">
        <f>VLOOKUP(C61616,Подписчики!A:C,2,0)</f>
        <v>UTC+1</v>
      </c>
      <c r="F61616" s="115"/>
    </row>
    <row r="61617" spans="1:6" ht="15.75" customHeight="1">
      <c r="A61617" s="106">
        <v>188150</v>
      </c>
      <c r="B61617" s="115">
        <v>44366.006958220161</v>
      </c>
      <c r="C61617" s="106">
        <v>18793</v>
      </c>
      <c r="D61617" s="106">
        <v>361955</v>
      </c>
      <c r="E61617" s="106" t="str">
        <f>VLOOKUP(C61617,Подписчики!A:C,2,0)</f>
        <v>UTC-4</v>
      </c>
      <c r="F61617" s="115"/>
    </row>
    <row r="61618" spans="1:6" ht="15.75" customHeight="1">
      <c r="A61618" s="106">
        <v>188151</v>
      </c>
      <c r="B61618" s="115">
        <v>44366.008682847896</v>
      </c>
      <c r="C61618" s="106">
        <v>142888</v>
      </c>
      <c r="D61618" s="106">
        <v>250679</v>
      </c>
      <c r="E61618" s="106" t="str">
        <f>VLOOKUP(C61618,Подписчики!A:C,2,0)</f>
        <v>UTC+1</v>
      </c>
      <c r="F61618" s="115"/>
    </row>
    <row r="61619" spans="1:6" ht="15.75" customHeight="1">
      <c r="A61619" s="106">
        <v>188156</v>
      </c>
      <c r="B61619" s="115">
        <v>44366.010010071106</v>
      </c>
      <c r="C61619" s="106">
        <v>220043</v>
      </c>
      <c r="D61619" s="106">
        <v>286726</v>
      </c>
      <c r="E61619" s="106" t="str">
        <f>VLOOKUP(C61619,Подписчики!A:C,2,0)</f>
        <v>UTC+1</v>
      </c>
      <c r="F61619" s="115"/>
    </row>
    <row r="61620" spans="1:6" ht="15.75" customHeight="1">
      <c r="A61620" s="106">
        <v>188161</v>
      </c>
      <c r="B61620" s="115">
        <v>44366.011514563106</v>
      </c>
      <c r="C61620" s="106">
        <v>187110</v>
      </c>
      <c r="D61620" s="106">
        <v>4199</v>
      </c>
      <c r="E61620" s="106" t="str">
        <f>VLOOKUP(C61620,Подписчики!A:C,2,0)</f>
        <v>UTC+0</v>
      </c>
      <c r="F61620" s="115"/>
    </row>
    <row r="61621" spans="1:6" ht="15.75" customHeight="1">
      <c r="A61621" s="106">
        <v>188164</v>
      </c>
      <c r="B61621" s="115">
        <v>44366.011514563106</v>
      </c>
      <c r="C61621" s="106">
        <v>283811</v>
      </c>
      <c r="D61621" s="106">
        <v>8805</v>
      </c>
      <c r="E61621" s="106" t="str">
        <f>VLOOKUP(C61621,Подписчики!A:C,2,0)</f>
        <v>UTC+0</v>
      </c>
      <c r="F61621" s="115"/>
    </row>
    <row r="61622" spans="1:6" ht="15.75" customHeight="1">
      <c r="A61622" s="106">
        <v>188169</v>
      </c>
      <c r="B61622" s="115">
        <v>44366.011919093857</v>
      </c>
      <c r="C61622" s="106">
        <v>173213</v>
      </c>
      <c r="D61622" s="106">
        <v>60239</v>
      </c>
      <c r="E61622" s="106" t="str">
        <f>VLOOKUP(C61622,Подписчики!A:C,2,0)</f>
        <v>UTC+1</v>
      </c>
      <c r="F61622" s="115"/>
    </row>
    <row r="61623" spans="1:6" ht="15.75" customHeight="1">
      <c r="A61623" s="106">
        <v>188172</v>
      </c>
      <c r="B61623" s="115">
        <v>44366.011919093857</v>
      </c>
      <c r="C61623" s="106">
        <v>199217</v>
      </c>
      <c r="D61623" s="106">
        <v>433572</v>
      </c>
      <c r="E61623" s="106" t="str">
        <f>VLOOKUP(C61623,Подписчики!A:C,2,0)</f>
        <v>UTC+1</v>
      </c>
      <c r="F61623" s="115"/>
    </row>
    <row r="61624" spans="1:6" ht="15.75" customHeight="1">
      <c r="A61624" s="106">
        <v>188176</v>
      </c>
      <c r="B61624" s="115">
        <v>44366.012000000002</v>
      </c>
      <c r="C61624" s="106">
        <v>301512</v>
      </c>
      <c r="D61624" s="106">
        <v>145779</v>
      </c>
      <c r="E61624" s="106" t="str">
        <f>VLOOKUP(C61624,Подписчики!A:C,2,0)</f>
        <v>UTC+9</v>
      </c>
      <c r="F61624" s="115"/>
    </row>
    <row r="61625" spans="1:6" ht="15.75" customHeight="1">
      <c r="A61625" s="106">
        <v>188178</v>
      </c>
      <c r="B61625" s="115">
        <v>44366.013092440568</v>
      </c>
      <c r="C61625" s="106">
        <v>295339</v>
      </c>
      <c r="D61625" s="106">
        <v>330333</v>
      </c>
      <c r="E61625" s="106" t="str">
        <f>VLOOKUP(C61625,Подписчики!A:C,2,0)</f>
        <v>UTC-4</v>
      </c>
      <c r="F61625" s="115"/>
    </row>
    <row r="61626" spans="1:6" ht="15.75" customHeight="1">
      <c r="A61626" s="106">
        <v>188182</v>
      </c>
      <c r="B61626" s="115">
        <v>44366.013132686079</v>
      </c>
      <c r="C61626" s="106">
        <v>51040</v>
      </c>
      <c r="D61626" s="106">
        <v>242428</v>
      </c>
      <c r="E61626" s="106" t="str">
        <f>VLOOKUP(C61626,Подписчики!A:C,2,0)</f>
        <v>UTC-4</v>
      </c>
      <c r="F61626" s="115"/>
    </row>
    <row r="61627" spans="1:6" ht="15.75" customHeight="1">
      <c r="A61627" s="106">
        <v>188183</v>
      </c>
      <c r="B61627" s="115">
        <v>44366.01353721683</v>
      </c>
      <c r="C61627" s="106">
        <v>266979</v>
      </c>
      <c r="D61627" s="106">
        <v>328888</v>
      </c>
      <c r="E61627" s="106" t="str">
        <f>VLOOKUP(C61627,Подписчики!A:C,2,0)</f>
        <v>UTC+1</v>
      </c>
      <c r="F61627" s="115"/>
    </row>
    <row r="61628" spans="1:6" ht="15.75" customHeight="1">
      <c r="A61628" s="106">
        <v>188187</v>
      </c>
      <c r="B61628" s="115">
        <v>44366.015045625172</v>
      </c>
      <c r="C61628" s="106">
        <v>117759</v>
      </c>
      <c r="D61628" s="106">
        <v>373415</v>
      </c>
      <c r="E61628" s="106" t="str">
        <f>VLOOKUP(C61628,Подписчики!A:C,2,0)</f>
        <v>UTC+3</v>
      </c>
      <c r="F61628" s="115"/>
    </row>
    <row r="61629" spans="1:6" ht="15.75" customHeight="1">
      <c r="A61629" s="106">
        <v>188190</v>
      </c>
      <c r="B61629" s="115">
        <v>44366.015964401289</v>
      </c>
      <c r="C61629" s="106">
        <v>163055</v>
      </c>
      <c r="D61629" s="106">
        <v>112334</v>
      </c>
      <c r="E61629" s="106" t="str">
        <f>VLOOKUP(C61629,Подписчики!A:C,2,0)</f>
        <v>UTC-1</v>
      </c>
      <c r="F61629" s="115"/>
    </row>
    <row r="61630" spans="1:6" ht="15.75" customHeight="1">
      <c r="A61630" s="106">
        <v>188193</v>
      </c>
      <c r="B61630" s="115">
        <v>44366.016773462783</v>
      </c>
      <c r="C61630" s="106">
        <v>106772</v>
      </c>
      <c r="D61630" s="106">
        <v>105200</v>
      </c>
      <c r="E61630" s="106" t="str">
        <f>VLOOKUP(C61630,Подписчики!A:C,2,0)</f>
        <v>UTC+1</v>
      </c>
      <c r="F61630" s="115"/>
    </row>
    <row r="61631" spans="1:6" ht="15.75" customHeight="1">
      <c r="A61631" s="106">
        <v>188196</v>
      </c>
      <c r="B61631" s="115">
        <v>44366.016773462783</v>
      </c>
      <c r="C61631" s="106">
        <v>174440</v>
      </c>
      <c r="D61631" s="106">
        <v>111368</v>
      </c>
      <c r="E61631" s="106" t="str">
        <f>VLOOKUP(C61631,Подписчики!A:C,2,0)</f>
        <v>UTC+1</v>
      </c>
      <c r="F61631" s="115"/>
    </row>
    <row r="61632" spans="1:6" ht="15.75" customHeight="1">
      <c r="A61632" s="106">
        <v>188198</v>
      </c>
      <c r="B61632" s="115">
        <v>44366.018391585763</v>
      </c>
      <c r="C61632" s="106">
        <v>71149</v>
      </c>
      <c r="D61632" s="106">
        <v>351192</v>
      </c>
      <c r="E61632" s="106" t="str">
        <f>VLOOKUP(C61632,Подписчики!A:C,2,0)</f>
        <v>UTC+1</v>
      </c>
      <c r="F61632" s="115"/>
    </row>
    <row r="61633" spans="1:6" ht="15.75" customHeight="1">
      <c r="A61633" s="106">
        <v>188201</v>
      </c>
      <c r="B61633" s="115">
        <v>44366.018391585763</v>
      </c>
      <c r="C61633" s="106">
        <v>217708</v>
      </c>
      <c r="D61633" s="106">
        <v>300715</v>
      </c>
      <c r="E61633" s="106" t="str">
        <f>VLOOKUP(C61633,Подписчики!A:C,2,0)</f>
        <v>UTC+1</v>
      </c>
      <c r="F61633" s="115"/>
    </row>
    <row r="61634" spans="1:6" ht="15.75" customHeight="1">
      <c r="A61634" s="106">
        <v>188203</v>
      </c>
      <c r="B61634" s="115">
        <v>44366.018796116499</v>
      </c>
      <c r="C61634" s="106">
        <v>14593</v>
      </c>
      <c r="D61634" s="106">
        <v>230507</v>
      </c>
      <c r="E61634" s="106" t="str">
        <f>VLOOKUP(C61634,Подписчики!A:C,2,0)</f>
        <v>UTC+2</v>
      </c>
      <c r="F61634" s="115"/>
    </row>
    <row r="61635" spans="1:6" ht="15.75" customHeight="1">
      <c r="A61635" s="106">
        <v>188208</v>
      </c>
      <c r="B61635" s="115">
        <v>44366.018796116499</v>
      </c>
      <c r="C61635" s="106">
        <v>173531</v>
      </c>
      <c r="D61635" s="106">
        <v>392434</v>
      </c>
      <c r="E61635" s="106" t="str">
        <f>VLOOKUP(C61635,Подписчики!A:C,2,0)</f>
        <v>UTC+2</v>
      </c>
      <c r="F61635" s="115"/>
    </row>
    <row r="61636" spans="1:6" ht="15.75" customHeight="1">
      <c r="A61636" s="106">
        <v>188210</v>
      </c>
      <c r="B61636" s="115">
        <v>44366.019592883087</v>
      </c>
      <c r="C61636" s="106">
        <v>332620</v>
      </c>
      <c r="D61636" s="106">
        <v>347008</v>
      </c>
      <c r="E61636" s="106" t="str">
        <f>VLOOKUP(C61636,Подписчики!A:C,2,0)</f>
        <v>UTC+1</v>
      </c>
      <c r="F61636" s="115"/>
    </row>
    <row r="61637" spans="1:6" ht="15.75" customHeight="1">
      <c r="A61637" s="106">
        <v>188213</v>
      </c>
      <c r="B61637" s="115">
        <v>44366.02041423948</v>
      </c>
      <c r="C61637" s="106">
        <v>264712</v>
      </c>
      <c r="D61637" s="106">
        <v>227775</v>
      </c>
      <c r="E61637" s="106" t="str">
        <f>VLOOKUP(C61637,Подписчики!A:C,2,0)</f>
        <v>UTC+2</v>
      </c>
      <c r="F61637" s="115"/>
    </row>
    <row r="61638" spans="1:6" ht="15.75" customHeight="1">
      <c r="A61638" s="106">
        <v>188217</v>
      </c>
      <c r="B61638" s="115">
        <v>44366.020666666664</v>
      </c>
      <c r="C61638" s="106">
        <v>204159</v>
      </c>
      <c r="D61638" s="106">
        <v>231092</v>
      </c>
      <c r="E61638" s="106" t="str">
        <f>VLOOKUP(C61638,Подписчики!A:C,2,0)</f>
        <v>UTC-4</v>
      </c>
      <c r="F61638" s="115"/>
    </row>
    <row r="61639" spans="1:6" ht="15.75" customHeight="1">
      <c r="A61639" s="106">
        <v>188219</v>
      </c>
      <c r="B61639" s="115">
        <v>44366.021485030673</v>
      </c>
      <c r="C61639" s="106">
        <v>150808</v>
      </c>
      <c r="D61639" s="106">
        <v>445697</v>
      </c>
      <c r="E61639" s="106" t="str">
        <f>VLOOKUP(C61639,Подписчики!A:C,2,0)</f>
        <v>UTC+1</v>
      </c>
      <c r="F61639" s="115"/>
    </row>
    <row r="61640" spans="1:6" ht="15.75" customHeight="1">
      <c r="A61640" s="106">
        <v>188223</v>
      </c>
      <c r="B61640" s="115">
        <v>44366.022436893203</v>
      </c>
      <c r="C61640" s="106">
        <v>11162</v>
      </c>
      <c r="D61640" s="106">
        <v>438887</v>
      </c>
      <c r="E61640" s="106" t="str">
        <f>VLOOKUP(C61640,Подписчики!A:C,2,0)</f>
        <v>UTC-5</v>
      </c>
      <c r="F61640" s="115"/>
    </row>
    <row r="61641" spans="1:6" ht="15.75" customHeight="1">
      <c r="A61641" s="106">
        <v>188226</v>
      </c>
      <c r="B61641" s="115">
        <v>44366.023163548693</v>
      </c>
      <c r="C61641" s="106">
        <v>103123</v>
      </c>
      <c r="D61641" s="106">
        <v>156555</v>
      </c>
      <c r="E61641" s="106" t="str">
        <f>VLOOKUP(C61641,Подписчики!A:C,2,0)</f>
        <v>UTC+1</v>
      </c>
      <c r="F61641" s="115"/>
    </row>
    <row r="61642" spans="1:6" ht="15.75" customHeight="1">
      <c r="A61642" s="106">
        <v>188228</v>
      </c>
      <c r="B61642" s="115">
        <v>44366.023333333338</v>
      </c>
      <c r="C61642" s="106">
        <v>140050</v>
      </c>
      <c r="D61642" s="106">
        <v>21760</v>
      </c>
      <c r="E61642" s="106" t="str">
        <f>VLOOKUP(C61642,Подписчики!A:C,2,0)</f>
        <v>UTC+1</v>
      </c>
      <c r="F61642" s="115"/>
    </row>
    <row r="61643" spans="1:6" ht="15.75" customHeight="1">
      <c r="A61643" s="106">
        <v>188229</v>
      </c>
      <c r="B61643" s="115">
        <v>44366.02648220065</v>
      </c>
      <c r="C61643" s="106">
        <v>177545</v>
      </c>
      <c r="D61643" s="106">
        <v>37644</v>
      </c>
      <c r="E61643" s="106" t="str">
        <f>VLOOKUP(C61643,Подписчики!A:C,2,0)</f>
        <v>UTC+1</v>
      </c>
      <c r="F61643" s="115"/>
    </row>
    <row r="61644" spans="1:6" ht="15.75" customHeight="1">
      <c r="A61644" s="106">
        <v>188232</v>
      </c>
      <c r="B61644" s="115">
        <v>44366.02664265877</v>
      </c>
      <c r="C61644" s="106">
        <v>168576</v>
      </c>
      <c r="D61644" s="106">
        <v>154256</v>
      </c>
      <c r="E61644" s="106" t="str">
        <f>VLOOKUP(C61644,Подписчики!A:C,2,0)</f>
        <v>UTC-7</v>
      </c>
      <c r="F61644" s="115"/>
    </row>
    <row r="61645" spans="1:6" ht="15.75" customHeight="1">
      <c r="A61645" s="106">
        <v>188233</v>
      </c>
      <c r="B61645" s="115">
        <v>44366.029313915853</v>
      </c>
      <c r="C61645" s="106">
        <v>65427</v>
      </c>
      <c r="D61645" s="106">
        <v>247072</v>
      </c>
      <c r="E61645" s="106" t="str">
        <f>VLOOKUP(C61645,Подписчики!A:C,2,0)</f>
        <v>UTC-4</v>
      </c>
      <c r="F61645" s="115"/>
    </row>
    <row r="61646" spans="1:6" ht="15.75" customHeight="1">
      <c r="A61646" s="106">
        <v>188237</v>
      </c>
      <c r="B61646" s="115">
        <v>44366.02931391586</v>
      </c>
      <c r="C61646" s="106">
        <v>282943</v>
      </c>
      <c r="D61646" s="106">
        <v>81554</v>
      </c>
      <c r="E61646" s="106" t="str">
        <f>VLOOKUP(C61646,Подписчики!A:C,2,0)</f>
        <v>UTC-8</v>
      </c>
      <c r="F61646" s="115"/>
    </row>
    <row r="61647" spans="1:6" ht="15.75" customHeight="1">
      <c r="A61647" s="106">
        <v>188240</v>
      </c>
      <c r="B61647" s="115">
        <v>44366.031159398175</v>
      </c>
      <c r="C61647" s="106">
        <v>182176</v>
      </c>
      <c r="D61647" s="106">
        <v>437686</v>
      </c>
      <c r="E61647" s="106" t="str">
        <f>VLOOKUP(C61647,Подписчики!A:C,2,0)</f>
        <v>UTC+2</v>
      </c>
      <c r="F61647" s="115"/>
    </row>
    <row r="61648" spans="1:6" ht="15.75" customHeight="1">
      <c r="A61648" s="106">
        <v>188245</v>
      </c>
      <c r="B61648" s="115">
        <v>44366.031678212836</v>
      </c>
      <c r="C61648" s="106">
        <v>31504</v>
      </c>
      <c r="D61648" s="106">
        <v>122902</v>
      </c>
      <c r="E61648" s="106" t="str">
        <f>VLOOKUP(C61648,Подписчики!A:C,2,0)</f>
        <v>UTC+3</v>
      </c>
      <c r="F61648" s="115"/>
    </row>
    <row r="61649" spans="1:6" ht="15.75" customHeight="1">
      <c r="A61649" s="106">
        <v>188246</v>
      </c>
      <c r="B61649" s="115">
        <v>44366.032593768119</v>
      </c>
      <c r="C61649" s="106">
        <v>328637</v>
      </c>
      <c r="D61649" s="106">
        <v>78273</v>
      </c>
      <c r="E61649" s="106" t="str">
        <f>VLOOKUP(C61649,Подписчики!A:C,2,0)</f>
        <v>UTC+1</v>
      </c>
      <c r="F61649" s="115"/>
    </row>
    <row r="61650" spans="1:6" ht="15.75" customHeight="1">
      <c r="A61650" s="106">
        <v>188247</v>
      </c>
      <c r="B61650" s="115">
        <v>44366.032746360666</v>
      </c>
      <c r="C61650" s="106">
        <v>61579</v>
      </c>
      <c r="D61650" s="106">
        <v>180863</v>
      </c>
      <c r="E61650" s="106" t="str">
        <f>VLOOKUP(C61650,Подписчики!A:C,2,0)</f>
        <v>UTC+3</v>
      </c>
      <c r="F61650" s="115"/>
    </row>
    <row r="61651" spans="1:6" ht="15.75" customHeight="1">
      <c r="A61651" s="106">
        <v>188251</v>
      </c>
      <c r="B61651" s="115">
        <v>44366.032959990232</v>
      </c>
      <c r="C61651" s="106">
        <v>326448</v>
      </c>
      <c r="D61651" s="106">
        <v>111368</v>
      </c>
      <c r="E61651" s="106" t="str">
        <f>VLOOKUP(C61651,Подписчики!A:C,2,0)</f>
        <v>UTC+2</v>
      </c>
      <c r="F61651" s="115"/>
    </row>
    <row r="61652" spans="1:6" ht="15.75" customHeight="1">
      <c r="A61652" s="106">
        <v>188254</v>
      </c>
      <c r="B61652" s="115">
        <v>44366.034666666666</v>
      </c>
      <c r="C61652" s="106">
        <v>185180</v>
      </c>
      <c r="D61652" s="106">
        <v>17150</v>
      </c>
      <c r="E61652" s="106" t="str">
        <f>VLOOKUP(C61652,Подписчики!A:C,2,0)</f>
        <v>UTC+2</v>
      </c>
      <c r="F61652" s="115"/>
    </row>
    <row r="61653" spans="1:6" ht="15.75" customHeight="1">
      <c r="A61653" s="106">
        <v>188259</v>
      </c>
      <c r="B61653" s="115">
        <v>44366.035218359939</v>
      </c>
      <c r="C61653" s="106">
        <v>180388</v>
      </c>
      <c r="D61653" s="106">
        <v>251150</v>
      </c>
      <c r="E61653" s="106" t="str">
        <f>VLOOKUP(C61653,Подписчики!A:C,2,0)</f>
        <v>UTC+1</v>
      </c>
      <c r="F61653" s="115"/>
    </row>
    <row r="61654" spans="1:6" ht="15.75" customHeight="1">
      <c r="A61654" s="106">
        <v>188260</v>
      </c>
      <c r="B61654" s="115">
        <v>44366.036333333337</v>
      </c>
      <c r="C61654" s="106">
        <v>178432</v>
      </c>
      <c r="D61654" s="106">
        <v>21992</v>
      </c>
      <c r="E61654" s="106" t="str">
        <f>VLOOKUP(C61654,Подписчики!A:C,2,0)</f>
        <v>UTC+1</v>
      </c>
      <c r="F61654" s="115"/>
    </row>
    <row r="61655" spans="1:6" ht="15.75" customHeight="1">
      <c r="A61655" s="106">
        <v>188263</v>
      </c>
      <c r="B61655" s="115">
        <v>44366.037293618581</v>
      </c>
      <c r="C61655" s="106">
        <v>31348</v>
      </c>
      <c r="D61655" s="106">
        <v>249762</v>
      </c>
      <c r="E61655" s="106" t="str">
        <f>VLOOKUP(C61655,Подписчики!A:C,2,0)</f>
        <v>UTC+3</v>
      </c>
      <c r="F61655" s="115"/>
    </row>
    <row r="61656" spans="1:6" ht="15.75" customHeight="1">
      <c r="A61656" s="106">
        <v>188266</v>
      </c>
      <c r="B61656" s="115">
        <v>44366.038575395978</v>
      </c>
      <c r="C61656" s="106">
        <v>267179</v>
      </c>
      <c r="D61656" s="106">
        <v>396686</v>
      </c>
      <c r="E61656" s="106" t="str">
        <f>VLOOKUP(C61656,Подписчики!A:C,2,0)</f>
        <v>UTC+1</v>
      </c>
      <c r="F61656" s="115"/>
    </row>
    <row r="61657" spans="1:6" ht="15.75" customHeight="1">
      <c r="A61657" s="106">
        <v>188267</v>
      </c>
      <c r="B61657" s="115">
        <v>44366.039427184463</v>
      </c>
      <c r="C61657" s="106">
        <v>211714</v>
      </c>
      <c r="D61657" s="106">
        <v>227775</v>
      </c>
      <c r="E61657" s="106" t="str">
        <f>VLOOKUP(C61657,Подписчики!A:C,2,0)</f>
        <v>UTC-3</v>
      </c>
      <c r="F61657" s="115"/>
    </row>
    <row r="61658" spans="1:6" ht="15.75" customHeight="1">
      <c r="A61658" s="106">
        <v>188270</v>
      </c>
      <c r="B61658" s="115">
        <v>44366.039887691884</v>
      </c>
      <c r="C61658" s="106">
        <v>52025</v>
      </c>
      <c r="D61658" s="106">
        <v>230507</v>
      </c>
      <c r="E61658" s="106" t="str">
        <f>VLOOKUP(C61658,Подписчики!A:C,2,0)</f>
        <v>UTC+0</v>
      </c>
      <c r="F61658" s="115"/>
    </row>
    <row r="61659" spans="1:6" ht="15.75" customHeight="1">
      <c r="A61659" s="106">
        <v>188275</v>
      </c>
      <c r="B61659" s="115">
        <v>44366.040589617602</v>
      </c>
      <c r="C61659" s="106">
        <v>277953</v>
      </c>
      <c r="D61659" s="106">
        <v>324859</v>
      </c>
      <c r="E61659" s="106" t="str">
        <f>VLOOKUP(C61659,Подписчики!A:C,2,0)</f>
        <v>UTC+7</v>
      </c>
      <c r="F61659" s="115"/>
    </row>
    <row r="61660" spans="1:6" ht="15.75" customHeight="1">
      <c r="A61660" s="106">
        <v>188279</v>
      </c>
      <c r="B61660" s="115">
        <v>44366.040666666668</v>
      </c>
      <c r="C61660" s="106">
        <v>192558</v>
      </c>
      <c r="D61660" s="106">
        <v>347393</v>
      </c>
      <c r="E61660" s="106" t="str">
        <f>VLOOKUP(C61660,Подписчики!A:C,2,0)</f>
        <v>UTC+5</v>
      </c>
      <c r="F61660" s="115"/>
    </row>
    <row r="61661" spans="1:6" ht="15.75" customHeight="1">
      <c r="A61661" s="106">
        <v>188283</v>
      </c>
      <c r="B61661" s="115">
        <v>44366.040986358224</v>
      </c>
      <c r="C61661" s="106">
        <v>269538</v>
      </c>
      <c r="D61661" s="106">
        <v>345977</v>
      </c>
      <c r="E61661" s="106" t="str">
        <f>VLOOKUP(C61661,Подписчики!A:C,2,0)</f>
        <v>UTC+0</v>
      </c>
      <c r="F61661" s="115"/>
    </row>
    <row r="61662" spans="1:6" ht="15.75" customHeight="1">
      <c r="A61662" s="106">
        <v>188288</v>
      </c>
      <c r="B61662" s="115">
        <v>44366.042756431772</v>
      </c>
      <c r="C61662" s="106">
        <v>53341</v>
      </c>
      <c r="D61662" s="106">
        <v>184941</v>
      </c>
      <c r="E61662" s="106" t="str">
        <f>VLOOKUP(C61662,Подписчики!A:C,2,0)</f>
        <v>UTC+1</v>
      </c>
      <c r="F61662" s="115"/>
    </row>
    <row r="61663" spans="1:6" ht="15.75" customHeight="1">
      <c r="A61663" s="106">
        <v>188291</v>
      </c>
      <c r="B61663" s="115">
        <v>44366.043610950044</v>
      </c>
      <c r="C61663" s="106">
        <v>10830</v>
      </c>
      <c r="D61663" s="106">
        <v>411845</v>
      </c>
      <c r="E61663" s="106" t="str">
        <f>VLOOKUP(C61663,Подписчики!A:C,2,0)</f>
        <v>UTC+3</v>
      </c>
      <c r="F61663" s="115"/>
    </row>
    <row r="61664" spans="1:6" ht="15.75" customHeight="1">
      <c r="A61664" s="106">
        <v>188294</v>
      </c>
      <c r="B61664" s="115">
        <v>44366.044251838743</v>
      </c>
      <c r="C61664" s="106">
        <v>124396</v>
      </c>
      <c r="D61664" s="106">
        <v>241927</v>
      </c>
      <c r="E61664" s="106" t="str">
        <f>VLOOKUP(C61664,Подписчики!A:C,2,0)</f>
        <v>UTC+0</v>
      </c>
      <c r="F61664" s="115"/>
    </row>
    <row r="61665" spans="1:6" ht="15.75" customHeight="1">
      <c r="A61665" s="106">
        <v>188296</v>
      </c>
      <c r="B61665" s="115">
        <v>44366.044281553397</v>
      </c>
      <c r="C61665" s="106">
        <v>3586</v>
      </c>
      <c r="D61665" s="106">
        <v>381626</v>
      </c>
      <c r="E61665" s="106" t="str">
        <f>VLOOKUP(C61665,Подписчики!A:C,2,0)</f>
        <v>UTC+1</v>
      </c>
      <c r="F61665" s="115"/>
    </row>
    <row r="61666" spans="1:6" ht="15.75" customHeight="1">
      <c r="A61666" s="106">
        <v>188300</v>
      </c>
      <c r="B61666" s="115">
        <v>44366.045716727196</v>
      </c>
      <c r="C61666" s="106">
        <v>310361</v>
      </c>
      <c r="D61666" s="106">
        <v>469849</v>
      </c>
      <c r="E61666" s="106" t="str">
        <f>VLOOKUP(C61666,Подписчики!A:C,2,0)</f>
        <v>UTC+2</v>
      </c>
      <c r="F61666" s="115"/>
    </row>
    <row r="61667" spans="1:6" ht="15.75" customHeight="1">
      <c r="A61667" s="106">
        <v>188301</v>
      </c>
      <c r="B61667" s="115">
        <v>44366.046174504838</v>
      </c>
      <c r="C61667" s="106">
        <v>187204</v>
      </c>
      <c r="D61667" s="106">
        <v>347393</v>
      </c>
      <c r="E61667" s="106" t="str">
        <f>VLOOKUP(C61667,Подписчики!A:C,2,0)</f>
        <v>UTC+3</v>
      </c>
      <c r="F61667" s="115"/>
    </row>
    <row r="61668" spans="1:6" ht="15.75" customHeight="1">
      <c r="A61668" s="106">
        <v>188303</v>
      </c>
      <c r="B61668" s="115">
        <v>44366.046205023347</v>
      </c>
      <c r="C61668" s="106">
        <v>268054</v>
      </c>
      <c r="D61668" s="106">
        <v>153893</v>
      </c>
      <c r="E61668" s="106" t="str">
        <f>VLOOKUP(C61668,Подписчики!A:C,2,0)</f>
        <v>UTC+1</v>
      </c>
      <c r="F61668" s="115"/>
    </row>
    <row r="61669" spans="1:6" ht="15.75" customHeight="1">
      <c r="A61669" s="106">
        <v>188306</v>
      </c>
      <c r="B61669" s="115">
        <v>44366.047975096895</v>
      </c>
      <c r="C61669" s="106">
        <v>306958</v>
      </c>
      <c r="D61669" s="106">
        <v>416554</v>
      </c>
      <c r="E61669" s="106" t="str">
        <f>VLOOKUP(C61669,Подписчики!A:C,2,0)</f>
        <v>UTC+0</v>
      </c>
      <c r="F61669" s="115"/>
    </row>
    <row r="61670" spans="1:6" ht="15.75" customHeight="1">
      <c r="A61670" s="106">
        <v>188311</v>
      </c>
      <c r="B61670" s="115">
        <v>44366.048127689442</v>
      </c>
      <c r="C61670" s="106">
        <v>147420</v>
      </c>
      <c r="D61670" s="106">
        <v>411922</v>
      </c>
      <c r="E61670" s="106" t="str">
        <f>VLOOKUP(C61670,Подписчики!A:C,2,0)</f>
        <v>UTC+1</v>
      </c>
      <c r="F61670" s="115"/>
    </row>
    <row r="61671" spans="1:6" ht="15.75" customHeight="1">
      <c r="A61671" s="106">
        <v>188313</v>
      </c>
      <c r="B61671" s="115">
        <v>44366.048333333332</v>
      </c>
      <c r="C61671" s="106">
        <v>264067</v>
      </c>
      <c r="D61671" s="106">
        <v>230507</v>
      </c>
      <c r="E61671" s="106" t="str">
        <f>VLOOKUP(C61671,Подписчики!A:C,2,0)</f>
        <v>UTC+1</v>
      </c>
      <c r="F61671" s="115"/>
    </row>
    <row r="61672" spans="1:6" ht="15.75" customHeight="1">
      <c r="A61672" s="106">
        <v>188317</v>
      </c>
      <c r="B61672" s="115">
        <v>44366.048677022613</v>
      </c>
      <c r="C61672" s="106">
        <v>34362</v>
      </c>
      <c r="D61672" s="106">
        <v>112334</v>
      </c>
      <c r="E61672" s="106" t="str">
        <f>VLOOKUP(C61672,Подписчики!A:C,2,0)</f>
        <v>UTC+3</v>
      </c>
      <c r="F61672" s="115"/>
    </row>
    <row r="61673" spans="1:6" ht="15.75" customHeight="1">
      <c r="A61673" s="106">
        <v>188321</v>
      </c>
      <c r="B61673" s="115">
        <v>44366.05</v>
      </c>
      <c r="C61673" s="106">
        <v>67397</v>
      </c>
      <c r="D61673" s="106">
        <v>250679</v>
      </c>
      <c r="E61673" s="106" t="str">
        <f>VLOOKUP(C61673,Подписчики!A:C,2,0)</f>
        <v>UTC+0</v>
      </c>
      <c r="F61673" s="115"/>
    </row>
    <row r="61674" spans="1:6" ht="15.75" customHeight="1">
      <c r="A61674" s="106">
        <v>188326</v>
      </c>
      <c r="B61674" s="115">
        <v>44366.053333333337</v>
      </c>
      <c r="C61674" s="106">
        <v>237693</v>
      </c>
      <c r="D61674" s="106">
        <v>95024</v>
      </c>
      <c r="E61674" s="106" t="str">
        <f>VLOOKUP(C61674,Подписчики!A:C,2,0)</f>
        <v>UTC+1</v>
      </c>
      <c r="F61674" s="115"/>
    </row>
    <row r="61675" spans="1:6" ht="15.75" customHeight="1">
      <c r="A61675" s="106">
        <v>188327</v>
      </c>
      <c r="B61675" s="115">
        <v>44366.054261909849</v>
      </c>
      <c r="C61675" s="106">
        <v>192442</v>
      </c>
      <c r="D61675" s="106">
        <v>347008</v>
      </c>
      <c r="E61675" s="106" t="str">
        <f>VLOOKUP(C61675,Подписчики!A:C,2,0)</f>
        <v>UTC+1</v>
      </c>
      <c r="F61675" s="115"/>
    </row>
    <row r="61676" spans="1:6" ht="15.75" customHeight="1">
      <c r="A61676" s="106">
        <v>188331</v>
      </c>
      <c r="B61676" s="115">
        <v>44366.054658650472</v>
      </c>
      <c r="C61676" s="106">
        <v>31522</v>
      </c>
      <c r="D61676" s="106">
        <v>118549</v>
      </c>
      <c r="E61676" s="106" t="str">
        <f>VLOOKUP(C61676,Подписчики!A:C,2,0)</f>
        <v>UTC+2</v>
      </c>
      <c r="F61676" s="115"/>
    </row>
    <row r="61677" spans="1:6" ht="15.75" customHeight="1">
      <c r="A61677" s="106">
        <v>188335</v>
      </c>
      <c r="B61677" s="115">
        <v>44366.056822006474</v>
      </c>
      <c r="C61677" s="106">
        <v>287706</v>
      </c>
      <c r="D61677" s="106">
        <v>304128</v>
      </c>
      <c r="E61677" s="106" t="str">
        <f>VLOOKUP(C61677,Подписчики!A:C,2,0)</f>
        <v>UTC+0</v>
      </c>
      <c r="F61677" s="115"/>
    </row>
    <row r="61678" spans="1:6" ht="15.75" customHeight="1">
      <c r="A61678" s="106">
        <v>188338</v>
      </c>
      <c r="B61678" s="115">
        <v>44366.057222205265</v>
      </c>
      <c r="C61678" s="106">
        <v>255951</v>
      </c>
      <c r="D61678" s="106">
        <v>250679</v>
      </c>
      <c r="E61678" s="106" t="str">
        <f>VLOOKUP(C61678,Подписчики!A:C,2,0)</f>
        <v>UTC+2</v>
      </c>
      <c r="F61678" s="115"/>
    </row>
    <row r="61679" spans="1:6" ht="15.75" customHeight="1">
      <c r="A61679" s="106">
        <v>188342</v>
      </c>
      <c r="B61679" s="115">
        <v>44366.057374797812</v>
      </c>
      <c r="C61679" s="106">
        <v>209822</v>
      </c>
      <c r="D61679" s="106">
        <v>57103</v>
      </c>
      <c r="E61679" s="106" t="str">
        <f>VLOOKUP(C61679,Подписчики!A:C,2,0)</f>
        <v>UTC+1</v>
      </c>
      <c r="F61679" s="115"/>
    </row>
    <row r="61680" spans="1:6" ht="15.75" customHeight="1">
      <c r="A61680" s="106">
        <v>188346</v>
      </c>
      <c r="B61680" s="115">
        <v>44366.057741019926</v>
      </c>
      <c r="C61680" s="106">
        <v>164339</v>
      </c>
      <c r="D61680" s="106">
        <v>347008</v>
      </c>
      <c r="E61680" s="106" t="str">
        <f>VLOOKUP(C61680,Подписчики!A:C,2,0)</f>
        <v>UTC+0</v>
      </c>
      <c r="F61680" s="115"/>
    </row>
    <row r="61681" spans="1:6" ht="15.75" customHeight="1">
      <c r="A61681" s="106">
        <v>188350</v>
      </c>
      <c r="B61681" s="115">
        <v>44366.057771538435</v>
      </c>
      <c r="C61681" s="106">
        <v>87761</v>
      </c>
      <c r="D61681" s="106">
        <v>154374</v>
      </c>
      <c r="E61681" s="106" t="str">
        <f>VLOOKUP(C61681,Подписчики!A:C,2,0)</f>
        <v>UTC+0</v>
      </c>
      <c r="F61681" s="115"/>
    </row>
    <row r="61682" spans="1:6" ht="15.75" customHeight="1">
      <c r="A61682" s="106">
        <v>188355</v>
      </c>
      <c r="B61682" s="115">
        <v>44366.058333333334</v>
      </c>
      <c r="C61682" s="106">
        <v>270597</v>
      </c>
      <c r="D61682" s="106">
        <v>472712</v>
      </c>
      <c r="E61682" s="106" t="str">
        <f>VLOOKUP(C61682,Подписчики!A:C,2,0)</f>
        <v>UTC-8</v>
      </c>
      <c r="F61682" s="115"/>
    </row>
    <row r="61683" spans="1:6" ht="15.75" customHeight="1">
      <c r="A61683" s="106">
        <v>188356</v>
      </c>
      <c r="B61683" s="115">
        <v>44366.058440129447</v>
      </c>
      <c r="C61683" s="106">
        <v>335194</v>
      </c>
      <c r="D61683" s="106">
        <v>122982</v>
      </c>
      <c r="E61683" s="106" t="str">
        <f>VLOOKUP(C61683,Подписчики!A:C,2,0)</f>
        <v>UTC+0</v>
      </c>
      <c r="F61683" s="115"/>
    </row>
    <row r="61684" spans="1:6" ht="15.75" customHeight="1">
      <c r="A61684" s="106">
        <v>188357</v>
      </c>
      <c r="B61684" s="115">
        <v>44366.060462783171</v>
      </c>
      <c r="C61684" s="106">
        <v>270816</v>
      </c>
      <c r="D61684" s="106">
        <v>196974</v>
      </c>
      <c r="E61684" s="106" t="str">
        <f>VLOOKUP(C61684,Подписчики!A:C,2,0)</f>
        <v>UTC+1</v>
      </c>
      <c r="F61684" s="115"/>
    </row>
    <row r="61685" spans="1:6" ht="15.75" customHeight="1">
      <c r="A61685" s="106">
        <v>188359</v>
      </c>
      <c r="B61685" s="115">
        <v>44366.061676375408</v>
      </c>
      <c r="C61685" s="106">
        <v>93158</v>
      </c>
      <c r="D61685" s="106">
        <v>433596</v>
      </c>
      <c r="E61685" s="106" t="str">
        <f>VLOOKUP(C61685,Подписчики!A:C,2,0)</f>
        <v>UTC-8</v>
      </c>
      <c r="F61685" s="115"/>
    </row>
    <row r="61686" spans="1:6" ht="15.75" customHeight="1">
      <c r="A61686" s="106">
        <v>188360</v>
      </c>
      <c r="B61686" s="115">
        <v>44366.065034943691</v>
      </c>
      <c r="C61686" s="106">
        <v>223058</v>
      </c>
      <c r="D61686" s="106">
        <v>241927</v>
      </c>
      <c r="E61686" s="106" t="str">
        <f>VLOOKUP(C61686,Подписчики!A:C,2,0)</f>
        <v>UTC+0</v>
      </c>
      <c r="F61686" s="115"/>
    </row>
    <row r="61687" spans="1:6" ht="15.75" customHeight="1">
      <c r="A61687" s="106">
        <v>188361</v>
      </c>
      <c r="B61687" s="115">
        <v>44366.065317152104</v>
      </c>
      <c r="C61687" s="106">
        <v>76106</v>
      </c>
      <c r="D61687" s="106">
        <v>118549</v>
      </c>
      <c r="E61687" s="106" t="str">
        <f>VLOOKUP(C61687,Подписчики!A:C,2,0)</f>
        <v>UTC+1</v>
      </c>
      <c r="F61687" s="115"/>
    </row>
    <row r="61688" spans="1:6" ht="15.75" customHeight="1">
      <c r="A61688" s="106">
        <v>188366</v>
      </c>
      <c r="B61688" s="115">
        <v>44366.066347239597</v>
      </c>
      <c r="C61688" s="106">
        <v>2877</v>
      </c>
      <c r="D61688" s="106">
        <v>158978</v>
      </c>
      <c r="E61688" s="106" t="str">
        <f>VLOOKUP(C61688,Подписчики!A:C,2,0)</f>
        <v>UTC+5</v>
      </c>
      <c r="F61688" s="115"/>
    </row>
    <row r="61689" spans="1:6" ht="15.75" customHeight="1">
      <c r="A61689" s="106">
        <v>188370</v>
      </c>
      <c r="B61689" s="115">
        <v>44366.067567979982</v>
      </c>
      <c r="C61689" s="106">
        <v>80869</v>
      </c>
      <c r="D61689" s="106">
        <v>439981</v>
      </c>
      <c r="E61689" s="106" t="str">
        <f>VLOOKUP(C61689,Подписчики!A:C,2,0)</f>
        <v>UTC+1</v>
      </c>
      <c r="F61689" s="115"/>
    </row>
    <row r="61690" spans="1:6" ht="15.75" customHeight="1">
      <c r="A61690" s="106">
        <v>188375</v>
      </c>
      <c r="B61690" s="115">
        <v>44366.067629017001</v>
      </c>
      <c r="C61690" s="106">
        <v>170659</v>
      </c>
      <c r="D61690" s="106">
        <v>396686</v>
      </c>
      <c r="E61690" s="106" t="str">
        <f>VLOOKUP(C61690,Подписчики!A:C,2,0)</f>
        <v>UTC+0</v>
      </c>
      <c r="F61690" s="115"/>
    </row>
    <row r="61691" spans="1:6" ht="15.75" customHeight="1">
      <c r="A61691" s="106">
        <v>188380</v>
      </c>
      <c r="B61691" s="115">
        <v>44366.067934202096</v>
      </c>
      <c r="C61691" s="106">
        <v>161137</v>
      </c>
      <c r="D61691" s="106">
        <v>395061</v>
      </c>
      <c r="E61691" s="106" t="str">
        <f>VLOOKUP(C61691,Подписчики!A:C,2,0)</f>
        <v>UTC+1</v>
      </c>
      <c r="F61691" s="115"/>
    </row>
    <row r="61692" spans="1:6" ht="15.75" customHeight="1">
      <c r="A61692" s="106">
        <v>188384</v>
      </c>
      <c r="B61692" s="115">
        <v>44366.068391979737</v>
      </c>
      <c r="C61692" s="106">
        <v>261468</v>
      </c>
      <c r="D61692" s="106">
        <v>153893</v>
      </c>
      <c r="E61692" s="106" t="str">
        <f>VLOOKUP(C61692,Подписчики!A:C,2,0)</f>
        <v>UTC+5</v>
      </c>
      <c r="F61692" s="115"/>
    </row>
    <row r="61693" spans="1:6" ht="15.75" customHeight="1">
      <c r="A61693" s="106">
        <v>188386</v>
      </c>
      <c r="B61693" s="115">
        <v>44366.068697164832</v>
      </c>
      <c r="C61693" s="106">
        <v>150603</v>
      </c>
      <c r="D61693" s="106">
        <v>347393</v>
      </c>
      <c r="E61693" s="106" t="str">
        <f>VLOOKUP(C61693,Подписчики!A:C,2,0)</f>
        <v>UTC+2</v>
      </c>
      <c r="F61693" s="115"/>
    </row>
    <row r="61694" spans="1:6" ht="15.75" customHeight="1">
      <c r="A61694" s="106">
        <v>188388</v>
      </c>
      <c r="B61694" s="115">
        <v>44366.068910794398</v>
      </c>
      <c r="C61694" s="106">
        <v>330514</v>
      </c>
      <c r="D61694" s="106">
        <v>158978</v>
      </c>
      <c r="E61694" s="106" t="str">
        <f>VLOOKUP(C61694,Подписчики!A:C,2,0)</f>
        <v>UTC+1</v>
      </c>
      <c r="F61694" s="115"/>
    </row>
    <row r="61695" spans="1:6" ht="15.75" customHeight="1">
      <c r="A61695" s="106">
        <v>188389</v>
      </c>
      <c r="B61695" s="115">
        <v>44366.069333333333</v>
      </c>
      <c r="C61695" s="106">
        <v>124161</v>
      </c>
      <c r="D61695" s="106">
        <v>146139</v>
      </c>
      <c r="E61695" s="106" t="str">
        <f>VLOOKUP(C61695,Подписчики!A:C,2,0)</f>
        <v>UTC+1</v>
      </c>
      <c r="F61695" s="115"/>
    </row>
    <row r="61696" spans="1:6" ht="15.75" customHeight="1">
      <c r="A61696" s="106">
        <v>188390</v>
      </c>
      <c r="B61696" s="115">
        <v>44366.071504867701</v>
      </c>
      <c r="C61696" s="106">
        <v>213300</v>
      </c>
      <c r="D61696" s="106">
        <v>439981</v>
      </c>
      <c r="E61696" s="106" t="str">
        <f>VLOOKUP(C61696,Подписчики!A:C,2,0)</f>
        <v>UTC+5</v>
      </c>
      <c r="F61696" s="115"/>
    </row>
    <row r="61697" spans="1:6" ht="15.75" customHeight="1">
      <c r="A61697" s="106">
        <v>188395</v>
      </c>
      <c r="B61697" s="115">
        <v>44366.071666666663</v>
      </c>
      <c r="C61697" s="106">
        <v>36355</v>
      </c>
      <c r="D61697" s="106">
        <v>439981</v>
      </c>
      <c r="E61697" s="106" t="str">
        <f>VLOOKUP(C61697,Подписчики!A:C,2,0)</f>
        <v>UTC+5</v>
      </c>
      <c r="F61697" s="115"/>
    </row>
    <row r="61698" spans="1:6" ht="15.75" customHeight="1">
      <c r="A61698" s="106">
        <v>188400</v>
      </c>
      <c r="B61698" s="115">
        <v>44366.073003236248</v>
      </c>
      <c r="C61698" s="106">
        <v>159487</v>
      </c>
      <c r="D61698" s="106">
        <v>78227</v>
      </c>
      <c r="E61698" s="106" t="str">
        <f>VLOOKUP(C61698,Подписчики!A:C,2,0)</f>
        <v>UTC-8</v>
      </c>
      <c r="F61698" s="115"/>
    </row>
    <row r="61699" spans="1:6" ht="15.75" customHeight="1">
      <c r="A61699" s="106">
        <v>188405</v>
      </c>
      <c r="B61699" s="115">
        <v>44366.073519089325</v>
      </c>
      <c r="C61699" s="106">
        <v>207036</v>
      </c>
      <c r="D61699" s="106">
        <v>151401</v>
      </c>
      <c r="E61699" s="106" t="str">
        <f>VLOOKUP(C61699,Подписчики!A:C,2,0)</f>
        <v>UTC+1</v>
      </c>
      <c r="F61699" s="115"/>
    </row>
    <row r="61700" spans="1:6" ht="15.75" customHeight="1">
      <c r="A61700" s="106">
        <v>188410</v>
      </c>
      <c r="B61700" s="115">
        <v>44366.073976866966</v>
      </c>
      <c r="C61700" s="106">
        <v>197561</v>
      </c>
      <c r="D61700" s="106">
        <v>379466</v>
      </c>
      <c r="E61700" s="106" t="str">
        <f>VLOOKUP(C61700,Подписчики!A:C,2,0)</f>
        <v>UTC+0</v>
      </c>
      <c r="F61700" s="115"/>
    </row>
    <row r="61701" spans="1:6" ht="15.75" customHeight="1">
      <c r="A61701" s="106">
        <v>188412</v>
      </c>
      <c r="B61701" s="115">
        <v>44366.074221015049</v>
      </c>
      <c r="C61701" s="106">
        <v>76810</v>
      </c>
      <c r="D61701" s="106">
        <v>88863</v>
      </c>
      <c r="E61701" s="106" t="str">
        <f>VLOOKUP(C61701,Подписчики!A:C,2,0)</f>
        <v>UTC+0</v>
      </c>
      <c r="F61701" s="115"/>
    </row>
    <row r="61702" spans="1:6" ht="15.75" customHeight="1">
      <c r="A61702" s="106">
        <v>188417</v>
      </c>
      <c r="B61702" s="115">
        <v>44366.07583849605</v>
      </c>
      <c r="C61702" s="106">
        <v>38987</v>
      </c>
      <c r="D61702" s="106">
        <v>347393</v>
      </c>
      <c r="E61702" s="106" t="str">
        <f>VLOOKUP(C61702,Подписчики!A:C,2,0)</f>
        <v>UTC+0</v>
      </c>
      <c r="F61702" s="115"/>
    </row>
    <row r="61703" spans="1:6" ht="15.75" customHeight="1">
      <c r="A61703" s="106">
        <v>188419</v>
      </c>
      <c r="B61703" s="115">
        <v>44366.076693014315</v>
      </c>
      <c r="C61703" s="106">
        <v>63510</v>
      </c>
      <c r="D61703" s="106">
        <v>230507</v>
      </c>
      <c r="E61703" s="106" t="str">
        <f>VLOOKUP(C61703,Подписчики!A:C,2,0)</f>
        <v>UTC+4</v>
      </c>
      <c r="F61703" s="115"/>
    </row>
    <row r="61704" spans="1:6" ht="15.75" customHeight="1">
      <c r="A61704" s="106">
        <v>188424</v>
      </c>
      <c r="B61704" s="115">
        <v>44366.077120273447</v>
      </c>
      <c r="C61704" s="106">
        <v>63884</v>
      </c>
      <c r="D61704" s="106">
        <v>112334</v>
      </c>
      <c r="E61704" s="106" t="str">
        <f>VLOOKUP(C61704,Подписчики!A:C,2,0)</f>
        <v>UTC+2</v>
      </c>
      <c r="F61704" s="115"/>
    </row>
    <row r="61705" spans="1:6" ht="15.75" customHeight="1">
      <c r="A61705" s="106">
        <v>188425</v>
      </c>
      <c r="B61705" s="115">
        <v>44366.077913754692</v>
      </c>
      <c r="C61705" s="106">
        <v>63671</v>
      </c>
      <c r="D61705" s="106">
        <v>250679</v>
      </c>
      <c r="E61705" s="106" t="str">
        <f>VLOOKUP(C61705,Подписчики!A:C,2,0)</f>
        <v>UTC+1</v>
      </c>
      <c r="F61705" s="115"/>
    </row>
    <row r="61706" spans="1:6" ht="15.75" customHeight="1">
      <c r="A61706" s="106">
        <v>188427</v>
      </c>
      <c r="B61706" s="115">
        <v>44366.078000000001</v>
      </c>
      <c r="C61706" s="106">
        <v>99620</v>
      </c>
      <c r="D61706" s="106">
        <v>227775</v>
      </c>
      <c r="E61706" s="106" t="str">
        <f>VLOOKUP(C61706,Подписчики!A:C,2,0)</f>
        <v>UTC+3</v>
      </c>
      <c r="F61706" s="115"/>
    </row>
    <row r="61707" spans="1:6" ht="15.75" customHeight="1">
      <c r="A61707" s="106">
        <v>188429</v>
      </c>
      <c r="B61707" s="115">
        <v>44366.078737754448</v>
      </c>
      <c r="C61707" s="106">
        <v>130654</v>
      </c>
      <c r="D61707" s="106">
        <v>21407</v>
      </c>
      <c r="E61707" s="106" t="str">
        <f>VLOOKUP(C61707,Подписчики!A:C,2,0)</f>
        <v>UTC+0</v>
      </c>
      <c r="F61707" s="115"/>
    </row>
    <row r="61708" spans="1:6" ht="15.75" customHeight="1">
      <c r="A61708" s="106">
        <v>188431</v>
      </c>
      <c r="B61708" s="115">
        <v>44366.082666666662</v>
      </c>
      <c r="C61708" s="106">
        <v>56004</v>
      </c>
      <c r="D61708" s="106">
        <v>227775</v>
      </c>
      <c r="E61708" s="106" t="str">
        <f>VLOOKUP(C61708,Подписчики!A:C,2,0)</f>
        <v>UTC+2</v>
      </c>
      <c r="F61708" s="115"/>
    </row>
    <row r="61709" spans="1:6" ht="15.75" customHeight="1">
      <c r="A61709" s="106">
        <v>188435</v>
      </c>
      <c r="B61709" s="115">
        <v>44366.085543382062</v>
      </c>
      <c r="C61709" s="106">
        <v>66057</v>
      </c>
      <c r="D61709" s="106">
        <v>138209</v>
      </c>
      <c r="E61709" s="106" t="str">
        <f>VLOOKUP(C61709,Подписчики!A:C,2,0)</f>
        <v>UTC+2</v>
      </c>
      <c r="F61709" s="115"/>
    </row>
    <row r="61710" spans="1:6" ht="15.75" customHeight="1">
      <c r="A61710" s="106">
        <v>188440</v>
      </c>
      <c r="B61710" s="115">
        <v>44366.086642048402</v>
      </c>
      <c r="C61710" s="106">
        <v>144401</v>
      </c>
      <c r="D61710" s="106">
        <v>266557</v>
      </c>
      <c r="E61710" s="106" t="str">
        <f>VLOOKUP(C61710,Подписчики!A:C,2,0)</f>
        <v>UTC+3</v>
      </c>
      <c r="F61710" s="115"/>
    </row>
    <row r="61711" spans="1:6" ht="15.75" customHeight="1">
      <c r="A61711" s="106">
        <v>188441</v>
      </c>
      <c r="B61711" s="115">
        <v>44366.08786278878</v>
      </c>
      <c r="C61711" s="106">
        <v>179155</v>
      </c>
      <c r="D61711" s="106">
        <v>279456</v>
      </c>
      <c r="E61711" s="106" t="str">
        <f>VLOOKUP(C61711,Подписчики!A:C,2,0)</f>
        <v>UTC+1</v>
      </c>
      <c r="F61711" s="115"/>
    </row>
    <row r="61712" spans="1:6" ht="15.75" customHeight="1">
      <c r="A61712" s="106">
        <v>188443</v>
      </c>
      <c r="B61712" s="115">
        <v>44366.088839381082</v>
      </c>
      <c r="C61712" s="106">
        <v>88050</v>
      </c>
      <c r="D61712" s="106">
        <v>250679</v>
      </c>
      <c r="E61712" s="106" t="str">
        <f>VLOOKUP(C61712,Подписчики!A:C,2,0)</f>
        <v>UTC+2</v>
      </c>
      <c r="F61712" s="115"/>
    </row>
    <row r="61713" spans="1:6" ht="15.75" customHeight="1">
      <c r="A61713" s="106">
        <v>188444</v>
      </c>
      <c r="B61713" s="115">
        <v>44366.089184466015</v>
      </c>
      <c r="C61713" s="106">
        <v>326286</v>
      </c>
      <c r="D61713" s="106">
        <v>470762</v>
      </c>
      <c r="E61713" s="106" t="str">
        <f>VLOOKUP(C61713,Подписчики!A:C,2,0)</f>
        <v>UTC-4</v>
      </c>
      <c r="F61713" s="115"/>
    </row>
    <row r="61714" spans="1:6" ht="15.75" customHeight="1">
      <c r="A61714" s="106">
        <v>188449</v>
      </c>
      <c r="B61714" s="115">
        <v>44366.089938047429</v>
      </c>
      <c r="C61714" s="106">
        <v>41235</v>
      </c>
      <c r="D61714" s="106">
        <v>133619</v>
      </c>
      <c r="E61714" s="106" t="str">
        <f>VLOOKUP(C61714,Подписчики!A:C,2,0)</f>
        <v>UTC-1</v>
      </c>
      <c r="F61714" s="115"/>
    </row>
    <row r="61715" spans="1:6" ht="15.75" customHeight="1">
      <c r="A61715" s="106">
        <v>188450</v>
      </c>
      <c r="B61715" s="115">
        <v>44366.091647083958</v>
      </c>
      <c r="C61715" s="106">
        <v>156932</v>
      </c>
      <c r="D61715" s="106">
        <v>394819</v>
      </c>
      <c r="E61715" s="106" t="str">
        <f>VLOOKUP(C61715,Подписчики!A:C,2,0)</f>
        <v>UTC+1</v>
      </c>
      <c r="F61715" s="115"/>
    </row>
    <row r="61716" spans="1:6" ht="15.75" customHeight="1">
      <c r="A61716" s="106">
        <v>188455</v>
      </c>
      <c r="B61716" s="115">
        <v>44366.094088564714</v>
      </c>
      <c r="C61716" s="106">
        <v>249881</v>
      </c>
      <c r="D61716" s="106">
        <v>411922</v>
      </c>
      <c r="E61716" s="106" t="str">
        <f>VLOOKUP(C61716,Подписчики!A:C,2,0)</f>
        <v>UTC+3</v>
      </c>
      <c r="F61716" s="115"/>
    </row>
    <row r="61717" spans="1:6" ht="15.75" customHeight="1">
      <c r="A61717" s="106">
        <v>188458</v>
      </c>
      <c r="B61717" s="115">
        <v>44366.094698934903</v>
      </c>
      <c r="C61717" s="106">
        <v>316816</v>
      </c>
      <c r="D61717" s="106">
        <v>450933</v>
      </c>
      <c r="E61717" s="106" t="str">
        <f>VLOOKUP(C61717,Подписчики!A:C,2,0)</f>
        <v>UTC+3</v>
      </c>
      <c r="F61717" s="115"/>
    </row>
    <row r="61718" spans="1:6" ht="15.75" customHeight="1">
      <c r="A61718" s="106">
        <v>188462</v>
      </c>
      <c r="B61718" s="115">
        <v>44366.094790490431</v>
      </c>
      <c r="C61718" s="106">
        <v>280353</v>
      </c>
      <c r="D61718" s="106">
        <v>405774</v>
      </c>
      <c r="E61718" s="106" t="str">
        <f>VLOOKUP(C61718,Подписчики!A:C,2,0)</f>
        <v>UTC+0</v>
      </c>
      <c r="F61718" s="115"/>
    </row>
    <row r="61719" spans="1:6" ht="15.75" customHeight="1">
      <c r="A61719" s="106">
        <v>188465</v>
      </c>
      <c r="B61719" s="115">
        <v>44366.097018341621</v>
      </c>
      <c r="C61719" s="106">
        <v>113961</v>
      </c>
      <c r="D61719" s="106">
        <v>55183</v>
      </c>
      <c r="E61719" s="106" t="str">
        <f>VLOOKUP(C61719,Подписчики!A:C,2,0)</f>
        <v>UTC+2</v>
      </c>
      <c r="F61719" s="115"/>
    </row>
    <row r="61720" spans="1:6" ht="15.75" customHeight="1">
      <c r="A61720" s="106">
        <v>188467</v>
      </c>
      <c r="B61720" s="115">
        <v>44366.097842341384</v>
      </c>
      <c r="C61720" s="106">
        <v>11479</v>
      </c>
      <c r="D61720" s="106">
        <v>158978</v>
      </c>
      <c r="E61720" s="106" t="str">
        <f>VLOOKUP(C61720,Подписчики!A:C,2,0)</f>
        <v>UTC-6</v>
      </c>
      <c r="F61720" s="115"/>
    </row>
    <row r="61721" spans="1:6" ht="15.75" customHeight="1">
      <c r="A61721" s="106">
        <v>188472</v>
      </c>
      <c r="B61721" s="115">
        <v>44366.097842341384</v>
      </c>
      <c r="C61721" s="106">
        <v>108230</v>
      </c>
      <c r="D61721" s="106">
        <v>370960</v>
      </c>
      <c r="E61721" s="106" t="str">
        <f>VLOOKUP(C61721,Подписчики!A:C,2,0)</f>
        <v>UTC+3</v>
      </c>
      <c r="F61721" s="115"/>
    </row>
    <row r="61722" spans="1:6" ht="15.75" customHeight="1">
      <c r="A61722" s="106">
        <v>188477</v>
      </c>
      <c r="B61722" s="115">
        <v>44366.098788415176</v>
      </c>
      <c r="C61722" s="106">
        <v>134356</v>
      </c>
      <c r="D61722" s="106">
        <v>394819</v>
      </c>
      <c r="E61722" s="106" t="str">
        <f>VLOOKUP(C61722,Подписчики!A:C,2,0)</f>
        <v>UTC+1</v>
      </c>
      <c r="F61722" s="115"/>
    </row>
    <row r="61723" spans="1:6" ht="15.75" customHeight="1">
      <c r="A61723" s="106">
        <v>188478</v>
      </c>
      <c r="B61723" s="115">
        <v>44366.098893203889</v>
      </c>
      <c r="C61723" s="106">
        <v>287124</v>
      </c>
      <c r="D61723" s="106">
        <v>297015</v>
      </c>
      <c r="E61723" s="106" t="str">
        <f>VLOOKUP(C61723,Подписчики!A:C,2,0)</f>
        <v>UTC-8</v>
      </c>
      <c r="F61723" s="115"/>
    </row>
    <row r="61724" spans="1:6" ht="15.75" customHeight="1">
      <c r="A61724" s="106">
        <v>188481</v>
      </c>
      <c r="B61724" s="115">
        <v>44366.100650044253</v>
      </c>
      <c r="C61724" s="106">
        <v>45739</v>
      </c>
      <c r="D61724" s="106">
        <v>200335</v>
      </c>
      <c r="E61724" s="106" t="str">
        <f>VLOOKUP(C61724,Подписчики!A:C,2,0)</f>
        <v>UTC+0</v>
      </c>
      <c r="F61724" s="115"/>
    </row>
    <row r="61725" spans="1:6" ht="15.75" customHeight="1">
      <c r="A61725" s="106">
        <v>188482</v>
      </c>
      <c r="B61725" s="115">
        <v>44366.101168858913</v>
      </c>
      <c r="C61725" s="106">
        <v>69506</v>
      </c>
      <c r="D61725" s="106">
        <v>411922</v>
      </c>
      <c r="E61725" s="106" t="str">
        <f>VLOOKUP(C61725,Подписчики!A:C,2,0)</f>
        <v>UTC+8</v>
      </c>
      <c r="F61725" s="115"/>
    </row>
    <row r="61726" spans="1:6" ht="15.75" customHeight="1">
      <c r="A61726" s="106">
        <v>188484</v>
      </c>
      <c r="B61726" s="115">
        <v>44366.103091525008</v>
      </c>
      <c r="C61726" s="106">
        <v>164216</v>
      </c>
      <c r="D61726" s="106">
        <v>362397</v>
      </c>
      <c r="E61726" s="106" t="str">
        <f>VLOOKUP(C61726,Подписчики!A:C,2,0)</f>
        <v>UTC+2</v>
      </c>
      <c r="F61726" s="115"/>
    </row>
    <row r="61727" spans="1:6" ht="15.75" customHeight="1">
      <c r="A61727" s="106">
        <v>188485</v>
      </c>
      <c r="B61727" s="115">
        <v>44366.104333333336</v>
      </c>
      <c r="C61727" s="106">
        <v>195116</v>
      </c>
      <c r="D61727" s="106">
        <v>346027</v>
      </c>
      <c r="E61727" s="106" t="str">
        <f>VLOOKUP(C61727,Подписчики!A:C,2,0)</f>
        <v>UTC+1</v>
      </c>
      <c r="F61727" s="115"/>
    </row>
    <row r="61728" spans="1:6" ht="15.75" customHeight="1">
      <c r="A61728" s="106">
        <v>188489</v>
      </c>
      <c r="B61728" s="115">
        <v>44366.10522782067</v>
      </c>
      <c r="C61728" s="106">
        <v>18659</v>
      </c>
      <c r="D61728" s="106">
        <v>203778</v>
      </c>
      <c r="E61728" s="106" t="str">
        <f>VLOOKUP(C61728,Подписчики!A:C,2,0)</f>
        <v>UTC+3</v>
      </c>
      <c r="F61728" s="115"/>
    </row>
    <row r="61729" spans="1:6" ht="15.75" customHeight="1">
      <c r="A61729" s="106">
        <v>188490</v>
      </c>
      <c r="B61729" s="115">
        <v>44366.106326487017</v>
      </c>
      <c r="C61729" s="106">
        <v>138996</v>
      </c>
      <c r="D61729" s="106">
        <v>43842</v>
      </c>
      <c r="E61729" s="106" t="str">
        <f>VLOOKUP(C61729,Подписчики!A:C,2,0)</f>
        <v>UTC+1</v>
      </c>
      <c r="F61729" s="115"/>
    </row>
    <row r="61730" spans="1:6" ht="15.75" customHeight="1">
      <c r="A61730" s="106">
        <v>188495</v>
      </c>
      <c r="B61730" s="115">
        <v>44366.106418042546</v>
      </c>
      <c r="C61730" s="106">
        <v>88005</v>
      </c>
      <c r="D61730" s="106">
        <v>180863</v>
      </c>
      <c r="E61730" s="106" t="str">
        <f>VLOOKUP(C61730,Подписчики!A:C,2,0)</f>
        <v>UTC+0</v>
      </c>
      <c r="F61730" s="115"/>
    </row>
    <row r="61731" spans="1:6" ht="15.75" customHeight="1">
      <c r="A61731" s="106">
        <v>188496</v>
      </c>
      <c r="B61731" s="115">
        <v>44366.106983818769</v>
      </c>
      <c r="C61731" s="106">
        <v>277470</v>
      </c>
      <c r="D61731" s="106">
        <v>411922</v>
      </c>
      <c r="E61731" s="106" t="str">
        <f>VLOOKUP(C61731,Подписчики!A:C,2,0)</f>
        <v>UTC+0</v>
      </c>
      <c r="F61731" s="115"/>
    </row>
    <row r="61732" spans="1:6" ht="15.75" customHeight="1">
      <c r="A61732" s="106">
        <v>188497</v>
      </c>
      <c r="B61732" s="115">
        <v>44366.107394634848</v>
      </c>
      <c r="C61732" s="106">
        <v>164428</v>
      </c>
      <c r="D61732" s="106">
        <v>227775</v>
      </c>
      <c r="E61732" s="106" t="str">
        <f>VLOOKUP(C61732,Подписчики!A:C,2,0)</f>
        <v>UTC+0</v>
      </c>
      <c r="F61732" s="115"/>
    </row>
    <row r="61733" spans="1:6" ht="15.75" customHeight="1">
      <c r="A61733" s="106">
        <v>188500</v>
      </c>
      <c r="B61733" s="115">
        <v>44366.107913449508</v>
      </c>
      <c r="C61733" s="106">
        <v>78011</v>
      </c>
      <c r="D61733" s="106">
        <v>217497</v>
      </c>
      <c r="E61733" s="106" t="str">
        <f>VLOOKUP(C61733,Подписчики!A:C,2,0)</f>
        <v>UTC+3</v>
      </c>
      <c r="F61733" s="115"/>
    </row>
    <row r="61734" spans="1:6" ht="15.75" customHeight="1">
      <c r="A61734" s="106">
        <v>188501</v>
      </c>
      <c r="B61734" s="115">
        <v>44366.109622486038</v>
      </c>
      <c r="C61734" s="106">
        <v>327605</v>
      </c>
      <c r="D61734" s="106">
        <v>207760</v>
      </c>
      <c r="E61734" s="106" t="str">
        <f>VLOOKUP(C61734,Подписчики!A:C,2,0)</f>
        <v>UTC+3</v>
      </c>
      <c r="F61734" s="115"/>
    </row>
    <row r="61735" spans="1:6" ht="15.75" customHeight="1">
      <c r="A61735" s="106">
        <v>188506</v>
      </c>
      <c r="B61735" s="115">
        <v>44366.110293893245</v>
      </c>
      <c r="C61735" s="106">
        <v>96635</v>
      </c>
      <c r="D61735" s="106">
        <v>250679</v>
      </c>
      <c r="E61735" s="106" t="str">
        <f>VLOOKUP(C61735,Подписчики!A:C,2,0)</f>
        <v>UTC+3</v>
      </c>
      <c r="F61735" s="115"/>
    </row>
    <row r="61736" spans="1:6" ht="15.75" customHeight="1">
      <c r="A61736" s="106">
        <v>188509</v>
      </c>
      <c r="B61736" s="115">
        <v>44366.111433656959</v>
      </c>
      <c r="C61736" s="106">
        <v>278426</v>
      </c>
      <c r="D61736" s="106">
        <v>271210</v>
      </c>
      <c r="E61736" s="106" t="str">
        <f>VLOOKUP(C61736,Подписчики!A:C,2,0)</f>
        <v>UTC+11</v>
      </c>
      <c r="F61736" s="115"/>
    </row>
    <row r="61737" spans="1:6" ht="15.75" customHeight="1">
      <c r="A61737" s="106">
        <v>188510</v>
      </c>
      <c r="B61737" s="115">
        <v>44366.113223670152</v>
      </c>
      <c r="C61737" s="106">
        <v>123286</v>
      </c>
      <c r="D61737" s="106">
        <v>153893</v>
      </c>
      <c r="E61737" s="106" t="str">
        <f>VLOOKUP(C61737,Подписчики!A:C,2,0)</f>
        <v>UTC+0</v>
      </c>
      <c r="F61737" s="115"/>
    </row>
    <row r="61738" spans="1:6" ht="15.75" customHeight="1">
      <c r="A61738" s="106">
        <v>188514</v>
      </c>
      <c r="B61738" s="115">
        <v>44366.114000000001</v>
      </c>
      <c r="C61738" s="106">
        <v>191816</v>
      </c>
      <c r="D61738" s="106">
        <v>343712</v>
      </c>
      <c r="E61738" s="106" t="str">
        <f>VLOOKUP(C61738,Подписчики!A:C,2,0)</f>
        <v>UTC+0</v>
      </c>
      <c r="F61738" s="115"/>
    </row>
    <row r="61739" spans="1:6" ht="15.75" customHeight="1">
      <c r="A61739" s="106">
        <v>188517</v>
      </c>
      <c r="B61739" s="115">
        <v>44366.114902188179</v>
      </c>
      <c r="C61739" s="106">
        <v>244549</v>
      </c>
      <c r="D61739" s="106">
        <v>122982</v>
      </c>
      <c r="E61739" s="106" t="str">
        <f>VLOOKUP(C61739,Подписчики!A:C,2,0)</f>
        <v>UTC+1</v>
      </c>
      <c r="F61739" s="115"/>
    </row>
    <row r="61740" spans="1:6" ht="15.75" customHeight="1">
      <c r="A61740" s="106">
        <v>188522</v>
      </c>
      <c r="B61740" s="115">
        <v>44366.115329447312</v>
      </c>
      <c r="C61740" s="106">
        <v>302268</v>
      </c>
      <c r="D61740" s="106">
        <v>76405</v>
      </c>
      <c r="E61740" s="106" t="str">
        <f>VLOOKUP(C61740,Подписчики!A:C,2,0)</f>
        <v>UTC+1</v>
      </c>
      <c r="F61740" s="115"/>
    </row>
    <row r="61741" spans="1:6" ht="15.75" customHeight="1">
      <c r="A61741" s="106">
        <v>188523</v>
      </c>
      <c r="B61741" s="115">
        <v>44366.116288025893</v>
      </c>
      <c r="C61741" s="106">
        <v>259200</v>
      </c>
      <c r="D61741" s="106">
        <v>244562</v>
      </c>
      <c r="E61741" s="106" t="str">
        <f>VLOOKUP(C61741,Подписчики!A:C,2,0)</f>
        <v>UTC-5</v>
      </c>
      <c r="F61741" s="115"/>
    </row>
    <row r="61742" spans="1:6" ht="15.75" customHeight="1">
      <c r="A61742" s="106">
        <v>188526</v>
      </c>
      <c r="B61742" s="115">
        <v>44366.119479964596</v>
      </c>
      <c r="C61742" s="106">
        <v>206625</v>
      </c>
      <c r="D61742" s="106">
        <v>327968</v>
      </c>
      <c r="E61742" s="106" t="str">
        <f>VLOOKUP(C61742,Подписчики!A:C,2,0)</f>
        <v>UTC+3</v>
      </c>
      <c r="F61742" s="115"/>
    </row>
    <row r="61743" spans="1:6" ht="15.75" customHeight="1">
      <c r="A61743" s="106">
        <v>188529</v>
      </c>
      <c r="B61743" s="115">
        <v>44366.123874629964</v>
      </c>
      <c r="C61743" s="106">
        <v>253376</v>
      </c>
      <c r="D61743" s="106">
        <v>350629</v>
      </c>
      <c r="E61743" s="106" t="str">
        <f>VLOOKUP(C61743,Подписчики!A:C,2,0)</f>
        <v>UTC+2</v>
      </c>
      <c r="F61743" s="115"/>
    </row>
    <row r="61744" spans="1:6" ht="15.75" customHeight="1">
      <c r="A61744" s="106">
        <v>188531</v>
      </c>
      <c r="B61744" s="115">
        <v>44366.125</v>
      </c>
      <c r="C61744" s="106">
        <v>155360</v>
      </c>
      <c r="D61744" s="106">
        <v>410786</v>
      </c>
      <c r="E61744" s="106" t="str">
        <f>VLOOKUP(C61744,Подписчики!A:C,2,0)</f>
        <v>UTC-3</v>
      </c>
      <c r="F61744" s="115"/>
    </row>
    <row r="61745" spans="1:6" ht="15.75" customHeight="1">
      <c r="A61745" s="106">
        <v>188532</v>
      </c>
      <c r="B61745" s="115">
        <v>44366.126682332833</v>
      </c>
      <c r="C61745" s="106">
        <v>261215</v>
      </c>
      <c r="D61745" s="106">
        <v>138209</v>
      </c>
      <c r="E61745" s="106" t="str">
        <f>VLOOKUP(C61745,Подписчики!A:C,2,0)</f>
        <v>UTC+3</v>
      </c>
      <c r="F61745" s="115"/>
    </row>
    <row r="61746" spans="1:6" ht="15.75" customHeight="1">
      <c r="A61746" s="106">
        <v>188534</v>
      </c>
      <c r="B61746" s="115">
        <v>44366.127323221532</v>
      </c>
      <c r="C61746" s="106">
        <v>120961</v>
      </c>
      <c r="D61746" s="106">
        <v>250679</v>
      </c>
      <c r="E61746" s="106" t="str">
        <f>VLOOKUP(C61746,Подписчики!A:C,2,0)</f>
        <v>UTC+5</v>
      </c>
      <c r="F61746" s="115"/>
    </row>
    <row r="61747" spans="1:6" ht="15.75" customHeight="1">
      <c r="A61747" s="106">
        <v>188539</v>
      </c>
      <c r="B61747" s="115">
        <v>44366.128879665514</v>
      </c>
      <c r="C61747" s="106">
        <v>83370</v>
      </c>
      <c r="D61747" s="106">
        <v>258219</v>
      </c>
      <c r="E61747" s="106" t="str">
        <f>VLOOKUP(C61747,Подписчики!A:C,2,0)</f>
        <v>UTC+0</v>
      </c>
      <c r="F61747" s="115"/>
    </row>
    <row r="61748" spans="1:6" ht="15.75" customHeight="1">
      <c r="A61748" s="106">
        <v>188541</v>
      </c>
      <c r="B61748" s="115">
        <v>44366.131000000001</v>
      </c>
      <c r="C61748" s="106">
        <v>206376</v>
      </c>
      <c r="D61748" s="106">
        <v>230507</v>
      </c>
      <c r="E61748" s="106" t="str">
        <f>VLOOKUP(C61748,Подписчики!A:C,2,0)</f>
        <v>UTC+3</v>
      </c>
      <c r="F61748" s="115"/>
    </row>
    <row r="61749" spans="1:6" ht="15.75" customHeight="1">
      <c r="A61749" s="106">
        <v>188544</v>
      </c>
      <c r="B61749" s="115">
        <v>44366.132114627522</v>
      </c>
      <c r="C61749" s="106">
        <v>197229</v>
      </c>
      <c r="D61749" s="106">
        <v>182841</v>
      </c>
      <c r="E61749" s="106" t="str">
        <f>VLOOKUP(C61749,Подписчики!A:C,2,0)</f>
        <v>UTC+2</v>
      </c>
      <c r="F61749" s="115"/>
    </row>
    <row r="61750" spans="1:6" ht="15.75" customHeight="1">
      <c r="A61750" s="106">
        <v>188547</v>
      </c>
      <c r="B61750" s="115">
        <v>44366.132175664541</v>
      </c>
      <c r="C61750" s="106">
        <v>251249</v>
      </c>
      <c r="D61750" s="106">
        <v>348814</v>
      </c>
      <c r="E61750" s="106" t="str">
        <f>VLOOKUP(C61750,Подписчики!A:C,2,0)</f>
        <v>UTC+1</v>
      </c>
      <c r="F61750" s="115"/>
    </row>
    <row r="61751" spans="1:6" ht="15.75" customHeight="1">
      <c r="A61751" s="106">
        <v>188548</v>
      </c>
      <c r="B61751" s="115">
        <v>44366.132694479202</v>
      </c>
      <c r="C61751" s="106">
        <v>102555</v>
      </c>
      <c r="D61751" s="106">
        <v>111368</v>
      </c>
      <c r="E61751" s="106" t="str">
        <f>VLOOKUP(C61751,Подписчики!A:C,2,0)</f>
        <v>UTC+2</v>
      </c>
      <c r="F61751" s="115"/>
    </row>
    <row r="61752" spans="1:6" ht="15.75" customHeight="1">
      <c r="A61752" s="106">
        <v>188549</v>
      </c>
      <c r="B61752" s="115">
        <v>44366.135502182071</v>
      </c>
      <c r="C61752" s="106">
        <v>139308</v>
      </c>
      <c r="D61752" s="106">
        <v>381626</v>
      </c>
      <c r="E61752" s="106" t="str">
        <f>VLOOKUP(C61752,Подписчики!A:C,2,0)</f>
        <v>UTC+1</v>
      </c>
      <c r="F61752" s="115"/>
    </row>
    <row r="61753" spans="1:6" ht="15.75" customHeight="1">
      <c r="A61753" s="106">
        <v>188551</v>
      </c>
      <c r="B61753" s="115">
        <v>44366.135999999999</v>
      </c>
      <c r="C61753" s="106">
        <v>61774</v>
      </c>
      <c r="D61753" s="106">
        <v>34152</v>
      </c>
      <c r="E61753" s="106" t="str">
        <f>VLOOKUP(C61753,Подписчики!A:C,2,0)</f>
        <v>UTC+6</v>
      </c>
      <c r="F61753" s="115"/>
    </row>
    <row r="61754" spans="1:6" ht="15.75" customHeight="1">
      <c r="A61754" s="106">
        <v>188554</v>
      </c>
      <c r="B61754" s="115">
        <v>44366.136539811392</v>
      </c>
      <c r="C61754" s="106">
        <v>221354</v>
      </c>
      <c r="D61754" s="106">
        <v>428660</v>
      </c>
      <c r="E61754" s="106" t="str">
        <f>VLOOKUP(C61754,Подписчики!A:C,2,0)</f>
        <v>UTC-7</v>
      </c>
      <c r="F61754" s="115"/>
    </row>
    <row r="61755" spans="1:6" ht="15.75" customHeight="1">
      <c r="A61755" s="106">
        <v>188557</v>
      </c>
      <c r="B61755" s="115">
        <v>44366.13818781091</v>
      </c>
      <c r="C61755" s="106">
        <v>79899</v>
      </c>
      <c r="D61755" s="106">
        <v>463334</v>
      </c>
      <c r="E61755" s="106" t="str">
        <f>VLOOKUP(C61755,Подписчики!A:C,2,0)</f>
        <v>UTC+1</v>
      </c>
      <c r="F61755" s="115"/>
    </row>
    <row r="61756" spans="1:6" ht="15.75" customHeight="1">
      <c r="A61756" s="106">
        <v>188559</v>
      </c>
      <c r="B61756" s="115">
        <v>44366.139072847684</v>
      </c>
      <c r="C61756" s="106">
        <v>332923</v>
      </c>
      <c r="D61756" s="106">
        <v>238334</v>
      </c>
      <c r="E61756" s="106" t="str">
        <f>VLOOKUP(C61756,Подписчики!A:C,2,0)</f>
        <v>UTC+1</v>
      </c>
      <c r="F61756" s="115"/>
    </row>
    <row r="61757" spans="1:6" ht="15.75" customHeight="1">
      <c r="A61757" s="106">
        <v>188561</v>
      </c>
      <c r="B61757" s="115">
        <v>44366.140110477005</v>
      </c>
      <c r="C61757" s="106">
        <v>18457</v>
      </c>
      <c r="D61757" s="106">
        <v>189009</v>
      </c>
      <c r="E61757" s="106" t="str">
        <f>VLOOKUP(C61757,Подписчики!A:C,2,0)</f>
        <v>UTC+1</v>
      </c>
      <c r="F61757" s="115"/>
    </row>
    <row r="61758" spans="1:6" ht="15.75" customHeight="1">
      <c r="A61758" s="106">
        <v>188566</v>
      </c>
      <c r="B61758" s="115">
        <v>44366.140171514024</v>
      </c>
      <c r="C61758" s="106">
        <v>319356</v>
      </c>
      <c r="D61758" s="106">
        <v>472908</v>
      </c>
      <c r="E61758" s="106" t="str">
        <f>VLOOKUP(C61758,Подписчики!A:C,2,0)</f>
        <v>UTC+2</v>
      </c>
      <c r="F61758" s="115"/>
    </row>
    <row r="61759" spans="1:6" ht="15.75" customHeight="1">
      <c r="A61759" s="106">
        <v>188570</v>
      </c>
      <c r="B61759" s="115">
        <v>44366.140263069552</v>
      </c>
      <c r="C61759" s="106">
        <v>259872</v>
      </c>
      <c r="D61759" s="106">
        <v>86587</v>
      </c>
      <c r="E61759" s="106" t="str">
        <f>VLOOKUP(C61759,Подписчики!A:C,2,0)</f>
        <v>UTC+3</v>
      </c>
      <c r="F61759" s="115"/>
    </row>
    <row r="61760" spans="1:6" ht="15.75" customHeight="1">
      <c r="A61760" s="106">
        <v>188574</v>
      </c>
      <c r="B61760" s="115">
        <v>44366.141941587572</v>
      </c>
      <c r="C61760" s="106">
        <v>141785</v>
      </c>
      <c r="D61760" s="106">
        <v>367148</v>
      </c>
      <c r="E61760" s="106" t="str">
        <f>VLOOKUP(C61760,Подписчики!A:C,2,0)</f>
        <v>UTC+2</v>
      </c>
      <c r="F61760" s="115"/>
    </row>
    <row r="61761" spans="1:6" ht="15.75" customHeight="1">
      <c r="A61761" s="106">
        <v>188575</v>
      </c>
      <c r="B61761" s="115">
        <v>44366.142277291176</v>
      </c>
      <c r="C61761" s="106">
        <v>57385</v>
      </c>
      <c r="D61761" s="106">
        <v>371515</v>
      </c>
      <c r="E61761" s="106" t="str">
        <f>VLOOKUP(C61761,Подписчики!A:C,2,0)</f>
        <v>UTC+5</v>
      </c>
      <c r="F61761" s="115"/>
    </row>
    <row r="61762" spans="1:6" ht="15.75" customHeight="1">
      <c r="A61762" s="106">
        <v>188576</v>
      </c>
      <c r="B61762" s="115">
        <v>44366.144322031309</v>
      </c>
      <c r="C61762" s="106">
        <v>249031</v>
      </c>
      <c r="D61762" s="106">
        <v>311670</v>
      </c>
      <c r="E61762" s="106" t="str">
        <f>VLOOKUP(C61762,Подписчики!A:C,2,0)</f>
        <v>UTC+1</v>
      </c>
      <c r="F61762" s="115"/>
    </row>
    <row r="61763" spans="1:6" ht="15.75" customHeight="1">
      <c r="A61763" s="106">
        <v>188581</v>
      </c>
      <c r="B61763" s="115">
        <v>44366.144333333337</v>
      </c>
      <c r="C61763" s="106">
        <v>253408</v>
      </c>
      <c r="D61763" s="106">
        <v>381626</v>
      </c>
      <c r="E61763" s="106" t="str">
        <f>VLOOKUP(C61763,Подписчики!A:C,2,0)</f>
        <v>UTC+1</v>
      </c>
      <c r="F61763" s="115"/>
    </row>
    <row r="61764" spans="1:6" ht="15.75" customHeight="1">
      <c r="A61764" s="106">
        <v>188585</v>
      </c>
      <c r="B61764" s="115">
        <v>44366.145481734675</v>
      </c>
      <c r="C61764" s="106">
        <v>318008</v>
      </c>
      <c r="D61764" s="106">
        <v>284536</v>
      </c>
      <c r="E61764" s="106" t="str">
        <f>VLOOKUP(C61764,Подписчики!A:C,2,0)</f>
        <v>UTC+2</v>
      </c>
      <c r="F61764" s="115"/>
    </row>
    <row r="61765" spans="1:6" ht="15.75" customHeight="1">
      <c r="A61765" s="106">
        <v>188589</v>
      </c>
      <c r="B61765" s="115">
        <v>44366.146641438034</v>
      </c>
      <c r="C61765" s="106">
        <v>57741</v>
      </c>
      <c r="D61765" s="106">
        <v>193360</v>
      </c>
      <c r="E61765" s="106" t="str">
        <f>VLOOKUP(C61765,Подписчики!A:C,2,0)</f>
        <v>UTC-7</v>
      </c>
      <c r="F61765" s="115"/>
    </row>
    <row r="61766" spans="1:6" ht="15.75" customHeight="1">
      <c r="A61766" s="106">
        <v>188593</v>
      </c>
      <c r="B61766" s="115">
        <v>44366.149418622394</v>
      </c>
      <c r="C61766" s="106">
        <v>192752</v>
      </c>
      <c r="D61766" s="106">
        <v>303699</v>
      </c>
      <c r="E61766" s="106" t="str">
        <f>VLOOKUP(C61766,Подписчики!A:C,2,0)</f>
        <v>UTC+1</v>
      </c>
      <c r="F61766" s="115"/>
    </row>
    <row r="61767" spans="1:6" ht="15.75" customHeight="1">
      <c r="A61767" s="106">
        <v>188594</v>
      </c>
      <c r="B61767" s="115">
        <v>44366.150822473828</v>
      </c>
      <c r="C61767" s="106">
        <v>343509</v>
      </c>
      <c r="D61767" s="106">
        <v>411922</v>
      </c>
      <c r="E61767" s="106" t="str">
        <f>VLOOKUP(C61767,Подписчики!A:C,2,0)</f>
        <v>UTC+1</v>
      </c>
      <c r="F61767" s="115"/>
    </row>
    <row r="61768" spans="1:6" ht="15.75" customHeight="1">
      <c r="A61768" s="106">
        <v>188596</v>
      </c>
      <c r="B61768" s="115">
        <v>44366.155122977347</v>
      </c>
      <c r="C61768" s="106">
        <v>268917</v>
      </c>
      <c r="D61768" s="106">
        <v>191893</v>
      </c>
      <c r="E61768" s="106" t="str">
        <f>VLOOKUP(C61768,Подписчики!A:C,2,0)</f>
        <v>UTC+11</v>
      </c>
      <c r="F61768" s="115"/>
    </row>
    <row r="61769" spans="1:6" ht="15.75" customHeight="1">
      <c r="A61769" s="106">
        <v>188600</v>
      </c>
      <c r="B61769" s="115">
        <v>44366.155369731743</v>
      </c>
      <c r="C61769" s="106">
        <v>229693</v>
      </c>
      <c r="D61769" s="106">
        <v>344775</v>
      </c>
      <c r="E61769" s="106" t="str">
        <f>VLOOKUP(C61769,Подписчики!A:C,2,0)</f>
        <v>UTC+3</v>
      </c>
      <c r="F61769" s="115"/>
    </row>
    <row r="61770" spans="1:6" ht="15.75" customHeight="1">
      <c r="A61770" s="106">
        <v>188601</v>
      </c>
      <c r="B61770" s="115">
        <v>44366.156999999999</v>
      </c>
      <c r="C61770" s="106">
        <v>111850</v>
      </c>
      <c r="D61770" s="106">
        <v>411922</v>
      </c>
      <c r="E61770" s="106" t="str">
        <f>VLOOKUP(C61770,Подписчики!A:C,2,0)</f>
        <v>UTC+0</v>
      </c>
      <c r="F61770" s="115"/>
    </row>
    <row r="61771" spans="1:6" ht="15.75" customHeight="1">
      <c r="A61771" s="106">
        <v>188605</v>
      </c>
      <c r="B61771" s="115">
        <v>44366.15714563107</v>
      </c>
      <c r="C61771" s="106">
        <v>343942</v>
      </c>
      <c r="D61771" s="106">
        <v>401938</v>
      </c>
      <c r="E61771" s="106" t="str">
        <f>VLOOKUP(C61771,Подписчики!A:C,2,0)</f>
        <v>UTC+12</v>
      </c>
      <c r="F61771" s="115"/>
    </row>
    <row r="61772" spans="1:6" ht="15.75" customHeight="1">
      <c r="A61772" s="106">
        <v>188609</v>
      </c>
      <c r="B61772" s="115">
        <v>44366.157231360819</v>
      </c>
      <c r="C61772" s="106">
        <v>213390</v>
      </c>
      <c r="D61772" s="106">
        <v>463334</v>
      </c>
      <c r="E61772" s="106" t="str">
        <f>VLOOKUP(C61772,Подписчики!A:C,2,0)</f>
        <v>UTC+1</v>
      </c>
      <c r="F61772" s="115"/>
    </row>
    <row r="61773" spans="1:6" ht="15.75" customHeight="1">
      <c r="A61773" s="106">
        <v>188614</v>
      </c>
      <c r="B61773" s="115">
        <v>44366.159825434122</v>
      </c>
      <c r="C61773" s="106">
        <v>306040</v>
      </c>
      <c r="D61773" s="106">
        <v>280809</v>
      </c>
      <c r="E61773" s="106" t="str">
        <f>VLOOKUP(C61773,Подписчики!A:C,2,0)</f>
        <v>UTC+0</v>
      </c>
      <c r="F61773" s="115"/>
    </row>
    <row r="61774" spans="1:6" ht="15.75" customHeight="1">
      <c r="A61774" s="106">
        <v>188616</v>
      </c>
      <c r="B61774" s="115">
        <v>44366.160832544942</v>
      </c>
      <c r="C61774" s="106">
        <v>250008</v>
      </c>
      <c r="D61774" s="106">
        <v>267896</v>
      </c>
      <c r="E61774" s="106" t="str">
        <f>VLOOKUP(C61774,Подписчики!A:C,2,0)</f>
        <v>UTC+1</v>
      </c>
      <c r="F61774" s="115"/>
    </row>
    <row r="61775" spans="1:6" ht="15.75" customHeight="1">
      <c r="A61775" s="106">
        <v>188617</v>
      </c>
      <c r="B61775" s="115">
        <v>44366.162480544452</v>
      </c>
      <c r="C61775" s="106">
        <v>148896</v>
      </c>
      <c r="D61775" s="106">
        <v>179296</v>
      </c>
      <c r="E61775" s="106" t="str">
        <f>VLOOKUP(C61775,Подписчики!A:C,2,0)</f>
        <v>UTC+12</v>
      </c>
      <c r="F61775" s="115"/>
    </row>
    <row r="61776" spans="1:6" ht="15.75" customHeight="1">
      <c r="A61776" s="106">
        <v>188622</v>
      </c>
      <c r="B61776" s="115">
        <v>44366.162816248056</v>
      </c>
      <c r="C61776" s="106">
        <v>72631</v>
      </c>
      <c r="D61776" s="106">
        <v>154256</v>
      </c>
      <c r="E61776" s="106" t="str">
        <f>VLOOKUP(C61776,Подписчики!A:C,2,0)</f>
        <v>UTC+1</v>
      </c>
      <c r="F61776" s="115"/>
    </row>
    <row r="61777" spans="1:6" ht="15.75" customHeight="1">
      <c r="A61777" s="106">
        <v>188623</v>
      </c>
      <c r="B61777" s="115">
        <v>44366.164006469924</v>
      </c>
      <c r="C61777" s="106">
        <v>239150</v>
      </c>
      <c r="D61777" s="106">
        <v>158978</v>
      </c>
      <c r="E61777" s="106" t="str">
        <f>VLOOKUP(C61777,Подписчики!A:C,2,0)</f>
        <v>UTC+2</v>
      </c>
      <c r="F61777" s="115"/>
    </row>
    <row r="61778" spans="1:6" ht="15.75" customHeight="1">
      <c r="A61778" s="106">
        <v>188624</v>
      </c>
      <c r="B61778" s="115">
        <v>44366.164952543717</v>
      </c>
      <c r="C61778" s="106">
        <v>286741</v>
      </c>
      <c r="D61778" s="106">
        <v>80850</v>
      </c>
      <c r="E61778" s="106" t="str">
        <f>VLOOKUP(C61778,Подписчики!A:C,2,0)</f>
        <v>UTC+2</v>
      </c>
      <c r="F61778" s="115"/>
    </row>
    <row r="61779" spans="1:6" ht="15.75" customHeight="1">
      <c r="A61779" s="106">
        <v>188629</v>
      </c>
      <c r="B61779" s="115">
        <v>44366.166692098755</v>
      </c>
      <c r="C61779" s="106">
        <v>139515</v>
      </c>
      <c r="D61779" s="106">
        <v>179887</v>
      </c>
      <c r="E61779" s="106" t="str">
        <f>VLOOKUP(C61779,Подписчики!A:C,2,0)</f>
        <v>UTC+0</v>
      </c>
      <c r="F61779" s="115"/>
    </row>
    <row r="61780" spans="1:6" ht="15.75" customHeight="1">
      <c r="A61780" s="106">
        <v>188631</v>
      </c>
      <c r="B61780" s="115">
        <v>44366.168065431688</v>
      </c>
      <c r="C61780" s="106">
        <v>200780</v>
      </c>
      <c r="D61780" s="106">
        <v>122982</v>
      </c>
      <c r="E61780" s="106" t="str">
        <f>VLOOKUP(C61780,Подписчики!A:C,2,0)</f>
        <v>UTC+1</v>
      </c>
      <c r="F61780" s="115"/>
    </row>
    <row r="61781" spans="1:6" ht="15.75" customHeight="1">
      <c r="A61781" s="106">
        <v>188633</v>
      </c>
      <c r="B61781" s="115">
        <v>44366.170049134802</v>
      </c>
      <c r="C61781" s="106">
        <v>48350</v>
      </c>
      <c r="D61781" s="106">
        <v>158978</v>
      </c>
      <c r="E61781" s="106" t="str">
        <f>VLOOKUP(C61781,Подписчики!A:C,2,0)</f>
        <v>UTC+0</v>
      </c>
      <c r="F61781" s="115"/>
    </row>
    <row r="61782" spans="1:6" ht="15.75" customHeight="1">
      <c r="A61782" s="106">
        <v>188636</v>
      </c>
      <c r="B61782" s="115">
        <v>44366.171117282633</v>
      </c>
      <c r="C61782" s="106">
        <v>34520</v>
      </c>
      <c r="D61782" s="106">
        <v>168465</v>
      </c>
      <c r="E61782" s="106" t="str">
        <f>VLOOKUP(C61782,Подписчики!A:C,2,0)</f>
        <v>UTC+4</v>
      </c>
      <c r="F61782" s="115"/>
    </row>
    <row r="61783" spans="1:6" ht="15.75" customHeight="1">
      <c r="A61783" s="106">
        <v>188641</v>
      </c>
      <c r="B61783" s="115">
        <v>44366.174540453074</v>
      </c>
      <c r="C61783" s="106">
        <v>158555</v>
      </c>
      <c r="D61783" s="106">
        <v>304128</v>
      </c>
      <c r="E61783" s="106" t="str">
        <f>VLOOKUP(C61783,Подписчики!A:C,2,0)</f>
        <v>UTC-5</v>
      </c>
      <c r="F61783" s="115"/>
    </row>
    <row r="61784" spans="1:6" ht="15.75" customHeight="1">
      <c r="A61784" s="106">
        <v>188642</v>
      </c>
      <c r="B61784" s="115">
        <v>44366.174840540785</v>
      </c>
      <c r="C61784" s="106">
        <v>127733</v>
      </c>
      <c r="D61784" s="106">
        <v>118549</v>
      </c>
      <c r="E61784" s="106" t="str">
        <f>VLOOKUP(C61784,Подписчики!A:C,2,0)</f>
        <v>UTC+1</v>
      </c>
      <c r="F61784" s="115"/>
    </row>
    <row r="61785" spans="1:6" ht="15.75" customHeight="1">
      <c r="A61785" s="106">
        <v>188647</v>
      </c>
      <c r="B61785" s="115">
        <v>44366.176305429246</v>
      </c>
      <c r="C61785" s="106">
        <v>37220</v>
      </c>
      <c r="D61785" s="106">
        <v>436838</v>
      </c>
      <c r="E61785" s="106" t="str">
        <f>VLOOKUP(C61785,Подписчики!A:C,2,0)</f>
        <v>UTC+1</v>
      </c>
      <c r="F61785" s="115"/>
    </row>
    <row r="61786" spans="1:6" ht="15.75" customHeight="1">
      <c r="A61786" s="106">
        <v>188650</v>
      </c>
      <c r="B61786" s="115">
        <v>44366.176763206888</v>
      </c>
      <c r="C61786" s="106">
        <v>18737</v>
      </c>
      <c r="D61786" s="106">
        <v>104958</v>
      </c>
      <c r="E61786" s="106" t="str">
        <f>VLOOKUP(C61786,Подписчики!A:C,2,0)</f>
        <v>UTC+1</v>
      </c>
      <c r="F61786" s="115"/>
    </row>
    <row r="61787" spans="1:6" ht="15.75" customHeight="1">
      <c r="A61787" s="106">
        <v>188652</v>
      </c>
      <c r="B61787" s="115">
        <v>44366.177465132605</v>
      </c>
      <c r="C61787" s="106">
        <v>281012</v>
      </c>
      <c r="D61787" s="106">
        <v>361821</v>
      </c>
      <c r="E61787" s="106" t="str">
        <f>VLOOKUP(C61787,Подписчики!A:C,2,0)</f>
        <v>UTC+2</v>
      </c>
      <c r="F61787" s="115"/>
    </row>
    <row r="61788" spans="1:6" ht="15.75" customHeight="1">
      <c r="A61788" s="106">
        <v>188657</v>
      </c>
      <c r="B61788" s="115">
        <v>44366.177831354718</v>
      </c>
      <c r="C61788" s="106">
        <v>14829</v>
      </c>
      <c r="D61788" s="106">
        <v>382997</v>
      </c>
      <c r="E61788" s="106" t="str">
        <f>VLOOKUP(C61788,Подписчики!A:C,2,0)</f>
        <v>UTC+1</v>
      </c>
      <c r="F61788" s="115"/>
    </row>
    <row r="61789" spans="1:6" ht="15.75" customHeight="1">
      <c r="A61789" s="106">
        <v>188661</v>
      </c>
      <c r="B61789" s="115">
        <v>44366.180203883494</v>
      </c>
      <c r="C61789" s="106">
        <v>171754</v>
      </c>
      <c r="D61789" s="106">
        <v>184941</v>
      </c>
      <c r="E61789" s="106" t="str">
        <f>VLOOKUP(C61789,Подписчики!A:C,2,0)</f>
        <v>UTC-7</v>
      </c>
      <c r="F61789" s="115"/>
    </row>
    <row r="61790" spans="1:6" ht="15.75" customHeight="1">
      <c r="A61790" s="106">
        <v>188666</v>
      </c>
      <c r="B61790" s="115">
        <v>44366.181218909267</v>
      </c>
      <c r="C61790" s="106">
        <v>314274</v>
      </c>
      <c r="D61790" s="106">
        <v>118549</v>
      </c>
      <c r="E61790" s="106" t="str">
        <f>VLOOKUP(C61790,Подписчики!A:C,2,0)</f>
        <v>UTC-5</v>
      </c>
      <c r="F61790" s="115"/>
    </row>
    <row r="61791" spans="1:6" ht="15.75" customHeight="1">
      <c r="A61791" s="106">
        <v>188669</v>
      </c>
      <c r="B61791" s="115">
        <v>44366.18369090854</v>
      </c>
      <c r="C61791" s="106">
        <v>100093</v>
      </c>
      <c r="D61791" s="106">
        <v>473323</v>
      </c>
      <c r="E61791" s="106" t="str">
        <f>VLOOKUP(C61791,Подписчики!A:C,2,0)</f>
        <v>UTC+3</v>
      </c>
      <c r="F61791" s="115"/>
    </row>
    <row r="61792" spans="1:6" ht="15.75" customHeight="1">
      <c r="A61792" s="106">
        <v>188672</v>
      </c>
      <c r="B61792" s="115">
        <v>44366.184333333338</v>
      </c>
      <c r="C61792" s="106">
        <v>104056</v>
      </c>
      <c r="D61792" s="106">
        <v>396686</v>
      </c>
      <c r="E61792" s="106" t="str">
        <f>VLOOKUP(C61792,Подписчики!A:C,2,0)</f>
        <v>UTC+1</v>
      </c>
      <c r="F61792" s="115"/>
    </row>
    <row r="61793" spans="1:6" ht="15.75" customHeight="1">
      <c r="A61793" s="106">
        <v>188675</v>
      </c>
      <c r="B61793" s="115">
        <v>44366.184999999998</v>
      </c>
      <c r="C61793" s="106">
        <v>158650</v>
      </c>
      <c r="D61793" s="106">
        <v>244574</v>
      </c>
      <c r="E61793" s="106" t="str">
        <f>VLOOKUP(C61793,Подписчики!A:C,2,0)</f>
        <v>UTC+0</v>
      </c>
      <c r="F61793" s="115"/>
    </row>
    <row r="61794" spans="1:6" ht="15.75" customHeight="1">
      <c r="A61794" s="106">
        <v>188676</v>
      </c>
      <c r="B61794" s="115">
        <v>44366.188146610919</v>
      </c>
      <c r="C61794" s="106">
        <v>346932</v>
      </c>
      <c r="D61794" s="106">
        <v>214224</v>
      </c>
      <c r="E61794" s="106" t="str">
        <f>VLOOKUP(C61794,Подписчики!A:C,2,0)</f>
        <v>UTC+3</v>
      </c>
      <c r="F61794" s="115"/>
    </row>
    <row r="61795" spans="1:6" ht="15.75" customHeight="1">
      <c r="A61795" s="106">
        <v>188677</v>
      </c>
      <c r="B61795" s="115">
        <v>44366.188333333339</v>
      </c>
      <c r="C61795" s="106">
        <v>241567</v>
      </c>
      <c r="D61795" s="106">
        <v>182191</v>
      </c>
      <c r="E61795" s="106" t="str">
        <f>VLOOKUP(C61795,Подписчики!A:C,2,0)</f>
        <v>UTC+1</v>
      </c>
      <c r="F61795" s="115"/>
    </row>
    <row r="61796" spans="1:6" ht="15.75" customHeight="1">
      <c r="A61796" s="106">
        <v>188678</v>
      </c>
      <c r="B61796" s="115">
        <v>44366.192144535664</v>
      </c>
      <c r="C61796" s="106">
        <v>287084</v>
      </c>
      <c r="D61796" s="106">
        <v>180017</v>
      </c>
      <c r="E61796" s="106" t="str">
        <f>VLOOKUP(C61796,Подписчики!A:C,2,0)</f>
        <v>UTC+3</v>
      </c>
      <c r="F61796" s="115"/>
    </row>
    <row r="61797" spans="1:6" ht="15.75" customHeight="1">
      <c r="A61797" s="106">
        <v>188680</v>
      </c>
      <c r="B61797" s="115">
        <v>44366.1929074984</v>
      </c>
      <c r="C61797" s="106">
        <v>269200</v>
      </c>
      <c r="D61797" s="106">
        <v>324893</v>
      </c>
      <c r="E61797" s="106" t="str">
        <f>VLOOKUP(C61797,Подписчики!A:C,2,0)</f>
        <v>UTC+1</v>
      </c>
      <c r="F61797" s="115"/>
    </row>
    <row r="61798" spans="1:6" ht="15.75" customHeight="1">
      <c r="A61798" s="106">
        <v>188685</v>
      </c>
      <c r="B61798" s="115">
        <v>44366.193333333336</v>
      </c>
      <c r="C61798" s="106">
        <v>215915</v>
      </c>
      <c r="D61798" s="106">
        <v>332256</v>
      </c>
      <c r="E61798" s="106" t="str">
        <f>VLOOKUP(C61798,Подписчики!A:C,2,0)</f>
        <v>UTC+4</v>
      </c>
      <c r="F61798" s="115"/>
    </row>
    <row r="61799" spans="1:6" ht="15.75" customHeight="1">
      <c r="A61799" s="106">
        <v>188687</v>
      </c>
      <c r="B61799" s="115">
        <v>44366.195348979156</v>
      </c>
      <c r="C61799" s="106">
        <v>266661</v>
      </c>
      <c r="D61799" s="106">
        <v>351192</v>
      </c>
      <c r="E61799" s="106" t="str">
        <f>VLOOKUP(C61799,Подписчики!A:C,2,0)</f>
        <v>UTC+3</v>
      </c>
      <c r="F61799" s="115"/>
    </row>
    <row r="61800" spans="1:6" ht="15.75" customHeight="1">
      <c r="A61800" s="106">
        <v>188690</v>
      </c>
      <c r="B61800" s="115">
        <v>44366.197515793327</v>
      </c>
      <c r="C61800" s="106">
        <v>78727</v>
      </c>
      <c r="D61800" s="106">
        <v>182191</v>
      </c>
      <c r="E61800" s="106" t="str">
        <f>VLOOKUP(C61800,Подписчики!A:C,2,0)</f>
        <v>UTC+6</v>
      </c>
      <c r="F61800" s="115"/>
    </row>
    <row r="61801" spans="1:6" ht="15.75" customHeight="1">
      <c r="A61801" s="106">
        <v>188691</v>
      </c>
      <c r="B61801" s="115">
        <v>44366.199072237308</v>
      </c>
      <c r="C61801" s="106">
        <v>15608</v>
      </c>
      <c r="D61801" s="106">
        <v>298026</v>
      </c>
      <c r="E61801" s="106" t="str">
        <f>VLOOKUP(C61801,Подписчики!A:C,2,0)</f>
        <v>UTC+2</v>
      </c>
      <c r="F61801" s="115"/>
    </row>
    <row r="61802" spans="1:6" ht="15.75" customHeight="1">
      <c r="A61802" s="106">
        <v>188694</v>
      </c>
      <c r="B61802" s="115">
        <v>44366.199216828478</v>
      </c>
      <c r="C61802" s="106">
        <v>230852</v>
      </c>
      <c r="D61802" s="106">
        <v>43623</v>
      </c>
      <c r="E61802" s="106" t="str">
        <f>VLOOKUP(C61802,Подписчики!A:C,2,0)</f>
        <v>UTC-4</v>
      </c>
      <c r="F61802" s="115"/>
    </row>
    <row r="61803" spans="1:6" ht="15.75" customHeight="1">
      <c r="A61803" s="106">
        <v>188695</v>
      </c>
      <c r="B61803" s="115">
        <v>44366.200333333334</v>
      </c>
      <c r="C61803" s="106">
        <v>187872</v>
      </c>
      <c r="D61803" s="106">
        <v>76405</v>
      </c>
      <c r="E61803" s="106" t="str">
        <f>VLOOKUP(C61803,Подписчики!A:C,2,0)</f>
        <v>UTC+1</v>
      </c>
      <c r="F61803" s="115"/>
    </row>
    <row r="61804" spans="1:6" ht="15.75" customHeight="1">
      <c r="A61804" s="106">
        <v>188699</v>
      </c>
      <c r="B61804" s="115">
        <v>44366.201208532977</v>
      </c>
      <c r="C61804" s="106">
        <v>64890</v>
      </c>
      <c r="D61804" s="106">
        <v>411922</v>
      </c>
      <c r="E61804" s="106" t="str">
        <f>VLOOKUP(C61804,Подписчики!A:C,2,0)</f>
        <v>UTC+2</v>
      </c>
      <c r="F61804" s="115"/>
    </row>
    <row r="61805" spans="1:6" ht="15.75" customHeight="1">
      <c r="A61805" s="106">
        <v>188701</v>
      </c>
      <c r="B61805" s="115">
        <v>44366.202048543695</v>
      </c>
      <c r="C61805" s="106">
        <v>180189</v>
      </c>
      <c r="D61805" s="106">
        <v>104958</v>
      </c>
      <c r="E61805" s="106" t="str">
        <f>VLOOKUP(C61805,Подписчики!A:C,2,0)</f>
        <v>UTC-5</v>
      </c>
      <c r="F61805" s="115"/>
    </row>
    <row r="61806" spans="1:6" ht="15.75" customHeight="1">
      <c r="A61806" s="106">
        <v>188706</v>
      </c>
      <c r="B61806" s="115">
        <v>44366.204626606035</v>
      </c>
      <c r="C61806" s="106">
        <v>296047</v>
      </c>
      <c r="D61806" s="106">
        <v>158978</v>
      </c>
      <c r="E61806" s="106" t="str">
        <f>VLOOKUP(C61806,Подписчики!A:C,2,0)</f>
        <v>UTC+3</v>
      </c>
      <c r="F61806" s="115"/>
    </row>
    <row r="61807" spans="1:6" ht="15.75" customHeight="1">
      <c r="A61807" s="106">
        <v>188711</v>
      </c>
      <c r="B61807" s="115">
        <v>44366.205023346658</v>
      </c>
      <c r="C61807" s="106">
        <v>312833</v>
      </c>
      <c r="D61807" s="106">
        <v>191893</v>
      </c>
      <c r="E61807" s="106" t="str">
        <f>VLOOKUP(C61807,Подписчики!A:C,2,0)</f>
        <v>UTC+4</v>
      </c>
      <c r="F61807" s="115"/>
    </row>
    <row r="61808" spans="1:6" ht="15.75" customHeight="1">
      <c r="A61808" s="106">
        <v>188712</v>
      </c>
      <c r="B61808" s="115">
        <v>44366.205572679828</v>
      </c>
      <c r="C61808" s="106">
        <v>135622</v>
      </c>
      <c r="D61808" s="106">
        <v>162940</v>
      </c>
      <c r="E61808" s="106" t="str">
        <f>VLOOKUP(C61808,Подписчики!A:C,2,0)</f>
        <v>UTC-4</v>
      </c>
      <c r="F61808" s="115"/>
    </row>
    <row r="61809" spans="1:6" ht="15.75" customHeight="1">
      <c r="A61809" s="106">
        <v>188717</v>
      </c>
      <c r="B61809" s="115">
        <v>44366.207495345931</v>
      </c>
      <c r="C61809" s="106">
        <v>146276</v>
      </c>
      <c r="D61809" s="106">
        <v>230507</v>
      </c>
      <c r="E61809" s="106" t="str">
        <f>VLOOKUP(C61809,Подписчики!A:C,2,0)</f>
        <v>UTC+0</v>
      </c>
      <c r="F61809" s="115"/>
    </row>
    <row r="61810" spans="1:6" ht="15.75" customHeight="1">
      <c r="A61810" s="106">
        <v>188720</v>
      </c>
      <c r="B61810" s="115">
        <v>44366.207831049534</v>
      </c>
      <c r="C61810" s="106">
        <v>92966</v>
      </c>
      <c r="D61810" s="106">
        <v>227775</v>
      </c>
      <c r="E61810" s="106" t="str">
        <f>VLOOKUP(C61810,Подписчики!A:C,2,0)</f>
        <v>UTC+2</v>
      </c>
      <c r="F61810" s="115"/>
    </row>
    <row r="61811" spans="1:6" ht="15.75" customHeight="1">
      <c r="A61811" s="106">
        <v>188722</v>
      </c>
      <c r="B61811" s="115">
        <v>44366.209997863705</v>
      </c>
      <c r="C61811" s="106">
        <v>197842</v>
      </c>
      <c r="D61811" s="106">
        <v>65383</v>
      </c>
      <c r="E61811" s="106" t="str">
        <f>VLOOKUP(C61811,Подписчики!A:C,2,0)</f>
        <v>UTC+0</v>
      </c>
      <c r="F61811" s="115"/>
    </row>
    <row r="61812" spans="1:6" ht="15.75" customHeight="1">
      <c r="A61812" s="106">
        <v>188727</v>
      </c>
      <c r="B61812" s="115">
        <v>44366.210150456252</v>
      </c>
      <c r="C61812" s="106">
        <v>92979</v>
      </c>
      <c r="D61812" s="106">
        <v>313680</v>
      </c>
      <c r="E61812" s="106" t="str">
        <f>VLOOKUP(C61812,Подписчики!A:C,2,0)</f>
        <v>UTC+1</v>
      </c>
      <c r="F61812" s="115"/>
    </row>
    <row r="61813" spans="1:6" ht="15.75" customHeight="1">
      <c r="A61813" s="106">
        <v>188730</v>
      </c>
      <c r="B61813" s="115">
        <v>44366.211096530045</v>
      </c>
      <c r="C61813" s="106">
        <v>86876</v>
      </c>
      <c r="D61813" s="106">
        <v>158978</v>
      </c>
      <c r="E61813" s="106" t="str">
        <f>VLOOKUP(C61813,Подписчики!A:C,2,0)</f>
        <v>UTC+8</v>
      </c>
      <c r="F61813" s="115"/>
    </row>
    <row r="61814" spans="1:6" ht="15.75" customHeight="1">
      <c r="A61814" s="106">
        <v>188735</v>
      </c>
      <c r="B61814" s="115">
        <v>44366.213333333333</v>
      </c>
      <c r="C61814" s="106">
        <v>301625</v>
      </c>
      <c r="D61814" s="106">
        <v>473327</v>
      </c>
      <c r="E61814" s="106" t="str">
        <f>VLOOKUP(C61814,Подписчики!A:C,2,0)</f>
        <v>UTC+1</v>
      </c>
      <c r="F61814" s="115"/>
    </row>
    <row r="61815" spans="1:6" ht="15.75" customHeight="1">
      <c r="A61815" s="106">
        <v>188737</v>
      </c>
      <c r="B61815" s="115">
        <v>44366.213446455273</v>
      </c>
      <c r="C61815" s="106">
        <v>234541</v>
      </c>
      <c r="D61815" s="106">
        <v>411922</v>
      </c>
      <c r="E61815" s="106" t="str">
        <f>VLOOKUP(C61815,Подписчики!A:C,2,0)</f>
        <v>UTC+1</v>
      </c>
      <c r="F61815" s="115"/>
    </row>
    <row r="61816" spans="1:6" ht="15.75" customHeight="1">
      <c r="A61816" s="106">
        <v>188742</v>
      </c>
      <c r="B61816" s="115">
        <v>44366.214666666667</v>
      </c>
      <c r="C61816" s="106">
        <v>318226</v>
      </c>
      <c r="D61816" s="106">
        <v>245484</v>
      </c>
      <c r="E61816" s="106" t="str">
        <f>VLOOKUP(C61816,Подписчики!A:C,2,0)</f>
        <v>UTC+2</v>
      </c>
      <c r="F61816" s="115"/>
    </row>
    <row r="61817" spans="1:6" ht="15.75" customHeight="1">
      <c r="A61817" s="106">
        <v>188744</v>
      </c>
      <c r="B61817" s="115">
        <v>44366.21567430647</v>
      </c>
      <c r="C61817" s="106">
        <v>212911</v>
      </c>
      <c r="D61817" s="106">
        <v>21760</v>
      </c>
      <c r="E61817" s="106" t="str">
        <f>VLOOKUP(C61817,Подписчики!A:C,2,0)</f>
        <v>UTC+1</v>
      </c>
      <c r="F61817" s="115"/>
    </row>
    <row r="61818" spans="1:6" ht="15.75" customHeight="1">
      <c r="A61818" s="106">
        <v>188749</v>
      </c>
      <c r="B61818" s="115">
        <v>44366.215979491564</v>
      </c>
      <c r="C61818" s="106">
        <v>37112</v>
      </c>
      <c r="D61818" s="106">
        <v>211878</v>
      </c>
      <c r="E61818" s="106" t="str">
        <f>VLOOKUP(C61818,Подписчики!A:C,2,0)</f>
        <v>UTC+2</v>
      </c>
      <c r="F61818" s="115"/>
    </row>
    <row r="61819" spans="1:6" ht="15.75" customHeight="1">
      <c r="A61819" s="106">
        <v>188752</v>
      </c>
      <c r="B61819" s="115">
        <v>44366.216207119738</v>
      </c>
      <c r="C61819" s="106">
        <v>242991</v>
      </c>
      <c r="D61819" s="106">
        <v>351192</v>
      </c>
      <c r="E61819" s="106" t="str">
        <f>VLOOKUP(C61819,Подписчики!A:C,2,0)</f>
        <v>UTC-6</v>
      </c>
      <c r="F61819" s="115"/>
    </row>
    <row r="61820" spans="1:6" ht="15.75" customHeight="1">
      <c r="A61820" s="106">
        <v>188755</v>
      </c>
      <c r="B61820" s="115">
        <v>44366.219458601641</v>
      </c>
      <c r="C61820" s="106">
        <v>240913</v>
      </c>
      <c r="D61820" s="106">
        <v>470762</v>
      </c>
      <c r="E61820" s="106" t="str">
        <f>VLOOKUP(C61820,Подписчики!A:C,2,0)</f>
        <v>UTC-7</v>
      </c>
      <c r="F61820" s="115"/>
    </row>
    <row r="61821" spans="1:6" ht="15.75" customHeight="1">
      <c r="A61821" s="106">
        <v>188758</v>
      </c>
      <c r="B61821" s="115">
        <v>44366.220252427185</v>
      </c>
      <c r="C61821" s="106">
        <v>93340</v>
      </c>
      <c r="D61821" s="106">
        <v>297506</v>
      </c>
      <c r="E61821" s="106" t="str">
        <f>VLOOKUP(C61821,Подписчики!A:C,2,0)</f>
        <v>UTC-4</v>
      </c>
      <c r="F61821" s="115"/>
    </row>
    <row r="61822" spans="1:6" ht="15.75" customHeight="1">
      <c r="A61822" s="106">
        <v>188762</v>
      </c>
      <c r="B61822" s="115">
        <v>44366.220862453076</v>
      </c>
      <c r="C61822" s="106">
        <v>31816</v>
      </c>
      <c r="D61822" s="106">
        <v>473323</v>
      </c>
      <c r="E61822" s="106" t="str">
        <f>VLOOKUP(C61822,Подписчики!A:C,2,0)</f>
        <v>UTC+1</v>
      </c>
      <c r="F61822" s="115"/>
    </row>
    <row r="61823" spans="1:6" ht="15.75" customHeight="1">
      <c r="A61823" s="106">
        <v>188763</v>
      </c>
      <c r="B61823" s="115">
        <v>44366.221015045623</v>
      </c>
      <c r="C61823" s="106">
        <v>336022</v>
      </c>
      <c r="D61823" s="106">
        <v>244574</v>
      </c>
      <c r="E61823" s="106" t="str">
        <f>VLOOKUP(C61823,Подписчики!A:C,2,0)</f>
        <v>UTC+0</v>
      </c>
      <c r="F61823" s="115"/>
    </row>
    <row r="61824" spans="1:6" ht="15.75" customHeight="1">
      <c r="A61824" s="106">
        <v>188766</v>
      </c>
      <c r="B61824" s="115">
        <v>44366.22119815668</v>
      </c>
      <c r="C61824" s="106">
        <v>164089</v>
      </c>
      <c r="D61824" s="106">
        <v>324991</v>
      </c>
      <c r="E61824" s="106" t="str">
        <f>VLOOKUP(C61824,Подписчики!A:C,2,0)</f>
        <v>UTC+7</v>
      </c>
      <c r="F61824" s="115"/>
    </row>
    <row r="61825" spans="1:6" ht="15.75" customHeight="1">
      <c r="A61825" s="106">
        <v>188770</v>
      </c>
      <c r="B61825" s="115">
        <v>44366.222333333339</v>
      </c>
      <c r="C61825" s="106">
        <v>269484</v>
      </c>
      <c r="D61825" s="106">
        <v>446536</v>
      </c>
      <c r="E61825" s="106" t="str">
        <f>VLOOKUP(C61825,Подписчики!A:C,2,0)</f>
        <v>UTC+1</v>
      </c>
      <c r="F61825" s="115"/>
    </row>
    <row r="61826" spans="1:6" ht="15.75" customHeight="1">
      <c r="A61826" s="106">
        <v>188771</v>
      </c>
      <c r="B61826" s="115">
        <v>44366.222449415567</v>
      </c>
      <c r="C61826" s="106">
        <v>72149</v>
      </c>
      <c r="D61826" s="106">
        <v>234810</v>
      </c>
      <c r="E61826" s="106" t="str">
        <f>VLOOKUP(C61826,Подписчики!A:C,2,0)</f>
        <v>UTC+0</v>
      </c>
      <c r="F61826" s="115"/>
    </row>
    <row r="61827" spans="1:6" ht="15.75" customHeight="1">
      <c r="A61827" s="106">
        <v>188773</v>
      </c>
      <c r="B61827" s="115">
        <v>44366.222571489605</v>
      </c>
      <c r="C61827" s="106">
        <v>337491</v>
      </c>
      <c r="D61827" s="106">
        <v>82901</v>
      </c>
      <c r="E61827" s="106" t="str">
        <f>VLOOKUP(C61827,Подписчики!A:C,2,0)</f>
        <v>UTC+3</v>
      </c>
      <c r="F61827" s="115"/>
    </row>
    <row r="61828" spans="1:6" ht="15.75" customHeight="1">
      <c r="A61828" s="106">
        <v>188774</v>
      </c>
      <c r="B61828" s="115">
        <v>44366.224158452103</v>
      </c>
      <c r="C61828" s="106">
        <v>209529</v>
      </c>
      <c r="D61828" s="106">
        <v>459455</v>
      </c>
      <c r="E61828" s="106" t="str">
        <f>VLOOKUP(C61828,Подписчики!A:C,2,0)</f>
        <v>UTC+0</v>
      </c>
      <c r="F61828" s="115"/>
    </row>
    <row r="61829" spans="1:6" ht="15.75" customHeight="1">
      <c r="A61829" s="106">
        <v>188775</v>
      </c>
      <c r="B61829" s="115">
        <v>44366.226325266274</v>
      </c>
      <c r="C61829" s="106">
        <v>92223</v>
      </c>
      <c r="D61829" s="106">
        <v>470762</v>
      </c>
      <c r="E61829" s="106" t="str">
        <f>VLOOKUP(C61829,Подписчики!A:C,2,0)</f>
        <v>UTC+2</v>
      </c>
      <c r="F61829" s="115"/>
    </row>
    <row r="61830" spans="1:6" ht="15.75" customHeight="1">
      <c r="A61830" s="106">
        <v>188779</v>
      </c>
      <c r="B61830" s="115">
        <v>44366.228000000003</v>
      </c>
      <c r="C61830" s="106">
        <v>51776</v>
      </c>
      <c r="D61830" s="106">
        <v>230507</v>
      </c>
      <c r="E61830" s="106" t="str">
        <f>VLOOKUP(C61830,Подписчики!A:C,2,0)</f>
        <v>UTC+0</v>
      </c>
      <c r="F61830" s="115"/>
    </row>
    <row r="61831" spans="1:6" ht="15.75" customHeight="1">
      <c r="A61831" s="106">
        <v>188783</v>
      </c>
      <c r="B61831" s="115">
        <v>44366.228308969388</v>
      </c>
      <c r="C61831" s="106">
        <v>62164</v>
      </c>
      <c r="D61831" s="106">
        <v>250679</v>
      </c>
      <c r="E61831" s="106" t="str">
        <f>VLOOKUP(C61831,Подписчики!A:C,2,0)</f>
        <v>UTC+0</v>
      </c>
      <c r="F61831" s="115"/>
    </row>
    <row r="61832" spans="1:6" ht="15.75" customHeight="1">
      <c r="A61832" s="106">
        <v>188788</v>
      </c>
      <c r="B61832" s="115">
        <v>44366.229224524672</v>
      </c>
      <c r="C61832" s="106">
        <v>73939</v>
      </c>
      <c r="D61832" s="106">
        <v>349014</v>
      </c>
      <c r="E61832" s="106" t="str">
        <f>VLOOKUP(C61832,Подписчики!A:C,2,0)</f>
        <v>UTC+7</v>
      </c>
      <c r="F61832" s="115"/>
    </row>
    <row r="61833" spans="1:6" ht="15.75" customHeight="1">
      <c r="A61833" s="106">
        <v>188789</v>
      </c>
      <c r="B61833" s="115">
        <v>44366.22986541337</v>
      </c>
      <c r="C61833" s="106">
        <v>97705</v>
      </c>
      <c r="D61833" s="106">
        <v>347008</v>
      </c>
      <c r="E61833" s="106" t="str">
        <f>VLOOKUP(C61833,Подписчики!A:C,2,0)</f>
        <v>UTC+5</v>
      </c>
      <c r="F61833" s="115"/>
    </row>
    <row r="61834" spans="1:6" ht="15.75" customHeight="1">
      <c r="A61834" s="106">
        <v>188790</v>
      </c>
      <c r="B61834" s="115">
        <v>44366.230109561446</v>
      </c>
      <c r="C61834" s="106">
        <v>309905</v>
      </c>
      <c r="D61834" s="106">
        <v>118549</v>
      </c>
      <c r="E61834" s="106" t="str">
        <f>VLOOKUP(C61834,Подписчики!A:C,2,0)</f>
        <v>UTC+0</v>
      </c>
      <c r="F61834" s="115"/>
    </row>
    <row r="61835" spans="1:6" ht="15.75" customHeight="1">
      <c r="A61835" s="106">
        <v>188793</v>
      </c>
      <c r="B61835" s="115">
        <v>44366.2341380047</v>
      </c>
      <c r="C61835" s="106">
        <v>106113</v>
      </c>
      <c r="D61835" s="106">
        <v>439915</v>
      </c>
      <c r="E61835" s="106" t="str">
        <f>VLOOKUP(C61835,Подписчики!A:C,2,0)</f>
        <v>UTC+1</v>
      </c>
      <c r="F61835" s="115"/>
    </row>
    <row r="61836" spans="1:6" ht="15.75" customHeight="1">
      <c r="A61836" s="106">
        <v>188797</v>
      </c>
      <c r="B61836" s="115">
        <v>44366.234260078738</v>
      </c>
      <c r="C61836" s="106">
        <v>118801</v>
      </c>
      <c r="D61836" s="106">
        <v>49390</v>
      </c>
      <c r="E61836" s="106" t="str">
        <f>VLOOKUP(C61836,Подписчики!A:C,2,0)</f>
        <v>UTC+2</v>
      </c>
      <c r="F61836" s="115"/>
    </row>
    <row r="61837" spans="1:6" ht="15.75" customHeight="1">
      <c r="A61837" s="106">
        <v>188802</v>
      </c>
      <c r="B61837" s="115">
        <v>44366.237922299872</v>
      </c>
      <c r="C61837" s="106">
        <v>94393</v>
      </c>
      <c r="D61837" s="106">
        <v>158978</v>
      </c>
      <c r="E61837" s="106" t="str">
        <f>VLOOKUP(C61837,Подписчики!A:C,2,0)</f>
        <v>UTC+3</v>
      </c>
      <c r="F61837" s="115"/>
    </row>
    <row r="61838" spans="1:6" ht="15.75" customHeight="1">
      <c r="A61838" s="106">
        <v>188803</v>
      </c>
      <c r="B61838" s="115">
        <v>44366.238196966457</v>
      </c>
      <c r="C61838" s="106">
        <v>1066</v>
      </c>
      <c r="D61838" s="106">
        <v>298026</v>
      </c>
      <c r="E61838" s="106" t="str">
        <f>VLOOKUP(C61838,Подписчики!A:C,2,0)</f>
        <v>UTC+2</v>
      </c>
      <c r="F61838" s="115"/>
    </row>
    <row r="61839" spans="1:6" ht="15.75" customHeight="1">
      <c r="A61839" s="106">
        <v>188807</v>
      </c>
      <c r="B61839" s="115">
        <v>44366.241096224861</v>
      </c>
      <c r="C61839" s="106">
        <v>56670</v>
      </c>
      <c r="D61839" s="106">
        <v>70091</v>
      </c>
      <c r="E61839" s="106" t="str">
        <f>VLOOKUP(C61839,Подписчики!A:C,2,0)</f>
        <v>UTC+1</v>
      </c>
      <c r="F61839" s="115"/>
    </row>
    <row r="61840" spans="1:6" ht="15.75" customHeight="1">
      <c r="A61840" s="106">
        <v>188812</v>
      </c>
      <c r="B61840" s="115">
        <v>44366.241431928465</v>
      </c>
      <c r="C61840" s="106">
        <v>76697</v>
      </c>
      <c r="D61840" s="106">
        <v>411922</v>
      </c>
      <c r="E61840" s="106" t="str">
        <f>VLOOKUP(C61840,Подписчики!A:C,2,0)</f>
        <v>UTC-7</v>
      </c>
      <c r="F61840" s="115"/>
    </row>
    <row r="61841" spans="1:6" ht="15.75" customHeight="1">
      <c r="A61841" s="106">
        <v>188816</v>
      </c>
      <c r="B61841" s="115">
        <v>44366.244524271846</v>
      </c>
      <c r="C61841" s="106">
        <v>89199</v>
      </c>
      <c r="D61841" s="106">
        <v>207700</v>
      </c>
      <c r="E61841" s="106" t="str">
        <f>VLOOKUP(C61841,Подписчики!A:C,2,0)</f>
        <v>UTC-8</v>
      </c>
      <c r="F61841" s="115"/>
    </row>
    <row r="61842" spans="1:6" ht="15.75" customHeight="1">
      <c r="A61842" s="106">
        <v>188817</v>
      </c>
      <c r="B61842" s="115">
        <v>44366.245674001279</v>
      </c>
      <c r="C61842" s="106">
        <v>129654</v>
      </c>
      <c r="D61842" s="106">
        <v>300941</v>
      </c>
      <c r="E61842" s="106" t="str">
        <f>VLOOKUP(C61842,Подписчики!A:C,2,0)</f>
        <v>UTC+4</v>
      </c>
      <c r="F61842" s="115"/>
    </row>
    <row r="61843" spans="1:6" ht="15.75" customHeight="1">
      <c r="A61843" s="106">
        <v>188820</v>
      </c>
      <c r="B61843" s="115">
        <v>44366.247352519305</v>
      </c>
      <c r="C61843" s="106">
        <v>193338</v>
      </c>
      <c r="D61843" s="106">
        <v>352813</v>
      </c>
      <c r="E61843" s="106" t="str">
        <f>VLOOKUP(C61843,Подписчики!A:C,2,0)</f>
        <v>UTC+0</v>
      </c>
      <c r="F61843" s="115"/>
    </row>
    <row r="61844" spans="1:6" ht="15.75" customHeight="1">
      <c r="A61844" s="106">
        <v>188824</v>
      </c>
      <c r="B61844" s="115">
        <v>44366.247596667381</v>
      </c>
      <c r="C61844" s="106">
        <v>275778</v>
      </c>
      <c r="D61844" s="106">
        <v>304128</v>
      </c>
      <c r="E61844" s="106" t="str">
        <f>VLOOKUP(C61844,Подписчики!A:C,2,0)</f>
        <v>UTC+2</v>
      </c>
      <c r="F61844" s="115"/>
    </row>
    <row r="61845" spans="1:6" ht="15.75" customHeight="1">
      <c r="A61845" s="106">
        <v>188827</v>
      </c>
      <c r="B61845" s="115">
        <v>44366.249610889005</v>
      </c>
      <c r="C61845" s="106">
        <v>306834</v>
      </c>
      <c r="D61845" s="106">
        <v>118549</v>
      </c>
      <c r="E61845" s="106" t="str">
        <f>VLOOKUP(C61845,Подписчики!A:C,2,0)</f>
        <v>UTC+2</v>
      </c>
      <c r="F61845" s="115"/>
    </row>
    <row r="61846" spans="1:6" ht="15.75" customHeight="1">
      <c r="A61846" s="106">
        <v>188828</v>
      </c>
      <c r="B61846" s="115">
        <v>44366.250221259193</v>
      </c>
      <c r="C61846" s="106">
        <v>241000</v>
      </c>
      <c r="D61846" s="106">
        <v>372101</v>
      </c>
      <c r="E61846" s="106" t="str">
        <f>VLOOKUP(C61846,Подписчики!A:C,2,0)</f>
        <v>UTC+0</v>
      </c>
      <c r="F61846" s="115"/>
    </row>
    <row r="61847" spans="1:6" ht="15.75" customHeight="1">
      <c r="A61847" s="106">
        <v>188833</v>
      </c>
      <c r="B61847" s="115">
        <v>44366.250892666401</v>
      </c>
      <c r="C61847" s="106">
        <v>152726</v>
      </c>
      <c r="D61847" s="106">
        <v>309678</v>
      </c>
      <c r="E61847" s="106" t="str">
        <f>VLOOKUP(C61847,Подписчики!A:C,2,0)</f>
        <v>UTC-3</v>
      </c>
      <c r="F61847" s="115"/>
    </row>
    <row r="61848" spans="1:6" ht="15.75" customHeight="1">
      <c r="A61848" s="106">
        <v>188836</v>
      </c>
      <c r="B61848" s="115">
        <v>44366.25099676376</v>
      </c>
      <c r="C61848" s="106">
        <v>239605</v>
      </c>
      <c r="D61848" s="106">
        <v>417253</v>
      </c>
      <c r="E61848" s="106" t="str">
        <f>VLOOKUP(C61848,Подписчики!A:C,2,0)</f>
        <v>UTC-8</v>
      </c>
      <c r="F61848" s="115"/>
    </row>
    <row r="61849" spans="1:6" ht="15.75" customHeight="1">
      <c r="A61849" s="106">
        <v>188837</v>
      </c>
      <c r="B61849" s="115">
        <v>44366.251686147647</v>
      </c>
      <c r="C61849" s="106">
        <v>105937</v>
      </c>
      <c r="D61849" s="106">
        <v>473323</v>
      </c>
      <c r="E61849" s="106" t="str">
        <f>VLOOKUP(C61849,Подписчики!A:C,2,0)</f>
        <v>UTC-4</v>
      </c>
      <c r="F61849" s="115"/>
    </row>
    <row r="61850" spans="1:6" ht="15.75" customHeight="1">
      <c r="A61850" s="106">
        <v>188839</v>
      </c>
      <c r="B61850" s="115">
        <v>44366.25221035599</v>
      </c>
      <c r="C61850" s="106">
        <v>69502</v>
      </c>
      <c r="D61850" s="106">
        <v>29893</v>
      </c>
      <c r="E61850" s="106" t="str">
        <f>VLOOKUP(C61850,Подписчики!A:C,2,0)</f>
        <v>UTC+7</v>
      </c>
      <c r="F61850" s="115"/>
    </row>
    <row r="61851" spans="1:6" ht="15.75" customHeight="1">
      <c r="A61851" s="106">
        <v>188840</v>
      </c>
      <c r="B61851" s="115">
        <v>44366.252784813987</v>
      </c>
      <c r="C61851" s="106">
        <v>143729</v>
      </c>
      <c r="D61851" s="106">
        <v>471403</v>
      </c>
      <c r="E61851" s="106" t="str">
        <f>VLOOKUP(C61851,Подписчики!A:C,2,0)</f>
        <v>UTC+1</v>
      </c>
      <c r="F61851" s="115"/>
    </row>
    <row r="61852" spans="1:6" ht="15.75" customHeight="1">
      <c r="A61852" s="106">
        <v>188842</v>
      </c>
      <c r="B61852" s="115">
        <v>44366.253334147157</v>
      </c>
      <c r="C61852" s="106">
        <v>63113</v>
      </c>
      <c r="D61852" s="106">
        <v>409853</v>
      </c>
      <c r="E61852" s="106" t="str">
        <f>VLOOKUP(C61852,Подписчики!A:C,2,0)</f>
        <v>UTC+3</v>
      </c>
      <c r="F61852" s="115"/>
    </row>
    <row r="61853" spans="1:6" ht="15.75" customHeight="1">
      <c r="A61853" s="106">
        <v>188847</v>
      </c>
      <c r="B61853" s="115">
        <v>44366.253578295233</v>
      </c>
      <c r="C61853" s="106">
        <v>281009</v>
      </c>
      <c r="D61853" s="106">
        <v>86587</v>
      </c>
      <c r="E61853" s="106" t="str">
        <f>VLOOKUP(C61853,Подписчики!A:C,2,0)</f>
        <v>UTC+1</v>
      </c>
      <c r="F61853" s="115"/>
    </row>
    <row r="61854" spans="1:6" ht="15.75" customHeight="1">
      <c r="A61854" s="106">
        <v>188848</v>
      </c>
      <c r="B61854" s="115">
        <v>44366.25415814692</v>
      </c>
      <c r="C61854" s="106">
        <v>336559</v>
      </c>
      <c r="D61854" s="106">
        <v>347008</v>
      </c>
      <c r="E61854" s="106" t="str">
        <f>VLOOKUP(C61854,Подписчики!A:C,2,0)</f>
        <v>UTC+2</v>
      </c>
      <c r="F61854" s="115"/>
    </row>
    <row r="61855" spans="1:6" ht="15.75" customHeight="1">
      <c r="A61855" s="106">
        <v>188853</v>
      </c>
      <c r="B61855" s="115">
        <v>44366.255317850279</v>
      </c>
      <c r="C61855" s="106">
        <v>289738</v>
      </c>
      <c r="D61855" s="106">
        <v>342693</v>
      </c>
      <c r="E61855" s="106" t="str">
        <f>VLOOKUP(C61855,Подписчики!A:C,2,0)</f>
        <v>UTC+4</v>
      </c>
      <c r="F61855" s="115"/>
    </row>
    <row r="61856" spans="1:6" ht="15.75" customHeight="1">
      <c r="A61856" s="106">
        <v>188855</v>
      </c>
      <c r="B61856" s="115">
        <v>44366.257469255666</v>
      </c>
      <c r="C61856" s="106">
        <v>264446</v>
      </c>
      <c r="D61856" s="106">
        <v>445697</v>
      </c>
      <c r="E61856" s="106" t="str">
        <f>VLOOKUP(C61856,Подписчики!A:C,2,0)</f>
        <v>UTC+4</v>
      </c>
      <c r="F61856" s="115"/>
    </row>
    <row r="61857" spans="1:6" ht="15.75" customHeight="1">
      <c r="A61857" s="106">
        <v>188859</v>
      </c>
      <c r="B61857" s="115">
        <v>44366.257881405072</v>
      </c>
      <c r="C61857" s="106">
        <v>321297</v>
      </c>
      <c r="D61857" s="106">
        <v>279337</v>
      </c>
      <c r="E61857" s="106" t="str">
        <f>VLOOKUP(C61857,Подписчики!A:C,2,0)</f>
        <v>UTC+0</v>
      </c>
      <c r="F61857" s="115"/>
    </row>
    <row r="61858" spans="1:6" ht="15.75" customHeight="1">
      <c r="A61858" s="106">
        <v>188860</v>
      </c>
      <c r="B61858" s="115">
        <v>44366.259407330544</v>
      </c>
      <c r="C61858" s="106">
        <v>134665</v>
      </c>
      <c r="D61858" s="106">
        <v>321129</v>
      </c>
      <c r="E61858" s="106" t="str">
        <f>VLOOKUP(C61858,Подписчики!A:C,2,0)</f>
        <v>UTC+1</v>
      </c>
      <c r="F61858" s="115"/>
    </row>
    <row r="61859" spans="1:6" ht="15.75" customHeight="1">
      <c r="A61859" s="106">
        <v>188865</v>
      </c>
      <c r="B61859" s="115">
        <v>44366.259896440126</v>
      </c>
      <c r="C61859" s="106">
        <v>259213</v>
      </c>
      <c r="D61859" s="106">
        <v>189009</v>
      </c>
      <c r="E61859" s="106" t="str">
        <f>VLOOKUP(C61859,Подписчики!A:C,2,0)</f>
        <v>UTC-6</v>
      </c>
      <c r="F61859" s="115"/>
    </row>
    <row r="61860" spans="1:6" ht="15.75" customHeight="1">
      <c r="A61860" s="106">
        <v>188866</v>
      </c>
      <c r="B61860" s="115">
        <v>44366.262367625968</v>
      </c>
      <c r="C61860" s="106">
        <v>91990</v>
      </c>
      <c r="D61860" s="106">
        <v>370651</v>
      </c>
      <c r="E61860" s="106" t="str">
        <f>VLOOKUP(C61860,Подписчики!A:C,2,0)</f>
        <v>UTC+2</v>
      </c>
      <c r="F61860" s="115"/>
    </row>
    <row r="61861" spans="1:6" ht="15.75" customHeight="1">
      <c r="A61861" s="106">
        <v>188868</v>
      </c>
      <c r="B61861" s="115">
        <v>44366.265333333336</v>
      </c>
      <c r="C61861" s="106">
        <v>348832</v>
      </c>
      <c r="D61861" s="106">
        <v>82319</v>
      </c>
      <c r="E61861" s="106" t="str">
        <f>VLOOKUP(C61861,Подписчики!A:C,2,0)</f>
        <v>UTC+1</v>
      </c>
      <c r="F61861" s="115"/>
    </row>
    <row r="61862" spans="1:6" ht="15.75" customHeight="1">
      <c r="A61862" s="106">
        <v>188871</v>
      </c>
      <c r="B61862" s="115">
        <v>44366.265559870553</v>
      </c>
      <c r="C61862" s="106">
        <v>204074</v>
      </c>
      <c r="D61862" s="106">
        <v>175663</v>
      </c>
      <c r="E61862" s="106" t="str">
        <f>VLOOKUP(C61862,Подписчики!A:C,2,0)</f>
        <v>UTC-8</v>
      </c>
      <c r="F61862" s="115"/>
    </row>
    <row r="61863" spans="1:6" ht="15.75" customHeight="1">
      <c r="A61863" s="106">
        <v>188872</v>
      </c>
      <c r="B61863" s="115">
        <v>44366.26557206946</v>
      </c>
      <c r="C61863" s="106">
        <v>163223</v>
      </c>
      <c r="D61863" s="106">
        <v>21760</v>
      </c>
      <c r="E61863" s="106" t="str">
        <f>VLOOKUP(C61863,Подписчики!A:C,2,0)</f>
        <v>UTC-5</v>
      </c>
      <c r="F61863" s="115"/>
    </row>
    <row r="61864" spans="1:6" ht="15.75" customHeight="1">
      <c r="A61864" s="106">
        <v>188873</v>
      </c>
      <c r="B61864" s="115">
        <v>44366.267616809593</v>
      </c>
      <c r="C61864" s="106">
        <v>49563</v>
      </c>
      <c r="D61864" s="106">
        <v>250679</v>
      </c>
      <c r="E61864" s="106" t="str">
        <f>VLOOKUP(C61864,Подписчики!A:C,2,0)</f>
        <v>UTC+12</v>
      </c>
      <c r="F61864" s="115"/>
    </row>
    <row r="61865" spans="1:6" ht="15.75" customHeight="1">
      <c r="A61865" s="106">
        <v>188877</v>
      </c>
      <c r="B61865" s="115">
        <v>44366.270241401413</v>
      </c>
      <c r="C61865" s="106">
        <v>199979</v>
      </c>
      <c r="D61865" s="106">
        <v>158978</v>
      </c>
      <c r="E61865" s="106" t="str">
        <f>VLOOKUP(C61865,Подписчики!A:C,2,0)</f>
        <v>UTC+1</v>
      </c>
      <c r="F61865" s="115"/>
    </row>
    <row r="61866" spans="1:6" ht="15.75" customHeight="1">
      <c r="A61866" s="106">
        <v>188879</v>
      </c>
      <c r="B61866" s="115">
        <v>44366.270577105017</v>
      </c>
      <c r="C61866" s="106">
        <v>339712</v>
      </c>
      <c r="D61866" s="106">
        <v>351192</v>
      </c>
      <c r="E61866" s="106" t="str">
        <f>VLOOKUP(C61866,Подписчики!A:C,2,0)</f>
        <v>UTC+1</v>
      </c>
      <c r="F61866" s="115"/>
    </row>
    <row r="61867" spans="1:6" ht="15.75" customHeight="1">
      <c r="A61867" s="106">
        <v>188880</v>
      </c>
      <c r="B61867" s="115">
        <v>44366.271126438187</v>
      </c>
      <c r="C61867" s="106">
        <v>265388</v>
      </c>
      <c r="D61867" s="106">
        <v>411922</v>
      </c>
      <c r="E61867" s="106" t="str">
        <f>VLOOKUP(C61867,Подписчики!A:C,2,0)</f>
        <v>UTC+7</v>
      </c>
      <c r="F61867" s="115"/>
    </row>
    <row r="61868" spans="1:6" ht="15.75" customHeight="1">
      <c r="A61868" s="106">
        <v>188881</v>
      </c>
      <c r="B61868" s="115">
        <v>44366.27203236246</v>
      </c>
      <c r="C61868" s="106">
        <v>47987</v>
      </c>
      <c r="D61868" s="106">
        <v>191893</v>
      </c>
      <c r="E61868" s="106" t="str">
        <f>VLOOKUP(C61868,Подписчики!A:C,2,0)</f>
        <v>UTC+8</v>
      </c>
      <c r="F61868" s="115"/>
    </row>
    <row r="61869" spans="1:6" ht="15.75" customHeight="1">
      <c r="A61869" s="106">
        <v>188882</v>
      </c>
      <c r="B61869" s="115">
        <v>44366.272652363659</v>
      </c>
      <c r="C61869" s="106">
        <v>330581</v>
      </c>
      <c r="D61869" s="106">
        <v>157871</v>
      </c>
      <c r="E61869" s="106" t="str">
        <f>VLOOKUP(C61869,Подписчики!A:C,2,0)</f>
        <v>UTC-5</v>
      </c>
      <c r="F61869" s="115"/>
    </row>
    <row r="61870" spans="1:6" ht="15.75" customHeight="1">
      <c r="A61870" s="106">
        <v>188886</v>
      </c>
      <c r="B61870" s="115">
        <v>44366.274117252113</v>
      </c>
      <c r="C61870" s="106">
        <v>18292</v>
      </c>
      <c r="D61870" s="106">
        <v>291168</v>
      </c>
      <c r="E61870" s="106" t="str">
        <f>VLOOKUP(C61870,Подписчики!A:C,2,0)</f>
        <v>UTC+2</v>
      </c>
      <c r="F61870" s="115"/>
    </row>
    <row r="61871" spans="1:6" ht="15.75" customHeight="1">
      <c r="A61871" s="106">
        <v>188891</v>
      </c>
      <c r="B61871" s="115">
        <v>44366.275000000001</v>
      </c>
      <c r="C61871" s="106">
        <v>108322</v>
      </c>
      <c r="D61871" s="106">
        <v>40049</v>
      </c>
      <c r="E61871" s="106" t="str">
        <f>VLOOKUP(C61871,Подписчики!A:C,2,0)</f>
        <v>UTC+3</v>
      </c>
      <c r="F61871" s="115"/>
    </row>
    <row r="61872" spans="1:6" ht="15.75" customHeight="1">
      <c r="A61872" s="106">
        <v>188895</v>
      </c>
      <c r="B61872" s="115">
        <v>44366.275666666661</v>
      </c>
      <c r="C61872" s="106">
        <v>28027</v>
      </c>
      <c r="D61872" s="106">
        <v>394819</v>
      </c>
      <c r="E61872" s="106" t="str">
        <f>VLOOKUP(C61872,Подписчики!A:C,2,0)</f>
        <v>UTC+2</v>
      </c>
      <c r="F61872" s="115"/>
    </row>
    <row r="61873" spans="1:6" ht="15.75" customHeight="1">
      <c r="A61873" s="106">
        <v>188896</v>
      </c>
      <c r="B61873" s="115">
        <v>44366.27594836268</v>
      </c>
      <c r="C61873" s="106">
        <v>56937</v>
      </c>
      <c r="D61873" s="106">
        <v>411922</v>
      </c>
      <c r="E61873" s="106" t="str">
        <f>VLOOKUP(C61873,Подписчики!A:C,2,0)</f>
        <v>UTC+0</v>
      </c>
      <c r="F61873" s="115"/>
    </row>
    <row r="61874" spans="1:6" ht="15.75" customHeight="1">
      <c r="A61874" s="106">
        <v>188898</v>
      </c>
      <c r="B61874" s="115">
        <v>44366.276223029265</v>
      </c>
      <c r="C61874" s="106">
        <v>237913</v>
      </c>
      <c r="D61874" s="106">
        <v>444486</v>
      </c>
      <c r="E61874" s="106" t="str">
        <f>VLOOKUP(C61874,Подписчики!A:C,2,0)</f>
        <v>UTC+2</v>
      </c>
      <c r="F61874" s="115"/>
    </row>
    <row r="61875" spans="1:6" ht="15.75" customHeight="1">
      <c r="A61875" s="106">
        <v>188899</v>
      </c>
      <c r="B61875" s="115">
        <v>44366.27799310282</v>
      </c>
      <c r="C61875" s="106">
        <v>223561</v>
      </c>
      <c r="D61875" s="106">
        <v>21760</v>
      </c>
      <c r="E61875" s="106" t="str">
        <f>VLOOKUP(C61875,Подписчики!A:C,2,0)</f>
        <v>UTC+1</v>
      </c>
      <c r="F61875" s="115"/>
    </row>
    <row r="61876" spans="1:6" ht="15.75" customHeight="1">
      <c r="A61876" s="106">
        <v>188902</v>
      </c>
      <c r="B61876" s="115">
        <v>44366.281929990539</v>
      </c>
      <c r="C61876" s="106">
        <v>337573</v>
      </c>
      <c r="D61876" s="106">
        <v>254768</v>
      </c>
      <c r="E61876" s="106" t="str">
        <f>VLOOKUP(C61876,Подписчики!A:C,2,0)</f>
        <v>UTC+2</v>
      </c>
      <c r="F61876" s="115"/>
    </row>
    <row r="61877" spans="1:6" ht="15.75" customHeight="1">
      <c r="A61877" s="106">
        <v>188903</v>
      </c>
      <c r="B61877" s="115">
        <v>44366.285000000003</v>
      </c>
      <c r="C61877" s="106">
        <v>27810</v>
      </c>
      <c r="D61877" s="106">
        <v>182191</v>
      </c>
      <c r="E61877" s="106" t="str">
        <f>VLOOKUP(C61877,Подписчики!A:C,2,0)</f>
        <v>UTC+3</v>
      </c>
      <c r="F61877" s="115"/>
    </row>
    <row r="61878" spans="1:6" ht="15.75" customHeight="1">
      <c r="A61878" s="106">
        <v>188905</v>
      </c>
      <c r="B61878" s="115">
        <v>44366.28724021119</v>
      </c>
      <c r="C61878" s="106">
        <v>213300</v>
      </c>
      <c r="D61878" s="106">
        <v>271445</v>
      </c>
      <c r="E61878" s="106" t="str">
        <f>VLOOKUP(C61878,Подписчики!A:C,2,0)</f>
        <v>UTC+5</v>
      </c>
      <c r="F61878" s="115"/>
    </row>
    <row r="61879" spans="1:6" ht="15.75" customHeight="1">
      <c r="A61879" s="106">
        <v>188908</v>
      </c>
      <c r="B61879" s="115">
        <v>44366.287820062869</v>
      </c>
      <c r="C61879" s="106">
        <v>193288</v>
      </c>
      <c r="D61879" s="106">
        <v>165432</v>
      </c>
      <c r="E61879" s="106" t="str">
        <f>VLOOKUP(C61879,Подписчики!A:C,2,0)</f>
        <v>UTC+1</v>
      </c>
      <c r="F61879" s="115"/>
    </row>
    <row r="61880" spans="1:6" ht="15.75" customHeight="1">
      <c r="A61880" s="106">
        <v>188909</v>
      </c>
      <c r="B61880" s="115">
        <v>44366.289284951323</v>
      </c>
      <c r="C61880" s="106">
        <v>23451</v>
      </c>
      <c r="D61880" s="106">
        <v>179296</v>
      </c>
      <c r="E61880" s="106" t="str">
        <f>VLOOKUP(C61880,Подписчики!A:C,2,0)</f>
        <v>UTC+0</v>
      </c>
      <c r="F61880" s="115"/>
    </row>
    <row r="61881" spans="1:6" ht="15.75" customHeight="1">
      <c r="A61881" s="106">
        <v>188914</v>
      </c>
      <c r="B61881" s="115">
        <v>44366.289559617908</v>
      </c>
      <c r="C61881" s="106">
        <v>275974</v>
      </c>
      <c r="D61881" s="106">
        <v>86587</v>
      </c>
      <c r="E61881" s="106" t="str">
        <f>VLOOKUP(C61881,Подписчики!A:C,2,0)</f>
        <v>UTC+3</v>
      </c>
      <c r="F61881" s="115"/>
    </row>
    <row r="61882" spans="1:6" ht="15.75" customHeight="1">
      <c r="A61882" s="106">
        <v>188919</v>
      </c>
      <c r="B61882" s="115">
        <v>44366.29108554338</v>
      </c>
      <c r="C61882" s="106">
        <v>182781</v>
      </c>
      <c r="D61882" s="106">
        <v>5151</v>
      </c>
      <c r="E61882" s="106" t="str">
        <f>VLOOKUP(C61882,Подписчики!A:C,2,0)</f>
        <v>UTC+0</v>
      </c>
      <c r="F61882" s="115"/>
    </row>
    <row r="61883" spans="1:6" ht="15.75" customHeight="1">
      <c r="A61883" s="106">
        <v>188922</v>
      </c>
      <c r="B61883" s="115">
        <v>44366.29185436893</v>
      </c>
      <c r="C61883" s="106">
        <v>44788</v>
      </c>
      <c r="D61883" s="106">
        <v>230507</v>
      </c>
      <c r="E61883" s="106" t="str">
        <f>VLOOKUP(C61883,Подписчики!A:C,2,0)</f>
        <v>UTC+5</v>
      </c>
      <c r="F61883" s="115"/>
    </row>
    <row r="61884" spans="1:6" ht="15.75" customHeight="1">
      <c r="A61884" s="106">
        <v>188924</v>
      </c>
      <c r="B61884" s="115">
        <v>44366.292458876305</v>
      </c>
      <c r="C61884" s="106">
        <v>10970</v>
      </c>
      <c r="D61884" s="106">
        <v>158978</v>
      </c>
      <c r="E61884" s="106" t="str">
        <f>VLOOKUP(C61884,Подписчики!A:C,2,0)</f>
        <v>UTC+5</v>
      </c>
      <c r="F61884" s="115"/>
    </row>
    <row r="61885" spans="1:6" ht="15.75" customHeight="1">
      <c r="A61885" s="106">
        <v>188927</v>
      </c>
      <c r="B61885" s="115">
        <v>44366.293343913087</v>
      </c>
      <c r="C61885" s="106">
        <v>114584</v>
      </c>
      <c r="D61885" s="106">
        <v>321417</v>
      </c>
      <c r="E61885" s="106" t="str">
        <f>VLOOKUP(C61885,Подписчики!A:C,2,0)</f>
        <v>UTC+0</v>
      </c>
      <c r="F61885" s="115"/>
    </row>
    <row r="61886" spans="1:6" ht="15.75" customHeight="1">
      <c r="A61886" s="106">
        <v>188930</v>
      </c>
      <c r="B61886" s="115">
        <v>44366.294564653464</v>
      </c>
      <c r="C61886" s="106">
        <v>133764</v>
      </c>
      <c r="D61886" s="106">
        <v>339039</v>
      </c>
      <c r="E61886" s="106" t="str">
        <f>VLOOKUP(C61886,Подписчики!A:C,2,0)</f>
        <v>UTC+2</v>
      </c>
      <c r="F61886" s="115"/>
    </row>
    <row r="61887" spans="1:6" ht="15.75" customHeight="1">
      <c r="A61887" s="106">
        <v>188935</v>
      </c>
      <c r="B61887" s="115">
        <v>44366.294625690483</v>
      </c>
      <c r="C61887" s="106">
        <v>47739</v>
      </c>
      <c r="D61887" s="106">
        <v>411922</v>
      </c>
      <c r="E61887" s="106" t="str">
        <f>VLOOKUP(C61887,Подписчики!A:C,2,0)</f>
        <v>UTC+0</v>
      </c>
      <c r="F61887" s="115"/>
    </row>
    <row r="61888" spans="1:6" ht="15.75" customHeight="1">
      <c r="A61888" s="106">
        <v>188937</v>
      </c>
      <c r="B61888" s="115">
        <v>44366.295632801295</v>
      </c>
      <c r="C61888" s="106">
        <v>331965</v>
      </c>
      <c r="D61888" s="106">
        <v>166809</v>
      </c>
      <c r="E61888" s="106" t="str">
        <f>VLOOKUP(C61888,Подписчики!A:C,2,0)</f>
        <v>UTC+0</v>
      </c>
      <c r="F61888" s="115"/>
    </row>
    <row r="61889" spans="1:6" ht="15.75" customHeight="1">
      <c r="A61889" s="106">
        <v>188941</v>
      </c>
      <c r="B61889" s="115">
        <v>44366.296000000002</v>
      </c>
      <c r="C61889" s="106">
        <v>287496</v>
      </c>
      <c r="D61889" s="106">
        <v>37644</v>
      </c>
      <c r="E61889" s="106" t="str">
        <f>VLOOKUP(C61889,Подписчики!A:C,2,0)</f>
        <v>UTC+0</v>
      </c>
      <c r="F61889" s="115"/>
    </row>
    <row r="61890" spans="1:6" ht="15.75" customHeight="1">
      <c r="A61890" s="106">
        <v>188944</v>
      </c>
      <c r="B61890" s="115">
        <v>44366.297219763786</v>
      </c>
      <c r="C61890" s="106">
        <v>102916</v>
      </c>
      <c r="D61890" s="106">
        <v>204394</v>
      </c>
      <c r="E61890" s="106" t="str">
        <f>VLOOKUP(C61890,Подписчики!A:C,2,0)</f>
        <v>UTC+1</v>
      </c>
      <c r="F61890" s="115"/>
    </row>
    <row r="61891" spans="1:6" ht="15.75" customHeight="1">
      <c r="A61891" s="106">
        <v>188947</v>
      </c>
      <c r="B61891" s="115">
        <v>44366.298666666662</v>
      </c>
      <c r="C61891" s="106">
        <v>197463</v>
      </c>
      <c r="D61891" s="106">
        <v>73471</v>
      </c>
      <c r="E61891" s="106" t="str">
        <f>VLOOKUP(C61891,Подписчики!A:C,2,0)</f>
        <v>UTC+2</v>
      </c>
      <c r="F61891" s="115"/>
    </row>
    <row r="61892" spans="1:6" ht="15.75" customHeight="1">
      <c r="A61892" s="106">
        <v>188949</v>
      </c>
      <c r="B61892" s="115">
        <v>44366.298666666662</v>
      </c>
      <c r="C61892" s="106">
        <v>236945</v>
      </c>
      <c r="D61892" s="106">
        <v>63666</v>
      </c>
      <c r="E61892" s="106" t="str">
        <f>VLOOKUP(C61892,Подписчики!A:C,2,0)</f>
        <v>UTC+2</v>
      </c>
      <c r="F61892" s="115"/>
    </row>
    <row r="61893" spans="1:6" ht="15.75" customHeight="1">
      <c r="A61893" s="106">
        <v>188953</v>
      </c>
      <c r="B61893" s="115">
        <v>44366.299666666666</v>
      </c>
      <c r="C61893" s="106">
        <v>80126</v>
      </c>
      <c r="D61893" s="106">
        <v>250679</v>
      </c>
      <c r="E61893" s="106" t="str">
        <f>VLOOKUP(C61893,Подписчики!A:C,2,0)</f>
        <v>UTC+2</v>
      </c>
      <c r="F61893" s="115"/>
    </row>
    <row r="61894" spans="1:6" ht="15.75" customHeight="1">
      <c r="A61894" s="106">
        <v>188956</v>
      </c>
      <c r="B61894" s="115">
        <v>44366.302011169777</v>
      </c>
      <c r="C61894" s="106">
        <v>22800</v>
      </c>
      <c r="D61894" s="106">
        <v>42705</v>
      </c>
      <c r="E61894" s="106" t="str">
        <f>VLOOKUP(C61894,Подписчики!A:C,2,0)</f>
        <v>UTC+2</v>
      </c>
      <c r="F61894" s="115"/>
    </row>
    <row r="61895" spans="1:6" ht="15.75" customHeight="1">
      <c r="A61895" s="106">
        <v>188961</v>
      </c>
      <c r="B61895" s="115">
        <v>44366.302224799343</v>
      </c>
      <c r="C61895" s="106">
        <v>191816</v>
      </c>
      <c r="D61895" s="106">
        <v>436070</v>
      </c>
      <c r="E61895" s="106" t="str">
        <f>VLOOKUP(C61895,Подписчики!A:C,2,0)</f>
        <v>UTC+0</v>
      </c>
      <c r="F61895" s="115"/>
    </row>
    <row r="61896" spans="1:6" ht="15.75" customHeight="1">
      <c r="A61896" s="106">
        <v>188965</v>
      </c>
      <c r="B61896" s="115">
        <v>44366.304635761589</v>
      </c>
      <c r="C61896" s="106">
        <v>268647</v>
      </c>
      <c r="D61896" s="106">
        <v>165821</v>
      </c>
      <c r="E61896" s="106" t="str">
        <f>VLOOKUP(C61896,Подписчики!A:C,2,0)</f>
        <v>UTC+1</v>
      </c>
      <c r="F61896" s="115"/>
    </row>
    <row r="61897" spans="1:6" ht="15.75" customHeight="1">
      <c r="A61897" s="106">
        <v>188969</v>
      </c>
      <c r="B61897" s="115">
        <v>44366.304971465193</v>
      </c>
      <c r="C61897" s="106">
        <v>56458</v>
      </c>
      <c r="D61897" s="106">
        <v>347393</v>
      </c>
      <c r="E61897" s="106" t="str">
        <f>VLOOKUP(C61897,Подписчики!A:C,2,0)</f>
        <v>UTC-3</v>
      </c>
      <c r="F61897" s="115"/>
    </row>
    <row r="61898" spans="1:6" ht="15.75" customHeight="1">
      <c r="A61898" s="106">
        <v>188972</v>
      </c>
      <c r="B61898" s="115">
        <v>44366.307565538496</v>
      </c>
      <c r="C61898" s="106">
        <v>123279</v>
      </c>
      <c r="D61898" s="106">
        <v>250679</v>
      </c>
      <c r="E61898" s="106" t="str">
        <f>VLOOKUP(C61898,Подписчики!A:C,2,0)</f>
        <v>UTC+2</v>
      </c>
      <c r="F61898" s="115"/>
    </row>
    <row r="61899" spans="1:6" ht="15.75" customHeight="1">
      <c r="A61899" s="106">
        <v>188977</v>
      </c>
      <c r="B61899" s="115">
        <v>44366.308999908448</v>
      </c>
      <c r="C61899" s="106">
        <v>100721</v>
      </c>
      <c r="D61899" s="106">
        <v>230507</v>
      </c>
      <c r="E61899" s="106" t="str">
        <f>VLOOKUP(C61899,Подписчики!A:C,2,0)</f>
        <v>UTC+2</v>
      </c>
      <c r="F61899" s="115"/>
    </row>
    <row r="61900" spans="1:6" ht="15.75" customHeight="1">
      <c r="A61900" s="106">
        <v>188978</v>
      </c>
      <c r="B61900" s="115">
        <v>44366.314432203129</v>
      </c>
      <c r="C61900" s="106">
        <v>67392</v>
      </c>
      <c r="D61900" s="106">
        <v>191893</v>
      </c>
      <c r="E61900" s="106" t="str">
        <f>VLOOKUP(C61900,Подписчики!A:C,2,0)</f>
        <v>UTC+0</v>
      </c>
      <c r="F61900" s="115"/>
    </row>
    <row r="61901" spans="1:6" ht="15.75" customHeight="1">
      <c r="A61901" s="106">
        <v>188979</v>
      </c>
      <c r="B61901" s="115">
        <v>44366.318857387007</v>
      </c>
      <c r="C61901" s="106">
        <v>113493</v>
      </c>
      <c r="D61901" s="106">
        <v>16439</v>
      </c>
      <c r="E61901" s="106" t="str">
        <f>VLOOKUP(C61901,Подписчики!A:C,2,0)</f>
        <v>UTC-6</v>
      </c>
      <c r="F61901" s="115"/>
    </row>
    <row r="61902" spans="1:6" ht="15.75" customHeight="1">
      <c r="A61902" s="106">
        <v>188981</v>
      </c>
      <c r="B61902" s="115">
        <v>44366.323953978084</v>
      </c>
      <c r="C61902" s="106">
        <v>199876</v>
      </c>
      <c r="D61902" s="106">
        <v>21760</v>
      </c>
      <c r="E61902" s="106" t="str">
        <f>VLOOKUP(C61902,Подписчики!A:C,2,0)</f>
        <v>UTC+1</v>
      </c>
      <c r="F61902" s="115"/>
    </row>
    <row r="61903" spans="1:6" ht="15.75" customHeight="1">
      <c r="A61903" s="106">
        <v>188983</v>
      </c>
      <c r="B61903" s="115">
        <v>44366.325022125922</v>
      </c>
      <c r="C61903" s="106">
        <v>287321</v>
      </c>
      <c r="D61903" s="106">
        <v>371795</v>
      </c>
      <c r="E61903" s="106" t="str">
        <f>VLOOKUP(C61903,Подписчики!A:C,2,0)</f>
        <v>UTC+1</v>
      </c>
      <c r="F61903" s="115"/>
    </row>
    <row r="61904" spans="1:6" ht="15.75" customHeight="1">
      <c r="A61904" s="106">
        <v>188986</v>
      </c>
      <c r="B61904" s="115">
        <v>44366.327249977112</v>
      </c>
      <c r="C61904" s="106">
        <v>280496</v>
      </c>
      <c r="D61904" s="106">
        <v>34152</v>
      </c>
      <c r="E61904" s="106" t="str">
        <f>VLOOKUP(C61904,Подписчики!A:C,2,0)</f>
        <v>UTC+5</v>
      </c>
      <c r="F61904" s="115"/>
    </row>
    <row r="61905" spans="1:6" ht="15.75" customHeight="1">
      <c r="A61905" s="106">
        <v>188991</v>
      </c>
      <c r="B61905" s="115">
        <v>44366.328262135925</v>
      </c>
      <c r="C61905" s="106">
        <v>165874</v>
      </c>
      <c r="D61905" s="106">
        <v>408587</v>
      </c>
      <c r="E61905" s="106" t="str">
        <f>VLOOKUP(C61905,Подписчики!A:C,2,0)</f>
        <v>UTC+3</v>
      </c>
      <c r="F61905" s="115"/>
    </row>
    <row r="61906" spans="1:6" ht="15.75" customHeight="1">
      <c r="A61906" s="106">
        <v>188995</v>
      </c>
      <c r="B61906" s="115">
        <v>44366.330301828057</v>
      </c>
      <c r="C61906" s="106">
        <v>25765</v>
      </c>
      <c r="D61906" s="106">
        <v>354213</v>
      </c>
      <c r="E61906" s="106" t="str">
        <f>VLOOKUP(C61906,Подписчики!A:C,2,0)</f>
        <v>UTC-6</v>
      </c>
      <c r="F61906" s="115"/>
    </row>
    <row r="61907" spans="1:6" ht="15.75" customHeight="1">
      <c r="A61907" s="106">
        <v>188996</v>
      </c>
      <c r="B61907" s="115">
        <v>44366.330332346566</v>
      </c>
      <c r="C61907" s="106">
        <v>199508</v>
      </c>
      <c r="D61907" s="106">
        <v>148309</v>
      </c>
      <c r="E61907" s="106" t="str">
        <f>VLOOKUP(C61907,Подписчики!A:C,2,0)</f>
        <v>UTC+0</v>
      </c>
      <c r="F61907" s="115"/>
    </row>
    <row r="61908" spans="1:6" ht="15.75" customHeight="1">
      <c r="A61908" s="106">
        <v>189001</v>
      </c>
      <c r="B61908" s="115">
        <v>44366.331125827812</v>
      </c>
      <c r="C61908" s="106">
        <v>18737</v>
      </c>
      <c r="D61908" s="106">
        <v>37644</v>
      </c>
      <c r="E61908" s="106" t="str">
        <f>VLOOKUP(C61908,Подписчики!A:C,2,0)</f>
        <v>UTC+1</v>
      </c>
      <c r="F61908" s="115"/>
    </row>
    <row r="61909" spans="1:6" ht="15.75" customHeight="1">
      <c r="A61909" s="106">
        <v>189003</v>
      </c>
      <c r="B61909" s="115">
        <v>44366.331644642472</v>
      </c>
      <c r="C61909" s="106">
        <v>246929</v>
      </c>
      <c r="D61909" s="106">
        <v>158978</v>
      </c>
      <c r="E61909" s="106" t="str">
        <f>VLOOKUP(C61909,Подписчики!A:C,2,0)</f>
        <v>UTC+5</v>
      </c>
      <c r="F61909" s="115"/>
    </row>
    <row r="61910" spans="1:6" ht="15.75" customHeight="1">
      <c r="A61910" s="106">
        <v>189007</v>
      </c>
      <c r="B61910" s="115">
        <v>44366.332711974108</v>
      </c>
      <c r="C61910" s="106">
        <v>320701</v>
      </c>
      <c r="D61910" s="106">
        <v>319475</v>
      </c>
      <c r="E61910" s="106" t="str">
        <f>VLOOKUP(C61910,Подписчики!A:C,2,0)</f>
        <v>UTC+6</v>
      </c>
      <c r="F61910" s="115"/>
    </row>
    <row r="61911" spans="1:6" ht="15.75" customHeight="1">
      <c r="A61911" s="106">
        <v>189009</v>
      </c>
      <c r="B61911" s="115">
        <v>44366.33271279031</v>
      </c>
      <c r="C61911" s="106">
        <v>276938</v>
      </c>
      <c r="D61911" s="106">
        <v>26735</v>
      </c>
      <c r="E61911" s="106" t="str">
        <f>VLOOKUP(C61911,Подписчики!A:C,2,0)</f>
        <v>UTC+2</v>
      </c>
      <c r="F61911" s="115"/>
    </row>
    <row r="61912" spans="1:6" ht="15.75" customHeight="1">
      <c r="A61912" s="106">
        <v>189012</v>
      </c>
      <c r="B61912" s="115">
        <v>44366.33326212348</v>
      </c>
      <c r="C61912" s="106">
        <v>321503</v>
      </c>
      <c r="D61912" s="106">
        <v>49144</v>
      </c>
      <c r="E61912" s="106" t="str">
        <f>VLOOKUP(C61912,Подписчики!A:C,2,0)</f>
        <v>UTC+3</v>
      </c>
      <c r="F61912" s="115"/>
    </row>
    <row r="61913" spans="1:6" ht="15.75" customHeight="1">
      <c r="A61913" s="106">
        <v>189017</v>
      </c>
      <c r="B61913" s="115">
        <v>44366.333719901122</v>
      </c>
      <c r="C61913" s="106">
        <v>53379</v>
      </c>
      <c r="D61913" s="106">
        <v>158978</v>
      </c>
      <c r="E61913" s="106" t="str">
        <f>VLOOKUP(C61913,Подписчики!A:C,2,0)</f>
        <v>UTC+1</v>
      </c>
      <c r="F61913" s="115"/>
    </row>
    <row r="61914" spans="1:6" ht="15.75" customHeight="1">
      <c r="A61914" s="106">
        <v>189019</v>
      </c>
      <c r="B61914" s="115">
        <v>44366.335139158582</v>
      </c>
      <c r="C61914" s="106">
        <v>275684</v>
      </c>
      <c r="D61914" s="106">
        <v>411922</v>
      </c>
      <c r="E61914" s="106" t="str">
        <f>VLOOKUP(C61914,Подписчики!A:C,2,0)</f>
        <v>UTC+4</v>
      </c>
      <c r="F61914" s="115"/>
    </row>
    <row r="61915" spans="1:6" ht="15.75" customHeight="1">
      <c r="A61915" s="106">
        <v>189022</v>
      </c>
      <c r="B61915" s="115">
        <v>44366.335154271066</v>
      </c>
      <c r="C61915" s="106">
        <v>168850</v>
      </c>
      <c r="D61915" s="106">
        <v>182191</v>
      </c>
      <c r="E61915" s="106" t="str">
        <f>VLOOKUP(C61915,Подписчики!A:C,2,0)</f>
        <v>UTC+1</v>
      </c>
      <c r="F61915" s="115"/>
    </row>
    <row r="61916" spans="1:6" ht="15.75" customHeight="1">
      <c r="A61916" s="106">
        <v>189026</v>
      </c>
      <c r="B61916" s="115">
        <v>44366.33606982635</v>
      </c>
      <c r="C61916" s="106">
        <v>212901</v>
      </c>
      <c r="D61916" s="106">
        <v>360778</v>
      </c>
      <c r="E61916" s="106" t="str">
        <f>VLOOKUP(C61916,Подписчики!A:C,2,0)</f>
        <v>UTC+3</v>
      </c>
      <c r="F61916" s="115"/>
    </row>
    <row r="61917" spans="1:6" ht="15.75" customHeight="1">
      <c r="A61917" s="106">
        <v>189030</v>
      </c>
      <c r="B61917" s="115">
        <v>44366.339701528974</v>
      </c>
      <c r="C61917" s="106">
        <v>296722</v>
      </c>
      <c r="D61917" s="106">
        <v>93802</v>
      </c>
      <c r="E61917" s="106" t="str">
        <f>VLOOKUP(C61917,Подписчики!A:C,2,0)</f>
        <v>UTC+1</v>
      </c>
      <c r="F61917" s="115"/>
    </row>
    <row r="61918" spans="1:6" ht="15.75" customHeight="1">
      <c r="A61918" s="106">
        <v>189035</v>
      </c>
      <c r="B61918" s="115">
        <v>44366.339915158547</v>
      </c>
      <c r="C61918" s="106">
        <v>145504</v>
      </c>
      <c r="D61918" s="106">
        <v>304128</v>
      </c>
      <c r="E61918" s="106" t="str">
        <f>VLOOKUP(C61918,Подписчики!A:C,2,0)</f>
        <v>UTC+1</v>
      </c>
      <c r="F61918" s="115"/>
    </row>
    <row r="61919" spans="1:6" ht="15.75" customHeight="1">
      <c r="A61919" s="106">
        <v>189039</v>
      </c>
      <c r="B61919" s="115">
        <v>44366.340433973208</v>
      </c>
      <c r="C61919" s="106">
        <v>80162</v>
      </c>
      <c r="D61919" s="106">
        <v>411922</v>
      </c>
      <c r="E61919" s="106" t="str">
        <f>VLOOKUP(C61919,Подписчики!A:C,2,0)</f>
        <v>UTC+1</v>
      </c>
      <c r="F61919" s="115"/>
    </row>
    <row r="61920" spans="1:6" ht="15.75" customHeight="1">
      <c r="A61920" s="106">
        <v>189042</v>
      </c>
      <c r="B61920" s="115">
        <v>44366.340464491717</v>
      </c>
      <c r="C61920" s="106">
        <v>189337</v>
      </c>
      <c r="D61920" s="106">
        <v>249762</v>
      </c>
      <c r="E61920" s="106" t="str">
        <f>VLOOKUP(C61920,Подписчики!A:C,2,0)</f>
        <v>UTC+2</v>
      </c>
      <c r="F61920" s="115"/>
    </row>
    <row r="61921" spans="1:6" ht="15.75" customHeight="1">
      <c r="A61921" s="106">
        <v>189047</v>
      </c>
      <c r="B61921" s="115">
        <v>44366.342666666664</v>
      </c>
      <c r="C61921" s="106">
        <v>93174</v>
      </c>
      <c r="D61921" s="106">
        <v>179296</v>
      </c>
      <c r="E61921" s="106" t="str">
        <f>VLOOKUP(C61921,Подписчики!A:C,2,0)</f>
        <v>UTC+2</v>
      </c>
      <c r="F61921" s="115"/>
    </row>
    <row r="61922" spans="1:6" ht="15.75" customHeight="1">
      <c r="A61922" s="106">
        <v>189050</v>
      </c>
      <c r="B61922" s="115">
        <v>44366.343000000001</v>
      </c>
      <c r="C61922" s="106">
        <v>271260</v>
      </c>
      <c r="D61922" s="106">
        <v>288529</v>
      </c>
      <c r="E61922" s="106" t="str">
        <f>VLOOKUP(C61922,Подписчики!A:C,2,0)</f>
        <v>UTC+3</v>
      </c>
      <c r="F61922" s="115"/>
    </row>
    <row r="61923" spans="1:6" ht="15.75" customHeight="1">
      <c r="A61923" s="106">
        <v>189052</v>
      </c>
      <c r="B61923" s="115">
        <v>44366.344309823908</v>
      </c>
      <c r="C61923" s="106">
        <v>130967</v>
      </c>
      <c r="D61923" s="106">
        <v>397390</v>
      </c>
      <c r="E61923" s="106" t="str">
        <f>VLOOKUP(C61923,Подписчики!A:C,2,0)</f>
        <v>UTC+12</v>
      </c>
      <c r="F61923" s="115"/>
    </row>
    <row r="61924" spans="1:6" ht="15.75" customHeight="1">
      <c r="A61924" s="106">
        <v>189053</v>
      </c>
      <c r="B61924" s="115">
        <v>44366.346666666665</v>
      </c>
      <c r="C61924" s="106">
        <v>338084</v>
      </c>
      <c r="D61924" s="106">
        <v>470762</v>
      </c>
      <c r="E61924" s="106" t="str">
        <f>VLOOKUP(C61924,Подписчики!A:C,2,0)</f>
        <v>UTC+5</v>
      </c>
      <c r="F61924" s="115"/>
    </row>
    <row r="61925" spans="1:6" ht="15.75" customHeight="1">
      <c r="A61925" s="106">
        <v>189058</v>
      </c>
      <c r="B61925" s="115">
        <v>44366.346751304663</v>
      </c>
      <c r="C61925" s="106">
        <v>263776</v>
      </c>
      <c r="D61925" s="106">
        <v>411922</v>
      </c>
      <c r="E61925" s="106" t="str">
        <f>VLOOKUP(C61925,Подписчики!A:C,2,0)</f>
        <v>UTC+1</v>
      </c>
      <c r="F61925" s="115"/>
    </row>
    <row r="61926" spans="1:6" ht="15.75" customHeight="1">
      <c r="A61926" s="106">
        <v>189061</v>
      </c>
      <c r="B61926" s="115">
        <v>44366.348521378219</v>
      </c>
      <c r="C61926" s="106">
        <v>83349</v>
      </c>
      <c r="D61926" s="106">
        <v>33094</v>
      </c>
      <c r="E61926" s="106" t="str">
        <f>VLOOKUP(C61926,Подписчики!A:C,2,0)</f>
        <v>UTC+2</v>
      </c>
      <c r="F61926" s="115"/>
    </row>
    <row r="61927" spans="1:6" ht="15.75" customHeight="1">
      <c r="A61927" s="106">
        <v>189062</v>
      </c>
      <c r="B61927" s="115">
        <v>44366.350444044314</v>
      </c>
      <c r="C61927" s="106">
        <v>347986</v>
      </c>
      <c r="D61927" s="106">
        <v>401945</v>
      </c>
      <c r="E61927" s="106" t="str">
        <f>VLOOKUP(C61927,Подписчики!A:C,2,0)</f>
        <v>UTC+0</v>
      </c>
      <c r="F61927" s="115"/>
    </row>
    <row r="61928" spans="1:6" ht="15.75" customHeight="1">
      <c r="A61928" s="106">
        <v>189067</v>
      </c>
      <c r="B61928" s="115">
        <v>44366.351666666662</v>
      </c>
      <c r="C61928" s="106">
        <v>143345</v>
      </c>
      <c r="D61928" s="106">
        <v>343712</v>
      </c>
      <c r="E61928" s="106" t="str">
        <f>VLOOKUP(C61928,Подписчики!A:C,2,0)</f>
        <v>UTC+2</v>
      </c>
      <c r="F61928" s="115"/>
    </row>
    <row r="61929" spans="1:6" ht="15.75" customHeight="1">
      <c r="A61929" s="106">
        <v>189071</v>
      </c>
      <c r="B61929" s="115">
        <v>44366.353999999999</v>
      </c>
      <c r="C61929" s="106">
        <v>220493</v>
      </c>
      <c r="D61929" s="106">
        <v>347393</v>
      </c>
      <c r="E61929" s="106" t="str">
        <f>VLOOKUP(C61929,Подписчики!A:C,2,0)</f>
        <v>UTC+3</v>
      </c>
      <c r="F61929" s="115"/>
    </row>
    <row r="61930" spans="1:6" ht="15.75" customHeight="1">
      <c r="A61930" s="106">
        <v>189076</v>
      </c>
      <c r="B61930" s="115">
        <v>44366.354136783957</v>
      </c>
      <c r="C61930" s="106">
        <v>216763</v>
      </c>
      <c r="D61930" s="106">
        <v>473323</v>
      </c>
      <c r="E61930" s="106" t="str">
        <f>VLOOKUP(C61930,Подписчики!A:C,2,0)</f>
        <v>UTC+1</v>
      </c>
      <c r="F61930" s="115"/>
    </row>
    <row r="61931" spans="1:6" ht="15.75" customHeight="1">
      <c r="A61931" s="106">
        <v>189080</v>
      </c>
      <c r="B61931" s="115">
        <v>44366.354350413523</v>
      </c>
      <c r="C61931" s="106">
        <v>276633</v>
      </c>
      <c r="D61931" s="106">
        <v>351192</v>
      </c>
      <c r="E61931" s="106" t="str">
        <f>VLOOKUP(C61931,Подписчики!A:C,2,0)</f>
        <v>UTC+6</v>
      </c>
      <c r="F61931" s="115"/>
    </row>
    <row r="61932" spans="1:6" ht="15.75" customHeight="1">
      <c r="A61932" s="106">
        <v>189082</v>
      </c>
      <c r="B61932" s="115">
        <v>44366.354594561599</v>
      </c>
      <c r="C61932" s="106">
        <v>41077</v>
      </c>
      <c r="D61932" s="106">
        <v>411922</v>
      </c>
      <c r="E61932" s="106" t="str">
        <f>VLOOKUP(C61932,Подписчики!A:C,2,0)</f>
        <v>UTC+4</v>
      </c>
      <c r="F61932" s="115"/>
    </row>
    <row r="61933" spans="1:6" ht="15.75" customHeight="1">
      <c r="A61933" s="106">
        <v>189084</v>
      </c>
      <c r="B61933" s="115">
        <v>44366.355333333333</v>
      </c>
      <c r="C61933" s="106">
        <v>250383</v>
      </c>
      <c r="D61933" s="106">
        <v>347393</v>
      </c>
      <c r="E61933" s="106" t="str">
        <f>VLOOKUP(C61933,Подписчики!A:C,2,0)</f>
        <v>UTC+1</v>
      </c>
      <c r="F61933" s="115"/>
    </row>
    <row r="61934" spans="1:6" ht="15.75" customHeight="1">
      <c r="A61934" s="106">
        <v>189085</v>
      </c>
      <c r="B61934" s="115">
        <v>44366.355666666663</v>
      </c>
      <c r="C61934" s="106">
        <v>254948</v>
      </c>
      <c r="D61934" s="106">
        <v>470762</v>
      </c>
      <c r="E61934" s="106" t="str">
        <f>VLOOKUP(C61934,Подписчики!A:C,2,0)</f>
        <v>UTC+2</v>
      </c>
      <c r="F61934" s="115"/>
    </row>
    <row r="61935" spans="1:6" ht="15.75" customHeight="1">
      <c r="A61935" s="106">
        <v>189088</v>
      </c>
      <c r="B61935" s="115">
        <v>44366.357388349519</v>
      </c>
      <c r="C61935" s="106">
        <v>138071</v>
      </c>
      <c r="D61935" s="106">
        <v>252129</v>
      </c>
      <c r="E61935" s="106" t="str">
        <f>VLOOKUP(C61935,Подписчики!A:C,2,0)</f>
        <v>UTC+7</v>
      </c>
      <c r="F61935" s="115"/>
    </row>
    <row r="61936" spans="1:6" ht="15.75" customHeight="1">
      <c r="A61936" s="106">
        <v>189093</v>
      </c>
      <c r="B61936" s="115">
        <v>44366.360220064722</v>
      </c>
      <c r="C61936" s="106">
        <v>342280</v>
      </c>
      <c r="D61936" s="106">
        <v>158978</v>
      </c>
      <c r="E61936" s="106" t="str">
        <f>VLOOKUP(C61936,Подписчики!A:C,2,0)</f>
        <v>UTC-6</v>
      </c>
      <c r="F61936" s="115"/>
    </row>
    <row r="61937" spans="1:6" ht="15.75" customHeight="1">
      <c r="A61937" s="106">
        <v>189096</v>
      </c>
      <c r="B61937" s="115">
        <v>44366.360820337533</v>
      </c>
      <c r="C61937" s="106">
        <v>45534</v>
      </c>
      <c r="D61937" s="106">
        <v>309648</v>
      </c>
      <c r="E61937" s="106" t="str">
        <f>VLOOKUP(C61937,Подписчики!A:C,2,0)</f>
        <v>UTC+2</v>
      </c>
      <c r="F61937" s="115"/>
    </row>
    <row r="61938" spans="1:6" ht="15.75" customHeight="1">
      <c r="A61938" s="106">
        <v>189097</v>
      </c>
      <c r="B61938" s="115">
        <v>44366.36210211493</v>
      </c>
      <c r="C61938" s="106">
        <v>113145</v>
      </c>
      <c r="D61938" s="106">
        <v>250679</v>
      </c>
      <c r="E61938" s="106" t="str">
        <f>VLOOKUP(C61938,Подписчики!A:C,2,0)</f>
        <v>UTC+2</v>
      </c>
      <c r="F61938" s="115"/>
    </row>
    <row r="61939" spans="1:6" ht="15.75" customHeight="1">
      <c r="A61939" s="106">
        <v>189101</v>
      </c>
      <c r="B61939" s="115">
        <v>44366.362620929591</v>
      </c>
      <c r="C61939" s="106">
        <v>305808</v>
      </c>
      <c r="D61939" s="106">
        <v>293572</v>
      </c>
      <c r="E61939" s="106" t="str">
        <f>VLOOKUP(C61939,Подписчики!A:C,2,0)</f>
        <v>UTC+1</v>
      </c>
      <c r="F61939" s="115"/>
    </row>
    <row r="61940" spans="1:6" ht="15.75" customHeight="1">
      <c r="A61940" s="106">
        <v>189104</v>
      </c>
      <c r="B61940" s="115">
        <v>44366.362712485119</v>
      </c>
      <c r="C61940" s="106">
        <v>14780</v>
      </c>
      <c r="D61940" s="106">
        <v>118549</v>
      </c>
      <c r="E61940" s="106" t="str">
        <f>VLOOKUP(C61940,Подписчики!A:C,2,0)</f>
        <v>UTC+1</v>
      </c>
      <c r="F61940" s="115"/>
    </row>
    <row r="61941" spans="1:6" ht="15.75" customHeight="1">
      <c r="A61941" s="106">
        <v>189105</v>
      </c>
      <c r="B61941" s="115">
        <v>44366.362743003629</v>
      </c>
      <c r="C61941" s="106">
        <v>287230</v>
      </c>
      <c r="D61941" s="106">
        <v>343712</v>
      </c>
      <c r="E61941" s="106" t="str">
        <f>VLOOKUP(C61941,Подписчики!A:C,2,0)</f>
        <v>UTC+2</v>
      </c>
      <c r="F61941" s="115"/>
    </row>
    <row r="61942" spans="1:6" ht="15.75" customHeight="1">
      <c r="A61942" s="106">
        <v>189109</v>
      </c>
      <c r="B61942" s="115">
        <v>44366.362773522138</v>
      </c>
      <c r="C61942" s="106">
        <v>301086</v>
      </c>
      <c r="D61942" s="106">
        <v>251081</v>
      </c>
      <c r="E61942" s="106" t="str">
        <f>VLOOKUP(C61942,Подписчики!A:C,2,0)</f>
        <v>UTC+6</v>
      </c>
      <c r="F61942" s="115"/>
    </row>
    <row r="61943" spans="1:6" ht="15.75" customHeight="1">
      <c r="A61943" s="106">
        <v>189114</v>
      </c>
      <c r="B61943" s="115">
        <v>44366.363017670214</v>
      </c>
      <c r="C61943" s="106">
        <v>215710</v>
      </c>
      <c r="D61943" s="106">
        <v>258219</v>
      </c>
      <c r="E61943" s="106" t="str">
        <f>VLOOKUP(C61943,Подписчики!A:C,2,0)</f>
        <v>UTC+1</v>
      </c>
      <c r="F61943" s="115"/>
    </row>
    <row r="61944" spans="1:6" ht="15.75" customHeight="1">
      <c r="A61944" s="106">
        <v>189119</v>
      </c>
      <c r="B61944" s="115">
        <v>44366.364000000001</v>
      </c>
      <c r="C61944" s="106">
        <v>273052</v>
      </c>
      <c r="D61944" s="106">
        <v>304128</v>
      </c>
      <c r="E61944" s="106" t="str">
        <f>VLOOKUP(C61944,Подписчики!A:C,2,0)</f>
        <v>UTC+0</v>
      </c>
      <c r="F61944" s="115"/>
    </row>
    <row r="61945" spans="1:6" ht="15.75" customHeight="1">
      <c r="A61945" s="106">
        <v>189121</v>
      </c>
      <c r="B61945" s="115">
        <v>44366.369823297828</v>
      </c>
      <c r="C61945" s="106">
        <v>41224</v>
      </c>
      <c r="D61945" s="106">
        <v>230347</v>
      </c>
      <c r="E61945" s="106" t="str">
        <f>VLOOKUP(C61945,Подписчики!A:C,2,0)</f>
        <v>UTC+2</v>
      </c>
      <c r="F61945" s="115"/>
    </row>
    <row r="61946" spans="1:6" ht="15.75" customHeight="1">
      <c r="A61946" s="106">
        <v>189126</v>
      </c>
      <c r="B61946" s="115">
        <v>44366.369945371865</v>
      </c>
      <c r="C61946" s="106">
        <v>303927</v>
      </c>
      <c r="D61946" s="106">
        <v>172251</v>
      </c>
      <c r="E61946" s="106" t="str">
        <f>VLOOKUP(C61946,Подписчики!A:C,2,0)</f>
        <v>UTC+2</v>
      </c>
      <c r="F61946" s="115"/>
    </row>
    <row r="61947" spans="1:6" ht="15.75" customHeight="1">
      <c r="A61947" s="106">
        <v>189127</v>
      </c>
      <c r="B61947" s="115">
        <v>44366.370159001432</v>
      </c>
      <c r="C61947" s="106">
        <v>254165</v>
      </c>
      <c r="D61947" s="106">
        <v>439250</v>
      </c>
      <c r="E61947" s="106" t="str">
        <f>VLOOKUP(C61947,Подписчики!A:C,2,0)</f>
        <v>UTC+6</v>
      </c>
      <c r="F61947" s="115"/>
    </row>
    <row r="61948" spans="1:6" ht="15.75" customHeight="1">
      <c r="A61948" s="106">
        <v>189131</v>
      </c>
      <c r="B61948" s="115">
        <v>44366.370372630998</v>
      </c>
      <c r="C61948" s="106">
        <v>63884</v>
      </c>
      <c r="D61948" s="106">
        <v>89186</v>
      </c>
      <c r="E61948" s="106" t="str">
        <f>VLOOKUP(C61948,Подписчики!A:C,2,0)</f>
        <v>UTC+2</v>
      </c>
      <c r="F61948" s="115"/>
    </row>
    <row r="61949" spans="1:6" ht="15.75" customHeight="1">
      <c r="A61949" s="106">
        <v>189133</v>
      </c>
      <c r="B61949" s="115">
        <v>44366.370464186526</v>
      </c>
      <c r="C61949" s="106">
        <v>300682</v>
      </c>
      <c r="D61949" s="106">
        <v>153893</v>
      </c>
      <c r="E61949" s="106" t="str">
        <f>VLOOKUP(C61949,Подписчики!A:C,2,0)</f>
        <v>UTC+4</v>
      </c>
      <c r="F61949" s="115"/>
    </row>
    <row r="61950" spans="1:6" ht="15.75" customHeight="1">
      <c r="A61950" s="106">
        <v>189138</v>
      </c>
      <c r="B61950" s="115">
        <v>44366.370737864076</v>
      </c>
      <c r="C61950" s="106">
        <v>445</v>
      </c>
      <c r="D61950" s="106">
        <v>62570</v>
      </c>
      <c r="E61950" s="106" t="str">
        <f>VLOOKUP(C61950,Подписчики!A:C,2,0)</f>
        <v>UTC+8</v>
      </c>
      <c r="F61950" s="115"/>
    </row>
    <row r="61951" spans="1:6" ht="15.75" customHeight="1">
      <c r="A61951" s="106">
        <v>189143</v>
      </c>
      <c r="B61951" s="115">
        <v>44366.371837519458</v>
      </c>
      <c r="C61951" s="106">
        <v>263177</v>
      </c>
      <c r="D61951" s="106">
        <v>21760</v>
      </c>
      <c r="E61951" s="106" t="str">
        <f>VLOOKUP(C61951,Подписчики!A:C,2,0)</f>
        <v>UTC+0</v>
      </c>
      <c r="F61951" s="115"/>
    </row>
    <row r="61952" spans="1:6" ht="15.75" customHeight="1">
      <c r="A61952" s="106">
        <v>189144</v>
      </c>
      <c r="B61952" s="115">
        <v>44366.372814111761</v>
      </c>
      <c r="C61952" s="106">
        <v>158152</v>
      </c>
      <c r="D61952" s="106">
        <v>141259</v>
      </c>
      <c r="E61952" s="106" t="str">
        <f>VLOOKUP(C61952,Подписчики!A:C,2,0)</f>
        <v>UTC+3</v>
      </c>
      <c r="F61952" s="115"/>
    </row>
    <row r="61953" spans="1:6" ht="15.75" customHeight="1">
      <c r="A61953" s="106">
        <v>189148</v>
      </c>
      <c r="B61953" s="115">
        <v>44366.373666666666</v>
      </c>
      <c r="C61953" s="106">
        <v>220180</v>
      </c>
      <c r="D61953" s="106">
        <v>310239</v>
      </c>
      <c r="E61953" s="106" t="str">
        <f>VLOOKUP(C61953,Подписчики!A:C,2,0)</f>
        <v>UTC-4</v>
      </c>
      <c r="F61953" s="115"/>
    </row>
    <row r="61954" spans="1:6" ht="15.75" customHeight="1">
      <c r="A61954" s="106">
        <v>189149</v>
      </c>
      <c r="B61954" s="115">
        <v>44366.37397381512</v>
      </c>
      <c r="C61954" s="106">
        <v>133358</v>
      </c>
      <c r="D61954" s="106">
        <v>123443</v>
      </c>
      <c r="E61954" s="106" t="str">
        <f>VLOOKUP(C61954,Подписчики!A:C,2,0)</f>
        <v>UTC+1</v>
      </c>
      <c r="F61954" s="115"/>
    </row>
    <row r="61955" spans="1:6" ht="15.75" customHeight="1">
      <c r="A61955" s="106">
        <v>189150</v>
      </c>
      <c r="B61955" s="115">
        <v>44366.374553666799</v>
      </c>
      <c r="C61955" s="106">
        <v>30404</v>
      </c>
      <c r="D61955" s="106">
        <v>472712</v>
      </c>
      <c r="E61955" s="106" t="str">
        <f>VLOOKUP(C61955,Подписчики!A:C,2,0)</f>
        <v>UTC+2</v>
      </c>
      <c r="F61955" s="115"/>
    </row>
    <row r="61956" spans="1:6" ht="15.75" customHeight="1">
      <c r="A61956" s="106">
        <v>189151</v>
      </c>
      <c r="B61956" s="115">
        <v>44366.374553666799</v>
      </c>
      <c r="C61956" s="106">
        <v>185266</v>
      </c>
      <c r="D61956" s="106">
        <v>472712</v>
      </c>
      <c r="E61956" s="106" t="str">
        <f>VLOOKUP(C61956,Подписчики!A:C,2,0)</f>
        <v>UTC+2</v>
      </c>
      <c r="F61956" s="115"/>
    </row>
    <row r="61957" spans="1:6" ht="15.75" customHeight="1">
      <c r="A61957" s="106">
        <v>189153</v>
      </c>
      <c r="B61957" s="115">
        <v>44366.377697073272</v>
      </c>
      <c r="C61957" s="106">
        <v>314654</v>
      </c>
      <c r="D61957" s="106">
        <v>311201</v>
      </c>
      <c r="E61957" s="106" t="str">
        <f>VLOOKUP(C61957,Подписчики!A:C,2,0)</f>
        <v>UTC-8</v>
      </c>
      <c r="F61957" s="115"/>
    </row>
    <row r="61958" spans="1:6" ht="15.75" customHeight="1">
      <c r="A61958" s="106">
        <v>189157</v>
      </c>
      <c r="B61958" s="115">
        <v>44366.379039887695</v>
      </c>
      <c r="C61958" s="106">
        <v>251277</v>
      </c>
      <c r="D61958" s="106">
        <v>437139</v>
      </c>
      <c r="E61958" s="106" t="str">
        <f>VLOOKUP(C61958,Подписчики!A:C,2,0)</f>
        <v>UTC+1</v>
      </c>
      <c r="F61958" s="115"/>
    </row>
    <row r="61959" spans="1:6" ht="15.75" customHeight="1">
      <c r="A61959" s="106">
        <v>189159</v>
      </c>
      <c r="B61959" s="115">
        <v>44366.380108035526</v>
      </c>
      <c r="C61959" s="106">
        <v>133763</v>
      </c>
      <c r="D61959" s="106">
        <v>470762</v>
      </c>
      <c r="E61959" s="106" t="str">
        <f>VLOOKUP(C61959,Подписчики!A:C,2,0)</f>
        <v>UTC+0</v>
      </c>
      <c r="F61959" s="115"/>
    </row>
    <row r="61960" spans="1:6" ht="15.75" customHeight="1">
      <c r="A61960" s="106">
        <v>189160</v>
      </c>
      <c r="B61960" s="115">
        <v>44366.380413220621</v>
      </c>
      <c r="C61960" s="106">
        <v>57566</v>
      </c>
      <c r="D61960" s="106">
        <v>411922</v>
      </c>
      <c r="E61960" s="106" t="str">
        <f>VLOOKUP(C61960,Подписчики!A:C,2,0)</f>
        <v>UTC+1</v>
      </c>
      <c r="F61960" s="115"/>
    </row>
    <row r="61961" spans="1:6" ht="15.75" customHeight="1">
      <c r="A61961" s="106">
        <v>189165</v>
      </c>
      <c r="B61961" s="115">
        <v>44366.382469255659</v>
      </c>
      <c r="C61961" s="106">
        <v>81475</v>
      </c>
      <c r="D61961" s="106">
        <v>238800</v>
      </c>
      <c r="E61961" s="106" t="str">
        <f>VLOOKUP(C61961,Подписчики!A:C,2,0)</f>
        <v>UTC+5</v>
      </c>
      <c r="F61961" s="115"/>
    </row>
    <row r="61962" spans="1:6" ht="15.75" customHeight="1">
      <c r="A61962" s="106">
        <v>189169</v>
      </c>
      <c r="B61962" s="115">
        <v>44366.38287378641</v>
      </c>
      <c r="C61962" s="106">
        <v>32530</v>
      </c>
      <c r="D61962" s="106">
        <v>118549</v>
      </c>
      <c r="E61962" s="106" t="str">
        <f>VLOOKUP(C61962,Подписчики!A:C,2,0)</f>
        <v>UTC+6</v>
      </c>
      <c r="F61962" s="115"/>
    </row>
    <row r="61963" spans="1:6" ht="15.75" customHeight="1">
      <c r="A61963" s="106">
        <v>189174</v>
      </c>
      <c r="B61963" s="115">
        <v>44366.383068330942</v>
      </c>
      <c r="C61963" s="106">
        <v>179137</v>
      </c>
      <c r="D61963" s="106">
        <v>230507</v>
      </c>
      <c r="E61963" s="106" t="str">
        <f>VLOOKUP(C61963,Подписчики!A:C,2,0)</f>
        <v>UTC+1</v>
      </c>
      <c r="F61963" s="115"/>
    </row>
    <row r="61964" spans="1:6" ht="15.75" customHeight="1">
      <c r="A61964" s="106">
        <v>189177</v>
      </c>
      <c r="B61964" s="115">
        <v>44366.383278317153</v>
      </c>
      <c r="C61964" s="106">
        <v>297732</v>
      </c>
      <c r="D61964" s="106">
        <v>104958</v>
      </c>
      <c r="E61964" s="106" t="str">
        <f>VLOOKUP(C61964,Подписчики!A:C,2,0)</f>
        <v>UTC+7</v>
      </c>
      <c r="F61964" s="115"/>
    </row>
    <row r="61965" spans="1:6" ht="15.75" customHeight="1">
      <c r="A61965" s="106">
        <v>189181</v>
      </c>
      <c r="B61965" s="115">
        <v>44366.383678701131</v>
      </c>
      <c r="C61965" s="106">
        <v>176423</v>
      </c>
      <c r="D61965" s="106">
        <v>151932</v>
      </c>
      <c r="E61965" s="106" t="str">
        <f>VLOOKUP(C61965,Подписчики!A:C,2,0)</f>
        <v>UTC+0</v>
      </c>
      <c r="F61965" s="115"/>
    </row>
    <row r="61966" spans="1:6" ht="15.75" customHeight="1">
      <c r="A61966" s="106">
        <v>189182</v>
      </c>
      <c r="B61966" s="115">
        <v>44366.383682847896</v>
      </c>
      <c r="C61966" s="106">
        <v>286651</v>
      </c>
      <c r="D61966" s="106">
        <v>471403</v>
      </c>
      <c r="E61966" s="106" t="str">
        <f>VLOOKUP(C61966,Подписчики!A:C,2,0)</f>
        <v>UTC-8</v>
      </c>
      <c r="F61966" s="115"/>
    </row>
    <row r="61967" spans="1:6" ht="15.75" customHeight="1">
      <c r="A61967" s="106">
        <v>189186</v>
      </c>
      <c r="B61967" s="115">
        <v>44366.384896440126</v>
      </c>
      <c r="C61967" s="106">
        <v>237851</v>
      </c>
      <c r="D61967" s="106">
        <v>51668</v>
      </c>
      <c r="E61967" s="106" t="str">
        <f>VLOOKUP(C61967,Подписчики!A:C,2,0)</f>
        <v>UTC-9</v>
      </c>
      <c r="F61967" s="115"/>
    </row>
    <row r="61968" spans="1:6" ht="15.75" customHeight="1">
      <c r="A61968" s="106">
        <v>189191</v>
      </c>
      <c r="B61968" s="115">
        <v>44366.38570550162</v>
      </c>
      <c r="C61968" s="106">
        <v>286211</v>
      </c>
      <c r="D61968" s="106">
        <v>153893</v>
      </c>
      <c r="E61968" s="106" t="str">
        <f>VLOOKUP(C61968,Подписчики!A:C,2,0)</f>
        <v>UTC+1</v>
      </c>
      <c r="F61968" s="115"/>
    </row>
    <row r="61969" spans="1:6" ht="15.75" customHeight="1">
      <c r="A61969" s="106">
        <v>189192</v>
      </c>
      <c r="B61969" s="115">
        <v>44366.386700033567</v>
      </c>
      <c r="C61969" s="106">
        <v>313393</v>
      </c>
      <c r="D61969" s="106">
        <v>401945</v>
      </c>
      <c r="E61969" s="106" t="str">
        <f>VLOOKUP(C61969,Подписчики!A:C,2,0)</f>
        <v>UTC-4</v>
      </c>
      <c r="F61969" s="115"/>
    </row>
    <row r="61970" spans="1:6" ht="15.75" customHeight="1">
      <c r="A61970" s="106">
        <v>189195</v>
      </c>
      <c r="B61970" s="115">
        <v>44366.387323624593</v>
      </c>
      <c r="C61970" s="106">
        <v>142991</v>
      </c>
      <c r="D61970" s="106">
        <v>50702</v>
      </c>
      <c r="E61970" s="106" t="str">
        <f>VLOOKUP(C61970,Подписчики!A:C,2,0)</f>
        <v>UTC+9</v>
      </c>
      <c r="F61970" s="115"/>
    </row>
    <row r="61971" spans="1:6" ht="15.75" customHeight="1">
      <c r="A61971" s="106">
        <v>189200</v>
      </c>
      <c r="B61971" s="115">
        <v>44366.387666666662</v>
      </c>
      <c r="C61971" s="106">
        <v>325961</v>
      </c>
      <c r="D61971" s="106">
        <v>470762</v>
      </c>
      <c r="E61971" s="106" t="str">
        <f>VLOOKUP(C61971,Подписчики!A:C,2,0)</f>
        <v>UTC+2</v>
      </c>
      <c r="F61971" s="115"/>
    </row>
    <row r="61972" spans="1:6" ht="15.75" customHeight="1">
      <c r="A61972" s="106">
        <v>189203</v>
      </c>
      <c r="B61972" s="115">
        <v>44366.388132686086</v>
      </c>
      <c r="C61972" s="106">
        <v>263806</v>
      </c>
      <c r="D61972" s="106">
        <v>330333</v>
      </c>
      <c r="E61972" s="106" t="str">
        <f>VLOOKUP(C61972,Подписчики!A:C,2,0)</f>
        <v>UTC+7</v>
      </c>
      <c r="F61972" s="115"/>
    </row>
    <row r="61973" spans="1:6" ht="15.75" customHeight="1">
      <c r="A61973" s="106">
        <v>189205</v>
      </c>
      <c r="B61973" s="115">
        <v>44366.388866847745</v>
      </c>
      <c r="C61973" s="106">
        <v>176475</v>
      </c>
      <c r="D61973" s="106">
        <v>405774</v>
      </c>
      <c r="E61973" s="106" t="str">
        <f>VLOOKUP(C61973,Подписчики!A:C,2,0)</f>
        <v>UTC+3</v>
      </c>
      <c r="F61973" s="115"/>
    </row>
    <row r="61974" spans="1:6" ht="15.75" customHeight="1">
      <c r="A61974" s="106">
        <v>189207</v>
      </c>
      <c r="B61974" s="115">
        <v>44366.39</v>
      </c>
      <c r="C61974" s="106">
        <v>117265</v>
      </c>
      <c r="D61974" s="106">
        <v>320379</v>
      </c>
      <c r="E61974" s="106" t="str">
        <f>VLOOKUP(C61974,Подписчики!A:C,2,0)</f>
        <v>UTC+3</v>
      </c>
      <c r="F61974" s="115"/>
    </row>
    <row r="61975" spans="1:6" ht="15.75" customHeight="1">
      <c r="A61975" s="106">
        <v>189210</v>
      </c>
      <c r="B61975" s="115">
        <v>44366.391333333333</v>
      </c>
      <c r="C61975" s="106">
        <v>239293</v>
      </c>
      <c r="D61975" s="106">
        <v>154256</v>
      </c>
      <c r="E61975" s="106" t="str">
        <f>VLOOKUP(C61975,Подписчики!A:C,2,0)</f>
        <v>UTC+1</v>
      </c>
      <c r="F61975" s="115"/>
    </row>
    <row r="61976" spans="1:6" ht="15.75" customHeight="1">
      <c r="A61976" s="106">
        <v>189215</v>
      </c>
      <c r="B61976" s="115">
        <v>44366.39136893204</v>
      </c>
      <c r="C61976" s="106">
        <v>247761</v>
      </c>
      <c r="D61976" s="106">
        <v>105352</v>
      </c>
      <c r="E61976" s="106" t="str">
        <f>VLOOKUP(C61976,Подписчики!A:C,2,0)</f>
        <v>UTC+7</v>
      </c>
      <c r="F61976" s="115"/>
    </row>
    <row r="61977" spans="1:6" ht="15.75" customHeight="1">
      <c r="A61977" s="106">
        <v>189217</v>
      </c>
      <c r="B61977" s="115">
        <v>44366.39258252427</v>
      </c>
      <c r="C61977" s="106">
        <v>197963</v>
      </c>
      <c r="D61977" s="106">
        <v>12149</v>
      </c>
      <c r="E61977" s="106" t="str">
        <f>VLOOKUP(C61977,Подписчики!A:C,2,0)</f>
        <v>UTC+2</v>
      </c>
      <c r="F61977" s="115"/>
    </row>
    <row r="61978" spans="1:6" ht="15.75" customHeight="1">
      <c r="A61978" s="106">
        <v>189221</v>
      </c>
      <c r="B61978" s="115">
        <v>44366.392712179935</v>
      </c>
      <c r="C61978" s="106">
        <v>182517</v>
      </c>
      <c r="D61978" s="106">
        <v>19525</v>
      </c>
      <c r="E61978" s="106" t="str">
        <f>VLOOKUP(C61978,Подписчики!A:C,2,0)</f>
        <v>UTC+1</v>
      </c>
      <c r="F61978" s="115"/>
    </row>
    <row r="61979" spans="1:6" ht="15.75" customHeight="1">
      <c r="A61979" s="106">
        <v>189224</v>
      </c>
      <c r="B61979" s="115">
        <v>44366.392987055013</v>
      </c>
      <c r="C61979" s="106">
        <v>129189</v>
      </c>
      <c r="D61979" s="106">
        <v>473327</v>
      </c>
      <c r="E61979" s="106" t="str">
        <f>VLOOKUP(C61979,Подписчики!A:C,2,0)</f>
        <v>UTC+3</v>
      </c>
      <c r="F61979" s="115"/>
    </row>
    <row r="61980" spans="1:6" ht="15.75" customHeight="1">
      <c r="A61980" s="106">
        <v>189226</v>
      </c>
      <c r="B61980" s="115">
        <v>44366.395245216227</v>
      </c>
      <c r="C61980" s="106">
        <v>232254</v>
      </c>
      <c r="D61980" s="106">
        <v>253722</v>
      </c>
      <c r="E61980" s="106" t="str">
        <f>VLOOKUP(C61980,Подписчики!A:C,2,0)</f>
        <v>UTC+1</v>
      </c>
      <c r="F61980" s="115"/>
    </row>
    <row r="61981" spans="1:6" ht="15.75" customHeight="1">
      <c r="A61981" s="106">
        <v>189228</v>
      </c>
      <c r="B61981" s="115">
        <v>44366.396223300973</v>
      </c>
      <c r="C61981" s="106">
        <v>70273</v>
      </c>
      <c r="D61981" s="106">
        <v>40049</v>
      </c>
      <c r="E61981" s="106" t="str">
        <f>VLOOKUP(C61981,Подписчики!A:C,2,0)</f>
        <v>UTC+7</v>
      </c>
      <c r="F61981" s="115"/>
    </row>
    <row r="61982" spans="1:6" ht="15.75" customHeight="1">
      <c r="A61982" s="106">
        <v>189233</v>
      </c>
      <c r="B61982" s="115">
        <v>44366.39783928953</v>
      </c>
      <c r="C61982" s="106">
        <v>51045</v>
      </c>
      <c r="D61982" s="106">
        <v>436459</v>
      </c>
      <c r="E61982" s="106" t="str">
        <f>VLOOKUP(C61982,Подписчики!A:C,2,0)</f>
        <v>UTC+2</v>
      </c>
      <c r="F61982" s="115"/>
    </row>
    <row r="61983" spans="1:6" ht="15.75" customHeight="1">
      <c r="A61983" s="106">
        <v>189237</v>
      </c>
      <c r="B61983" s="115">
        <v>44366.398785363323</v>
      </c>
      <c r="C61983" s="106">
        <v>267179</v>
      </c>
      <c r="D61983" s="106">
        <v>230507</v>
      </c>
      <c r="E61983" s="106" t="str">
        <f>VLOOKUP(C61983,Подписчики!A:C,2,0)</f>
        <v>UTC+1</v>
      </c>
      <c r="F61983" s="115"/>
    </row>
    <row r="61984" spans="1:6" ht="15.75" customHeight="1">
      <c r="A61984" s="106">
        <v>189238</v>
      </c>
      <c r="B61984" s="115">
        <v>44366.399182103945</v>
      </c>
      <c r="C61984" s="106">
        <v>231482</v>
      </c>
      <c r="D61984" s="106">
        <v>304128</v>
      </c>
      <c r="E61984" s="106" t="str">
        <f>VLOOKUP(C61984,Подписчики!A:C,2,0)</f>
        <v>UTC+1</v>
      </c>
      <c r="F61984" s="115"/>
    </row>
    <row r="61985" spans="1:6" ht="15.75" customHeight="1">
      <c r="A61985" s="106">
        <v>189243</v>
      </c>
      <c r="B61985" s="115">
        <v>44366.399459546927</v>
      </c>
      <c r="C61985" s="106">
        <v>32372</v>
      </c>
      <c r="D61985" s="106">
        <v>80850</v>
      </c>
      <c r="E61985" s="106" t="str">
        <f>VLOOKUP(C61985,Подписчики!A:C,2,0)</f>
        <v>UTC+7</v>
      </c>
      <c r="F61985" s="115"/>
    </row>
    <row r="61986" spans="1:6" ht="15.75" customHeight="1">
      <c r="A61986" s="106">
        <v>189248</v>
      </c>
      <c r="B61986" s="115">
        <v>44366.400219733267</v>
      </c>
      <c r="C61986" s="106">
        <v>185928</v>
      </c>
      <c r="D61986" s="106">
        <v>180863</v>
      </c>
      <c r="E61986" s="106" t="str">
        <f>VLOOKUP(C61986,Подписчики!A:C,2,0)</f>
        <v>UTC-6</v>
      </c>
      <c r="F61986" s="115"/>
    </row>
    <row r="61987" spans="1:6" ht="15.75" customHeight="1">
      <c r="A61987" s="106">
        <v>189251</v>
      </c>
      <c r="B61987" s="115">
        <v>44366.401837214267</v>
      </c>
      <c r="C61987" s="106">
        <v>125012</v>
      </c>
      <c r="D61987" s="106">
        <v>404187</v>
      </c>
      <c r="E61987" s="106" t="str">
        <f>VLOOKUP(C61987,Подписчики!A:C,2,0)</f>
        <v>UTC+0</v>
      </c>
      <c r="F61987" s="115"/>
    </row>
    <row r="61988" spans="1:6" ht="15.75" customHeight="1">
      <c r="A61988" s="106">
        <v>189256</v>
      </c>
      <c r="B61988" s="115">
        <v>44366.404736472672</v>
      </c>
      <c r="C61988" s="106">
        <v>3719</v>
      </c>
      <c r="D61988" s="106">
        <v>134888</v>
      </c>
      <c r="E61988" s="106" t="str">
        <f>VLOOKUP(C61988,Подписчики!A:C,2,0)</f>
        <v>UTC+1</v>
      </c>
      <c r="F61988" s="115"/>
    </row>
    <row r="61989" spans="1:6" ht="15.75" customHeight="1">
      <c r="A61989" s="106">
        <v>189258</v>
      </c>
      <c r="B61989" s="115">
        <v>44366.405932038833</v>
      </c>
      <c r="C61989" s="106">
        <v>213303</v>
      </c>
      <c r="D61989" s="106">
        <v>250771</v>
      </c>
      <c r="E61989" s="106" t="str">
        <f>VLOOKUP(C61989,Подписчики!A:C,2,0)</f>
        <v>UTC+3</v>
      </c>
      <c r="F61989" s="115"/>
    </row>
    <row r="61990" spans="1:6" ht="15.75" customHeight="1">
      <c r="A61990" s="106">
        <v>189262</v>
      </c>
      <c r="B61990" s="115">
        <v>44366.406140324107</v>
      </c>
      <c r="C61990" s="106">
        <v>20924</v>
      </c>
      <c r="D61990" s="106">
        <v>330333</v>
      </c>
      <c r="E61990" s="106" t="str">
        <f>VLOOKUP(C61990,Подписчики!A:C,2,0)</f>
        <v>UTC+2</v>
      </c>
      <c r="F61990" s="115"/>
    </row>
    <row r="61991" spans="1:6" ht="15.75" customHeight="1">
      <c r="A61991" s="106">
        <v>189267</v>
      </c>
      <c r="B61991" s="115">
        <v>44366.407666249579</v>
      </c>
      <c r="C61991" s="106">
        <v>118728</v>
      </c>
      <c r="D61991" s="106">
        <v>150225</v>
      </c>
      <c r="E61991" s="106" t="str">
        <f>VLOOKUP(C61991,Подписчики!A:C,2,0)</f>
        <v>UTC+2</v>
      </c>
      <c r="F61991" s="115"/>
    </row>
    <row r="61992" spans="1:6" ht="15.75" customHeight="1">
      <c r="A61992" s="106">
        <v>189272</v>
      </c>
      <c r="B61992" s="115">
        <v>44366.408978545485</v>
      </c>
      <c r="C61992" s="106">
        <v>3458</v>
      </c>
      <c r="D61992" s="106">
        <v>411922</v>
      </c>
      <c r="E61992" s="106" t="str">
        <f>VLOOKUP(C61992,Подписчики!A:C,2,0)</f>
        <v>UTC+0</v>
      </c>
      <c r="F61992" s="115"/>
    </row>
    <row r="61993" spans="1:6" ht="15.75" customHeight="1">
      <c r="A61993" s="106">
        <v>189277</v>
      </c>
      <c r="B61993" s="115">
        <v>44366.40997734628</v>
      </c>
      <c r="C61993" s="106">
        <v>280914</v>
      </c>
      <c r="D61993" s="106">
        <v>347008</v>
      </c>
      <c r="E61993" s="106" t="str">
        <f>VLOOKUP(C61993,Подписчики!A:C,2,0)</f>
        <v>UTC+1</v>
      </c>
      <c r="F61993" s="115"/>
    </row>
    <row r="61994" spans="1:6" ht="15.75" customHeight="1">
      <c r="A61994" s="106">
        <v>189282</v>
      </c>
      <c r="B61994" s="115">
        <v>44366.410046693316</v>
      </c>
      <c r="C61994" s="106">
        <v>233328</v>
      </c>
      <c r="D61994" s="106">
        <v>83136</v>
      </c>
      <c r="E61994" s="106" t="str">
        <f>VLOOKUP(C61994,Подписчики!A:C,2,0)</f>
        <v>UTC+7</v>
      </c>
      <c r="F61994" s="115"/>
    </row>
    <row r="61995" spans="1:6" ht="15.75" customHeight="1">
      <c r="A61995" s="106">
        <v>189287</v>
      </c>
      <c r="B61995" s="115">
        <v>44366.410786407767</v>
      </c>
      <c r="C61995" s="106">
        <v>191226</v>
      </c>
      <c r="D61995" s="106">
        <v>173184</v>
      </c>
      <c r="E61995" s="106" t="str">
        <f>VLOOKUP(C61995,Подписчики!A:C,2,0)</f>
        <v>UTC+7</v>
      </c>
      <c r="F61995" s="115"/>
    </row>
    <row r="61996" spans="1:6" ht="15.75" customHeight="1">
      <c r="A61996" s="106">
        <v>189291</v>
      </c>
      <c r="B61996" s="115">
        <v>44366.410870693078</v>
      </c>
      <c r="C61996" s="106">
        <v>46035</v>
      </c>
      <c r="D61996" s="106">
        <v>463334</v>
      </c>
      <c r="E61996" s="106" t="str">
        <f>VLOOKUP(C61996,Подписчики!A:C,2,0)</f>
        <v>UTC+4</v>
      </c>
      <c r="F61996" s="115"/>
    </row>
    <row r="61997" spans="1:6" ht="15.75" customHeight="1">
      <c r="A61997" s="106">
        <v>189295</v>
      </c>
      <c r="B61997" s="115">
        <v>44366.411236915192</v>
      </c>
      <c r="C61997" s="106">
        <v>215881</v>
      </c>
      <c r="D61997" s="106">
        <v>419338</v>
      </c>
      <c r="E61997" s="106" t="str">
        <f>VLOOKUP(C61997,Подписчики!A:C,2,0)</f>
        <v>UTC+0</v>
      </c>
      <c r="F61997" s="115"/>
    </row>
    <row r="61998" spans="1:6" ht="15.75" customHeight="1">
      <c r="A61998" s="106">
        <v>189300</v>
      </c>
      <c r="B61998" s="115">
        <v>44366.413213592234</v>
      </c>
      <c r="C61998" s="106">
        <v>222317</v>
      </c>
      <c r="D61998" s="106">
        <v>250679</v>
      </c>
      <c r="E61998" s="106" t="str">
        <f>VLOOKUP(C61998,Подписчики!A:C,2,0)</f>
        <v>UTC+1</v>
      </c>
      <c r="F61998" s="115"/>
    </row>
    <row r="61999" spans="1:6" ht="15.75" customHeight="1">
      <c r="A61999" s="106">
        <v>189301</v>
      </c>
      <c r="B61999" s="115">
        <v>44366.413800469985</v>
      </c>
      <c r="C61999" s="106">
        <v>208801</v>
      </c>
      <c r="D61999" s="106">
        <v>62570</v>
      </c>
      <c r="E61999" s="106" t="str">
        <f>VLOOKUP(C61999,Подписчики!A:C,2,0)</f>
        <v>UTC+2</v>
      </c>
      <c r="F61999" s="115"/>
    </row>
    <row r="62000" spans="1:6" ht="15.75" customHeight="1">
      <c r="A62000" s="106">
        <v>189306</v>
      </c>
      <c r="B62000" s="115">
        <v>44366.414427184463</v>
      </c>
      <c r="C62000" s="106">
        <v>35817</v>
      </c>
      <c r="D62000" s="106">
        <v>227775</v>
      </c>
      <c r="E62000" s="106" t="str">
        <f>VLOOKUP(C62000,Подписчики!A:C,2,0)</f>
        <v>UTC+0</v>
      </c>
      <c r="F62000" s="115"/>
    </row>
    <row r="62001" spans="1:6" ht="15.75" customHeight="1">
      <c r="A62001" s="106">
        <v>189309</v>
      </c>
      <c r="B62001" s="115">
        <v>44366.414831715214</v>
      </c>
      <c r="C62001" s="106">
        <v>265281</v>
      </c>
      <c r="D62001" s="106">
        <v>395036</v>
      </c>
      <c r="E62001" s="106" t="str">
        <f>VLOOKUP(C62001,Подписчики!A:C,2,0)</f>
        <v>UTC+1</v>
      </c>
      <c r="F62001" s="115"/>
    </row>
    <row r="62002" spans="1:6" ht="15.75" customHeight="1">
      <c r="A62002" s="106">
        <v>189311</v>
      </c>
      <c r="B62002" s="115">
        <v>44366.415967284156</v>
      </c>
      <c r="C62002" s="106">
        <v>182781</v>
      </c>
      <c r="D62002" s="106">
        <v>411922</v>
      </c>
      <c r="E62002" s="106" t="str">
        <f>VLOOKUP(C62002,Подписчики!A:C,2,0)</f>
        <v>UTC+0</v>
      </c>
      <c r="F62002" s="115"/>
    </row>
    <row r="62003" spans="1:6" ht="15.75" customHeight="1">
      <c r="A62003" s="106">
        <v>189316</v>
      </c>
      <c r="B62003" s="115">
        <v>44366.416455580307</v>
      </c>
      <c r="C62003" s="106">
        <v>88843</v>
      </c>
      <c r="D62003" s="106">
        <v>359166</v>
      </c>
      <c r="E62003" s="106" t="str">
        <f>VLOOKUP(C62003,Подписчики!A:C,2,0)</f>
        <v>UTC+0</v>
      </c>
      <c r="F62003" s="115"/>
    </row>
    <row r="62004" spans="1:6" ht="15.75" customHeight="1">
      <c r="A62004" s="106">
        <v>189317</v>
      </c>
      <c r="B62004" s="115">
        <v>44366.417999999998</v>
      </c>
      <c r="C62004" s="106">
        <v>35540</v>
      </c>
      <c r="D62004" s="106">
        <v>95024</v>
      </c>
      <c r="E62004" s="106" t="str">
        <f>VLOOKUP(C62004,Подписчики!A:C,2,0)</f>
        <v>UTC+3</v>
      </c>
      <c r="F62004" s="115"/>
    </row>
    <row r="62005" spans="1:6" ht="15.75" customHeight="1">
      <c r="A62005" s="106">
        <v>189321</v>
      </c>
      <c r="B62005" s="115">
        <v>44366.418472491911</v>
      </c>
      <c r="C62005" s="106">
        <v>256041</v>
      </c>
      <c r="D62005" s="106">
        <v>258219</v>
      </c>
      <c r="E62005" s="106" t="str">
        <f>VLOOKUP(C62005,Подписчики!A:C,2,0)</f>
        <v>UTC+2</v>
      </c>
      <c r="F62005" s="115"/>
    </row>
    <row r="62006" spans="1:6" ht="15.75" customHeight="1">
      <c r="A62006" s="106">
        <v>189324</v>
      </c>
      <c r="B62006" s="115">
        <v>44366.418622394485</v>
      </c>
      <c r="C62006" s="106">
        <v>27859</v>
      </c>
      <c r="D62006" s="106">
        <v>128523</v>
      </c>
      <c r="E62006" s="106" t="str">
        <f>VLOOKUP(C62006,Подписчики!A:C,2,0)</f>
        <v>UTC+3</v>
      </c>
      <c r="F62006" s="115"/>
    </row>
    <row r="62007" spans="1:6" ht="15.75" customHeight="1">
      <c r="A62007" s="106">
        <v>189326</v>
      </c>
      <c r="B62007" s="115">
        <v>44366.419537949769</v>
      </c>
      <c r="C62007" s="106">
        <v>306802</v>
      </c>
      <c r="D62007" s="106">
        <v>396715</v>
      </c>
      <c r="E62007" s="106" t="str">
        <f>VLOOKUP(C62007,Подписчики!A:C,2,0)</f>
        <v>UTC+0</v>
      </c>
      <c r="F62007" s="115"/>
    </row>
    <row r="62008" spans="1:6" ht="15.75" customHeight="1">
      <c r="A62008" s="106">
        <v>189328</v>
      </c>
      <c r="B62008" s="115">
        <v>44366.420899676377</v>
      </c>
      <c r="C62008" s="106">
        <v>183662</v>
      </c>
      <c r="D62008" s="106">
        <v>21760</v>
      </c>
      <c r="E62008" s="106" t="str">
        <f>VLOOKUP(C62008,Подписчики!A:C,2,0)</f>
        <v>UTC+4</v>
      </c>
      <c r="F62008" s="115"/>
    </row>
    <row r="62009" spans="1:6" ht="15.75" customHeight="1">
      <c r="A62009" s="106">
        <v>189333</v>
      </c>
      <c r="B62009" s="115">
        <v>44366.421399578845</v>
      </c>
      <c r="C62009" s="106">
        <v>160904</v>
      </c>
      <c r="D62009" s="106">
        <v>241927</v>
      </c>
      <c r="E62009" s="106" t="str">
        <f>VLOOKUP(C62009,Подписчики!A:C,2,0)</f>
        <v>UTC+1</v>
      </c>
      <c r="F62009" s="115"/>
    </row>
    <row r="62010" spans="1:6" ht="15.75" customHeight="1">
      <c r="A62010" s="106">
        <v>189335</v>
      </c>
      <c r="B62010" s="115">
        <v>44366.423326860837</v>
      </c>
      <c r="C62010" s="106">
        <v>103067</v>
      </c>
      <c r="D62010" s="106">
        <v>80726</v>
      </c>
      <c r="E62010" s="106" t="str">
        <f>VLOOKUP(C62010,Подписчики!A:C,2,0)</f>
        <v>UTC+2</v>
      </c>
      <c r="F62010" s="115"/>
    </row>
    <row r="62011" spans="1:6" ht="15.75" customHeight="1">
      <c r="A62011" s="106">
        <v>189340</v>
      </c>
      <c r="B62011" s="115">
        <v>44366.425244911035</v>
      </c>
      <c r="C62011" s="106">
        <v>315766</v>
      </c>
      <c r="D62011" s="106">
        <v>88863</v>
      </c>
      <c r="E62011" s="106" t="str">
        <f>VLOOKUP(C62011,Подписчики!A:C,2,0)</f>
        <v>UTC+3</v>
      </c>
      <c r="F62011" s="115"/>
    </row>
    <row r="62012" spans="1:6" ht="15.75" customHeight="1">
      <c r="A62012" s="106">
        <v>189342</v>
      </c>
      <c r="B62012" s="115">
        <v>44366.425458540602</v>
      </c>
      <c r="C62012" s="106">
        <v>160940</v>
      </c>
      <c r="D62012" s="106">
        <v>451656</v>
      </c>
      <c r="E62012" s="106" t="str">
        <f>VLOOKUP(C62012,Подписчики!A:C,2,0)</f>
        <v>UTC+2</v>
      </c>
      <c r="F62012" s="115"/>
    </row>
    <row r="62013" spans="1:6" ht="15.75" customHeight="1">
      <c r="A62013" s="106">
        <v>189343</v>
      </c>
      <c r="B62013" s="115">
        <v>44366.426158576047</v>
      </c>
      <c r="C62013" s="106">
        <v>298597</v>
      </c>
      <c r="D62013" s="106">
        <v>319203</v>
      </c>
      <c r="E62013" s="106" t="str">
        <f>VLOOKUP(C62013,Подписчики!A:C,2,0)</f>
        <v>UTC+5</v>
      </c>
      <c r="F62013" s="115"/>
    </row>
    <row r="62014" spans="1:6" ht="15.75" customHeight="1">
      <c r="A62014" s="106">
        <v>189347</v>
      </c>
      <c r="B62014" s="115">
        <v>44366.426862392043</v>
      </c>
      <c r="C62014" s="106">
        <v>318533</v>
      </c>
      <c r="D62014" s="106">
        <v>376706</v>
      </c>
      <c r="E62014" s="106" t="str">
        <f>VLOOKUP(C62014,Подписчики!A:C,2,0)</f>
        <v>UTC+0</v>
      </c>
      <c r="F62014" s="115"/>
    </row>
    <row r="62015" spans="1:6" ht="15.75" customHeight="1">
      <c r="A62015" s="106">
        <v>189352</v>
      </c>
      <c r="B62015" s="115">
        <v>44366.427350688195</v>
      </c>
      <c r="C62015" s="106">
        <v>325322</v>
      </c>
      <c r="D62015" s="106">
        <v>349014</v>
      </c>
      <c r="E62015" s="106" t="str">
        <f>VLOOKUP(C62015,Подписчики!A:C,2,0)</f>
        <v>UTC-4</v>
      </c>
      <c r="F62015" s="115"/>
    </row>
    <row r="62016" spans="1:6" ht="15.75" customHeight="1">
      <c r="A62016" s="106">
        <v>189355</v>
      </c>
      <c r="B62016" s="115">
        <v>44366.428388317516</v>
      </c>
      <c r="C62016" s="106">
        <v>48100</v>
      </c>
      <c r="D62016" s="106">
        <v>192331</v>
      </c>
      <c r="E62016" s="106" t="str">
        <f>VLOOKUP(C62016,Подписчики!A:C,2,0)</f>
        <v>UTC+0</v>
      </c>
      <c r="F62016" s="115"/>
    </row>
    <row r="62017" spans="1:6" ht="15.75" customHeight="1">
      <c r="A62017" s="106">
        <v>189358</v>
      </c>
      <c r="B62017" s="115">
        <v>44366.429334391309</v>
      </c>
      <c r="C62017" s="106">
        <v>122405</v>
      </c>
      <c r="D62017" s="106">
        <v>251574</v>
      </c>
      <c r="E62017" s="106" t="str">
        <f>VLOOKUP(C62017,Подписчики!A:C,2,0)</f>
        <v>UTC+2</v>
      </c>
      <c r="F62017" s="115"/>
    </row>
    <row r="62018" spans="1:6" ht="15.75" customHeight="1">
      <c r="A62018" s="106">
        <v>189362</v>
      </c>
      <c r="B62018" s="115">
        <v>44366.430463576158</v>
      </c>
      <c r="C62018" s="106">
        <v>76734</v>
      </c>
      <c r="D62018" s="106">
        <v>351192</v>
      </c>
      <c r="E62018" s="106" t="str">
        <f>VLOOKUP(C62018,Подписчики!A:C,2,0)</f>
        <v>UTC+3</v>
      </c>
      <c r="F62018" s="115"/>
    </row>
    <row r="62019" spans="1:6" ht="15.75" customHeight="1">
      <c r="A62019" s="106">
        <v>189365</v>
      </c>
      <c r="B62019" s="115">
        <v>44366.432264168216</v>
      </c>
      <c r="C62019" s="106">
        <v>73482</v>
      </c>
      <c r="D62019" s="106">
        <v>347008</v>
      </c>
      <c r="E62019" s="106" t="str">
        <f>VLOOKUP(C62019,Подписчики!A:C,2,0)</f>
        <v>UTC+2</v>
      </c>
      <c r="F62019" s="115"/>
    </row>
    <row r="62020" spans="1:6" ht="15.75" customHeight="1">
      <c r="A62020" s="106">
        <v>189368</v>
      </c>
      <c r="B62020" s="115">
        <v>44366.433035598704</v>
      </c>
      <c r="C62020" s="106">
        <v>160159</v>
      </c>
      <c r="D62020" s="106">
        <v>411922</v>
      </c>
      <c r="E62020" s="106" t="str">
        <f>VLOOKUP(C62020,Подписчики!A:C,2,0)</f>
        <v>UTC+2</v>
      </c>
      <c r="F62020" s="115"/>
    </row>
    <row r="62021" spans="1:6" ht="15.75" customHeight="1">
      <c r="A62021" s="106">
        <v>189369</v>
      </c>
      <c r="B62021" s="115">
        <v>44366.43314920499</v>
      </c>
      <c r="C62021" s="106">
        <v>91326</v>
      </c>
      <c r="D62021" s="106">
        <v>381626</v>
      </c>
      <c r="E62021" s="106" t="str">
        <f>VLOOKUP(C62021,Подписчики!A:C,2,0)</f>
        <v>UTC+7</v>
      </c>
      <c r="F62021" s="115"/>
    </row>
    <row r="62022" spans="1:6" ht="15.75" customHeight="1">
      <c r="A62022" s="106">
        <v>189371</v>
      </c>
      <c r="B62022" s="115">
        <v>44366.433637501148</v>
      </c>
      <c r="C62022" s="106">
        <v>83859</v>
      </c>
      <c r="D62022" s="106">
        <v>151507</v>
      </c>
      <c r="E62022" s="106" t="str">
        <f>VLOOKUP(C62022,Подписчики!A:C,2,0)</f>
        <v>UTC-7</v>
      </c>
      <c r="F62022" s="115"/>
    </row>
    <row r="62023" spans="1:6" ht="15.75" customHeight="1">
      <c r="A62023" s="106">
        <v>189372</v>
      </c>
      <c r="B62023" s="115">
        <v>44366.434003723261</v>
      </c>
      <c r="C62023" s="106">
        <v>6431</v>
      </c>
      <c r="D62023" s="106">
        <v>273324</v>
      </c>
      <c r="E62023" s="106" t="str">
        <f>VLOOKUP(C62023,Подписчики!A:C,2,0)</f>
        <v>UTC+0</v>
      </c>
      <c r="F62023" s="115"/>
    </row>
    <row r="62024" spans="1:6" ht="15.75" customHeight="1">
      <c r="A62024" s="106">
        <v>189373</v>
      </c>
      <c r="B62024" s="115">
        <v>44366.435438093205</v>
      </c>
      <c r="C62024" s="106">
        <v>130233</v>
      </c>
      <c r="D62024" s="106">
        <v>82850</v>
      </c>
      <c r="E62024" s="106" t="str">
        <f>VLOOKUP(C62024,Подписчики!A:C,2,0)</f>
        <v>UTC+0</v>
      </c>
      <c r="F62024" s="115"/>
    </row>
    <row r="62025" spans="1:6" ht="15.75" customHeight="1">
      <c r="A62025" s="106">
        <v>189374</v>
      </c>
      <c r="B62025" s="115">
        <v>44366.435499130224</v>
      </c>
      <c r="C62025" s="106">
        <v>66855</v>
      </c>
      <c r="D62025" s="106">
        <v>242428</v>
      </c>
      <c r="E62025" s="106" t="str">
        <f>VLOOKUP(C62025,Подписчики!A:C,2,0)</f>
        <v>UTC+2</v>
      </c>
      <c r="F62025" s="115"/>
    </row>
    <row r="62026" spans="1:6" ht="15.75" customHeight="1">
      <c r="A62026" s="106">
        <v>189375</v>
      </c>
      <c r="B62026" s="115">
        <v>44366.435987426376</v>
      </c>
      <c r="C62026" s="106">
        <v>192756</v>
      </c>
      <c r="D62026" s="106">
        <v>252370</v>
      </c>
      <c r="E62026" s="106" t="str">
        <f>VLOOKUP(C62026,Подписчики!A:C,2,0)</f>
        <v>UTC+0</v>
      </c>
      <c r="F62026" s="115"/>
    </row>
    <row r="62027" spans="1:6" ht="15.75" customHeight="1">
      <c r="A62027" s="106">
        <v>189378</v>
      </c>
      <c r="B62027" s="115">
        <v>44366.438699029124</v>
      </c>
      <c r="C62027" s="106">
        <v>17485</v>
      </c>
      <c r="D62027" s="106">
        <v>325852</v>
      </c>
      <c r="E62027" s="106" t="str">
        <f>VLOOKUP(C62027,Подписчики!A:C,2,0)</f>
        <v>UTC+8</v>
      </c>
      <c r="F62027" s="115"/>
    </row>
    <row r="62028" spans="1:6" ht="15.75" customHeight="1">
      <c r="A62028" s="106">
        <v>189380</v>
      </c>
      <c r="B62028" s="115">
        <v>44366.440198980679</v>
      </c>
      <c r="C62028" s="106">
        <v>20441</v>
      </c>
      <c r="D62028" s="106">
        <v>411922</v>
      </c>
      <c r="E62028" s="106" t="str">
        <f>VLOOKUP(C62028,Подписчики!A:C,2,0)</f>
        <v>UTC+4</v>
      </c>
      <c r="F62028" s="115"/>
    </row>
    <row r="62029" spans="1:6" ht="15.75" customHeight="1">
      <c r="A62029" s="106">
        <v>189381</v>
      </c>
      <c r="B62029" s="115">
        <v>44366.442060609763</v>
      </c>
      <c r="C62029" s="106">
        <v>112323</v>
      </c>
      <c r="D62029" s="106">
        <v>411922</v>
      </c>
      <c r="E62029" s="106" t="str">
        <f>VLOOKUP(C62029,Подписчики!A:C,2,0)</f>
        <v>UTC+2</v>
      </c>
      <c r="F62029" s="115"/>
    </row>
    <row r="62030" spans="1:6" ht="15.75" customHeight="1">
      <c r="A62030" s="106">
        <v>189386</v>
      </c>
      <c r="B62030" s="115">
        <v>44366.442666666662</v>
      </c>
      <c r="C62030" s="106">
        <v>55453</v>
      </c>
      <c r="D62030" s="106">
        <v>242428</v>
      </c>
      <c r="E62030" s="106" t="str">
        <f>VLOOKUP(C62030,Подписчики!A:C,2,0)</f>
        <v>UTC+2</v>
      </c>
      <c r="F62030" s="115"/>
    </row>
    <row r="62031" spans="1:6" ht="15.75" customHeight="1">
      <c r="A62031" s="106">
        <v>189389</v>
      </c>
      <c r="B62031" s="115">
        <v>44366.446607867671</v>
      </c>
      <c r="C62031" s="106">
        <v>289753</v>
      </c>
      <c r="D62031" s="106">
        <v>145101</v>
      </c>
      <c r="E62031" s="106" t="str">
        <f>VLOOKUP(C62031,Подписчики!A:C,2,0)</f>
        <v>UTC+1</v>
      </c>
      <c r="F62031" s="115"/>
    </row>
    <row r="62032" spans="1:6" ht="15.75" customHeight="1">
      <c r="A62032" s="106">
        <v>189394</v>
      </c>
      <c r="B62032" s="115">
        <v>44366.446699423199</v>
      </c>
      <c r="C62032" s="106">
        <v>303518</v>
      </c>
      <c r="D62032" s="106">
        <v>153893</v>
      </c>
      <c r="E62032" s="106" t="str">
        <f>VLOOKUP(C62032,Подписчики!A:C,2,0)</f>
        <v>UTC+0</v>
      </c>
      <c r="F62032" s="115"/>
    </row>
    <row r="62033" spans="1:6" ht="15.75" customHeight="1">
      <c r="A62033" s="106">
        <v>189395</v>
      </c>
      <c r="B62033" s="115">
        <v>44366.449000000001</v>
      </c>
      <c r="C62033" s="106">
        <v>195482</v>
      </c>
      <c r="D62033" s="106">
        <v>145779</v>
      </c>
      <c r="E62033" s="106" t="str">
        <f>VLOOKUP(C62033,Подписчики!A:C,2,0)</f>
        <v>UTC+3</v>
      </c>
      <c r="F62033" s="115"/>
    </row>
    <row r="62034" spans="1:6" ht="15.75" customHeight="1">
      <c r="A62034" s="106">
        <v>189399</v>
      </c>
      <c r="B62034" s="115">
        <v>44366.449690237132</v>
      </c>
      <c r="C62034" s="106">
        <v>68404</v>
      </c>
      <c r="D62034" s="106">
        <v>173184</v>
      </c>
      <c r="E62034" s="106" t="str">
        <f>VLOOKUP(C62034,Подписчики!A:C,2,0)</f>
        <v>UTC+3</v>
      </c>
      <c r="F62034" s="115"/>
    </row>
    <row r="62035" spans="1:6" ht="15.75" customHeight="1">
      <c r="A62035" s="106">
        <v>189403</v>
      </c>
      <c r="B62035" s="115">
        <v>44366.452864162115</v>
      </c>
      <c r="C62035" s="106">
        <v>94176</v>
      </c>
      <c r="D62035" s="106">
        <v>3922</v>
      </c>
      <c r="E62035" s="106" t="str">
        <f>VLOOKUP(C62035,Подписчики!A:C,2,0)</f>
        <v>UTC+2</v>
      </c>
      <c r="F62035" s="115"/>
    </row>
    <row r="62036" spans="1:6" ht="15.75" customHeight="1">
      <c r="A62036" s="106">
        <v>189408</v>
      </c>
      <c r="B62036" s="115">
        <v>44366.453871272926</v>
      </c>
      <c r="C62036" s="106">
        <v>3806</v>
      </c>
      <c r="D62036" s="106">
        <v>341333</v>
      </c>
      <c r="E62036" s="106" t="str">
        <f>VLOOKUP(C62036,Подписчики!A:C,2,0)</f>
        <v>UTC+7</v>
      </c>
      <c r="F62036" s="115"/>
    </row>
    <row r="62037" spans="1:6" ht="15.75" customHeight="1">
      <c r="A62037" s="106">
        <v>189409</v>
      </c>
      <c r="B62037" s="115">
        <v>44366.45423749504</v>
      </c>
      <c r="C62037" s="106">
        <v>324517</v>
      </c>
      <c r="D62037" s="106">
        <v>158978</v>
      </c>
      <c r="E62037" s="106" t="str">
        <f>VLOOKUP(C62037,Подписчики!A:C,2,0)</f>
        <v>UTC+0</v>
      </c>
      <c r="F62037" s="115"/>
    </row>
    <row r="62038" spans="1:6" ht="15.75" customHeight="1">
      <c r="A62038" s="106">
        <v>189413</v>
      </c>
      <c r="B62038" s="115">
        <v>44366.454666666665</v>
      </c>
      <c r="C62038" s="106">
        <v>339598</v>
      </c>
      <c r="D62038" s="106">
        <v>341333</v>
      </c>
      <c r="E62038" s="106" t="str">
        <f>VLOOKUP(C62038,Подписчики!A:C,2,0)</f>
        <v>UTC+2</v>
      </c>
      <c r="F62038" s="115"/>
    </row>
    <row r="62039" spans="1:6" ht="15.75" customHeight="1">
      <c r="A62039" s="106">
        <v>189417</v>
      </c>
      <c r="B62039" s="115">
        <v>44366.455061494795</v>
      </c>
      <c r="C62039" s="106">
        <v>67522</v>
      </c>
      <c r="D62039" s="106">
        <v>5151</v>
      </c>
      <c r="E62039" s="106" t="str">
        <f>VLOOKUP(C62039,Подписчики!A:C,2,0)</f>
        <v>UTC+1</v>
      </c>
      <c r="F62039" s="115"/>
    </row>
    <row r="62040" spans="1:6" ht="15.75" customHeight="1">
      <c r="A62040" s="106">
        <v>189420</v>
      </c>
      <c r="B62040" s="115">
        <v>44366.455580309455</v>
      </c>
      <c r="C62040" s="106">
        <v>79697</v>
      </c>
      <c r="D62040" s="106">
        <v>309648</v>
      </c>
      <c r="E62040" s="106" t="str">
        <f>VLOOKUP(C62040,Подписчики!A:C,2,0)</f>
        <v>UTC+1</v>
      </c>
      <c r="F62040" s="115"/>
    </row>
    <row r="62041" spans="1:6" ht="15.75" customHeight="1">
      <c r="A62041" s="106">
        <v>189423</v>
      </c>
      <c r="B62041" s="115">
        <v>44366.455641346474</v>
      </c>
      <c r="C62041" s="106">
        <v>39589</v>
      </c>
      <c r="D62041" s="106">
        <v>227775</v>
      </c>
      <c r="E62041" s="106" t="str">
        <f>VLOOKUP(C62041,Подписчики!A:C,2,0)</f>
        <v>UTC+5</v>
      </c>
      <c r="F62041" s="115"/>
    </row>
    <row r="62042" spans="1:6" ht="15.75" customHeight="1">
      <c r="A62042" s="106">
        <v>189427</v>
      </c>
      <c r="B62042" s="115">
        <v>44366.458116504858</v>
      </c>
      <c r="C62042" s="106">
        <v>77286</v>
      </c>
      <c r="D62042" s="106">
        <v>471409</v>
      </c>
      <c r="E62042" s="106" t="str">
        <f>VLOOKUP(C62042,Подписчики!A:C,2,0)</f>
        <v>UTC+4</v>
      </c>
      <c r="F62042" s="115"/>
    </row>
    <row r="62043" spans="1:6" ht="15.75" customHeight="1">
      <c r="A62043" s="106">
        <v>189428</v>
      </c>
      <c r="B62043" s="115">
        <v>44366.458418530841</v>
      </c>
      <c r="C62043" s="106">
        <v>79600</v>
      </c>
      <c r="D62043" s="106">
        <v>389195</v>
      </c>
      <c r="E62043" s="106" t="str">
        <f>VLOOKUP(C62043,Подписчики!A:C,2,0)</f>
        <v>UTC+1</v>
      </c>
      <c r="F62043" s="115"/>
    </row>
    <row r="62044" spans="1:6" ht="15.75" customHeight="1">
      <c r="A62044" s="106">
        <v>189431</v>
      </c>
      <c r="B62044" s="115">
        <v>44366.459334086125</v>
      </c>
      <c r="C62044" s="106">
        <v>291284</v>
      </c>
      <c r="D62044" s="106">
        <v>29608</v>
      </c>
      <c r="E62044" s="106" t="str">
        <f>VLOOKUP(C62044,Подписчики!A:C,2,0)</f>
        <v>UTC+4</v>
      </c>
      <c r="F62044" s="115"/>
    </row>
    <row r="62045" spans="1:6" ht="15.75" customHeight="1">
      <c r="A62045" s="106">
        <v>189436</v>
      </c>
      <c r="B62045" s="115">
        <v>44366.460139158582</v>
      </c>
      <c r="C62045" s="106">
        <v>263768</v>
      </c>
      <c r="D62045" s="106">
        <v>242428</v>
      </c>
      <c r="E62045" s="106" t="str">
        <f>VLOOKUP(C62045,Подписчики!A:C,2,0)</f>
        <v>UTC+1</v>
      </c>
      <c r="F62045" s="115"/>
    </row>
    <row r="62046" spans="1:6" ht="15.75" customHeight="1">
      <c r="A62046" s="106">
        <v>189439</v>
      </c>
      <c r="B62046" s="115">
        <v>44366.460860011597</v>
      </c>
      <c r="C62046" s="106">
        <v>263469</v>
      </c>
      <c r="D62046" s="106">
        <v>213883</v>
      </c>
      <c r="E62046" s="106" t="str">
        <f>VLOOKUP(C62046,Подписчики!A:C,2,0)</f>
        <v>UTC+7</v>
      </c>
      <c r="F62046" s="115"/>
    </row>
    <row r="62047" spans="1:6" ht="15.75" customHeight="1">
      <c r="A62047" s="106">
        <v>189441</v>
      </c>
      <c r="B62047" s="115">
        <v>44366.461352750812</v>
      </c>
      <c r="C62047" s="106">
        <v>118167</v>
      </c>
      <c r="D62047" s="106">
        <v>230507</v>
      </c>
      <c r="E62047" s="106" t="str">
        <f>VLOOKUP(C62047,Подписчики!A:C,2,0)</f>
        <v>UTC+4</v>
      </c>
      <c r="F62047" s="115"/>
    </row>
    <row r="62048" spans="1:6" ht="15.75" customHeight="1">
      <c r="A62048" s="106">
        <v>189444</v>
      </c>
      <c r="B62048" s="115">
        <v>44366.464705343788</v>
      </c>
      <c r="C62048" s="106">
        <v>87193</v>
      </c>
      <c r="D62048" s="106">
        <v>202397</v>
      </c>
      <c r="E62048" s="106" t="str">
        <f>VLOOKUP(C62048,Подписчики!A:C,2,0)</f>
        <v>UTC+3</v>
      </c>
      <c r="F62048" s="115"/>
    </row>
    <row r="62049" spans="1:6" ht="15.75" customHeight="1">
      <c r="A62049" s="106">
        <v>189445</v>
      </c>
      <c r="B62049" s="115">
        <v>44366.465590380569</v>
      </c>
      <c r="C62049" s="106">
        <v>302290</v>
      </c>
      <c r="D62049" s="106">
        <v>179296</v>
      </c>
      <c r="E62049" s="106" t="str">
        <f>VLOOKUP(C62049,Подписчики!A:C,2,0)</f>
        <v>UTC+2</v>
      </c>
      <c r="F62049" s="115"/>
    </row>
    <row r="62050" spans="1:6" ht="15.75" customHeight="1">
      <c r="A62050" s="106">
        <v>189450</v>
      </c>
      <c r="B62050" s="115">
        <v>44366.468398083438</v>
      </c>
      <c r="C62050" s="106">
        <v>274993</v>
      </c>
      <c r="D62050" s="106">
        <v>233494</v>
      </c>
      <c r="E62050" s="106" t="str">
        <f>VLOOKUP(C62050,Подписчики!A:C,2,0)</f>
        <v>UTC+3</v>
      </c>
      <c r="F62050" s="115"/>
    </row>
    <row r="62051" spans="1:6" ht="15.75" customHeight="1">
      <c r="A62051" s="106">
        <v>189451</v>
      </c>
      <c r="B62051" s="115">
        <v>44366.469679860835</v>
      </c>
      <c r="C62051" s="106">
        <v>187110</v>
      </c>
      <c r="D62051" s="106">
        <v>182191</v>
      </c>
      <c r="E62051" s="106" t="str">
        <f>VLOOKUP(C62051,Подписчики!A:C,2,0)</f>
        <v>UTC+0</v>
      </c>
      <c r="F62051" s="115"/>
    </row>
    <row r="62052" spans="1:6" ht="15.75" customHeight="1">
      <c r="A62052" s="106">
        <v>189454</v>
      </c>
      <c r="B62052" s="115">
        <v>44366.473433637504</v>
      </c>
      <c r="C62052" s="106">
        <v>170516</v>
      </c>
      <c r="D62052" s="106">
        <v>307093</v>
      </c>
      <c r="E62052" s="106" t="str">
        <f>VLOOKUP(C62052,Подписчики!A:C,2,0)</f>
        <v>UTC+1</v>
      </c>
      <c r="F62052" s="115"/>
    </row>
    <row r="62053" spans="1:6" ht="15.75" customHeight="1">
      <c r="A62053" s="106">
        <v>189458</v>
      </c>
      <c r="B62053" s="115">
        <v>44366.47367778558</v>
      </c>
      <c r="C62053" s="106">
        <v>56937</v>
      </c>
      <c r="D62053" s="106">
        <v>327633</v>
      </c>
      <c r="E62053" s="106" t="str">
        <f>VLOOKUP(C62053,Подписчики!A:C,2,0)</f>
        <v>UTC+0</v>
      </c>
      <c r="F62053" s="115"/>
    </row>
    <row r="62054" spans="1:6" ht="15.75" customHeight="1">
      <c r="A62054" s="106">
        <v>189463</v>
      </c>
      <c r="B62054" s="115">
        <v>44366.474702265376</v>
      </c>
      <c r="C62054" s="106">
        <v>324961</v>
      </c>
      <c r="D62054" s="106">
        <v>469849</v>
      </c>
      <c r="E62054" s="106" t="str">
        <f>VLOOKUP(C62054,Подписчики!A:C,2,0)</f>
        <v>UTC+1</v>
      </c>
      <c r="F62054" s="115"/>
    </row>
    <row r="62055" spans="1:6" ht="15.75" customHeight="1">
      <c r="A62055" s="106">
        <v>189467</v>
      </c>
      <c r="B62055" s="115">
        <v>44366.474837488939</v>
      </c>
      <c r="C62055" s="106">
        <v>65828</v>
      </c>
      <c r="D62055" s="106">
        <v>128523</v>
      </c>
      <c r="E62055" s="106" t="str">
        <f>VLOOKUP(C62055,Подписчики!A:C,2,0)</f>
        <v>UTC+9</v>
      </c>
      <c r="F62055" s="115"/>
    </row>
    <row r="62056" spans="1:6" ht="15.75" customHeight="1">
      <c r="A62056" s="106">
        <v>189468</v>
      </c>
      <c r="B62056" s="115">
        <v>44366.477675710317</v>
      </c>
      <c r="C62056" s="106">
        <v>227637</v>
      </c>
      <c r="D62056" s="106">
        <v>21760</v>
      </c>
      <c r="E62056" s="106" t="str">
        <f>VLOOKUP(C62056,Подписчики!A:C,2,0)</f>
        <v>UTC+5</v>
      </c>
      <c r="F62056" s="115"/>
    </row>
    <row r="62057" spans="1:6" ht="15.75" customHeight="1">
      <c r="A62057" s="106">
        <v>189469</v>
      </c>
      <c r="B62057" s="115">
        <v>44366.477919858393</v>
      </c>
      <c r="C62057" s="106">
        <v>169526</v>
      </c>
      <c r="D62057" s="106">
        <v>469849</v>
      </c>
      <c r="E62057" s="106" t="str">
        <f>VLOOKUP(C62057,Подписчики!A:C,2,0)</f>
        <v>UTC+2</v>
      </c>
      <c r="F62057" s="115"/>
    </row>
    <row r="62058" spans="1:6" ht="15.75" customHeight="1">
      <c r="A62058" s="106">
        <v>189474</v>
      </c>
      <c r="B62058" s="115">
        <v>44366.478713339638</v>
      </c>
      <c r="C62058" s="106">
        <v>298694</v>
      </c>
      <c r="D62058" s="106">
        <v>133985</v>
      </c>
      <c r="E62058" s="106" t="str">
        <f>VLOOKUP(C62058,Подписчики!A:C,2,0)</f>
        <v>UTC-8</v>
      </c>
      <c r="F62058" s="115"/>
    </row>
    <row r="62059" spans="1:6" ht="15.75" customHeight="1">
      <c r="A62059" s="106">
        <v>189475</v>
      </c>
      <c r="B62059" s="115">
        <v>44366.478747572815</v>
      </c>
      <c r="C62059" s="106">
        <v>19394</v>
      </c>
      <c r="D62059" s="106">
        <v>313585</v>
      </c>
      <c r="E62059" s="106" t="str">
        <f>VLOOKUP(C62059,Подписчики!A:C,2,0)</f>
        <v>UTC+3</v>
      </c>
      <c r="F62059" s="115"/>
    </row>
    <row r="62060" spans="1:6" ht="15.75" customHeight="1">
      <c r="A62060" s="106">
        <v>189478</v>
      </c>
      <c r="B62060" s="115">
        <v>44366.479556634309</v>
      </c>
      <c r="C62060" s="106">
        <v>290595</v>
      </c>
      <c r="D62060" s="106">
        <v>386196</v>
      </c>
      <c r="E62060" s="106" t="str">
        <f>VLOOKUP(C62060,Подписчики!A:C,2,0)</f>
        <v>UTC+1</v>
      </c>
      <c r="F62060" s="115"/>
    </row>
    <row r="62061" spans="1:6" ht="15.75" customHeight="1">
      <c r="A62061" s="106">
        <v>189479</v>
      </c>
      <c r="B62061" s="115">
        <v>44366.481579288025</v>
      </c>
      <c r="C62061" s="106">
        <v>346394</v>
      </c>
      <c r="D62061" s="106">
        <v>437795</v>
      </c>
      <c r="E62061" s="106" t="str">
        <f>VLOOKUP(C62061,Подписчики!A:C,2,0)</f>
        <v>UTC+2</v>
      </c>
      <c r="F62061" s="115"/>
    </row>
    <row r="62062" spans="1:6" ht="15.75" customHeight="1">
      <c r="A62062" s="106">
        <v>189483</v>
      </c>
      <c r="B62062" s="115">
        <v>44366.482253486742</v>
      </c>
      <c r="C62062" s="106">
        <v>178788</v>
      </c>
      <c r="D62062" s="106">
        <v>88863</v>
      </c>
      <c r="E62062" s="106" t="str">
        <f>VLOOKUP(C62062,Подписчики!A:C,2,0)</f>
        <v>UTC+0</v>
      </c>
      <c r="F62062" s="115"/>
    </row>
    <row r="62063" spans="1:6" ht="15.75" customHeight="1">
      <c r="A62063" s="106">
        <v>189485</v>
      </c>
      <c r="B62063" s="115">
        <v>44366.483197411006</v>
      </c>
      <c r="C62063" s="106">
        <v>145302</v>
      </c>
      <c r="D62063" s="106">
        <v>21760</v>
      </c>
      <c r="E62063" s="106" t="str">
        <f>VLOOKUP(C62063,Подписчики!A:C,2,0)</f>
        <v>UTC+6</v>
      </c>
      <c r="F62063" s="115"/>
    </row>
    <row r="62064" spans="1:6" ht="15.75" customHeight="1">
      <c r="A62064" s="106">
        <v>189490</v>
      </c>
      <c r="B62064" s="115">
        <v>44366.483596301157</v>
      </c>
      <c r="C62064" s="106">
        <v>129925</v>
      </c>
      <c r="D62064" s="106">
        <v>411922</v>
      </c>
      <c r="E62064" s="106" t="str">
        <f>VLOOKUP(C62064,Подписчики!A:C,2,0)</f>
        <v>UTC-3</v>
      </c>
      <c r="F62064" s="115"/>
    </row>
    <row r="62065" spans="1:6" ht="15.75" customHeight="1">
      <c r="A62065" s="106">
        <v>189492</v>
      </c>
      <c r="B62065" s="115">
        <v>44366.483601941749</v>
      </c>
      <c r="C62065" s="106">
        <v>39804</v>
      </c>
      <c r="D62065" s="106">
        <v>154256</v>
      </c>
      <c r="E62065" s="106" t="str">
        <f>VLOOKUP(C62065,Подписчики!A:C,2,0)</f>
        <v>UTC+7</v>
      </c>
      <c r="F62065" s="115"/>
    </row>
    <row r="62066" spans="1:6" ht="15.75" customHeight="1">
      <c r="A62066" s="106">
        <v>189494</v>
      </c>
      <c r="B62066" s="115">
        <v>44366.484411003235</v>
      </c>
      <c r="C62066" s="106">
        <v>343295</v>
      </c>
      <c r="D62066" s="106">
        <v>70091</v>
      </c>
      <c r="E62066" s="106" t="str">
        <f>VLOOKUP(C62066,Подписчики!A:C,2,0)</f>
        <v>UTC+1</v>
      </c>
      <c r="F62066" s="115"/>
    </row>
    <row r="62067" spans="1:6" ht="15.75" customHeight="1">
      <c r="A62067" s="106">
        <v>189495</v>
      </c>
      <c r="B62067" s="115">
        <v>44366.484603411969</v>
      </c>
      <c r="C62067" s="106">
        <v>161799</v>
      </c>
      <c r="D62067" s="106">
        <v>251574</v>
      </c>
      <c r="E62067" s="106" t="str">
        <f>VLOOKUP(C62067,Подписчики!A:C,2,0)</f>
        <v>UTC+1</v>
      </c>
      <c r="F62067" s="115"/>
    </row>
    <row r="62068" spans="1:6" ht="15.75" customHeight="1">
      <c r="A62068" s="106">
        <v>189500</v>
      </c>
      <c r="B62068" s="115">
        <v>44366.485000000001</v>
      </c>
      <c r="C62068" s="106">
        <v>296752</v>
      </c>
      <c r="D62068" s="106">
        <v>175663</v>
      </c>
      <c r="E62068" s="106" t="str">
        <f>VLOOKUP(C62068,Подписчики!A:C,2,0)</f>
        <v>UTC+3</v>
      </c>
      <c r="F62068" s="115"/>
    </row>
    <row r="62069" spans="1:6" ht="15.75" customHeight="1">
      <c r="A62069" s="106">
        <v>189505</v>
      </c>
      <c r="B62069" s="115">
        <v>44366.485396893215</v>
      </c>
      <c r="C62069" s="106">
        <v>297780</v>
      </c>
      <c r="D62069" s="106">
        <v>248634</v>
      </c>
      <c r="E62069" s="106" t="str">
        <f>VLOOKUP(C62069,Подписчики!A:C,2,0)</f>
        <v>UTC+3</v>
      </c>
      <c r="F62069" s="115"/>
    </row>
    <row r="62070" spans="1:6" ht="15.75" customHeight="1">
      <c r="A62070" s="106">
        <v>189508</v>
      </c>
      <c r="B62070" s="115">
        <v>44366.485610522781</v>
      </c>
      <c r="C62070" s="106">
        <v>56068</v>
      </c>
      <c r="D62070" s="106">
        <v>143970</v>
      </c>
      <c r="E62070" s="106" t="str">
        <f>VLOOKUP(C62070,Подписчики!A:C,2,0)</f>
        <v>UTC+3</v>
      </c>
      <c r="F62070" s="115"/>
    </row>
    <row r="62071" spans="1:6" ht="15.75" customHeight="1">
      <c r="A62071" s="106">
        <v>189509</v>
      </c>
      <c r="B62071" s="115">
        <v>44366.485946226385</v>
      </c>
      <c r="C62071" s="106">
        <v>326988</v>
      </c>
      <c r="D62071" s="106">
        <v>351192</v>
      </c>
      <c r="E62071" s="106" t="str">
        <f>VLOOKUP(C62071,Подписчики!A:C,2,0)</f>
        <v>UTC+1</v>
      </c>
      <c r="F62071" s="115"/>
    </row>
    <row r="62072" spans="1:6" ht="15.75" customHeight="1">
      <c r="A62072" s="106">
        <v>189511</v>
      </c>
      <c r="B62072" s="115">
        <v>44366.486029126208</v>
      </c>
      <c r="C62072" s="106">
        <v>185710</v>
      </c>
      <c r="D62072" s="106">
        <v>411922</v>
      </c>
      <c r="E62072" s="106" t="str">
        <f>VLOOKUP(C62072,Подписчики!A:C,2,0)</f>
        <v>UTC+5</v>
      </c>
      <c r="F62072" s="115"/>
    </row>
    <row r="62073" spans="1:6" ht="15.75" customHeight="1">
      <c r="A62073" s="106">
        <v>189514</v>
      </c>
      <c r="B62073" s="115">
        <v>44366.486029126216</v>
      </c>
      <c r="C62073" s="106">
        <v>252561</v>
      </c>
      <c r="D62073" s="106">
        <v>182191</v>
      </c>
      <c r="E62073" s="106" t="str">
        <f>VLOOKUP(C62073,Подписчики!A:C,2,0)</f>
        <v>UTC+1</v>
      </c>
      <c r="F62073" s="115"/>
    </row>
    <row r="62074" spans="1:6" ht="15.75" customHeight="1">
      <c r="A62074" s="106">
        <v>189516</v>
      </c>
      <c r="B62074" s="115">
        <v>44366.486433656959</v>
      </c>
      <c r="C62074" s="106">
        <v>138343</v>
      </c>
      <c r="D62074" s="106">
        <v>347008</v>
      </c>
      <c r="E62074" s="106" t="str">
        <f>VLOOKUP(C62074,Подписчики!A:C,2,0)</f>
        <v>UTC+2</v>
      </c>
      <c r="F62074" s="115"/>
    </row>
    <row r="62075" spans="1:6" ht="15.75" customHeight="1">
      <c r="A62075" s="106">
        <v>189519</v>
      </c>
      <c r="B62075" s="115">
        <v>44366.487380596329</v>
      </c>
      <c r="C62075" s="106">
        <v>165253</v>
      </c>
      <c r="D62075" s="106">
        <v>209122</v>
      </c>
      <c r="E62075" s="106" t="str">
        <f>VLOOKUP(C62075,Подписчики!A:C,2,0)</f>
        <v>UTC+3</v>
      </c>
      <c r="F62075" s="115"/>
    </row>
    <row r="62076" spans="1:6" ht="15.75" customHeight="1">
      <c r="A62076" s="106">
        <v>189522</v>
      </c>
      <c r="B62076" s="115">
        <v>44366.48991363262</v>
      </c>
      <c r="C62076" s="106">
        <v>330635</v>
      </c>
      <c r="D62076" s="106">
        <v>154228</v>
      </c>
      <c r="E62076" s="106" t="str">
        <f>VLOOKUP(C62076,Подписчики!A:C,2,0)</f>
        <v>UTC+0</v>
      </c>
      <c r="F62076" s="115"/>
    </row>
    <row r="62077" spans="1:6" ht="15.75" customHeight="1">
      <c r="A62077" s="106">
        <v>189526</v>
      </c>
      <c r="B62077" s="115">
        <v>44366.490478964406</v>
      </c>
      <c r="C62077" s="106">
        <v>275672</v>
      </c>
      <c r="D62077" s="106">
        <v>226626</v>
      </c>
      <c r="E62077" s="106" t="str">
        <f>VLOOKUP(C62077,Подписчики!A:C,2,0)</f>
        <v>UTC+4</v>
      </c>
      <c r="F62077" s="115"/>
    </row>
    <row r="62078" spans="1:6" ht="15.75" customHeight="1">
      <c r="A62078" s="106">
        <v>189527</v>
      </c>
      <c r="B62078" s="115">
        <v>44366.490585039828</v>
      </c>
      <c r="C62078" s="106">
        <v>14878</v>
      </c>
      <c r="D62078" s="106">
        <v>463334</v>
      </c>
      <c r="E62078" s="106" t="str">
        <f>VLOOKUP(C62078,Подписчики!A:C,2,0)</f>
        <v>UTC+1</v>
      </c>
      <c r="F62078" s="115"/>
    </row>
    <row r="62079" spans="1:6" ht="15.75" customHeight="1">
      <c r="A62079" s="106">
        <v>189529</v>
      </c>
      <c r="B62079" s="115">
        <v>44366.493179113131</v>
      </c>
      <c r="C62079" s="106">
        <v>143345</v>
      </c>
      <c r="D62079" s="106">
        <v>182841</v>
      </c>
      <c r="E62079" s="106" t="str">
        <f>VLOOKUP(C62079,Подписчики!A:C,2,0)</f>
        <v>UTC+2</v>
      </c>
      <c r="F62079" s="115"/>
    </row>
    <row r="62080" spans="1:6" ht="15.75" customHeight="1">
      <c r="A62080" s="106">
        <v>189532</v>
      </c>
      <c r="B62080" s="115">
        <v>44366.495737864076</v>
      </c>
      <c r="C62080" s="106">
        <v>48508</v>
      </c>
      <c r="D62080" s="106">
        <v>411922</v>
      </c>
      <c r="E62080" s="106" t="str">
        <f>VLOOKUP(C62080,Подписчики!A:C,2,0)</f>
        <v>UTC+9</v>
      </c>
      <c r="F62080" s="115"/>
    </row>
    <row r="62081" spans="1:6" ht="15.75" customHeight="1">
      <c r="A62081" s="106">
        <v>189534</v>
      </c>
      <c r="B62081" s="115">
        <v>44366.498184148688</v>
      </c>
      <c r="C62081" s="106">
        <v>311714</v>
      </c>
      <c r="D62081" s="106">
        <v>118549</v>
      </c>
      <c r="E62081" s="106" t="str">
        <f>VLOOKUP(C62081,Подписчики!A:C,2,0)</f>
        <v>UTC+3</v>
      </c>
      <c r="F62081" s="115"/>
    </row>
    <row r="62082" spans="1:6" ht="15.75" customHeight="1">
      <c r="A62082" s="106">
        <v>189538</v>
      </c>
      <c r="B62082" s="115">
        <v>44366.499465926085</v>
      </c>
      <c r="C62082" s="106">
        <v>309614</v>
      </c>
      <c r="D62082" s="106">
        <v>266557</v>
      </c>
      <c r="E62082" s="106" t="str">
        <f>VLOOKUP(C62082,Подписчики!A:C,2,0)</f>
        <v>UTC+1</v>
      </c>
      <c r="F62082" s="115"/>
    </row>
    <row r="62083" spans="1:6" ht="15.75" customHeight="1">
      <c r="A62083" s="106">
        <v>189539</v>
      </c>
      <c r="B62083" s="115">
        <v>44366.500503555406</v>
      </c>
      <c r="C62083" s="106">
        <v>114033</v>
      </c>
      <c r="D62083" s="106">
        <v>154228</v>
      </c>
      <c r="E62083" s="106" t="str">
        <f>VLOOKUP(C62083,Подписчики!A:C,2,0)</f>
        <v>UTC+7</v>
      </c>
      <c r="F62083" s="115"/>
    </row>
    <row r="62084" spans="1:6" ht="15.75" customHeight="1">
      <c r="A62084" s="106">
        <v>189541</v>
      </c>
      <c r="B62084" s="115">
        <v>44366.502</v>
      </c>
      <c r="C62084" s="106">
        <v>338189</v>
      </c>
      <c r="D62084" s="106">
        <v>206501</v>
      </c>
      <c r="E62084" s="106" t="str">
        <f>VLOOKUP(C62084,Подписчики!A:C,2,0)</f>
        <v>UTC+12</v>
      </c>
      <c r="F62084" s="115"/>
    </row>
    <row r="62085" spans="1:6" ht="15.75" customHeight="1">
      <c r="A62085" s="106">
        <v>189545</v>
      </c>
      <c r="B62085" s="115">
        <v>44366.502090517897</v>
      </c>
      <c r="C62085" s="106">
        <v>139515</v>
      </c>
      <c r="D62085" s="106">
        <v>122982</v>
      </c>
      <c r="E62085" s="106" t="str">
        <f>VLOOKUP(C62085,Подписчики!A:C,2,0)</f>
        <v>UTC+0</v>
      </c>
      <c r="F62085" s="115"/>
    </row>
    <row r="62086" spans="1:6" ht="15.75" customHeight="1">
      <c r="A62086" s="106">
        <v>189548</v>
      </c>
      <c r="B62086" s="115">
        <v>44366.50221035599</v>
      </c>
      <c r="C62086" s="106">
        <v>235248</v>
      </c>
      <c r="D62086" s="106">
        <v>81226</v>
      </c>
      <c r="E62086" s="106" t="str">
        <f>VLOOKUP(C62086,Подписчики!A:C,2,0)</f>
        <v>UTC+1</v>
      </c>
      <c r="F62086" s="115"/>
    </row>
    <row r="62087" spans="1:6" ht="15.75" customHeight="1">
      <c r="A62087" s="106">
        <v>189551</v>
      </c>
      <c r="B62087" s="115">
        <v>44366.503423948219</v>
      </c>
      <c r="C62087" s="106">
        <v>155942</v>
      </c>
      <c r="D62087" s="106">
        <v>202914</v>
      </c>
      <c r="E62087" s="106" t="str">
        <f>VLOOKUP(C62087,Подписчики!A:C,2,0)</f>
        <v>UTC+8</v>
      </c>
      <c r="F62087" s="115"/>
    </row>
    <row r="62088" spans="1:6" ht="15.75" customHeight="1">
      <c r="A62088" s="106">
        <v>189556</v>
      </c>
      <c r="B62088" s="115">
        <v>44366.503423948219</v>
      </c>
      <c r="C62088" s="106">
        <v>226573</v>
      </c>
      <c r="D62088" s="106">
        <v>143750</v>
      </c>
      <c r="E62088" s="106" t="str">
        <f>VLOOKUP(C62088,Подписчики!A:C,2,0)</f>
        <v>UTC+0</v>
      </c>
      <c r="F62088" s="115"/>
    </row>
    <row r="62089" spans="1:6" ht="15.75" customHeight="1">
      <c r="A62089" s="106">
        <v>189557</v>
      </c>
      <c r="B62089" s="115">
        <v>44366.504233009706</v>
      </c>
      <c r="C62089" s="106">
        <v>181676</v>
      </c>
      <c r="D62089" s="106">
        <v>35968</v>
      </c>
      <c r="E62089" s="106" t="str">
        <f>VLOOKUP(C62089,Подписчики!A:C,2,0)</f>
        <v>UTC+2</v>
      </c>
      <c r="F62089" s="115"/>
    </row>
    <row r="62090" spans="1:6" ht="15.75" customHeight="1">
      <c r="A62090" s="106">
        <v>189562</v>
      </c>
      <c r="B62090" s="115">
        <v>44366.504501480151</v>
      </c>
      <c r="C62090" s="106">
        <v>298537</v>
      </c>
      <c r="D62090" s="106">
        <v>75550</v>
      </c>
      <c r="E62090" s="106" t="str">
        <f>VLOOKUP(C62090,Подписчики!A:C,2,0)</f>
        <v>UTC+3</v>
      </c>
      <c r="F62090" s="115"/>
    </row>
    <row r="62091" spans="1:6" ht="15.75" customHeight="1">
      <c r="A62091" s="106">
        <v>189566</v>
      </c>
      <c r="B62091" s="115">
        <v>44366.506027405623</v>
      </c>
      <c r="C62091" s="106">
        <v>259308</v>
      </c>
      <c r="D62091" s="106">
        <v>158978</v>
      </c>
      <c r="E62091" s="106" t="str">
        <f>VLOOKUP(C62091,Подписчики!A:C,2,0)</f>
        <v>UTC+1</v>
      </c>
      <c r="F62091" s="115"/>
    </row>
    <row r="62092" spans="1:6" ht="15.75" customHeight="1">
      <c r="A62092" s="106">
        <v>189570</v>
      </c>
      <c r="B62092" s="115">
        <v>44366.506255663429</v>
      </c>
      <c r="C62092" s="106">
        <v>151089</v>
      </c>
      <c r="D62092" s="106">
        <v>467908</v>
      </c>
      <c r="E62092" s="106" t="str">
        <f>VLOOKUP(C62092,Подписчики!A:C,2,0)</f>
        <v>UTC+7</v>
      </c>
      <c r="F62092" s="115"/>
    </row>
    <row r="62093" spans="1:6" ht="15.75" customHeight="1">
      <c r="A62093" s="106">
        <v>189573</v>
      </c>
      <c r="B62093" s="115">
        <v>44366.506607257303</v>
      </c>
      <c r="C62093" s="106">
        <v>135926</v>
      </c>
      <c r="D62093" s="106">
        <v>374994</v>
      </c>
      <c r="E62093" s="106" t="str">
        <f>VLOOKUP(C62093,Подписчики!A:C,2,0)</f>
        <v>UTC+1</v>
      </c>
      <c r="F62093" s="115"/>
    </row>
    <row r="62094" spans="1:6" ht="15.75" customHeight="1">
      <c r="A62094" s="106">
        <v>189575</v>
      </c>
      <c r="B62094" s="115">
        <v>44366.506999999998</v>
      </c>
      <c r="C62094" s="106">
        <v>312033</v>
      </c>
      <c r="D62094" s="106">
        <v>118549</v>
      </c>
      <c r="E62094" s="106" t="str">
        <f>VLOOKUP(C62094,Подписчики!A:C,2,0)</f>
        <v>UTC+0</v>
      </c>
      <c r="F62094" s="115"/>
    </row>
    <row r="62095" spans="1:6" ht="15.75" customHeight="1">
      <c r="A62095" s="106">
        <v>189580</v>
      </c>
      <c r="B62095" s="115">
        <v>44366.50787378641</v>
      </c>
      <c r="C62095" s="106">
        <v>300163</v>
      </c>
      <c r="D62095" s="106">
        <v>383899</v>
      </c>
      <c r="E62095" s="106" t="str">
        <f>VLOOKUP(C62095,Подписчики!A:C,2,0)</f>
        <v>UTC+3</v>
      </c>
      <c r="F62095" s="115"/>
    </row>
    <row r="62096" spans="1:6" ht="15.75" customHeight="1">
      <c r="A62096" s="106">
        <v>189585</v>
      </c>
      <c r="B62096" s="115">
        <v>44366.507950071718</v>
      </c>
      <c r="C62096" s="106">
        <v>203288</v>
      </c>
      <c r="D62096" s="106">
        <v>201884</v>
      </c>
      <c r="E62096" s="106" t="str">
        <f>VLOOKUP(C62096,Подписчики!A:C,2,0)</f>
        <v>UTC+1</v>
      </c>
      <c r="F62096" s="115"/>
    </row>
    <row r="62097" spans="1:6" ht="15.75" customHeight="1">
      <c r="A62097" s="106">
        <v>189586</v>
      </c>
      <c r="B62097" s="115">
        <v>44366.508682847896</v>
      </c>
      <c r="C62097" s="106">
        <v>285386</v>
      </c>
      <c r="D62097" s="106">
        <v>95638</v>
      </c>
      <c r="E62097" s="106" t="str">
        <f>VLOOKUP(C62097,Подписчики!A:C,2,0)</f>
        <v>UTC+9</v>
      </c>
      <c r="F62097" s="115"/>
    </row>
    <row r="62098" spans="1:6" ht="15.75" customHeight="1">
      <c r="A62098" s="106">
        <v>189590</v>
      </c>
      <c r="B62098" s="115">
        <v>44366.51060518204</v>
      </c>
      <c r="C62098" s="106">
        <v>302421</v>
      </c>
      <c r="D62098" s="106">
        <v>180092</v>
      </c>
      <c r="E62098" s="106" t="str">
        <f>VLOOKUP(C62098,Подписчики!A:C,2,0)</f>
        <v>UTC+3</v>
      </c>
      <c r="F62098" s="115"/>
    </row>
    <row r="62099" spans="1:6" ht="15.75" customHeight="1">
      <c r="A62099" s="106">
        <v>189592</v>
      </c>
      <c r="B62099" s="115">
        <v>44366.511919093857</v>
      </c>
      <c r="C62099" s="106">
        <v>158188</v>
      </c>
      <c r="D62099" s="106">
        <v>211577</v>
      </c>
      <c r="E62099" s="106" t="str">
        <f>VLOOKUP(C62099,Подписчики!A:C,2,0)</f>
        <v>UTC+1</v>
      </c>
      <c r="F62099" s="115"/>
    </row>
    <row r="62100" spans="1:6" ht="15.75" customHeight="1">
      <c r="A62100" s="106">
        <v>189594</v>
      </c>
      <c r="B62100" s="115">
        <v>44366.513077181313</v>
      </c>
      <c r="C62100" s="106">
        <v>194744</v>
      </c>
      <c r="D62100" s="106">
        <v>394819</v>
      </c>
      <c r="E62100" s="106" t="str">
        <f>VLOOKUP(C62100,Подписчики!A:C,2,0)</f>
        <v>UTC+1</v>
      </c>
      <c r="F62100" s="115"/>
    </row>
    <row r="62101" spans="1:6" ht="15.75" customHeight="1">
      <c r="A62101" s="106">
        <v>189598</v>
      </c>
      <c r="B62101" s="115">
        <v>44366.513666666666</v>
      </c>
      <c r="C62101" s="106">
        <v>137543</v>
      </c>
      <c r="D62101" s="106">
        <v>51479</v>
      </c>
      <c r="E62101" s="106" t="str">
        <f>VLOOKUP(C62101,Подписчики!A:C,2,0)</f>
        <v>UTC+2</v>
      </c>
      <c r="F62101" s="115"/>
    </row>
    <row r="62102" spans="1:6" ht="15.75" customHeight="1">
      <c r="A62102" s="106">
        <v>189601</v>
      </c>
      <c r="B62102" s="115">
        <v>44366.515559870546</v>
      </c>
      <c r="C62102" s="106">
        <v>89109</v>
      </c>
      <c r="D62102" s="106">
        <v>21407</v>
      </c>
      <c r="E62102" s="106" t="str">
        <f>VLOOKUP(C62102,Подписчики!A:C,2,0)</f>
        <v>UTC+2</v>
      </c>
      <c r="F62102" s="115"/>
    </row>
    <row r="62103" spans="1:6" ht="15.75" customHeight="1">
      <c r="A62103" s="106">
        <v>189606</v>
      </c>
      <c r="B62103" s="115">
        <v>44366.515559870546</v>
      </c>
      <c r="C62103" s="106">
        <v>91074</v>
      </c>
      <c r="D62103" s="106">
        <v>144501</v>
      </c>
      <c r="E62103" s="106" t="str">
        <f>VLOOKUP(C62103,Подписчики!A:C,2,0)</f>
        <v>UTC+2</v>
      </c>
      <c r="F62103" s="115"/>
    </row>
    <row r="62104" spans="1:6" ht="15.75" customHeight="1">
      <c r="A62104" s="106">
        <v>189608</v>
      </c>
      <c r="B62104" s="115">
        <v>44366.517177993526</v>
      </c>
      <c r="C62104" s="106">
        <v>175292</v>
      </c>
      <c r="D62104" s="106">
        <v>105200</v>
      </c>
      <c r="E62104" s="106" t="str">
        <f>VLOOKUP(C62104,Подписчики!A:C,2,0)</f>
        <v>UTC+2</v>
      </c>
      <c r="F62104" s="115"/>
    </row>
    <row r="62105" spans="1:6" ht="15.75" customHeight="1">
      <c r="A62105" s="106">
        <v>189611</v>
      </c>
      <c r="B62105" s="115">
        <v>44366.517582524277</v>
      </c>
      <c r="C62105" s="106">
        <v>99884</v>
      </c>
      <c r="D62105" s="106">
        <v>60239</v>
      </c>
      <c r="E62105" s="106" t="str">
        <f>VLOOKUP(C62105,Подписчики!A:C,2,0)</f>
        <v>UTC+7</v>
      </c>
      <c r="F62105" s="115"/>
    </row>
    <row r="62106" spans="1:6" ht="15.75" customHeight="1">
      <c r="A62106" s="106">
        <v>189616</v>
      </c>
      <c r="B62106" s="115">
        <v>44366.518796116499</v>
      </c>
      <c r="C62106" s="106">
        <v>94234</v>
      </c>
      <c r="D62106" s="106">
        <v>184941</v>
      </c>
      <c r="E62106" s="106" t="str">
        <f>VLOOKUP(C62106,Подписчики!A:C,2,0)</f>
        <v>UTC+2</v>
      </c>
      <c r="F62106" s="115"/>
    </row>
    <row r="62107" spans="1:6" ht="15.75" customHeight="1">
      <c r="A62107" s="106">
        <v>189619</v>
      </c>
      <c r="B62107" s="115">
        <v>44366.520009708736</v>
      </c>
      <c r="C62107" s="106">
        <v>85265</v>
      </c>
      <c r="D62107" s="106">
        <v>154256</v>
      </c>
      <c r="E62107" s="106" t="str">
        <f>VLOOKUP(C62107,Подписчики!A:C,2,0)</f>
        <v>UTC+5</v>
      </c>
      <c r="F62107" s="115"/>
    </row>
    <row r="62108" spans="1:6" ht="15.75" customHeight="1">
      <c r="A62108" s="106">
        <v>189623</v>
      </c>
      <c r="B62108" s="115">
        <v>44366.520676290173</v>
      </c>
      <c r="C62108" s="106">
        <v>346862</v>
      </c>
      <c r="D62108" s="106">
        <v>249264</v>
      </c>
      <c r="E62108" s="106" t="str">
        <f>VLOOKUP(C62108,Подписчики!A:C,2,0)</f>
        <v>UTC+1</v>
      </c>
      <c r="F62108" s="115"/>
    </row>
    <row r="62109" spans="1:6" ht="15.75" customHeight="1">
      <c r="A62109" s="106">
        <v>189628</v>
      </c>
      <c r="B62109" s="115">
        <v>44366.52081877023</v>
      </c>
      <c r="C62109" s="106">
        <v>99950</v>
      </c>
      <c r="D62109" s="106">
        <v>37644</v>
      </c>
      <c r="E62109" s="106" t="str">
        <f>VLOOKUP(C62109,Подписчики!A:C,2,0)</f>
        <v>UTC+3</v>
      </c>
      <c r="F62109" s="115"/>
    </row>
    <row r="62110" spans="1:6" ht="15.75" customHeight="1">
      <c r="A62110" s="106">
        <v>189630</v>
      </c>
      <c r="B62110" s="115">
        <v>44366.521286660362</v>
      </c>
      <c r="C62110" s="106">
        <v>348549</v>
      </c>
      <c r="D62110" s="106">
        <v>108961</v>
      </c>
      <c r="E62110" s="106" t="str">
        <f>VLOOKUP(C62110,Подписчики!A:C,2,0)</f>
        <v>UTC-4</v>
      </c>
      <c r="F62110" s="115"/>
    </row>
    <row r="62111" spans="1:6" ht="15.75" customHeight="1">
      <c r="A62111" s="106">
        <v>189633</v>
      </c>
      <c r="B62111" s="115">
        <v>44366.522436893203</v>
      </c>
      <c r="C62111" s="106">
        <v>8587</v>
      </c>
      <c r="D62111" s="106">
        <v>294042</v>
      </c>
      <c r="E62111" s="106" t="str">
        <f>VLOOKUP(C62111,Подписчики!A:C,2,0)</f>
        <v>UTC+3</v>
      </c>
      <c r="F62111" s="115"/>
    </row>
    <row r="62112" spans="1:6" ht="15.75" customHeight="1">
      <c r="A62112" s="106">
        <v>189636</v>
      </c>
      <c r="B62112" s="115">
        <v>44366.523000000001</v>
      </c>
      <c r="C62112" s="106">
        <v>3109</v>
      </c>
      <c r="D62112" s="106">
        <v>128523</v>
      </c>
      <c r="E62112" s="106" t="str">
        <f>VLOOKUP(C62112,Подписчики!A:C,2,0)</f>
        <v>UTC+0</v>
      </c>
      <c r="F62112" s="115"/>
    </row>
    <row r="62113" spans="1:6" ht="15.75" customHeight="1">
      <c r="A62113" s="106">
        <v>189640</v>
      </c>
      <c r="B62113" s="115">
        <v>44366.523117770928</v>
      </c>
      <c r="C62113" s="106">
        <v>159774</v>
      </c>
      <c r="D62113" s="106">
        <v>254768</v>
      </c>
      <c r="E62113" s="106" t="str">
        <f>VLOOKUP(C62113,Подписчики!A:C,2,0)</f>
        <v>UTC+1</v>
      </c>
      <c r="F62113" s="115"/>
    </row>
    <row r="62114" spans="1:6" ht="15.75" customHeight="1">
      <c r="A62114" s="106">
        <v>189645</v>
      </c>
      <c r="B62114" s="115">
        <v>44366.523148289438</v>
      </c>
      <c r="C62114" s="106">
        <v>1326</v>
      </c>
      <c r="D62114" s="106">
        <v>43623</v>
      </c>
      <c r="E62114" s="106" t="str">
        <f>VLOOKUP(C62114,Подписчики!A:C,2,0)</f>
        <v>UTC+0</v>
      </c>
      <c r="F62114" s="115"/>
    </row>
    <row r="62115" spans="1:6" ht="15.75" customHeight="1">
      <c r="A62115" s="106">
        <v>189646</v>
      </c>
      <c r="B62115" s="115">
        <v>44366.52324595469</v>
      </c>
      <c r="C62115" s="106">
        <v>17470</v>
      </c>
      <c r="D62115" s="106">
        <v>245930</v>
      </c>
      <c r="E62115" s="106" t="str">
        <f>VLOOKUP(C62115,Подписчики!A:C,2,0)</f>
        <v>UTC+5</v>
      </c>
      <c r="F62115" s="115"/>
    </row>
    <row r="62116" spans="1:6" ht="15.75" customHeight="1">
      <c r="A62116" s="106">
        <v>189647</v>
      </c>
      <c r="B62116" s="115">
        <v>44366.524055016183</v>
      </c>
      <c r="C62116" s="106">
        <v>281541</v>
      </c>
      <c r="D62116" s="106">
        <v>227775</v>
      </c>
      <c r="E62116" s="106" t="str">
        <f>VLOOKUP(C62116,Подписчики!A:C,2,0)</f>
        <v>UTC+3</v>
      </c>
      <c r="F62116" s="115"/>
    </row>
    <row r="62117" spans="1:6" ht="15.75" customHeight="1">
      <c r="A62117" s="106">
        <v>189651</v>
      </c>
      <c r="B62117" s="115">
        <v>44366.524666666664</v>
      </c>
      <c r="C62117" s="106">
        <v>258966</v>
      </c>
      <c r="D62117" s="106">
        <v>290088</v>
      </c>
      <c r="E62117" s="106" t="str">
        <f>VLOOKUP(C62117,Подписчики!A:C,2,0)</f>
        <v>UTC+2</v>
      </c>
      <c r="F62117" s="115"/>
    </row>
    <row r="62118" spans="1:6" ht="15.75" customHeight="1">
      <c r="A62118" s="106">
        <v>189654</v>
      </c>
      <c r="B62118" s="115">
        <v>44366.525268608413</v>
      </c>
      <c r="C62118" s="106">
        <v>216897</v>
      </c>
      <c r="D62118" s="106">
        <v>250679</v>
      </c>
      <c r="E62118" s="106" t="str">
        <f>VLOOKUP(C62118,Подписчики!A:C,2,0)</f>
        <v>UTC+2</v>
      </c>
      <c r="F62118" s="115"/>
    </row>
    <row r="62119" spans="1:6" ht="15.75" customHeight="1">
      <c r="A62119" s="106">
        <v>189658</v>
      </c>
      <c r="B62119" s="115">
        <v>44366.526886731393</v>
      </c>
      <c r="C62119" s="106">
        <v>174685</v>
      </c>
      <c r="D62119" s="106">
        <v>182191</v>
      </c>
      <c r="E62119" s="106" t="str">
        <f>VLOOKUP(C62119,Подписчики!A:C,2,0)</f>
        <v>UTC+6</v>
      </c>
      <c r="F62119" s="115"/>
    </row>
    <row r="62120" spans="1:6" ht="15.75" customHeight="1">
      <c r="A62120" s="106">
        <v>189659</v>
      </c>
      <c r="B62120" s="115">
        <v>44366.52894680624</v>
      </c>
      <c r="C62120" s="106">
        <v>209958</v>
      </c>
      <c r="D62120" s="106">
        <v>410720</v>
      </c>
      <c r="E62120" s="106" t="str">
        <f>VLOOKUP(C62120,Подписчики!A:C,2,0)</f>
        <v>UTC-4</v>
      </c>
      <c r="F62120" s="115"/>
    </row>
    <row r="62121" spans="1:6" ht="15.75" customHeight="1">
      <c r="A62121" s="106">
        <v>189660</v>
      </c>
      <c r="B62121" s="115">
        <v>44366.529718446604</v>
      </c>
      <c r="C62121" s="106">
        <v>82766</v>
      </c>
      <c r="D62121" s="106">
        <v>250679</v>
      </c>
      <c r="E62121" s="106" t="str">
        <f>VLOOKUP(C62121,Подписчики!A:C,2,0)</f>
        <v>UTC+1</v>
      </c>
      <c r="F62121" s="115"/>
    </row>
    <row r="62122" spans="1:6" ht="15.75" customHeight="1">
      <c r="A62122" s="106">
        <v>189661</v>
      </c>
      <c r="B62122" s="115">
        <v>44366.530289620656</v>
      </c>
      <c r="C62122" s="106">
        <v>249554</v>
      </c>
      <c r="D62122" s="106">
        <v>463334</v>
      </c>
      <c r="E62122" s="106" t="str">
        <f>VLOOKUP(C62122,Подписчики!A:C,2,0)</f>
        <v>UTC+11</v>
      </c>
      <c r="F62122" s="115"/>
    </row>
    <row r="62123" spans="1:6" ht="15.75" customHeight="1">
      <c r="A62123" s="106">
        <v>189664</v>
      </c>
      <c r="B62123" s="115">
        <v>44366.532954692557</v>
      </c>
      <c r="C62123" s="106">
        <v>312505</v>
      </c>
      <c r="D62123" s="106">
        <v>64949</v>
      </c>
      <c r="E62123" s="106" t="str">
        <f>VLOOKUP(C62123,Подписчики!A:C,2,0)</f>
        <v>UTC+1</v>
      </c>
      <c r="F62123" s="115"/>
    </row>
    <row r="62124" spans="1:6" ht="15.75" customHeight="1">
      <c r="A62124" s="106">
        <v>189667</v>
      </c>
      <c r="B62124" s="115">
        <v>44366.533799249242</v>
      </c>
      <c r="C62124" s="106">
        <v>147599</v>
      </c>
      <c r="D62124" s="106">
        <v>118549</v>
      </c>
      <c r="E62124" s="106" t="str">
        <f>VLOOKUP(C62124,Подписчики!A:C,2,0)</f>
        <v>UTC+1</v>
      </c>
      <c r="F62124" s="115"/>
    </row>
    <row r="62125" spans="1:6" ht="15.75" customHeight="1">
      <c r="A62125" s="106">
        <v>189671</v>
      </c>
      <c r="B62125" s="115">
        <v>44366.533799249242</v>
      </c>
      <c r="C62125" s="106">
        <v>264446</v>
      </c>
      <c r="D62125" s="106">
        <v>158978</v>
      </c>
      <c r="E62125" s="106" t="str">
        <f>VLOOKUP(C62125,Подписчики!A:C,2,0)</f>
        <v>UTC+4</v>
      </c>
      <c r="F62125" s="115"/>
    </row>
    <row r="62126" spans="1:6" ht="15.75" customHeight="1">
      <c r="A62126" s="106">
        <v>189673</v>
      </c>
      <c r="B62126" s="115">
        <v>44366.534562211978</v>
      </c>
      <c r="C62126" s="106">
        <v>53533</v>
      </c>
      <c r="D62126" s="106">
        <v>404226</v>
      </c>
      <c r="E62126" s="106" t="str">
        <f>VLOOKUP(C62126,Подписчики!A:C,2,0)</f>
        <v>UTC+4</v>
      </c>
      <c r="F62126" s="115"/>
    </row>
    <row r="62127" spans="1:6" ht="15.75" customHeight="1">
      <c r="A62127" s="106">
        <v>189677</v>
      </c>
      <c r="B62127" s="115">
        <v>44366.534977346273</v>
      </c>
      <c r="C62127" s="106">
        <v>83349</v>
      </c>
      <c r="D62127" s="106">
        <v>126396</v>
      </c>
      <c r="E62127" s="106" t="str">
        <f>VLOOKUP(C62127,Подписчики!A:C,2,0)</f>
        <v>UTC+2</v>
      </c>
      <c r="F62127" s="115"/>
    </row>
    <row r="62128" spans="1:6" ht="15.75" customHeight="1">
      <c r="A62128" s="106">
        <v>189678</v>
      </c>
      <c r="B62128" s="115">
        <v>44366.537000000004</v>
      </c>
      <c r="C62128" s="106">
        <v>186315</v>
      </c>
      <c r="D62128" s="106">
        <v>358178</v>
      </c>
      <c r="E62128" s="106" t="str">
        <f>VLOOKUP(C62128,Подписчики!A:C,2,0)</f>
        <v>UTC+7</v>
      </c>
      <c r="F62128" s="115"/>
    </row>
    <row r="62129" spans="1:6" ht="15.75" customHeight="1">
      <c r="A62129" s="106">
        <v>189680</v>
      </c>
      <c r="B62129" s="115">
        <v>44366.538163396101</v>
      </c>
      <c r="C62129" s="106">
        <v>239818</v>
      </c>
      <c r="D62129" s="106">
        <v>312954</v>
      </c>
      <c r="E62129" s="106" t="str">
        <f>VLOOKUP(C62129,Подписчики!A:C,2,0)</f>
        <v>UTC+1</v>
      </c>
      <c r="F62129" s="115"/>
    </row>
    <row r="62130" spans="1:6" ht="15.75" customHeight="1">
      <c r="A62130" s="106">
        <v>189681</v>
      </c>
      <c r="B62130" s="115">
        <v>44366.538834803308</v>
      </c>
      <c r="C62130" s="106">
        <v>224863</v>
      </c>
      <c r="D62130" s="106">
        <v>351192</v>
      </c>
      <c r="E62130" s="106" t="str">
        <f>VLOOKUP(C62130,Подписчики!A:C,2,0)</f>
        <v>UTC+3</v>
      </c>
      <c r="F62130" s="115"/>
    </row>
    <row r="62131" spans="1:6" ht="15.75" customHeight="1">
      <c r="A62131" s="106">
        <v>189686</v>
      </c>
      <c r="B62131" s="115">
        <v>44366.53902265372</v>
      </c>
      <c r="C62131" s="106">
        <v>322847</v>
      </c>
      <c r="D62131" s="106">
        <v>351192</v>
      </c>
      <c r="E62131" s="106" t="str">
        <f>VLOOKUP(C62131,Подписчики!A:C,2,0)</f>
        <v>UTC+8</v>
      </c>
      <c r="F62131" s="115"/>
    </row>
    <row r="62132" spans="1:6" ht="15.75" customHeight="1">
      <c r="A62132" s="106">
        <v>189687</v>
      </c>
      <c r="B62132" s="115">
        <v>44366.539831715207</v>
      </c>
      <c r="C62132" s="106">
        <v>315184</v>
      </c>
      <c r="D62132" s="106">
        <v>351192</v>
      </c>
      <c r="E62132" s="106" t="str">
        <f>VLOOKUP(C62132,Подписчики!A:C,2,0)</f>
        <v>UTC+2</v>
      </c>
      <c r="F62132" s="115"/>
    </row>
    <row r="62133" spans="1:6" ht="15.75" customHeight="1">
      <c r="A62133" s="106">
        <v>189689</v>
      </c>
      <c r="B62133" s="115">
        <v>44366.540236245957</v>
      </c>
      <c r="C62133" s="106">
        <v>180420</v>
      </c>
      <c r="D62133" s="106">
        <v>154256</v>
      </c>
      <c r="E62133" s="106" t="str">
        <f>VLOOKUP(C62133,Подписчики!A:C,2,0)</f>
        <v>UTC+3</v>
      </c>
      <c r="F62133" s="115"/>
    </row>
    <row r="62134" spans="1:6" ht="15.75" customHeight="1">
      <c r="A62134" s="106">
        <v>189694</v>
      </c>
      <c r="B62134" s="115">
        <v>44366.540269173252</v>
      </c>
      <c r="C62134" s="106">
        <v>102316</v>
      </c>
      <c r="D62134" s="106">
        <v>251439</v>
      </c>
      <c r="E62134" s="106" t="str">
        <f>VLOOKUP(C62134,Подписчики!A:C,2,0)</f>
        <v>UTC+7</v>
      </c>
      <c r="F62134" s="115"/>
    </row>
    <row r="62135" spans="1:6" ht="15.75" customHeight="1">
      <c r="A62135" s="106">
        <v>189698</v>
      </c>
      <c r="B62135" s="115">
        <v>44366.540330210271</v>
      </c>
      <c r="C62135" s="106">
        <v>158474</v>
      </c>
      <c r="D62135" s="106">
        <v>351192</v>
      </c>
      <c r="E62135" s="106" t="str">
        <f>VLOOKUP(C62135,Подписчики!A:C,2,0)</f>
        <v>UTC+1</v>
      </c>
      <c r="F62135" s="115"/>
    </row>
    <row r="62136" spans="1:6" ht="15.75" customHeight="1">
      <c r="A62136" s="106">
        <v>189699</v>
      </c>
      <c r="B62136" s="115">
        <v>44366.541734061706</v>
      </c>
      <c r="C62136" s="106">
        <v>240289</v>
      </c>
      <c r="D62136" s="106">
        <v>466283</v>
      </c>
      <c r="E62136" s="106" t="str">
        <f>VLOOKUP(C62136,Подписчики!A:C,2,0)</f>
        <v>UTC+1</v>
      </c>
      <c r="F62136" s="115"/>
    </row>
    <row r="62137" spans="1:6" ht="15.75" customHeight="1">
      <c r="A62137" s="106">
        <v>189703</v>
      </c>
      <c r="B62137" s="115">
        <v>44366.54185436893</v>
      </c>
      <c r="C62137" s="106">
        <v>211481</v>
      </c>
      <c r="D62137" s="106">
        <v>248599</v>
      </c>
      <c r="E62137" s="106" t="str">
        <f>VLOOKUP(C62137,Подписчики!A:C,2,0)</f>
        <v>UTC+3</v>
      </c>
      <c r="F62137" s="115"/>
    </row>
    <row r="62138" spans="1:6" ht="15.75" customHeight="1">
      <c r="A62138" s="106">
        <v>189704</v>
      </c>
      <c r="B62138" s="115">
        <v>44366.542191839348</v>
      </c>
      <c r="C62138" s="106">
        <v>134193</v>
      </c>
      <c r="D62138" s="106">
        <v>21407</v>
      </c>
      <c r="E62138" s="106" t="str">
        <f>VLOOKUP(C62138,Подписчики!A:C,2,0)</f>
        <v>UTC+7</v>
      </c>
      <c r="F62138" s="115"/>
    </row>
    <row r="62139" spans="1:6" ht="15.75" customHeight="1">
      <c r="A62139" s="106">
        <v>189705</v>
      </c>
      <c r="B62139" s="115">
        <v>44366.542258899673</v>
      </c>
      <c r="C62139" s="106">
        <v>170315</v>
      </c>
      <c r="D62139" s="106">
        <v>389985</v>
      </c>
      <c r="E62139" s="106" t="str">
        <f>VLOOKUP(C62139,Подписчики!A:C,2,0)</f>
        <v>UTC+0</v>
      </c>
      <c r="F62139" s="115"/>
    </row>
    <row r="62140" spans="1:6" ht="15.75" customHeight="1">
      <c r="A62140" s="106">
        <v>189708</v>
      </c>
      <c r="B62140" s="115">
        <v>44366.542333333338</v>
      </c>
      <c r="C62140" s="106">
        <v>313358</v>
      </c>
      <c r="D62140" s="106">
        <v>411922</v>
      </c>
      <c r="E62140" s="106" t="str">
        <f>VLOOKUP(C62140,Подписчики!A:C,2,0)</f>
        <v>UTC-5</v>
      </c>
      <c r="F62140" s="115"/>
    </row>
    <row r="62141" spans="1:6" ht="15.75" customHeight="1">
      <c r="A62141" s="106">
        <v>189713</v>
      </c>
      <c r="B62141" s="115">
        <v>44366.542663430417</v>
      </c>
      <c r="C62141" s="106">
        <v>91094</v>
      </c>
      <c r="D62141" s="106">
        <v>41396</v>
      </c>
      <c r="E62141" s="106" t="str">
        <f>VLOOKUP(C62141,Подписчики!A:C,2,0)</f>
        <v>UTC+5</v>
      </c>
      <c r="F62141" s="115"/>
    </row>
    <row r="62142" spans="1:6" ht="15.75" customHeight="1">
      <c r="A62142" s="106">
        <v>189716</v>
      </c>
      <c r="B62142" s="115">
        <v>44366.542771691027</v>
      </c>
      <c r="C62142" s="106">
        <v>204159</v>
      </c>
      <c r="D62142" s="106">
        <v>269158</v>
      </c>
      <c r="E62142" s="106" t="str">
        <f>VLOOKUP(C62142,Подписчики!A:C,2,0)</f>
        <v>UTC-4</v>
      </c>
      <c r="F62142" s="115"/>
    </row>
    <row r="62143" spans="1:6" ht="15.75" customHeight="1">
      <c r="A62143" s="106">
        <v>189719</v>
      </c>
      <c r="B62143" s="115">
        <v>44366.54306796116</v>
      </c>
      <c r="C62143" s="106">
        <v>231882</v>
      </c>
      <c r="D62143" s="106">
        <v>396686</v>
      </c>
      <c r="E62143" s="106" t="str">
        <f>VLOOKUP(C62143,Подписчики!A:C,2,0)</f>
        <v>UTC+2</v>
      </c>
      <c r="F62143" s="115"/>
    </row>
    <row r="62144" spans="1:6" ht="15.75" customHeight="1">
      <c r="A62144" s="106">
        <v>189724</v>
      </c>
      <c r="B62144" s="115">
        <v>44366.544281553397</v>
      </c>
      <c r="C62144" s="106">
        <v>191102</v>
      </c>
      <c r="D62144" s="106">
        <v>179296</v>
      </c>
      <c r="E62144" s="106" t="str">
        <f>VLOOKUP(C62144,Подписчики!A:C,2,0)</f>
        <v>UTC+5</v>
      </c>
      <c r="F62144" s="115"/>
    </row>
    <row r="62145" spans="1:6" ht="15.75" customHeight="1">
      <c r="A62145" s="106">
        <v>189727</v>
      </c>
      <c r="B62145" s="115">
        <v>44366.544969023715</v>
      </c>
      <c r="C62145" s="106">
        <v>14784</v>
      </c>
      <c r="D62145" s="106">
        <v>267535</v>
      </c>
      <c r="E62145" s="106" t="str">
        <f>VLOOKUP(C62145,Подписчики!A:C,2,0)</f>
        <v>UTC+7</v>
      </c>
      <c r="F62145" s="115"/>
    </row>
    <row r="62146" spans="1:6" ht="15.75" customHeight="1">
      <c r="A62146" s="106">
        <v>189732</v>
      </c>
      <c r="B62146" s="115">
        <v>44366.545495145634</v>
      </c>
      <c r="C62146" s="106">
        <v>124341</v>
      </c>
      <c r="D62146" s="106">
        <v>439981</v>
      </c>
      <c r="E62146" s="106" t="str">
        <f>VLOOKUP(C62146,Подписчики!A:C,2,0)</f>
        <v>UTC+4</v>
      </c>
      <c r="F62146" s="115"/>
    </row>
    <row r="62147" spans="1:6" ht="15.75" customHeight="1">
      <c r="A62147" s="106">
        <v>189735</v>
      </c>
      <c r="B62147" s="115">
        <v>44366.545899676377</v>
      </c>
      <c r="C62147" s="106">
        <v>24028</v>
      </c>
      <c r="D62147" s="106">
        <v>128523</v>
      </c>
      <c r="E62147" s="106" t="str">
        <f>VLOOKUP(C62147,Подписчики!A:C,2,0)</f>
        <v>UTC+1</v>
      </c>
      <c r="F62147" s="115"/>
    </row>
    <row r="62148" spans="1:6" ht="15.75" customHeight="1">
      <c r="A62148" s="106">
        <v>189740</v>
      </c>
      <c r="B62148" s="115">
        <v>44366.546304207121</v>
      </c>
      <c r="C62148" s="106">
        <v>24410</v>
      </c>
      <c r="D62148" s="106">
        <v>118549</v>
      </c>
      <c r="E62148" s="106" t="str">
        <f>VLOOKUP(C62148,Подписчики!A:C,2,0)</f>
        <v>UTC+2</v>
      </c>
      <c r="F62148" s="115"/>
    </row>
    <row r="62149" spans="1:6" ht="15.75" customHeight="1">
      <c r="A62149" s="106">
        <v>189741</v>
      </c>
      <c r="B62149" s="115">
        <v>44366.546708578753</v>
      </c>
      <c r="C62149" s="106">
        <v>267365</v>
      </c>
      <c r="D62149" s="106">
        <v>197508</v>
      </c>
      <c r="E62149" s="106" t="str">
        <f>VLOOKUP(C62149,Подписчики!A:C,2,0)</f>
        <v>UTC+3</v>
      </c>
      <c r="F62149" s="115"/>
    </row>
    <row r="62150" spans="1:6" ht="15.75" customHeight="1">
      <c r="A62150" s="106">
        <v>189742</v>
      </c>
      <c r="B62150" s="115">
        <v>44366.546708737864</v>
      </c>
      <c r="C62150" s="106">
        <v>159349</v>
      </c>
      <c r="D62150" s="106">
        <v>411922</v>
      </c>
      <c r="E62150" s="106" t="str">
        <f>VLOOKUP(C62150,Подписчики!A:C,2,0)</f>
        <v>UTC+7</v>
      </c>
      <c r="F62150" s="115"/>
    </row>
    <row r="62151" spans="1:6" ht="15.75" customHeight="1">
      <c r="A62151" s="106">
        <v>189744</v>
      </c>
      <c r="B62151" s="115">
        <v>44366.547922330094</v>
      </c>
      <c r="C62151" s="106">
        <v>336798</v>
      </c>
      <c r="D62151" s="106">
        <v>250679</v>
      </c>
      <c r="E62151" s="106" t="str">
        <f>VLOOKUP(C62151,Подписчики!A:C,2,0)</f>
        <v>UTC+2</v>
      </c>
      <c r="F62151" s="115"/>
    </row>
    <row r="62152" spans="1:6" ht="15.75" customHeight="1">
      <c r="A62152" s="106">
        <v>189747</v>
      </c>
      <c r="B62152" s="115">
        <v>44366.548081911678</v>
      </c>
      <c r="C62152" s="106">
        <v>28830</v>
      </c>
      <c r="D62152" s="106">
        <v>378581</v>
      </c>
      <c r="E62152" s="106" t="str">
        <f>VLOOKUP(C62152,Подписчики!A:C,2,0)</f>
        <v>UTC-8</v>
      </c>
      <c r="F62152" s="115"/>
    </row>
    <row r="62153" spans="1:6" ht="15.75" customHeight="1">
      <c r="A62153" s="106">
        <v>189751</v>
      </c>
      <c r="B62153" s="115">
        <v>44366.548326860844</v>
      </c>
      <c r="C62153" s="106">
        <v>299953</v>
      </c>
      <c r="D62153" s="106">
        <v>118549</v>
      </c>
      <c r="E62153" s="106" t="str">
        <f>VLOOKUP(C62153,Подписчики!A:C,2,0)</f>
        <v>UTC+3</v>
      </c>
      <c r="F62153" s="115"/>
    </row>
    <row r="62154" spans="1:6" ht="15.75" customHeight="1">
      <c r="A62154" s="106">
        <v>189752</v>
      </c>
      <c r="B62154" s="115">
        <v>44366.548326860844</v>
      </c>
      <c r="C62154" s="106">
        <v>319749</v>
      </c>
      <c r="D62154" s="106">
        <v>301811</v>
      </c>
      <c r="E62154" s="106" t="str">
        <f>VLOOKUP(C62154,Подписчики!A:C,2,0)</f>
        <v>UTC+3</v>
      </c>
      <c r="F62154" s="115"/>
    </row>
    <row r="62155" spans="1:6" ht="15.75" customHeight="1">
      <c r="A62155" s="106">
        <v>189755</v>
      </c>
      <c r="B62155" s="115">
        <v>44366.548731391587</v>
      </c>
      <c r="C62155" s="106">
        <v>191525</v>
      </c>
      <c r="D62155" s="106">
        <v>189009</v>
      </c>
      <c r="E62155" s="106" t="str">
        <f>VLOOKUP(C62155,Подписчики!A:C,2,0)</f>
        <v>UTC+0</v>
      </c>
      <c r="F62155" s="115"/>
    </row>
    <row r="62156" spans="1:6" ht="15.75" customHeight="1">
      <c r="A62156" s="106">
        <v>189757</v>
      </c>
      <c r="B62156" s="115">
        <v>44366.549944983817</v>
      </c>
      <c r="C62156" s="106">
        <v>218109</v>
      </c>
      <c r="D62156" s="106">
        <v>468237</v>
      </c>
      <c r="E62156" s="106" t="str">
        <f>VLOOKUP(C62156,Подписчики!A:C,2,0)</f>
        <v>UTC+3</v>
      </c>
      <c r="F62156" s="115"/>
    </row>
    <row r="62157" spans="1:6" ht="15.75" customHeight="1">
      <c r="A62157" s="106">
        <v>189762</v>
      </c>
      <c r="B62157" s="115">
        <v>44366.550981170083</v>
      </c>
      <c r="C62157" s="106">
        <v>35469</v>
      </c>
      <c r="D62157" s="106">
        <v>410892</v>
      </c>
      <c r="E62157" s="106" t="str">
        <f>VLOOKUP(C62157,Подписчики!A:C,2,0)</f>
        <v>UTC+0</v>
      </c>
      <c r="F62157" s="115"/>
    </row>
    <row r="62158" spans="1:6" ht="15.75" customHeight="1">
      <c r="A62158" s="106">
        <v>189764</v>
      </c>
      <c r="B62158" s="115">
        <v>44366.551158576047</v>
      </c>
      <c r="C62158" s="106">
        <v>206536</v>
      </c>
      <c r="D62158" s="106">
        <v>347008</v>
      </c>
      <c r="E62158" s="106" t="str">
        <f>VLOOKUP(C62158,Подписчики!A:C,2,0)</f>
        <v>UTC+2</v>
      </c>
      <c r="F62158" s="115"/>
    </row>
    <row r="62159" spans="1:6" ht="15.75" customHeight="1">
      <c r="A62159" s="106">
        <v>189767</v>
      </c>
      <c r="B62159" s="115">
        <v>44366.551255836668</v>
      </c>
      <c r="C62159" s="106">
        <v>193952</v>
      </c>
      <c r="D62159" s="106">
        <v>179296</v>
      </c>
      <c r="E62159" s="106" t="str">
        <f>VLOOKUP(C62159,Подписчики!A:C,2,0)</f>
        <v>UTC+3</v>
      </c>
      <c r="F62159" s="115"/>
    </row>
    <row r="62160" spans="1:6" ht="15.75" customHeight="1">
      <c r="A62160" s="106">
        <v>189771</v>
      </c>
      <c r="B62160" s="115">
        <v>44366.551563106797</v>
      </c>
      <c r="C62160" s="106">
        <v>9521</v>
      </c>
      <c r="D62160" s="106">
        <v>292648</v>
      </c>
      <c r="E62160" s="106" t="str">
        <f>VLOOKUP(C62160,Подписчики!A:C,2,0)</f>
        <v>UTC+3</v>
      </c>
      <c r="F62160" s="115"/>
    </row>
    <row r="62161" spans="1:6" ht="15.75" customHeight="1">
      <c r="A62161" s="106">
        <v>189773</v>
      </c>
      <c r="B62161" s="115">
        <v>44366.551563106797</v>
      </c>
      <c r="C62161" s="106">
        <v>282877</v>
      </c>
      <c r="D62161" s="106">
        <v>258219</v>
      </c>
      <c r="E62161" s="106" t="str">
        <f>VLOOKUP(C62161,Подписчики!A:C,2,0)</f>
        <v>UTC+3</v>
      </c>
      <c r="F62161" s="115"/>
    </row>
    <row r="62162" spans="1:6" ht="15.75" customHeight="1">
      <c r="A62162" s="106">
        <v>189776</v>
      </c>
      <c r="B62162" s="115">
        <v>44366.552171391952</v>
      </c>
      <c r="C62162" s="106">
        <v>80492</v>
      </c>
      <c r="D62162" s="106">
        <v>238729</v>
      </c>
      <c r="E62162" s="106" t="str">
        <f>VLOOKUP(C62162,Подписчики!A:C,2,0)</f>
        <v>UTC+3</v>
      </c>
      <c r="F62162" s="115"/>
    </row>
    <row r="62163" spans="1:6" ht="15.75" customHeight="1">
      <c r="A62163" s="106">
        <v>189781</v>
      </c>
      <c r="B62163" s="115">
        <v>44366.552372168284</v>
      </c>
      <c r="C62163" s="106">
        <v>52590</v>
      </c>
      <c r="D62163" s="106">
        <v>354126</v>
      </c>
      <c r="E62163" s="106" t="str">
        <f>VLOOKUP(C62163,Подписчики!A:C,2,0)</f>
        <v>UTC+1</v>
      </c>
      <c r="F62163" s="115"/>
    </row>
    <row r="62164" spans="1:6" ht="15.75" customHeight="1">
      <c r="A62164" s="106">
        <v>189782</v>
      </c>
      <c r="B62164" s="115">
        <v>44366.552372168284</v>
      </c>
      <c r="C62164" s="106">
        <v>246929</v>
      </c>
      <c r="D62164" s="106">
        <v>322273</v>
      </c>
      <c r="E62164" s="106" t="str">
        <f>VLOOKUP(C62164,Подписчики!A:C,2,0)</f>
        <v>UTC+5</v>
      </c>
      <c r="F62164" s="115"/>
    </row>
    <row r="62165" spans="1:6" ht="15.75" customHeight="1">
      <c r="A62165" s="106">
        <v>189785</v>
      </c>
      <c r="B62165" s="115">
        <v>44366.552776699027</v>
      </c>
      <c r="C62165" s="106">
        <v>198048</v>
      </c>
      <c r="D62165" s="106">
        <v>470762</v>
      </c>
      <c r="E62165" s="106" t="str">
        <f>VLOOKUP(C62165,Подписчики!A:C,2,0)</f>
        <v>UTC+2</v>
      </c>
      <c r="F62165" s="115"/>
    </row>
    <row r="62166" spans="1:6" ht="15.75" customHeight="1">
      <c r="A62166" s="106">
        <v>189786</v>
      </c>
      <c r="B62166" s="115">
        <v>44366.552964873197</v>
      </c>
      <c r="C62166" s="106">
        <v>223731</v>
      </c>
      <c r="D62166" s="106">
        <v>266896</v>
      </c>
      <c r="E62166" s="106" t="str">
        <f>VLOOKUP(C62166,Подписчики!A:C,2,0)</f>
        <v>UTC+0</v>
      </c>
      <c r="F62166" s="115"/>
    </row>
    <row r="62167" spans="1:6" ht="15.75" customHeight="1">
      <c r="A62167" s="106">
        <v>189791</v>
      </c>
      <c r="B62167" s="115">
        <v>44366.553086947235</v>
      </c>
      <c r="C62167" s="106">
        <v>75442</v>
      </c>
      <c r="D62167" s="106">
        <v>172251</v>
      </c>
      <c r="E62167" s="106" t="str">
        <f>VLOOKUP(C62167,Подписчики!A:C,2,0)</f>
        <v>UTC+2</v>
      </c>
      <c r="F62167" s="115"/>
    </row>
    <row r="62168" spans="1:6" ht="15.75" customHeight="1">
      <c r="A62168" s="106">
        <v>189792</v>
      </c>
      <c r="B62168" s="115">
        <v>44366.554394822007</v>
      </c>
      <c r="C62168" s="106">
        <v>522</v>
      </c>
      <c r="D62168" s="106">
        <v>312954</v>
      </c>
      <c r="E62168" s="106" t="str">
        <f>VLOOKUP(C62168,Подписчики!A:C,2,0)</f>
        <v>UTC+2</v>
      </c>
      <c r="F62168" s="115"/>
    </row>
    <row r="62169" spans="1:6" ht="15.75" customHeight="1">
      <c r="A62169" s="106">
        <v>189796</v>
      </c>
      <c r="B62169" s="115">
        <v>44366.555162205877</v>
      </c>
      <c r="C62169" s="106">
        <v>59737</v>
      </c>
      <c r="D62169" s="106">
        <v>326533</v>
      </c>
      <c r="E62169" s="106" t="str">
        <f>VLOOKUP(C62169,Подписчики!A:C,2,0)</f>
        <v>UTC+3</v>
      </c>
      <c r="F62169" s="115"/>
    </row>
    <row r="62170" spans="1:6" ht="15.75" customHeight="1">
      <c r="A62170" s="106">
        <v>189798</v>
      </c>
      <c r="B62170" s="115">
        <v>44366.557631067961</v>
      </c>
      <c r="C62170" s="106">
        <v>51619</v>
      </c>
      <c r="D62170" s="106">
        <v>118549</v>
      </c>
      <c r="E62170" s="106" t="str">
        <f>VLOOKUP(C62170,Подписчики!A:C,2,0)</f>
        <v>UTC+2</v>
      </c>
      <c r="F62170" s="115"/>
    </row>
    <row r="62171" spans="1:6" ht="15.75" customHeight="1">
      <c r="A62171" s="106">
        <v>189799</v>
      </c>
      <c r="B62171" s="115">
        <v>44366.558440129455</v>
      </c>
      <c r="C62171" s="106">
        <v>333532</v>
      </c>
      <c r="D62171" s="106">
        <v>152631</v>
      </c>
      <c r="E62171" s="106" t="str">
        <f>VLOOKUP(C62171,Подписчики!A:C,2,0)</f>
        <v>UTC+4</v>
      </c>
      <c r="F62171" s="115"/>
    </row>
    <row r="62172" spans="1:6" ht="15.75" customHeight="1">
      <c r="A62172" s="106">
        <v>189802</v>
      </c>
      <c r="B62172" s="115">
        <v>44366.559653721684</v>
      </c>
      <c r="C62172" s="106">
        <v>343421</v>
      </c>
      <c r="D62172" s="106">
        <v>321129</v>
      </c>
      <c r="E62172" s="106" t="str">
        <f>VLOOKUP(C62172,Подписчики!A:C,2,0)</f>
        <v>UTC+3</v>
      </c>
      <c r="F62172" s="115"/>
    </row>
    <row r="62173" spans="1:6" ht="15.75" customHeight="1">
      <c r="A62173" s="106">
        <v>189806</v>
      </c>
      <c r="B62173" s="115">
        <v>44366.560058252428</v>
      </c>
      <c r="C62173" s="106">
        <v>215915</v>
      </c>
      <c r="D62173" s="106">
        <v>185435</v>
      </c>
      <c r="E62173" s="106" t="str">
        <f>VLOOKUP(C62173,Подписчики!A:C,2,0)</f>
        <v>UTC+4</v>
      </c>
      <c r="F62173" s="115"/>
    </row>
    <row r="62174" spans="1:6" ht="15.75" customHeight="1">
      <c r="A62174" s="106">
        <v>189810</v>
      </c>
      <c r="B62174" s="115">
        <v>44366.560167241434</v>
      </c>
      <c r="C62174" s="106">
        <v>79282</v>
      </c>
      <c r="D62174" s="106">
        <v>56432</v>
      </c>
      <c r="E62174" s="106" t="str">
        <f>VLOOKUP(C62174,Подписчики!A:C,2,0)</f>
        <v>UTC+2</v>
      </c>
      <c r="F62174" s="115"/>
    </row>
    <row r="62175" spans="1:6" ht="15.75" customHeight="1">
      <c r="A62175" s="106">
        <v>189814</v>
      </c>
      <c r="B62175" s="115">
        <v>44366.560462783171</v>
      </c>
      <c r="C62175" s="106">
        <v>50956</v>
      </c>
      <c r="D62175" s="106">
        <v>88863</v>
      </c>
      <c r="E62175" s="106" t="str">
        <f>VLOOKUP(C62175,Подписчики!A:C,2,0)</f>
        <v>UTC+1</v>
      </c>
      <c r="F62175" s="115"/>
    </row>
    <row r="62176" spans="1:6" ht="15.75" customHeight="1">
      <c r="A62176" s="106">
        <v>189816</v>
      </c>
      <c r="B62176" s="115">
        <v>44366.560838648642</v>
      </c>
      <c r="C62176" s="106">
        <v>105558</v>
      </c>
      <c r="D62176" s="106">
        <v>472712</v>
      </c>
      <c r="E62176" s="106" t="str">
        <f>VLOOKUP(C62176,Подписчики!A:C,2,0)</f>
        <v>UTC+1</v>
      </c>
      <c r="F62176" s="115"/>
    </row>
    <row r="62177" spans="1:6" ht="15.75" customHeight="1">
      <c r="A62177" s="106">
        <v>189821</v>
      </c>
      <c r="B62177" s="115">
        <v>44366.560867313914</v>
      </c>
      <c r="C62177" s="106">
        <v>154390</v>
      </c>
      <c r="D62177" s="106">
        <v>389195</v>
      </c>
      <c r="E62177" s="106" t="str">
        <f>VLOOKUP(C62177,Подписчики!A:C,2,0)</f>
        <v>UTC+2</v>
      </c>
      <c r="F62177" s="115"/>
    </row>
    <row r="62178" spans="1:6" ht="15.75" customHeight="1">
      <c r="A62178" s="106">
        <v>189822</v>
      </c>
      <c r="B62178" s="115">
        <v>44366.561113315227</v>
      </c>
      <c r="C62178" s="106">
        <v>70473</v>
      </c>
      <c r="D62178" s="106">
        <v>411922</v>
      </c>
      <c r="E62178" s="106" t="str">
        <f>VLOOKUP(C62178,Подписчики!A:C,2,0)</f>
        <v>UTC+0</v>
      </c>
      <c r="F62178" s="115"/>
    </row>
    <row r="62179" spans="1:6" ht="15.75" customHeight="1">
      <c r="A62179" s="106">
        <v>189825</v>
      </c>
      <c r="B62179" s="115">
        <v>44366.561333333339</v>
      </c>
      <c r="C62179" s="106">
        <v>264806</v>
      </c>
      <c r="D62179" s="106">
        <v>454525</v>
      </c>
      <c r="E62179" s="106" t="str">
        <f>VLOOKUP(C62179,Подписчики!A:C,2,0)</f>
        <v>UTC+1</v>
      </c>
      <c r="F62179" s="115"/>
    </row>
    <row r="62180" spans="1:6" ht="15.75" customHeight="1">
      <c r="A62180" s="106">
        <v>189828</v>
      </c>
      <c r="B62180" s="115">
        <v>44366.562080906144</v>
      </c>
      <c r="C62180" s="106">
        <v>73198</v>
      </c>
      <c r="D62180" s="106">
        <v>111368</v>
      </c>
      <c r="E62180" s="106" t="str">
        <f>VLOOKUP(C62180,Подписчики!A:C,2,0)</f>
        <v>UTC+5</v>
      </c>
      <c r="F62180" s="115"/>
    </row>
    <row r="62181" spans="1:6" ht="15.75" customHeight="1">
      <c r="A62181" s="106">
        <v>189829</v>
      </c>
      <c r="B62181" s="115">
        <v>44366.563699029131</v>
      </c>
      <c r="C62181" s="106">
        <v>285284</v>
      </c>
      <c r="D62181" s="106">
        <v>250679</v>
      </c>
      <c r="E62181" s="106" t="str">
        <f>VLOOKUP(C62181,Подписчики!A:C,2,0)</f>
        <v>UTC+1</v>
      </c>
      <c r="F62181" s="115"/>
    </row>
    <row r="62182" spans="1:6" ht="15.75" customHeight="1">
      <c r="A62182" s="106">
        <v>189834</v>
      </c>
      <c r="B62182" s="115">
        <v>44366.563999999998</v>
      </c>
      <c r="C62182" s="106">
        <v>295456</v>
      </c>
      <c r="D62182" s="106">
        <v>472712</v>
      </c>
      <c r="E62182" s="106" t="str">
        <f>VLOOKUP(C62182,Подписчики!A:C,2,0)</f>
        <v>UTC+0</v>
      </c>
      <c r="F62182" s="115"/>
    </row>
    <row r="62183" spans="1:6" ht="15.75" customHeight="1">
      <c r="A62183" s="106">
        <v>189836</v>
      </c>
      <c r="B62183" s="115">
        <v>44366.565721682848</v>
      </c>
      <c r="C62183" s="106">
        <v>197073</v>
      </c>
      <c r="D62183" s="106">
        <v>250679</v>
      </c>
      <c r="E62183" s="106" t="str">
        <f>VLOOKUP(C62183,Подписчики!A:C,2,0)</f>
        <v>UTC+2</v>
      </c>
      <c r="F62183" s="115"/>
    </row>
    <row r="62184" spans="1:6" ht="15.75" customHeight="1">
      <c r="A62184" s="106">
        <v>189838</v>
      </c>
      <c r="B62184" s="115">
        <v>44366.565721682848</v>
      </c>
      <c r="C62184" s="106">
        <v>308830</v>
      </c>
      <c r="D62184" s="106">
        <v>179668</v>
      </c>
      <c r="E62184" s="106" t="str">
        <f>VLOOKUP(C62184,Подписчики!A:C,2,0)</f>
        <v>UTC+2</v>
      </c>
      <c r="F62184" s="115"/>
    </row>
    <row r="62185" spans="1:6" ht="15.75" customHeight="1">
      <c r="A62185" s="106">
        <v>189842</v>
      </c>
      <c r="B62185" s="115">
        <v>44366.568148867314</v>
      </c>
      <c r="C62185" s="106">
        <v>10642</v>
      </c>
      <c r="D62185" s="106">
        <v>369021</v>
      </c>
      <c r="E62185" s="106" t="str">
        <f>VLOOKUP(C62185,Подписчики!A:C,2,0)</f>
        <v>UTC+8</v>
      </c>
      <c r="F62185" s="115"/>
    </row>
    <row r="62186" spans="1:6" ht="15.75" customHeight="1">
      <c r="A62186" s="106">
        <v>189844</v>
      </c>
      <c r="B62186" s="115">
        <v>44366.568553398058</v>
      </c>
      <c r="C62186" s="106">
        <v>49897</v>
      </c>
      <c r="D62186" s="106">
        <v>245484</v>
      </c>
      <c r="E62186" s="106" t="str">
        <f>VLOOKUP(C62186,Подписчики!A:C,2,0)</f>
        <v>UTC+9</v>
      </c>
      <c r="F62186" s="115"/>
    </row>
    <row r="62187" spans="1:6" ht="15.75" customHeight="1">
      <c r="A62187" s="106">
        <v>189846</v>
      </c>
      <c r="B62187" s="115">
        <v>44366.568553398058</v>
      </c>
      <c r="C62187" s="106">
        <v>77302</v>
      </c>
      <c r="D62187" s="106">
        <v>65828</v>
      </c>
      <c r="E62187" s="106" t="str">
        <f>VLOOKUP(C62187,Подписчики!A:C,2,0)</f>
        <v>UTC+1</v>
      </c>
      <c r="F62187" s="115"/>
    </row>
    <row r="62188" spans="1:6" ht="15.75" customHeight="1">
      <c r="A62188" s="106">
        <v>189848</v>
      </c>
      <c r="B62188" s="115">
        <v>44366.568553398058</v>
      </c>
      <c r="C62188" s="106">
        <v>166123</v>
      </c>
      <c r="D62188" s="106">
        <v>8411</v>
      </c>
      <c r="E62188" s="106" t="str">
        <f>VLOOKUP(C62188,Подписчики!A:C,2,0)</f>
        <v>UTC+9</v>
      </c>
      <c r="F62188" s="115"/>
    </row>
    <row r="62189" spans="1:6" ht="15.75" customHeight="1">
      <c r="A62189" s="106">
        <v>189852</v>
      </c>
      <c r="B62189" s="115">
        <v>44366.568957928801</v>
      </c>
      <c r="C62189" s="106">
        <v>102051</v>
      </c>
      <c r="D62189" s="106">
        <v>473867</v>
      </c>
      <c r="E62189" s="106" t="str">
        <f>VLOOKUP(C62189,Подписчики!A:C,2,0)</f>
        <v>UTC+2</v>
      </c>
      <c r="F62189" s="115"/>
    </row>
    <row r="62190" spans="1:6" ht="15.75" customHeight="1">
      <c r="A62190" s="106">
        <v>189856</v>
      </c>
      <c r="B62190" s="115">
        <v>44366.570171521038</v>
      </c>
      <c r="C62190" s="106">
        <v>258321</v>
      </c>
      <c r="D62190" s="106">
        <v>88863</v>
      </c>
      <c r="E62190" s="106" t="str">
        <f>VLOOKUP(C62190,Подписчики!A:C,2,0)</f>
        <v>UTC+1</v>
      </c>
      <c r="F62190" s="115"/>
    </row>
    <row r="62191" spans="1:6" ht="15.75" customHeight="1">
      <c r="A62191" s="106">
        <v>189860</v>
      </c>
      <c r="B62191" s="115">
        <v>44366.572194174754</v>
      </c>
      <c r="C62191" s="106">
        <v>348955</v>
      </c>
      <c r="D62191" s="106">
        <v>73365</v>
      </c>
      <c r="E62191" s="106" t="str">
        <f>VLOOKUP(C62191,Подписчики!A:C,2,0)</f>
        <v>UTC+2</v>
      </c>
      <c r="F62191" s="115"/>
    </row>
    <row r="62192" spans="1:6" ht="15.75" customHeight="1">
      <c r="A62192" s="106">
        <v>189863</v>
      </c>
      <c r="B62192" s="115">
        <v>44366.572598705505</v>
      </c>
      <c r="C62192" s="106">
        <v>169405</v>
      </c>
      <c r="D62192" s="106">
        <v>227775</v>
      </c>
      <c r="E62192" s="106" t="str">
        <f>VLOOKUP(C62192,Подписчики!A:C,2,0)</f>
        <v>UTC+3</v>
      </c>
      <c r="F62192" s="115"/>
    </row>
    <row r="62193" spans="1:6" ht="15.75" customHeight="1">
      <c r="A62193" s="106">
        <v>189868</v>
      </c>
      <c r="B62193" s="115">
        <v>44366.572598705505</v>
      </c>
      <c r="C62193" s="106">
        <v>347049</v>
      </c>
      <c r="D62193" s="106">
        <v>370276</v>
      </c>
      <c r="E62193" s="106" t="str">
        <f>VLOOKUP(C62193,Подписчики!A:C,2,0)</f>
        <v>UTC+3</v>
      </c>
      <c r="F62193" s="115"/>
    </row>
    <row r="62194" spans="1:6" ht="15.75" customHeight="1">
      <c r="A62194" s="106">
        <v>189871</v>
      </c>
      <c r="B62194" s="115">
        <v>44366.573625904108</v>
      </c>
      <c r="C62194" s="106">
        <v>337491</v>
      </c>
      <c r="D62194" s="106">
        <v>38789</v>
      </c>
      <c r="E62194" s="106" t="str">
        <f>VLOOKUP(C62194,Подписчики!A:C,2,0)</f>
        <v>UTC+3</v>
      </c>
      <c r="F62194" s="115"/>
    </row>
    <row r="62195" spans="1:6" ht="15.75" customHeight="1">
      <c r="A62195" s="106">
        <v>189875</v>
      </c>
      <c r="B62195" s="115">
        <v>44366.573666666663</v>
      </c>
      <c r="C62195" s="106">
        <v>93474</v>
      </c>
      <c r="D62195" s="106">
        <v>158978</v>
      </c>
      <c r="E62195" s="106" t="str">
        <f>VLOOKUP(C62195,Подписчики!A:C,2,0)</f>
        <v>UTC+2</v>
      </c>
      <c r="F62195" s="115"/>
    </row>
    <row r="62196" spans="1:6" ht="15.75" customHeight="1">
      <c r="A62196" s="106">
        <v>189880</v>
      </c>
      <c r="B62196" s="115">
        <v>44366.573812297735</v>
      </c>
      <c r="C62196" s="106">
        <v>235326</v>
      </c>
      <c r="D62196" s="106">
        <v>117086</v>
      </c>
      <c r="E62196" s="106" t="str">
        <f>VLOOKUP(C62196,Подписчики!A:C,2,0)</f>
        <v>UTC+6</v>
      </c>
      <c r="F62196" s="115"/>
    </row>
    <row r="62197" spans="1:6" ht="15.75" customHeight="1">
      <c r="A62197" s="106">
        <v>189882</v>
      </c>
      <c r="B62197" s="115">
        <v>44366.573812297735</v>
      </c>
      <c r="C62197" s="106">
        <v>276909</v>
      </c>
      <c r="D62197" s="106">
        <v>188931</v>
      </c>
      <c r="E62197" s="106" t="str">
        <f>VLOOKUP(C62197,Подписчики!A:C,2,0)</f>
        <v>UTC+6</v>
      </c>
      <c r="F62197" s="115"/>
    </row>
    <row r="62198" spans="1:6" ht="15.75" customHeight="1">
      <c r="A62198" s="106">
        <v>189885</v>
      </c>
      <c r="B62198" s="115">
        <v>44366.573900570693</v>
      </c>
      <c r="C62198" s="106">
        <v>349018</v>
      </c>
      <c r="D62198" s="106">
        <v>406793</v>
      </c>
      <c r="E62198" s="106" t="str">
        <f>VLOOKUP(C62198,Подписчики!A:C,2,0)</f>
        <v>UTC+1</v>
      </c>
      <c r="F62198" s="115"/>
    </row>
    <row r="62199" spans="1:6" ht="15.75" customHeight="1">
      <c r="A62199" s="106">
        <v>189890</v>
      </c>
      <c r="B62199" s="115">
        <v>44366.574907681512</v>
      </c>
      <c r="C62199" s="106">
        <v>72537</v>
      </c>
      <c r="D62199" s="106">
        <v>179296</v>
      </c>
      <c r="E62199" s="106" t="str">
        <f>VLOOKUP(C62199,Подписчики!A:C,2,0)</f>
        <v>UTC+2</v>
      </c>
      <c r="F62199" s="115"/>
    </row>
    <row r="62200" spans="1:6" ht="15.75" customHeight="1">
      <c r="A62200" s="106">
        <v>189894</v>
      </c>
      <c r="B62200" s="115">
        <v>44366.575243385116</v>
      </c>
      <c r="C62200" s="106">
        <v>5398</v>
      </c>
      <c r="D62200" s="106">
        <v>169639</v>
      </c>
      <c r="E62200" s="106" t="str">
        <f>VLOOKUP(C62200,Подписчики!A:C,2,0)</f>
        <v>UTC+1</v>
      </c>
      <c r="F62200" s="115"/>
    </row>
    <row r="62201" spans="1:6" ht="15.75" customHeight="1">
      <c r="A62201" s="106">
        <v>189899</v>
      </c>
      <c r="B62201" s="115">
        <v>44366.575304422135</v>
      </c>
      <c r="C62201" s="106">
        <v>260546</v>
      </c>
      <c r="D62201" s="106">
        <v>241927</v>
      </c>
      <c r="E62201" s="106" t="str">
        <f>VLOOKUP(C62201,Подписчики!A:C,2,0)</f>
        <v>UTC+3</v>
      </c>
      <c r="F62201" s="115"/>
    </row>
    <row r="62202" spans="1:6" ht="15.75" customHeight="1">
      <c r="A62202" s="106">
        <v>189901</v>
      </c>
      <c r="B62202" s="115">
        <v>44366.577048543688</v>
      </c>
      <c r="C62202" s="106">
        <v>158752</v>
      </c>
      <c r="D62202" s="106">
        <v>330333</v>
      </c>
      <c r="E62202" s="106" t="str">
        <f>VLOOKUP(C62202,Подписчики!A:C,2,0)</f>
        <v>UTC+2</v>
      </c>
      <c r="F62202" s="115"/>
    </row>
    <row r="62203" spans="1:6" ht="15.75" customHeight="1">
      <c r="A62203" s="106">
        <v>189905</v>
      </c>
      <c r="B62203" s="115">
        <v>44366.577471236305</v>
      </c>
      <c r="C62203" s="106">
        <v>53693</v>
      </c>
      <c r="D62203" s="106">
        <v>458081</v>
      </c>
      <c r="E62203" s="106" t="str">
        <f>VLOOKUP(C62203,Подписчики!A:C,2,0)</f>
        <v>UTC+0</v>
      </c>
      <c r="F62203" s="115"/>
    </row>
    <row r="62204" spans="1:6" ht="15.75" customHeight="1">
      <c r="A62204" s="106">
        <v>189910</v>
      </c>
      <c r="B62204" s="115">
        <v>44366.578262135925</v>
      </c>
      <c r="C62204" s="106">
        <v>195116</v>
      </c>
      <c r="D62204" s="106">
        <v>351192</v>
      </c>
      <c r="E62204" s="106" t="str">
        <f>VLOOKUP(C62204,Подписчики!A:C,2,0)</f>
        <v>UTC+1</v>
      </c>
      <c r="F62204" s="115"/>
    </row>
    <row r="62205" spans="1:6" ht="15.75" customHeight="1">
      <c r="A62205" s="106">
        <v>189914</v>
      </c>
      <c r="B62205" s="115">
        <v>44366.578666666661</v>
      </c>
      <c r="C62205" s="106">
        <v>30087</v>
      </c>
      <c r="D62205" s="106">
        <v>179296</v>
      </c>
      <c r="E62205" s="106" t="str">
        <f>VLOOKUP(C62205,Подписчики!A:C,2,0)</f>
        <v>UTC+2</v>
      </c>
      <c r="F62205" s="115"/>
    </row>
    <row r="62206" spans="1:6" ht="15.75" customHeight="1">
      <c r="A62206" s="106">
        <v>189919</v>
      </c>
      <c r="B62206" s="115">
        <v>44366.578666666661</v>
      </c>
      <c r="C62206" s="106">
        <v>57655</v>
      </c>
      <c r="D62206" s="106">
        <v>135377</v>
      </c>
      <c r="E62206" s="106" t="str">
        <f>VLOOKUP(C62206,Подписчики!A:C,2,0)</f>
        <v>UTC+2</v>
      </c>
      <c r="F62206" s="115"/>
    </row>
    <row r="62207" spans="1:6" ht="15.75" customHeight="1">
      <c r="A62207" s="106">
        <v>189922</v>
      </c>
      <c r="B62207" s="115">
        <v>44366.579475728155</v>
      </c>
      <c r="C62207" s="106">
        <v>153855</v>
      </c>
      <c r="D62207" s="106">
        <v>250679</v>
      </c>
      <c r="E62207" s="106" t="str">
        <f>VLOOKUP(C62207,Подписчики!A:C,2,0)</f>
        <v>UTC+0</v>
      </c>
      <c r="F62207" s="115"/>
    </row>
    <row r="62208" spans="1:6" ht="15.75" customHeight="1">
      <c r="A62208" s="106">
        <v>189925</v>
      </c>
      <c r="B62208" s="115">
        <v>44366.579880258905</v>
      </c>
      <c r="C62208" s="106">
        <v>166186</v>
      </c>
      <c r="D62208" s="106">
        <v>301748</v>
      </c>
      <c r="E62208" s="106" t="str">
        <f>VLOOKUP(C62208,Подписчики!A:C,2,0)</f>
        <v>UTC+1</v>
      </c>
      <c r="F62208" s="115"/>
    </row>
    <row r="62209" spans="1:6" ht="15.75" customHeight="1">
      <c r="A62209" s="106">
        <v>189927</v>
      </c>
      <c r="B62209" s="115">
        <v>44366.579880258905</v>
      </c>
      <c r="C62209" s="106">
        <v>197137</v>
      </c>
      <c r="D62209" s="106">
        <v>411922</v>
      </c>
      <c r="E62209" s="106" t="str">
        <f>VLOOKUP(C62209,Подписчики!A:C,2,0)</f>
        <v>UTC+1</v>
      </c>
      <c r="F62209" s="115"/>
    </row>
    <row r="62210" spans="1:6" ht="15.75" customHeight="1">
      <c r="A62210" s="106">
        <v>189932</v>
      </c>
      <c r="B62210" s="115">
        <v>44366.58055360576</v>
      </c>
      <c r="C62210" s="106">
        <v>32671</v>
      </c>
      <c r="D62210" s="106">
        <v>301748</v>
      </c>
      <c r="E62210" s="106" t="str">
        <f>VLOOKUP(C62210,Подписчики!A:C,2,0)</f>
        <v>UTC+1</v>
      </c>
      <c r="F62210" s="115"/>
    </row>
    <row r="62211" spans="1:6" ht="15.75" customHeight="1">
      <c r="A62211" s="106">
        <v>189936</v>
      </c>
      <c r="B62211" s="115">
        <v>44366.581498381878</v>
      </c>
      <c r="C62211" s="106">
        <v>36437</v>
      </c>
      <c r="D62211" s="106">
        <v>471403</v>
      </c>
      <c r="E62211" s="106" t="str">
        <f>VLOOKUP(C62211,Подписчики!A:C,2,0)</f>
        <v>UTC+1</v>
      </c>
      <c r="F62211" s="115"/>
    </row>
    <row r="62212" spans="1:6" ht="15.75" customHeight="1">
      <c r="A62212" s="106">
        <v>189940</v>
      </c>
      <c r="B62212" s="115">
        <v>44366.581498381878</v>
      </c>
      <c r="C62212" s="106">
        <v>312284</v>
      </c>
      <c r="D62212" s="106">
        <v>312575</v>
      </c>
      <c r="E62212" s="106" t="str">
        <f>VLOOKUP(C62212,Подписчики!A:C,2,0)</f>
        <v>UTC+1</v>
      </c>
      <c r="F62212" s="115"/>
    </row>
    <row r="62213" spans="1:6" ht="15.75" customHeight="1">
      <c r="A62213" s="106">
        <v>189944</v>
      </c>
      <c r="B62213" s="115">
        <v>44366.581902912621</v>
      </c>
      <c r="C62213" s="106">
        <v>107901</v>
      </c>
      <c r="D62213" s="106">
        <v>308537</v>
      </c>
      <c r="E62213" s="106" t="str">
        <f>VLOOKUP(C62213,Подписчики!A:C,2,0)</f>
        <v>UTC+6</v>
      </c>
      <c r="F62213" s="115"/>
    </row>
    <row r="62214" spans="1:6" ht="15.75" customHeight="1">
      <c r="A62214" s="106">
        <v>189948</v>
      </c>
      <c r="B62214" s="115">
        <v>44366.582307443365</v>
      </c>
      <c r="C62214" s="106">
        <v>165059</v>
      </c>
      <c r="D62214" s="106">
        <v>250679</v>
      </c>
      <c r="E62214" s="106" t="str">
        <f>VLOOKUP(C62214,Подписчики!A:C,2,0)</f>
        <v>UTC+3</v>
      </c>
      <c r="F62214" s="115"/>
    </row>
    <row r="62215" spans="1:6" ht="15.75" customHeight="1">
      <c r="A62215" s="106">
        <v>189950</v>
      </c>
      <c r="B62215" s="115">
        <v>44366.583116504851</v>
      </c>
      <c r="C62215" s="106">
        <v>104256</v>
      </c>
      <c r="D62215" s="106">
        <v>370651</v>
      </c>
      <c r="E62215" s="106" t="str">
        <f>VLOOKUP(C62215,Подписчики!A:C,2,0)</f>
        <v>UTC+9</v>
      </c>
      <c r="F62215" s="115"/>
    </row>
    <row r="62216" spans="1:6" ht="15.75" customHeight="1">
      <c r="A62216" s="106">
        <v>189952</v>
      </c>
      <c r="B62216" s="115">
        <v>44366.585139158575</v>
      </c>
      <c r="C62216" s="106">
        <v>211726</v>
      </c>
      <c r="D62216" s="106">
        <v>411922</v>
      </c>
      <c r="E62216" s="106" t="str">
        <f>VLOOKUP(C62216,Подписчики!A:C,2,0)</f>
        <v>UTC+2</v>
      </c>
      <c r="F62216" s="115"/>
    </row>
    <row r="62217" spans="1:6" ht="15.75" customHeight="1">
      <c r="A62217" s="106">
        <v>189954</v>
      </c>
      <c r="B62217" s="115">
        <v>44366.585543689318</v>
      </c>
      <c r="C62217" s="106">
        <v>256778</v>
      </c>
      <c r="D62217" s="106">
        <v>158978</v>
      </c>
      <c r="E62217" s="106" t="str">
        <f>VLOOKUP(C62217,Подписчики!A:C,2,0)</f>
        <v>UTC+3</v>
      </c>
      <c r="F62217" s="115"/>
    </row>
    <row r="62218" spans="1:6" ht="15.75" customHeight="1">
      <c r="A62218" s="106">
        <v>189959</v>
      </c>
      <c r="B62218" s="115">
        <v>44366.585543689325</v>
      </c>
      <c r="C62218" s="106">
        <v>326055</v>
      </c>
      <c r="D62218" s="106">
        <v>250679</v>
      </c>
      <c r="E62218" s="106" t="str">
        <f>VLOOKUP(C62218,Подписчики!A:C,2,0)</f>
        <v>UTC+7</v>
      </c>
      <c r="F62218" s="115"/>
    </row>
    <row r="62219" spans="1:6" ht="15.75" customHeight="1">
      <c r="A62219" s="106">
        <v>189961</v>
      </c>
      <c r="B62219" s="115">
        <v>44366.585741752373</v>
      </c>
      <c r="C62219" s="106">
        <v>9812</v>
      </c>
      <c r="D62219" s="106">
        <v>104958</v>
      </c>
      <c r="E62219" s="106" t="str">
        <f>VLOOKUP(C62219,Подписчики!A:C,2,0)</f>
        <v>UTC+1</v>
      </c>
      <c r="F62219" s="115"/>
    </row>
    <row r="62220" spans="1:6" ht="15.75" customHeight="1">
      <c r="A62220" s="106">
        <v>189963</v>
      </c>
      <c r="B62220" s="115">
        <v>44366.586352750805</v>
      </c>
      <c r="C62220" s="106">
        <v>164398</v>
      </c>
      <c r="D62220" s="106">
        <v>396686</v>
      </c>
      <c r="E62220" s="106" t="str">
        <f>VLOOKUP(C62220,Подписчики!A:C,2,0)</f>
        <v>UTC+5</v>
      </c>
      <c r="F62220" s="115"/>
    </row>
    <row r="62221" spans="1:6" ht="15.75" customHeight="1">
      <c r="A62221" s="106">
        <v>189965</v>
      </c>
      <c r="B62221" s="115">
        <v>44366.586352750805</v>
      </c>
      <c r="C62221" s="106">
        <v>239669</v>
      </c>
      <c r="D62221" s="106">
        <v>333426</v>
      </c>
      <c r="E62221" s="106" t="str">
        <f>VLOOKUP(C62221,Подписчики!A:C,2,0)</f>
        <v>UTC+5</v>
      </c>
      <c r="F62221" s="115"/>
    </row>
    <row r="62222" spans="1:6" ht="15.75" customHeight="1">
      <c r="A62222" s="106">
        <v>189970</v>
      </c>
      <c r="B62222" s="115">
        <v>44366.586352750805</v>
      </c>
      <c r="C62222" s="106">
        <v>316182</v>
      </c>
      <c r="D62222" s="106">
        <v>301748</v>
      </c>
      <c r="E62222" s="106" t="str">
        <f>VLOOKUP(C62222,Подписчики!A:C,2,0)</f>
        <v>UTC+5</v>
      </c>
      <c r="F62222" s="115"/>
    </row>
    <row r="62223" spans="1:6" ht="15.75" customHeight="1">
      <c r="A62223" s="106">
        <v>189971</v>
      </c>
      <c r="B62223" s="115">
        <v>44366.586757281548</v>
      </c>
      <c r="C62223" s="106">
        <v>114546</v>
      </c>
      <c r="D62223" s="106">
        <v>347393</v>
      </c>
      <c r="E62223" s="106" t="str">
        <f>VLOOKUP(C62223,Подписчики!A:C,2,0)</f>
        <v>UTC+2</v>
      </c>
      <c r="F62223" s="115"/>
    </row>
    <row r="62224" spans="1:6" ht="15.75" customHeight="1">
      <c r="A62224" s="106">
        <v>189972</v>
      </c>
      <c r="B62224" s="115">
        <v>44366.587511825921</v>
      </c>
      <c r="C62224" s="106">
        <v>335161</v>
      </c>
      <c r="D62224" s="106">
        <v>119655</v>
      </c>
      <c r="E62224" s="106" t="str">
        <f>VLOOKUP(C62224,Подписчики!A:C,2,0)</f>
        <v>UTC+7</v>
      </c>
      <c r="F62224" s="115"/>
    </row>
    <row r="62225" spans="1:6" ht="15.75" customHeight="1">
      <c r="A62225" s="106">
        <v>189977</v>
      </c>
      <c r="B62225" s="115">
        <v>44366.587970873792</v>
      </c>
      <c r="C62225" s="106">
        <v>10599</v>
      </c>
      <c r="D62225" s="106">
        <v>250679</v>
      </c>
      <c r="E62225" s="106" t="str">
        <f>VLOOKUP(C62225,Подписчики!A:C,2,0)</f>
        <v>UTC+1</v>
      </c>
      <c r="F62225" s="115"/>
    </row>
    <row r="62226" spans="1:6" ht="15.75" customHeight="1">
      <c r="A62226" s="106">
        <v>189980</v>
      </c>
      <c r="B62226" s="115">
        <v>44366.588779935279</v>
      </c>
      <c r="C62226" s="106">
        <v>305379</v>
      </c>
      <c r="D62226" s="106">
        <v>379171</v>
      </c>
      <c r="E62226" s="106" t="str">
        <f>VLOOKUP(C62226,Подписчики!A:C,2,0)</f>
        <v>UTC+3</v>
      </c>
      <c r="F62226" s="115"/>
    </row>
    <row r="62227" spans="1:6" ht="15.75" customHeight="1">
      <c r="A62227" s="106">
        <v>189985</v>
      </c>
      <c r="B62227" s="115">
        <v>44366.588824121827</v>
      </c>
      <c r="C62227" s="106">
        <v>159076</v>
      </c>
      <c r="D62227" s="106">
        <v>364695</v>
      </c>
      <c r="E62227" s="106" t="str">
        <f>VLOOKUP(C62227,Подписчики!A:C,2,0)</f>
        <v>UTC+1</v>
      </c>
      <c r="F62227" s="115"/>
    </row>
    <row r="62228" spans="1:6" ht="15.75" customHeight="1">
      <c r="A62228" s="106">
        <v>189986</v>
      </c>
      <c r="B62228" s="115">
        <v>44366.589993527508</v>
      </c>
      <c r="C62228" s="106">
        <v>220558</v>
      </c>
      <c r="D62228" s="106">
        <v>411922</v>
      </c>
      <c r="E62228" s="106" t="str">
        <f>VLOOKUP(C62228,Подписчики!A:C,2,0)</f>
        <v>UTC+2</v>
      </c>
      <c r="F62228" s="115"/>
    </row>
    <row r="62229" spans="1:6" ht="15.75" customHeight="1">
      <c r="A62229" s="106">
        <v>189987</v>
      </c>
      <c r="B62229" s="115">
        <v>44366.590227973269</v>
      </c>
      <c r="C62229" s="106">
        <v>273008</v>
      </c>
      <c r="D62229" s="106">
        <v>451811</v>
      </c>
      <c r="E62229" s="106" t="str">
        <f>VLOOKUP(C62229,Подписчики!A:C,2,0)</f>
        <v>UTC+3</v>
      </c>
      <c r="F62229" s="115"/>
    </row>
    <row r="62230" spans="1:6" ht="15.75" customHeight="1">
      <c r="A62230" s="106">
        <v>189992</v>
      </c>
      <c r="B62230" s="115">
        <v>44366.590666666663</v>
      </c>
      <c r="C62230" s="106">
        <v>111066</v>
      </c>
      <c r="D62230" s="106">
        <v>182191</v>
      </c>
      <c r="E62230" s="106" t="str">
        <f>VLOOKUP(C62230,Подписчики!A:C,2,0)</f>
        <v>UTC+2</v>
      </c>
      <c r="F62230" s="115"/>
    </row>
    <row r="62231" spans="1:6" ht="15.75" customHeight="1">
      <c r="A62231" s="106">
        <v>189993</v>
      </c>
      <c r="B62231" s="115">
        <v>44366.590685750911</v>
      </c>
      <c r="C62231" s="106">
        <v>336583</v>
      </c>
      <c r="D62231" s="106">
        <v>411922</v>
      </c>
      <c r="E62231" s="106" t="str">
        <f>VLOOKUP(C62231,Подписчики!A:C,2,0)</f>
        <v>UTC+2</v>
      </c>
      <c r="F62231" s="115"/>
    </row>
    <row r="62232" spans="1:6" ht="15.75" customHeight="1">
      <c r="A62232" s="106">
        <v>189997</v>
      </c>
      <c r="B62232" s="115">
        <v>44366.591207119745</v>
      </c>
      <c r="C62232" s="106">
        <v>6583</v>
      </c>
      <c r="D62232" s="106">
        <v>473323</v>
      </c>
      <c r="E62232" s="106" t="str">
        <f>VLOOKUP(C62232,Подписчики!A:C,2,0)</f>
        <v>UTC+1</v>
      </c>
      <c r="F62232" s="115"/>
    </row>
    <row r="62233" spans="1:6" ht="15.75" customHeight="1">
      <c r="A62233" s="106">
        <v>189999</v>
      </c>
      <c r="B62233" s="115">
        <v>44366.592016181232</v>
      </c>
      <c r="C62233" s="106">
        <v>325260</v>
      </c>
      <c r="D62233" s="106">
        <v>104958</v>
      </c>
      <c r="E62233" s="106" t="str">
        <f>VLOOKUP(C62233,Подписчики!A:C,2,0)</f>
        <v>UTC+7</v>
      </c>
      <c r="F62233" s="115"/>
    </row>
    <row r="62234" spans="1:6" ht="15.75" customHeight="1">
      <c r="A62234" s="106">
        <v>190003</v>
      </c>
      <c r="B62234" s="115">
        <v>44366.592016181232</v>
      </c>
      <c r="C62234" s="106">
        <v>343964</v>
      </c>
      <c r="D62234" s="106">
        <v>470762</v>
      </c>
      <c r="E62234" s="106" t="str">
        <f>VLOOKUP(C62234,Подписчики!A:C,2,0)</f>
        <v>UTC+3</v>
      </c>
      <c r="F62234" s="115"/>
    </row>
    <row r="62235" spans="1:6" ht="15.75" customHeight="1">
      <c r="A62235" s="106">
        <v>190006</v>
      </c>
      <c r="B62235" s="115">
        <v>44366.592333333334</v>
      </c>
      <c r="C62235" s="106">
        <v>55640</v>
      </c>
      <c r="D62235" s="106">
        <v>430242</v>
      </c>
      <c r="E62235" s="106" t="str">
        <f>VLOOKUP(C62235,Подписчики!A:C,2,0)</f>
        <v>UTC+1</v>
      </c>
      <c r="F62235" s="115"/>
    </row>
    <row r="62236" spans="1:6" ht="15.75" customHeight="1">
      <c r="A62236" s="106">
        <v>190008</v>
      </c>
      <c r="B62236" s="115">
        <v>44366.593188268685</v>
      </c>
      <c r="C62236" s="106">
        <v>87193</v>
      </c>
      <c r="D62236" s="106">
        <v>82850</v>
      </c>
      <c r="E62236" s="106" t="str">
        <f>VLOOKUP(C62236,Подписчики!A:C,2,0)</f>
        <v>UTC+3</v>
      </c>
      <c r="F62236" s="115"/>
    </row>
    <row r="62237" spans="1:6" ht="15.75" customHeight="1">
      <c r="A62237" s="106">
        <v>190012</v>
      </c>
      <c r="B62237" s="115">
        <v>44366.593229773462</v>
      </c>
      <c r="C62237" s="106">
        <v>127704</v>
      </c>
      <c r="D62237" s="106">
        <v>316436</v>
      </c>
      <c r="E62237" s="106" t="str">
        <f>VLOOKUP(C62237,Подписчики!A:C,2,0)</f>
        <v>UTC+6</v>
      </c>
      <c r="F62237" s="115"/>
    </row>
    <row r="62238" spans="1:6" ht="15.75" customHeight="1">
      <c r="A62238" s="106">
        <v>190017</v>
      </c>
      <c r="B62238" s="115">
        <v>44366.593279824214</v>
      </c>
      <c r="C62238" s="106">
        <v>338078</v>
      </c>
      <c r="D62238" s="106">
        <v>467923</v>
      </c>
      <c r="E62238" s="106" t="str">
        <f>VLOOKUP(C62238,Подписчики!A:C,2,0)</f>
        <v>UTC+0</v>
      </c>
      <c r="F62238" s="115"/>
    </row>
    <row r="62239" spans="1:6" ht="15.75" customHeight="1">
      <c r="A62239" s="106">
        <v>190021</v>
      </c>
      <c r="B62239" s="115">
        <v>44366.593634304205</v>
      </c>
      <c r="C62239" s="106">
        <v>107825</v>
      </c>
      <c r="D62239" s="106">
        <v>17150</v>
      </c>
      <c r="E62239" s="106" t="str">
        <f>VLOOKUP(C62239,Подписчики!A:C,2,0)</f>
        <v>UTC+3</v>
      </c>
      <c r="F62239" s="115"/>
    </row>
    <row r="62240" spans="1:6" ht="15.75" customHeight="1">
      <c r="A62240" s="106">
        <v>190023</v>
      </c>
      <c r="B62240" s="115">
        <v>44366.593634304205</v>
      </c>
      <c r="C62240" s="106">
        <v>247442</v>
      </c>
      <c r="D62240" s="106">
        <v>262099</v>
      </c>
      <c r="E62240" s="106" t="str">
        <f>VLOOKUP(C62240,Подписчики!A:C,2,0)</f>
        <v>UTC+3</v>
      </c>
      <c r="F62240" s="115"/>
    </row>
    <row r="62241" spans="1:6" ht="15.75" customHeight="1">
      <c r="A62241" s="106">
        <v>190025</v>
      </c>
      <c r="B62241" s="115">
        <v>44366.593981749931</v>
      </c>
      <c r="C62241" s="106">
        <v>318</v>
      </c>
      <c r="D62241" s="106">
        <v>436838</v>
      </c>
      <c r="E62241" s="106" t="str">
        <f>VLOOKUP(C62241,Подписчики!A:C,2,0)</f>
        <v>UTC+3</v>
      </c>
      <c r="F62241" s="115"/>
    </row>
    <row r="62242" spans="1:6" ht="15.75" customHeight="1">
      <c r="A62242" s="106">
        <v>190026</v>
      </c>
      <c r="B62242" s="115">
        <v>44366.594443365699</v>
      </c>
      <c r="C62242" s="106">
        <v>200780</v>
      </c>
      <c r="D62242" s="106">
        <v>357547</v>
      </c>
      <c r="E62242" s="106" t="str">
        <f>VLOOKUP(C62242,Подписчики!A:C,2,0)</f>
        <v>UTC+1</v>
      </c>
      <c r="F62242" s="115"/>
    </row>
    <row r="62243" spans="1:6" ht="15.75" customHeight="1">
      <c r="A62243" s="106">
        <v>190028</v>
      </c>
      <c r="B62243" s="115">
        <v>44366.594847896435</v>
      </c>
      <c r="C62243" s="106">
        <v>287721</v>
      </c>
      <c r="D62243" s="106">
        <v>158978</v>
      </c>
      <c r="E62243" s="106" t="str">
        <f>VLOOKUP(C62243,Подписчики!A:C,2,0)</f>
        <v>UTC+2</v>
      </c>
      <c r="F62243" s="115"/>
    </row>
    <row r="62244" spans="1:6" ht="15.75" customHeight="1">
      <c r="A62244" s="106">
        <v>190031</v>
      </c>
      <c r="B62244" s="115">
        <v>44366.594866786705</v>
      </c>
      <c r="C62244" s="106">
        <v>208235</v>
      </c>
      <c r="D62244" s="106">
        <v>296654</v>
      </c>
      <c r="E62244" s="106" t="str">
        <f>VLOOKUP(C62244,Подписчики!A:C,2,0)</f>
        <v>UTC+7</v>
      </c>
      <c r="F62244" s="115"/>
    </row>
    <row r="62245" spans="1:6" ht="15.75" customHeight="1">
      <c r="A62245" s="106">
        <v>190035</v>
      </c>
      <c r="B62245" s="115">
        <v>44366.595252427185</v>
      </c>
      <c r="C62245" s="106">
        <v>234944</v>
      </c>
      <c r="D62245" s="106">
        <v>326622</v>
      </c>
      <c r="E62245" s="106" t="str">
        <f>VLOOKUP(C62245,Подписчики!A:C,2,0)</f>
        <v>UTC+3</v>
      </c>
      <c r="F62245" s="115"/>
    </row>
    <row r="62246" spans="1:6" ht="15.75" customHeight="1">
      <c r="A62246" s="106">
        <v>190038</v>
      </c>
      <c r="B62246" s="115">
        <v>44366.596666666665</v>
      </c>
      <c r="C62246" s="106">
        <v>123422</v>
      </c>
      <c r="D62246" s="106">
        <v>363218</v>
      </c>
      <c r="E62246" s="106" t="str">
        <f>VLOOKUP(C62246,Подписчики!A:C,2,0)</f>
        <v>UTC+2</v>
      </c>
      <c r="F62246" s="115"/>
    </row>
    <row r="62247" spans="1:6" ht="15.75" customHeight="1">
      <c r="A62247" s="106">
        <v>190041</v>
      </c>
      <c r="B62247" s="115">
        <v>44366.59681997131</v>
      </c>
      <c r="C62247" s="106">
        <v>69664</v>
      </c>
      <c r="D62247" s="106">
        <v>364816</v>
      </c>
      <c r="E62247" s="106" t="str">
        <f>VLOOKUP(C62247,Подписчики!A:C,2,0)</f>
        <v>UTC+9</v>
      </c>
      <c r="F62247" s="115"/>
    </row>
    <row r="62248" spans="1:6" ht="15.75" customHeight="1">
      <c r="A62248" s="106">
        <v>190044</v>
      </c>
      <c r="B62248" s="115">
        <v>44366.597186193423</v>
      </c>
      <c r="C62248" s="106">
        <v>267668</v>
      </c>
      <c r="D62248" s="106">
        <v>88863</v>
      </c>
      <c r="E62248" s="106" t="str">
        <f>VLOOKUP(C62248,Подписчики!A:C,2,0)</f>
        <v>UTC-4</v>
      </c>
      <c r="F62248" s="115"/>
    </row>
    <row r="62249" spans="1:6" ht="15.75" customHeight="1">
      <c r="A62249" s="106">
        <v>190046</v>
      </c>
      <c r="B62249" s="115">
        <v>44366.597679611645</v>
      </c>
      <c r="C62249" s="106">
        <v>228775</v>
      </c>
      <c r="D62249" s="106">
        <v>390221</v>
      </c>
      <c r="E62249" s="106" t="str">
        <f>VLOOKUP(C62249,Подписчики!A:C,2,0)</f>
        <v>UTC+5</v>
      </c>
      <c r="F62249" s="115"/>
    </row>
    <row r="62250" spans="1:6" ht="15.75" customHeight="1">
      <c r="A62250" s="106">
        <v>190050</v>
      </c>
      <c r="B62250" s="115">
        <v>44366.598559526356</v>
      </c>
      <c r="C62250" s="106">
        <v>182979</v>
      </c>
      <c r="D62250" s="106">
        <v>282515</v>
      </c>
      <c r="E62250" s="106" t="str">
        <f>VLOOKUP(C62250,Подписчики!A:C,2,0)</f>
        <v>UTC+1</v>
      </c>
      <c r="F62250" s="115"/>
    </row>
    <row r="62251" spans="1:6" ht="15.75" customHeight="1">
      <c r="A62251" s="106">
        <v>190054</v>
      </c>
      <c r="B62251" s="115">
        <v>44366.598681600393</v>
      </c>
      <c r="C62251" s="106">
        <v>170357</v>
      </c>
      <c r="D62251" s="106">
        <v>411720</v>
      </c>
      <c r="E62251" s="106" t="str">
        <f>VLOOKUP(C62251,Подписчики!A:C,2,0)</f>
        <v>UTC+1</v>
      </c>
      <c r="F62251" s="115"/>
    </row>
    <row r="62252" spans="1:6" ht="15.75" customHeight="1">
      <c r="A62252" s="106">
        <v>190055</v>
      </c>
      <c r="B62252" s="115">
        <v>44366.599871822262</v>
      </c>
      <c r="C62252" s="106">
        <v>116600</v>
      </c>
      <c r="D62252" s="106">
        <v>250679</v>
      </c>
      <c r="E62252" s="106" t="str">
        <f>VLOOKUP(C62252,Подписчики!A:C,2,0)</f>
        <v>UTC+2</v>
      </c>
      <c r="F62252" s="115"/>
    </row>
    <row r="62253" spans="1:6" ht="15.75" customHeight="1">
      <c r="A62253" s="106">
        <v>190059</v>
      </c>
      <c r="B62253" s="115">
        <v>44366.600511326862</v>
      </c>
      <c r="C62253" s="106">
        <v>265686</v>
      </c>
      <c r="D62253" s="106">
        <v>154228</v>
      </c>
      <c r="E62253" s="106" t="str">
        <f>VLOOKUP(C62253,Подписчики!A:C,2,0)</f>
        <v>UTC+0</v>
      </c>
      <c r="F62253" s="115"/>
    </row>
    <row r="62254" spans="1:6" ht="15.75" customHeight="1">
      <c r="A62254" s="106">
        <v>190062</v>
      </c>
      <c r="B62254" s="115">
        <v>44366.600817896055</v>
      </c>
      <c r="C62254" s="106">
        <v>87521</v>
      </c>
      <c r="D62254" s="106">
        <v>141622</v>
      </c>
      <c r="E62254" s="106" t="str">
        <f>VLOOKUP(C62254,Подписчики!A:C,2,0)</f>
        <v>UTC+1</v>
      </c>
      <c r="F62254" s="115"/>
    </row>
    <row r="62255" spans="1:6" ht="15.75" customHeight="1">
      <c r="A62255" s="106">
        <v>190067</v>
      </c>
      <c r="B62255" s="115">
        <v>44366.60109256264</v>
      </c>
      <c r="C62255" s="106">
        <v>93351</v>
      </c>
      <c r="D62255" s="106">
        <v>140573</v>
      </c>
      <c r="E62255" s="106" t="str">
        <f>VLOOKUP(C62255,Подписчики!A:C,2,0)</f>
        <v>UTC+1</v>
      </c>
      <c r="F62255" s="115"/>
    </row>
    <row r="62256" spans="1:6" ht="15.75" customHeight="1">
      <c r="A62256" s="106">
        <v>190072</v>
      </c>
      <c r="B62256" s="115">
        <v>44366.601724919092</v>
      </c>
      <c r="C62256" s="106">
        <v>243799</v>
      </c>
      <c r="D62256" s="106">
        <v>391404</v>
      </c>
      <c r="E62256" s="106" t="str">
        <f>VLOOKUP(C62256,Подписчики!A:C,2,0)</f>
        <v>UTC+3</v>
      </c>
      <c r="F62256" s="115"/>
    </row>
    <row r="62257" spans="1:6" ht="15.75" customHeight="1">
      <c r="A62257" s="106">
        <v>190074</v>
      </c>
      <c r="B62257" s="115">
        <v>44366.601724919092</v>
      </c>
      <c r="C62257" s="106">
        <v>259982</v>
      </c>
      <c r="D62257" s="106">
        <v>244574</v>
      </c>
      <c r="E62257" s="106" t="str">
        <f>VLOOKUP(C62257,Подписчики!A:C,2,0)</f>
        <v>UTC+3</v>
      </c>
      <c r="F62257" s="115"/>
    </row>
    <row r="62258" spans="1:6" ht="15.75" customHeight="1">
      <c r="A62258" s="106">
        <v>190076</v>
      </c>
      <c r="B62258" s="115">
        <v>44366.602771080659</v>
      </c>
      <c r="C62258" s="106">
        <v>227843</v>
      </c>
      <c r="D62258" s="106">
        <v>106039</v>
      </c>
      <c r="E62258" s="106" t="str">
        <f>VLOOKUP(C62258,Подписчики!A:C,2,0)</f>
        <v>UTC+6</v>
      </c>
      <c r="F62258" s="115"/>
    </row>
    <row r="62259" spans="1:6" ht="15.75" customHeight="1">
      <c r="A62259" s="106">
        <v>190077</v>
      </c>
      <c r="B62259" s="115">
        <v>44366.603015228735</v>
      </c>
      <c r="C62259" s="106">
        <v>57899</v>
      </c>
      <c r="D62259" s="106">
        <v>154256</v>
      </c>
      <c r="E62259" s="106" t="str">
        <f>VLOOKUP(C62259,Подписчики!A:C,2,0)</f>
        <v>UTC+3</v>
      </c>
      <c r="F62259" s="115"/>
    </row>
    <row r="62260" spans="1:6" ht="15.75" customHeight="1">
      <c r="A62260" s="106">
        <v>190082</v>
      </c>
      <c r="B62260" s="115">
        <v>44366.603747572815</v>
      </c>
      <c r="C62260" s="106">
        <v>227683</v>
      </c>
      <c r="D62260" s="106">
        <v>432277</v>
      </c>
      <c r="E62260" s="106" t="str">
        <f>VLOOKUP(C62260,Подписчики!A:C,2,0)</f>
        <v>UTC+4</v>
      </c>
      <c r="F62260" s="115"/>
    </row>
    <row r="62261" spans="1:6" ht="15.75" customHeight="1">
      <c r="A62261" s="106">
        <v>190085</v>
      </c>
      <c r="B62261" s="115">
        <v>44366.604152103566</v>
      </c>
      <c r="C62261" s="106">
        <v>256740</v>
      </c>
      <c r="D62261" s="106">
        <v>129210</v>
      </c>
      <c r="E62261" s="106" t="str">
        <f>VLOOKUP(C62261,Подписчики!A:C,2,0)</f>
        <v>UTC+1</v>
      </c>
      <c r="F62261" s="115"/>
    </row>
    <row r="62262" spans="1:6" ht="15.75" customHeight="1">
      <c r="A62262" s="106">
        <v>190090</v>
      </c>
      <c r="B62262" s="115">
        <v>44366.604205450603</v>
      </c>
      <c r="C62262" s="106">
        <v>81333</v>
      </c>
      <c r="D62262" s="106">
        <v>171555</v>
      </c>
      <c r="E62262" s="106" t="str">
        <f>VLOOKUP(C62262,Подписчики!A:C,2,0)</f>
        <v>UTC+1</v>
      </c>
      <c r="F62262" s="115"/>
    </row>
    <row r="62263" spans="1:6" ht="15.75" customHeight="1">
      <c r="A62263" s="106">
        <v>190095</v>
      </c>
      <c r="B62263" s="115">
        <v>44366.604556634302</v>
      </c>
      <c r="C62263" s="106">
        <v>239150</v>
      </c>
      <c r="D62263" s="106">
        <v>439981</v>
      </c>
      <c r="E62263" s="106" t="str">
        <f>VLOOKUP(C62263,Подписчики!A:C,2,0)</f>
        <v>UTC+2</v>
      </c>
      <c r="F62263" s="115"/>
    </row>
    <row r="62264" spans="1:6" ht="15.75" customHeight="1">
      <c r="A62264" s="106">
        <v>190100</v>
      </c>
      <c r="B62264" s="115">
        <v>44366.604961165045</v>
      </c>
      <c r="C62264" s="106">
        <v>43617</v>
      </c>
      <c r="D62264" s="106">
        <v>47234</v>
      </c>
      <c r="E62264" s="106" t="str">
        <f>VLOOKUP(C62264,Подписчики!A:C,2,0)</f>
        <v>UTC+3</v>
      </c>
      <c r="F62264" s="115"/>
    </row>
    <row r="62265" spans="1:6" ht="15.75" customHeight="1">
      <c r="A62265" s="106">
        <v>190102</v>
      </c>
      <c r="B62265" s="115">
        <v>44366.604961165045</v>
      </c>
      <c r="C62265" s="106">
        <v>129378</v>
      </c>
      <c r="D62265" s="106">
        <v>443457</v>
      </c>
      <c r="E62265" s="106" t="str">
        <f>VLOOKUP(C62265,Подписчики!A:C,2,0)</f>
        <v>UTC+3</v>
      </c>
      <c r="F62265" s="115"/>
    </row>
    <row r="62266" spans="1:6" ht="15.75" customHeight="1">
      <c r="A62266" s="106">
        <v>190105</v>
      </c>
      <c r="B62266" s="115">
        <v>44366.604961165045</v>
      </c>
      <c r="C62266" s="106">
        <v>247033</v>
      </c>
      <c r="D62266" s="106">
        <v>182984</v>
      </c>
      <c r="E62266" s="106" t="str">
        <f>VLOOKUP(C62266,Подписчики!A:C,2,0)</f>
        <v>UTC+3</v>
      </c>
      <c r="F62266" s="115"/>
    </row>
    <row r="62267" spans="1:6" ht="15.75" customHeight="1">
      <c r="A62267" s="106">
        <v>190106</v>
      </c>
      <c r="B62267" s="115">
        <v>44366.604961165045</v>
      </c>
      <c r="C62267" s="106">
        <v>311002</v>
      </c>
      <c r="D62267" s="106">
        <v>343712</v>
      </c>
      <c r="E62267" s="106" t="str">
        <f>VLOOKUP(C62267,Подписчики!A:C,2,0)</f>
        <v>UTC+3</v>
      </c>
      <c r="F62267" s="115"/>
    </row>
    <row r="62268" spans="1:6" ht="15.75" customHeight="1">
      <c r="A62268" s="106">
        <v>190111</v>
      </c>
      <c r="B62268" s="115">
        <v>44366.605029450358</v>
      </c>
      <c r="C62268" s="106">
        <v>111687</v>
      </c>
      <c r="D62268" s="106">
        <v>250679</v>
      </c>
      <c r="E62268" s="106" t="str">
        <f>VLOOKUP(C62268,Подписчики!A:C,2,0)</f>
        <v>UTC+1</v>
      </c>
      <c r="F62268" s="115"/>
    </row>
    <row r="62269" spans="1:6" ht="15.75" customHeight="1">
      <c r="A62269" s="106">
        <v>190112</v>
      </c>
      <c r="B62269" s="115">
        <v>44366.605670339064</v>
      </c>
      <c r="C62269" s="106">
        <v>20062</v>
      </c>
      <c r="D62269" s="106">
        <v>169991</v>
      </c>
      <c r="E62269" s="106" t="str">
        <f>VLOOKUP(C62269,Подписчики!A:C,2,0)</f>
        <v>UTC+1</v>
      </c>
      <c r="F62269" s="115"/>
    </row>
    <row r="62270" spans="1:6" ht="15.75" customHeight="1">
      <c r="A62270" s="106">
        <v>190116</v>
      </c>
      <c r="B62270" s="115">
        <v>44366.606402783291</v>
      </c>
      <c r="C62270" s="106">
        <v>19349</v>
      </c>
      <c r="D62270" s="106">
        <v>31749</v>
      </c>
      <c r="E62270" s="106" t="str">
        <f>VLOOKUP(C62270,Подписчики!A:C,2,0)</f>
        <v>UTC+0</v>
      </c>
      <c r="F62270" s="115"/>
    </row>
    <row r="62271" spans="1:6" ht="15.75" customHeight="1">
      <c r="A62271" s="106">
        <v>190120</v>
      </c>
      <c r="B62271" s="115">
        <v>44366.606579288025</v>
      </c>
      <c r="C62271" s="106">
        <v>96773</v>
      </c>
      <c r="D62271" s="106">
        <v>334515</v>
      </c>
      <c r="E62271" s="106" t="str">
        <f>VLOOKUP(C62271,Подписчики!A:C,2,0)</f>
        <v>UTC+3</v>
      </c>
      <c r="F62271" s="115"/>
    </row>
    <row r="62272" spans="1:6" ht="15.75" customHeight="1">
      <c r="A62272" s="106">
        <v>190125</v>
      </c>
      <c r="B62272" s="115">
        <v>44366.607388349519</v>
      </c>
      <c r="C62272" s="106">
        <v>244062</v>
      </c>
      <c r="D62272" s="106">
        <v>418033</v>
      </c>
      <c r="E62272" s="106" t="str">
        <f>VLOOKUP(C62272,Подписчики!A:C,2,0)</f>
        <v>UTC+1</v>
      </c>
      <c r="F62272" s="115"/>
    </row>
    <row r="62273" spans="1:6" ht="15.75" customHeight="1">
      <c r="A62273" s="106">
        <v>190129</v>
      </c>
      <c r="B62273" s="115">
        <v>44366.608</v>
      </c>
      <c r="C62273" s="106">
        <v>15931</v>
      </c>
      <c r="D62273" s="106">
        <v>182191</v>
      </c>
      <c r="E62273" s="106" t="str">
        <f>VLOOKUP(C62273,Подписчики!A:C,2,0)</f>
        <v>UTC+12</v>
      </c>
      <c r="F62273" s="115"/>
    </row>
    <row r="62274" spans="1:6" ht="15.75" customHeight="1">
      <c r="A62274" s="106">
        <v>190134</v>
      </c>
      <c r="B62274" s="115">
        <v>44366.608197411006</v>
      </c>
      <c r="C62274" s="106">
        <v>253442</v>
      </c>
      <c r="D62274" s="106">
        <v>230507</v>
      </c>
      <c r="E62274" s="106" t="str">
        <f>VLOOKUP(C62274,Подписчики!A:C,2,0)</f>
        <v>UTC+3</v>
      </c>
      <c r="F62274" s="115"/>
    </row>
    <row r="62275" spans="1:6" ht="15.75" customHeight="1">
      <c r="A62275" s="106">
        <v>190135</v>
      </c>
      <c r="B62275" s="115">
        <v>44366.608601941749</v>
      </c>
      <c r="C62275" s="106">
        <v>121959</v>
      </c>
      <c r="D62275" s="106">
        <v>396686</v>
      </c>
      <c r="E62275" s="106" t="str">
        <f>VLOOKUP(C62275,Подписчики!A:C,2,0)</f>
        <v>UTC+0</v>
      </c>
      <c r="F62275" s="115"/>
    </row>
    <row r="62276" spans="1:6" ht="15.75" customHeight="1">
      <c r="A62276" s="106">
        <v>190138</v>
      </c>
      <c r="B62276" s="115">
        <v>44366.608630634481</v>
      </c>
      <c r="C62276" s="106">
        <v>68341</v>
      </c>
      <c r="D62276" s="106">
        <v>411922</v>
      </c>
      <c r="E62276" s="106" t="str">
        <f>VLOOKUP(C62276,Подписчики!A:C,2,0)</f>
        <v>UTC+2</v>
      </c>
      <c r="F62276" s="115"/>
    </row>
    <row r="62277" spans="1:6" ht="15.75" customHeight="1">
      <c r="A62277" s="106">
        <v>190143</v>
      </c>
      <c r="B62277" s="115">
        <v>44366.609006472492</v>
      </c>
      <c r="C62277" s="106">
        <v>231881</v>
      </c>
      <c r="D62277" s="106">
        <v>338248</v>
      </c>
      <c r="E62277" s="106" t="str">
        <f>VLOOKUP(C62277,Подписчики!A:C,2,0)</f>
        <v>UTC+1</v>
      </c>
      <c r="F62277" s="115"/>
    </row>
    <row r="62278" spans="1:6" ht="15.75" customHeight="1">
      <c r="A62278" s="106">
        <v>190147</v>
      </c>
      <c r="B62278" s="115">
        <v>44366.609411003235</v>
      </c>
      <c r="C62278" s="106">
        <v>310568</v>
      </c>
      <c r="D62278" s="106">
        <v>294042</v>
      </c>
      <c r="E62278" s="106" t="str">
        <f>VLOOKUP(C62278,Подписчики!A:C,2,0)</f>
        <v>UTC+2</v>
      </c>
      <c r="F62278" s="115"/>
    </row>
    <row r="62279" spans="1:6" ht="15.75" customHeight="1">
      <c r="A62279" s="106">
        <v>190149</v>
      </c>
      <c r="B62279" s="115">
        <v>44366.609815533986</v>
      </c>
      <c r="C62279" s="106">
        <v>191555</v>
      </c>
      <c r="D62279" s="106">
        <v>58305</v>
      </c>
      <c r="E62279" s="106" t="str">
        <f>VLOOKUP(C62279,Подписчики!A:C,2,0)</f>
        <v>UTC+7</v>
      </c>
      <c r="F62279" s="115"/>
    </row>
    <row r="62280" spans="1:6" ht="15.75" customHeight="1">
      <c r="A62280" s="106">
        <v>190150</v>
      </c>
      <c r="B62280" s="115">
        <v>44366.610624595465</v>
      </c>
      <c r="C62280" s="106">
        <v>188827</v>
      </c>
      <c r="D62280" s="106">
        <v>96200</v>
      </c>
      <c r="E62280" s="106" t="str">
        <f>VLOOKUP(C62280,Подписчики!A:C,2,0)</f>
        <v>UTC+5</v>
      </c>
      <c r="F62280" s="115"/>
    </row>
    <row r="62281" spans="1:6" ht="15.75" customHeight="1">
      <c r="A62281" s="106">
        <v>190151</v>
      </c>
      <c r="B62281" s="115">
        <v>44366.610624595472</v>
      </c>
      <c r="C62281" s="106">
        <v>213634</v>
      </c>
      <c r="D62281" s="106">
        <v>118549</v>
      </c>
      <c r="E62281" s="106" t="str">
        <f>VLOOKUP(C62281,Подписчики!A:C,2,0)</f>
        <v>UTC+1</v>
      </c>
      <c r="F62281" s="115"/>
    </row>
    <row r="62282" spans="1:6" ht="15.75" customHeight="1">
      <c r="A62282" s="106">
        <v>190155</v>
      </c>
      <c r="B62282" s="115">
        <v>44366.611011078217</v>
      </c>
      <c r="C62282" s="106">
        <v>294078</v>
      </c>
      <c r="D62282" s="106">
        <v>417366</v>
      </c>
      <c r="E62282" s="106" t="str">
        <f>VLOOKUP(C62282,Подписчики!A:C,2,0)</f>
        <v>UTC+7</v>
      </c>
      <c r="F62282" s="115"/>
    </row>
    <row r="62283" spans="1:6" ht="15.75" customHeight="1">
      <c r="A62283" s="106">
        <v>190159</v>
      </c>
      <c r="B62283" s="115">
        <v>44366.611838187702</v>
      </c>
      <c r="C62283" s="106">
        <v>201585</v>
      </c>
      <c r="D62283" s="106">
        <v>476451</v>
      </c>
      <c r="E62283" s="106" t="str">
        <f>VLOOKUP(C62283,Подписчики!A:C,2,0)</f>
        <v>UTC+0</v>
      </c>
      <c r="F62283" s="115"/>
    </row>
    <row r="62284" spans="1:6" ht="15.75" customHeight="1">
      <c r="A62284" s="106">
        <v>190163</v>
      </c>
      <c r="B62284" s="115">
        <v>44366.612242718445</v>
      </c>
      <c r="C62284" s="106">
        <v>208517</v>
      </c>
      <c r="D62284" s="106">
        <v>351192</v>
      </c>
      <c r="E62284" s="106" t="str">
        <f>VLOOKUP(C62284,Подписчики!A:C,2,0)</f>
        <v>UTC+1</v>
      </c>
      <c r="F62284" s="115"/>
    </row>
    <row r="62285" spans="1:6" ht="15.75" customHeight="1">
      <c r="A62285" s="106">
        <v>190165</v>
      </c>
      <c r="B62285" s="115">
        <v>44366.612242718445</v>
      </c>
      <c r="C62285" s="106">
        <v>225289</v>
      </c>
      <c r="D62285" s="106">
        <v>268408</v>
      </c>
      <c r="E62285" s="106" t="str">
        <f>VLOOKUP(C62285,Подписчики!A:C,2,0)</f>
        <v>UTC+1</v>
      </c>
      <c r="F62285" s="115"/>
    </row>
    <row r="62286" spans="1:6" ht="15.75" customHeight="1">
      <c r="A62286" s="106">
        <v>190166</v>
      </c>
      <c r="B62286" s="115">
        <v>44366.612323374124</v>
      </c>
      <c r="C62286" s="106">
        <v>87607</v>
      </c>
      <c r="D62286" s="106">
        <v>230507</v>
      </c>
      <c r="E62286" s="106" t="str">
        <f>VLOOKUP(C62286,Подписчики!A:C,2,0)</f>
        <v>UTC+3</v>
      </c>
      <c r="F62286" s="115"/>
    </row>
    <row r="62287" spans="1:6" ht="15.75" customHeight="1">
      <c r="A62287" s="106">
        <v>190168</v>
      </c>
      <c r="B62287" s="115">
        <v>44366.61250648518</v>
      </c>
      <c r="C62287" s="106">
        <v>236003</v>
      </c>
      <c r="D62287" s="106">
        <v>118549</v>
      </c>
      <c r="E62287" s="106" t="str">
        <f>VLOOKUP(C62287,Подписчики!A:C,2,0)</f>
        <v>UTC+0</v>
      </c>
      <c r="F62287" s="115"/>
    </row>
    <row r="62288" spans="1:6" ht="15.75" customHeight="1">
      <c r="A62288" s="106">
        <v>190172</v>
      </c>
      <c r="B62288" s="115">
        <v>44366.612647249189</v>
      </c>
      <c r="C62288" s="106">
        <v>6496</v>
      </c>
      <c r="D62288" s="106">
        <v>409500</v>
      </c>
      <c r="E62288" s="106" t="str">
        <f>VLOOKUP(C62288,Подписчики!A:C,2,0)</f>
        <v>UTC+2</v>
      </c>
      <c r="F62288" s="115"/>
    </row>
    <row r="62289" spans="1:6" ht="15.75" customHeight="1">
      <c r="A62289" s="106">
        <v>190175</v>
      </c>
      <c r="B62289" s="115">
        <v>44366.613051779939</v>
      </c>
      <c r="C62289" s="106">
        <v>276186</v>
      </c>
      <c r="D62289" s="106">
        <v>438887</v>
      </c>
      <c r="E62289" s="106" t="str">
        <f>VLOOKUP(C62289,Подписчики!A:C,2,0)</f>
        <v>UTC+7</v>
      </c>
      <c r="F62289" s="115"/>
    </row>
    <row r="62290" spans="1:6" ht="15.75" customHeight="1">
      <c r="A62290" s="106">
        <v>190179</v>
      </c>
      <c r="B62290" s="115">
        <v>44366.613860841419</v>
      </c>
      <c r="C62290" s="106">
        <v>124546</v>
      </c>
      <c r="D62290" s="106">
        <v>194335</v>
      </c>
      <c r="E62290" s="106" t="str">
        <f>VLOOKUP(C62290,Подписчики!A:C,2,0)</f>
        <v>UTC+5</v>
      </c>
      <c r="F62290" s="115"/>
    </row>
    <row r="62291" spans="1:6" ht="15.75" customHeight="1">
      <c r="A62291" s="106">
        <v>190182</v>
      </c>
      <c r="B62291" s="115">
        <v>44366.613860841426</v>
      </c>
      <c r="C62291" s="106">
        <v>142123</v>
      </c>
      <c r="D62291" s="106">
        <v>5151</v>
      </c>
      <c r="E62291" s="106" t="str">
        <f>VLOOKUP(C62291,Подписчики!A:C,2,0)</f>
        <v>UTC+1</v>
      </c>
      <c r="F62291" s="115"/>
    </row>
    <row r="62292" spans="1:6" ht="15.75" customHeight="1">
      <c r="A62292" s="106">
        <v>190185</v>
      </c>
      <c r="B62292" s="115">
        <v>44366.613860841426</v>
      </c>
      <c r="C62292" s="106">
        <v>300717</v>
      </c>
      <c r="D62292" s="106">
        <v>106813</v>
      </c>
      <c r="E62292" s="106" t="str">
        <f>VLOOKUP(C62292,Подписчики!A:C,2,0)</f>
        <v>UTC+1</v>
      </c>
      <c r="F62292" s="115"/>
    </row>
    <row r="62293" spans="1:6" ht="15.75" customHeight="1">
      <c r="A62293" s="106">
        <v>190186</v>
      </c>
      <c r="B62293" s="115">
        <v>44366.614666666661</v>
      </c>
      <c r="C62293" s="106">
        <v>290312</v>
      </c>
      <c r="D62293" s="106">
        <v>319203</v>
      </c>
      <c r="E62293" s="106" t="str">
        <f>VLOOKUP(C62293,Подписчики!A:C,2,0)</f>
        <v>UTC+2</v>
      </c>
      <c r="F62293" s="115"/>
    </row>
    <row r="62294" spans="1:6" ht="15.75" customHeight="1">
      <c r="A62294" s="106">
        <v>190191</v>
      </c>
      <c r="B62294" s="115">
        <v>44366.614669902912</v>
      </c>
      <c r="C62294" s="106">
        <v>327605</v>
      </c>
      <c r="D62294" s="106">
        <v>139440</v>
      </c>
      <c r="E62294" s="106" t="str">
        <f>VLOOKUP(C62294,Подписчики!A:C,2,0)</f>
        <v>UTC+3</v>
      </c>
      <c r="F62294" s="115"/>
    </row>
    <row r="62295" spans="1:6" ht="15.75" customHeight="1">
      <c r="A62295" s="106">
        <v>190195</v>
      </c>
      <c r="B62295" s="115">
        <v>44366.615478964406</v>
      </c>
      <c r="C62295" s="106">
        <v>305750</v>
      </c>
      <c r="D62295" s="106">
        <v>122982</v>
      </c>
      <c r="E62295" s="106" t="str">
        <f>VLOOKUP(C62295,Подписчики!A:C,2,0)</f>
        <v>UTC+1</v>
      </c>
      <c r="F62295" s="115"/>
    </row>
    <row r="62296" spans="1:6" ht="15.75" customHeight="1">
      <c r="A62296" s="106">
        <v>190199</v>
      </c>
      <c r="B62296" s="115">
        <v>44366.615478964406</v>
      </c>
      <c r="C62296" s="106">
        <v>321412</v>
      </c>
      <c r="D62296" s="106">
        <v>158978</v>
      </c>
      <c r="E62296" s="106" t="str">
        <f>VLOOKUP(C62296,Подписчики!A:C,2,0)</f>
        <v>UTC+1</v>
      </c>
      <c r="F62296" s="115"/>
    </row>
    <row r="62297" spans="1:6" ht="15.75" customHeight="1">
      <c r="A62297" s="106">
        <v>190203</v>
      </c>
      <c r="B62297" s="115">
        <v>44366.615883495142</v>
      </c>
      <c r="C62297" s="106">
        <v>137528</v>
      </c>
      <c r="D62297" s="106">
        <v>472585</v>
      </c>
      <c r="E62297" s="106" t="str">
        <f>VLOOKUP(C62297,Подписчики!A:C,2,0)</f>
        <v>UTC+2</v>
      </c>
      <c r="F62297" s="115"/>
    </row>
    <row r="62298" spans="1:6" ht="15.75" customHeight="1">
      <c r="A62298" s="106">
        <v>190208</v>
      </c>
      <c r="B62298" s="115">
        <v>44366.616000000002</v>
      </c>
      <c r="C62298" s="106">
        <v>108650</v>
      </c>
      <c r="D62298" s="106">
        <v>154228</v>
      </c>
      <c r="E62298" s="106" t="str">
        <f>VLOOKUP(C62298,Подписчики!A:C,2,0)</f>
        <v>UTC+0</v>
      </c>
      <c r="F62298" s="115"/>
    </row>
    <row r="62299" spans="1:6" ht="15.75" customHeight="1">
      <c r="A62299" s="106">
        <v>190210</v>
      </c>
      <c r="B62299" s="115">
        <v>44366.617084261605</v>
      </c>
      <c r="C62299" s="106">
        <v>74918</v>
      </c>
      <c r="D62299" s="106">
        <v>413014</v>
      </c>
      <c r="E62299" s="106" t="str">
        <f>VLOOKUP(C62299,Подписчики!A:C,2,0)</f>
        <v>UTC+2</v>
      </c>
      <c r="F62299" s="115"/>
    </row>
    <row r="62300" spans="1:6" ht="15.75" customHeight="1">
      <c r="A62300" s="106">
        <v>190211</v>
      </c>
      <c r="B62300" s="115">
        <v>44366.617097087379</v>
      </c>
      <c r="C62300" s="106">
        <v>122021</v>
      </c>
      <c r="D62300" s="106">
        <v>153893</v>
      </c>
      <c r="E62300" s="106" t="str">
        <f>VLOOKUP(C62300,Подписчики!A:C,2,0)</f>
        <v>UTC+1</v>
      </c>
      <c r="F62300" s="115"/>
    </row>
    <row r="62301" spans="1:6" ht="15.75" customHeight="1">
      <c r="A62301" s="106">
        <v>190212</v>
      </c>
      <c r="B62301" s="115">
        <v>44366.617664113284</v>
      </c>
      <c r="C62301" s="106">
        <v>187764</v>
      </c>
      <c r="D62301" s="106">
        <v>436459</v>
      </c>
      <c r="E62301" s="106" t="str">
        <f>VLOOKUP(C62301,Подписчики!A:C,2,0)</f>
        <v>UTC+1</v>
      </c>
      <c r="F62301" s="115"/>
    </row>
    <row r="62302" spans="1:6" ht="15.75" customHeight="1">
      <c r="A62302" s="106">
        <v>190215</v>
      </c>
      <c r="B62302" s="115">
        <v>44366.617906148873</v>
      </c>
      <c r="C62302" s="106">
        <v>32372</v>
      </c>
      <c r="D62302" s="106">
        <v>477440</v>
      </c>
      <c r="E62302" s="106" t="str">
        <f>VLOOKUP(C62302,Подписчики!A:C,2,0)</f>
        <v>UTC+7</v>
      </c>
      <c r="F62302" s="115"/>
    </row>
    <row r="62303" spans="1:6" ht="15.75" customHeight="1">
      <c r="A62303" s="106">
        <v>190217</v>
      </c>
      <c r="B62303" s="115">
        <v>44366.618310679609</v>
      </c>
      <c r="C62303" s="106">
        <v>18935</v>
      </c>
      <c r="D62303" s="106">
        <v>122982</v>
      </c>
      <c r="E62303" s="106" t="str">
        <f>VLOOKUP(C62303,Подписчики!A:C,2,0)</f>
        <v>UTC+0</v>
      </c>
      <c r="F62303" s="115"/>
    </row>
    <row r="62304" spans="1:6" ht="15.75" customHeight="1">
      <c r="A62304" s="106">
        <v>190222</v>
      </c>
      <c r="B62304" s="115">
        <v>44366.618715210352</v>
      </c>
      <c r="C62304" s="106">
        <v>79389</v>
      </c>
      <c r="D62304" s="106">
        <v>151507</v>
      </c>
      <c r="E62304" s="106" t="str">
        <f>VLOOKUP(C62304,Подписчики!A:C,2,0)</f>
        <v>UTC+5</v>
      </c>
      <c r="F62304" s="115"/>
    </row>
    <row r="62305" spans="1:6" ht="15.75" customHeight="1">
      <c r="A62305" s="106">
        <v>190225</v>
      </c>
      <c r="B62305" s="115">
        <v>44366.619119741095</v>
      </c>
      <c r="C62305" s="106">
        <v>150745</v>
      </c>
      <c r="D62305" s="106">
        <v>252165</v>
      </c>
      <c r="E62305" s="106" t="str">
        <f>VLOOKUP(C62305,Подписчики!A:C,2,0)</f>
        <v>UTC+2</v>
      </c>
      <c r="F62305" s="115"/>
    </row>
    <row r="62306" spans="1:6" ht="15.75" customHeight="1">
      <c r="A62306" s="106">
        <v>190228</v>
      </c>
      <c r="B62306" s="115">
        <v>44366.619119741095</v>
      </c>
      <c r="C62306" s="106">
        <v>251112</v>
      </c>
      <c r="D62306" s="106">
        <v>158978</v>
      </c>
      <c r="E62306" s="106" t="str">
        <f>VLOOKUP(C62306,Подписчики!A:C,2,0)</f>
        <v>UTC+2</v>
      </c>
      <c r="F62306" s="115"/>
    </row>
    <row r="62307" spans="1:6" ht="15.75" customHeight="1">
      <c r="A62307" s="106">
        <v>190229</v>
      </c>
      <c r="B62307" s="115">
        <v>44366.619220557266</v>
      </c>
      <c r="C62307" s="106">
        <v>176361</v>
      </c>
      <c r="D62307" s="106">
        <v>33076</v>
      </c>
      <c r="E62307" s="106" t="str">
        <f>VLOOKUP(C62307,Подписчики!A:C,2,0)</f>
        <v>UTC+2</v>
      </c>
      <c r="F62307" s="115"/>
    </row>
    <row r="62308" spans="1:6" ht="15.75" customHeight="1">
      <c r="A62308" s="106">
        <v>190231</v>
      </c>
      <c r="B62308" s="115">
        <v>44366.619403668323</v>
      </c>
      <c r="C62308" s="106">
        <v>149510</v>
      </c>
      <c r="D62308" s="106">
        <v>241927</v>
      </c>
      <c r="E62308" s="106" t="str">
        <f>VLOOKUP(C62308,Подписчики!A:C,2,0)</f>
        <v>UTC+2</v>
      </c>
      <c r="F62308" s="115"/>
    </row>
    <row r="62309" spans="1:6" ht="15.75" customHeight="1">
      <c r="A62309" s="106">
        <v>190234</v>
      </c>
      <c r="B62309" s="115">
        <v>44366.619524271846</v>
      </c>
      <c r="C62309" s="106">
        <v>44094</v>
      </c>
      <c r="D62309" s="106">
        <v>30799</v>
      </c>
      <c r="E62309" s="106" t="str">
        <f>VLOOKUP(C62309,Подписчики!A:C,2,0)</f>
        <v>UTC+7</v>
      </c>
      <c r="F62309" s="115"/>
    </row>
    <row r="62310" spans="1:6" ht="15.75" customHeight="1">
      <c r="A62310" s="106">
        <v>190237</v>
      </c>
      <c r="B62310" s="115">
        <v>44366.619928802589</v>
      </c>
      <c r="C62310" s="106">
        <v>200104</v>
      </c>
      <c r="D62310" s="106">
        <v>266896</v>
      </c>
      <c r="E62310" s="106" t="str">
        <f>VLOOKUP(C62310,Подписчики!A:C,2,0)</f>
        <v>UTC+0</v>
      </c>
      <c r="F62310" s="115"/>
    </row>
    <row r="62311" spans="1:6" ht="15.75" customHeight="1">
      <c r="A62311" s="106">
        <v>190240</v>
      </c>
      <c r="B62311" s="115">
        <v>44366.620333333332</v>
      </c>
      <c r="C62311" s="106">
        <v>64867</v>
      </c>
      <c r="D62311" s="106">
        <v>42035</v>
      </c>
      <c r="E62311" s="106" t="str">
        <f>VLOOKUP(C62311,Подписчики!A:C,2,0)</f>
        <v>UTC+1</v>
      </c>
      <c r="F62311" s="115"/>
    </row>
    <row r="62312" spans="1:6" ht="15.75" customHeight="1">
      <c r="A62312" s="106">
        <v>190244</v>
      </c>
      <c r="B62312" s="115">
        <v>44366.620333333332</v>
      </c>
      <c r="C62312" s="106">
        <v>297113</v>
      </c>
      <c r="D62312" s="106">
        <v>312449</v>
      </c>
      <c r="E62312" s="106" t="str">
        <f>VLOOKUP(C62312,Подписчики!A:C,2,0)</f>
        <v>UTC+1</v>
      </c>
      <c r="F62312" s="115"/>
    </row>
    <row r="62313" spans="1:6" ht="15.75" customHeight="1">
      <c r="A62313" s="106">
        <v>190246</v>
      </c>
      <c r="B62313" s="115">
        <v>44366.620666666662</v>
      </c>
      <c r="C62313" s="106">
        <v>218331</v>
      </c>
      <c r="D62313" s="106">
        <v>250679</v>
      </c>
      <c r="E62313" s="106" t="str">
        <f>VLOOKUP(C62313,Подписчики!A:C,2,0)</f>
        <v>UTC+2</v>
      </c>
      <c r="F62313" s="115"/>
    </row>
    <row r="62314" spans="1:6" ht="15.75" customHeight="1">
      <c r="A62314" s="106">
        <v>190247</v>
      </c>
      <c r="B62314" s="115">
        <v>44366.620737864076</v>
      </c>
      <c r="C62314" s="106">
        <v>44552</v>
      </c>
      <c r="D62314" s="106">
        <v>410033</v>
      </c>
      <c r="E62314" s="106" t="str">
        <f>VLOOKUP(C62314,Подписчики!A:C,2,0)</f>
        <v>UTC+2</v>
      </c>
      <c r="F62314" s="115"/>
    </row>
    <row r="62315" spans="1:6" ht="15.75" customHeight="1">
      <c r="A62315" s="106">
        <v>190251</v>
      </c>
      <c r="B62315" s="115">
        <v>44366.621142394826</v>
      </c>
      <c r="C62315" s="106">
        <v>8765</v>
      </c>
      <c r="D62315" s="106">
        <v>449373</v>
      </c>
      <c r="E62315" s="106" t="str">
        <f>VLOOKUP(C62315,Подписчики!A:C,2,0)</f>
        <v>UTC+7</v>
      </c>
      <c r="F62315" s="115"/>
    </row>
    <row r="62316" spans="1:6" ht="15.75" customHeight="1">
      <c r="A62316" s="106">
        <v>190256</v>
      </c>
      <c r="B62316" s="115">
        <v>44366.621951456313</v>
      </c>
      <c r="C62316" s="106">
        <v>266257</v>
      </c>
      <c r="D62316" s="106">
        <v>411922</v>
      </c>
      <c r="E62316" s="106" t="str">
        <f>VLOOKUP(C62316,Подписчики!A:C,2,0)</f>
        <v>UTC+1</v>
      </c>
      <c r="F62316" s="115"/>
    </row>
    <row r="62317" spans="1:6" ht="15.75" customHeight="1">
      <c r="A62317" s="106">
        <v>190261</v>
      </c>
      <c r="B62317" s="115">
        <v>44366.622355987056</v>
      </c>
      <c r="C62317" s="106">
        <v>250563</v>
      </c>
      <c r="D62317" s="106">
        <v>258219</v>
      </c>
      <c r="E62317" s="106" t="str">
        <f>VLOOKUP(C62317,Подписчики!A:C,2,0)</f>
        <v>UTC+2</v>
      </c>
      <c r="F62317" s="115"/>
    </row>
    <row r="62318" spans="1:6" ht="15.75" customHeight="1">
      <c r="A62318" s="106">
        <v>190264</v>
      </c>
      <c r="B62318" s="115">
        <v>44366.623569579293</v>
      </c>
      <c r="C62318" s="106">
        <v>246590</v>
      </c>
      <c r="D62318" s="106">
        <v>157871</v>
      </c>
      <c r="E62318" s="106" t="str">
        <f>VLOOKUP(C62318,Подписчики!A:C,2,0)</f>
        <v>UTC+1</v>
      </c>
      <c r="F62318" s="115"/>
    </row>
    <row r="62319" spans="1:6" ht="15.75" customHeight="1">
      <c r="A62319" s="106">
        <v>190267</v>
      </c>
      <c r="B62319" s="115">
        <v>44366.623569579293</v>
      </c>
      <c r="C62319" s="106">
        <v>256428</v>
      </c>
      <c r="D62319" s="106">
        <v>68991</v>
      </c>
      <c r="E62319" s="106" t="str">
        <f>VLOOKUP(C62319,Подписчики!A:C,2,0)</f>
        <v>UTC+1</v>
      </c>
      <c r="F62319" s="115"/>
    </row>
    <row r="62320" spans="1:6" ht="15.75" customHeight="1">
      <c r="A62320" s="106">
        <v>190268</v>
      </c>
      <c r="B62320" s="115">
        <v>44366.623666666666</v>
      </c>
      <c r="C62320" s="106">
        <v>116962</v>
      </c>
      <c r="D62320" s="106">
        <v>344487</v>
      </c>
      <c r="E62320" s="106" t="str">
        <f>VLOOKUP(C62320,Подписчики!A:C,2,0)</f>
        <v>UTC+2</v>
      </c>
      <c r="F62320" s="115"/>
    </row>
    <row r="62321" spans="1:6" ht="15.75" customHeight="1">
      <c r="A62321" s="106">
        <v>190269</v>
      </c>
      <c r="B62321" s="115">
        <v>44366.623974110029</v>
      </c>
      <c r="C62321" s="106">
        <v>110992</v>
      </c>
      <c r="D62321" s="106">
        <v>84062</v>
      </c>
      <c r="E62321" s="106" t="str">
        <f>VLOOKUP(C62321,Подписчики!A:C,2,0)</f>
        <v>UTC+2</v>
      </c>
      <c r="F62321" s="115"/>
    </row>
    <row r="62322" spans="1:6" ht="15.75" customHeight="1">
      <c r="A62322" s="106">
        <v>190273</v>
      </c>
      <c r="B62322" s="115">
        <v>44366.623974110029</v>
      </c>
      <c r="C62322" s="106">
        <v>204686</v>
      </c>
      <c r="D62322" s="106">
        <v>82901</v>
      </c>
      <c r="E62322" s="106" t="str">
        <f>VLOOKUP(C62322,Подписчики!A:C,2,0)</f>
        <v>UTC+2</v>
      </c>
      <c r="F62322" s="115"/>
    </row>
    <row r="62323" spans="1:6" ht="15.75" customHeight="1">
      <c r="A62323" s="106">
        <v>190274</v>
      </c>
      <c r="B62323" s="115">
        <v>44366.624011963257</v>
      </c>
      <c r="C62323" s="106">
        <v>66928</v>
      </c>
      <c r="D62323" s="106">
        <v>336616</v>
      </c>
      <c r="E62323" s="106" t="str">
        <f>VLOOKUP(C62323,Подписчики!A:C,2,0)</f>
        <v>UTC+2</v>
      </c>
      <c r="F62323" s="115"/>
    </row>
    <row r="62324" spans="1:6" ht="15.75" customHeight="1">
      <c r="A62324" s="106">
        <v>190276</v>
      </c>
      <c r="B62324" s="115">
        <v>44366.624256111332</v>
      </c>
      <c r="C62324" s="106">
        <v>177545</v>
      </c>
      <c r="D62324" s="106">
        <v>466414</v>
      </c>
      <c r="E62324" s="106" t="str">
        <f>VLOOKUP(C62324,Подписчики!A:C,2,0)</f>
        <v>UTC+1</v>
      </c>
      <c r="F62324" s="115"/>
    </row>
    <row r="62325" spans="1:6" ht="15.75" customHeight="1">
      <c r="A62325" s="106">
        <v>190279</v>
      </c>
      <c r="B62325" s="115">
        <v>44366.624378640779</v>
      </c>
      <c r="C62325" s="106">
        <v>52602</v>
      </c>
      <c r="D62325" s="106">
        <v>76405</v>
      </c>
      <c r="E62325" s="106" t="str">
        <f>VLOOKUP(C62325,Подписчики!A:C,2,0)</f>
        <v>UTC+3</v>
      </c>
      <c r="F62325" s="115"/>
    </row>
    <row r="62326" spans="1:6" ht="15.75" customHeight="1">
      <c r="A62326" s="106">
        <v>190282</v>
      </c>
      <c r="B62326" s="115">
        <v>44366.625</v>
      </c>
      <c r="C62326" s="106">
        <v>275806</v>
      </c>
      <c r="D62326" s="106">
        <v>471403</v>
      </c>
      <c r="E62326" s="106" t="str">
        <f>VLOOKUP(C62326,Подписчики!A:C,2,0)</f>
        <v>UTC+3</v>
      </c>
      <c r="F62326" s="115"/>
    </row>
    <row r="62327" spans="1:6" ht="15.75" customHeight="1">
      <c r="A62327" s="106">
        <v>190287</v>
      </c>
      <c r="B62327" s="115">
        <v>44366.625187702266</v>
      </c>
      <c r="C62327" s="106">
        <v>33145</v>
      </c>
      <c r="D62327" s="106">
        <v>21760</v>
      </c>
      <c r="E62327" s="106" t="str">
        <f>VLOOKUP(C62327,Подписчики!A:C,2,0)</f>
        <v>UTC+1</v>
      </c>
      <c r="F62327" s="115"/>
    </row>
    <row r="62328" spans="1:6" ht="15.75" customHeight="1">
      <c r="A62328" s="106">
        <v>190292</v>
      </c>
      <c r="B62328" s="115">
        <v>44366.625187702266</v>
      </c>
      <c r="C62328" s="106">
        <v>185503</v>
      </c>
      <c r="D62328" s="106">
        <v>230326</v>
      </c>
      <c r="E62328" s="106" t="str">
        <f>VLOOKUP(C62328,Подписчики!A:C,2,0)</f>
        <v>UTC+1</v>
      </c>
      <c r="F62328" s="115"/>
    </row>
    <row r="62329" spans="1:6" ht="15.75" customHeight="1">
      <c r="A62329" s="106">
        <v>190293</v>
      </c>
      <c r="B62329" s="115">
        <v>44366.625187702266</v>
      </c>
      <c r="C62329" s="106">
        <v>326228</v>
      </c>
      <c r="D62329" s="106">
        <v>5151</v>
      </c>
      <c r="E62329" s="106" t="str">
        <f>VLOOKUP(C62329,Подписчики!A:C,2,0)</f>
        <v>UTC+1</v>
      </c>
      <c r="F62329" s="115"/>
    </row>
    <row r="62330" spans="1:6" ht="15.75" customHeight="1">
      <c r="A62330" s="106">
        <v>190295</v>
      </c>
      <c r="B62330" s="115">
        <v>44366.625592233009</v>
      </c>
      <c r="C62330" s="106">
        <v>66772</v>
      </c>
      <c r="D62330" s="106">
        <v>470130</v>
      </c>
      <c r="E62330" s="106" t="str">
        <f>VLOOKUP(C62330,Подписчики!A:C,2,0)</f>
        <v>UTC+2</v>
      </c>
      <c r="F62330" s="115"/>
    </row>
    <row r="62331" spans="1:6" ht="15.75" customHeight="1">
      <c r="A62331" s="106">
        <v>190298</v>
      </c>
      <c r="B62331" s="115">
        <v>44366.625592233009</v>
      </c>
      <c r="C62331" s="106">
        <v>144086</v>
      </c>
      <c r="D62331" s="106">
        <v>211577</v>
      </c>
      <c r="E62331" s="106" t="str">
        <f>VLOOKUP(C62331,Подписчики!A:C,2,0)</f>
        <v>UTC+2</v>
      </c>
      <c r="F62331" s="115"/>
    </row>
    <row r="62332" spans="1:6" ht="15.75" customHeight="1">
      <c r="A62332" s="106">
        <v>190303</v>
      </c>
      <c r="B62332" s="115">
        <v>44366.625996763752</v>
      </c>
      <c r="C62332" s="106">
        <v>88639</v>
      </c>
      <c r="D62332" s="106">
        <v>336356</v>
      </c>
      <c r="E62332" s="106" t="str">
        <f>VLOOKUP(C62332,Подписчики!A:C,2,0)</f>
        <v>UTC+3</v>
      </c>
      <c r="F62332" s="115"/>
    </row>
    <row r="62333" spans="1:6" ht="15.75" customHeight="1">
      <c r="A62333" s="106">
        <v>190305</v>
      </c>
      <c r="B62333" s="115">
        <v>44366.628423948219</v>
      </c>
      <c r="C62333" s="106">
        <v>341828</v>
      </c>
      <c r="D62333" s="106">
        <v>250679</v>
      </c>
      <c r="E62333" s="106" t="str">
        <f>VLOOKUP(C62333,Подписчики!A:C,2,0)</f>
        <v>UTC+1</v>
      </c>
      <c r="F62333" s="115"/>
    </row>
    <row r="62334" spans="1:6" ht="15.75" customHeight="1">
      <c r="A62334" s="106">
        <v>190310</v>
      </c>
      <c r="B62334" s="115">
        <v>44366.628828478963</v>
      </c>
      <c r="C62334" s="106">
        <v>117109</v>
      </c>
      <c r="D62334" s="106">
        <v>118549</v>
      </c>
      <c r="E62334" s="106" t="str">
        <f>VLOOKUP(C62334,Подписчики!A:C,2,0)</f>
        <v>UTC+2</v>
      </c>
      <c r="F62334" s="115"/>
    </row>
    <row r="62335" spans="1:6" ht="15.75" customHeight="1">
      <c r="A62335" s="106">
        <v>190311</v>
      </c>
      <c r="B62335" s="115">
        <v>44366.630851132686</v>
      </c>
      <c r="C62335" s="106">
        <v>81460</v>
      </c>
      <c r="D62335" s="106">
        <v>251574</v>
      </c>
      <c r="E62335" s="106" t="str">
        <f>VLOOKUP(C62335,Подписчики!A:C,2,0)</f>
        <v>UTC+7</v>
      </c>
      <c r="F62335" s="115"/>
    </row>
    <row r="62336" spans="1:6" ht="15.75" customHeight="1">
      <c r="A62336" s="106">
        <v>190312</v>
      </c>
      <c r="B62336" s="115">
        <v>44366.631255663429</v>
      </c>
      <c r="C62336" s="106">
        <v>146209</v>
      </c>
      <c r="D62336" s="106">
        <v>285680</v>
      </c>
      <c r="E62336" s="106" t="str">
        <f>VLOOKUP(C62336,Подписчики!A:C,2,0)</f>
        <v>UTC+0</v>
      </c>
      <c r="F62336" s="115"/>
    </row>
    <row r="62337" spans="1:6" ht="15.75" customHeight="1">
      <c r="A62337" s="106">
        <v>190315</v>
      </c>
      <c r="B62337" s="115">
        <v>44366.632469255666</v>
      </c>
      <c r="C62337" s="106">
        <v>105048</v>
      </c>
      <c r="D62337" s="106">
        <v>254768</v>
      </c>
      <c r="E62337" s="106" t="str">
        <f>VLOOKUP(C62337,Подписчики!A:C,2,0)</f>
        <v>UTC+3</v>
      </c>
      <c r="F62337" s="115"/>
    </row>
    <row r="62338" spans="1:6" ht="15.75" customHeight="1">
      <c r="A62338" s="106">
        <v>190318</v>
      </c>
      <c r="B62338" s="115">
        <v>44366.63287378641</v>
      </c>
      <c r="C62338" s="106">
        <v>309601</v>
      </c>
      <c r="D62338" s="106">
        <v>420674</v>
      </c>
      <c r="E62338" s="106" t="str">
        <f>VLOOKUP(C62338,Подписчики!A:C,2,0)</f>
        <v>UTC+4</v>
      </c>
      <c r="F62338" s="115"/>
    </row>
    <row r="62339" spans="1:6" ht="15.75" customHeight="1">
      <c r="A62339" s="106">
        <v>190319</v>
      </c>
      <c r="B62339" s="115">
        <v>44366.634087378639</v>
      </c>
      <c r="C62339" s="106">
        <v>63201</v>
      </c>
      <c r="D62339" s="106">
        <v>351192</v>
      </c>
      <c r="E62339" s="106" t="str">
        <f>VLOOKUP(C62339,Подписчики!A:C,2,0)</f>
        <v>UTC+3</v>
      </c>
      <c r="F62339" s="115"/>
    </row>
    <row r="62340" spans="1:6" ht="15.75" customHeight="1">
      <c r="A62340" s="106">
        <v>190320</v>
      </c>
      <c r="B62340" s="115">
        <v>44366.634087378639</v>
      </c>
      <c r="C62340" s="106">
        <v>127448</v>
      </c>
      <c r="D62340" s="106">
        <v>21760</v>
      </c>
      <c r="E62340" s="106" t="str">
        <f>VLOOKUP(C62340,Подписчики!A:C,2,0)</f>
        <v>UTC+3</v>
      </c>
      <c r="F62340" s="115"/>
    </row>
    <row r="62341" spans="1:6" ht="15.75" customHeight="1">
      <c r="A62341" s="106">
        <v>190322</v>
      </c>
      <c r="B62341" s="115">
        <v>44366.634113589891</v>
      </c>
      <c r="C62341" s="106">
        <v>259291</v>
      </c>
      <c r="D62341" s="106">
        <v>274147</v>
      </c>
      <c r="E62341" s="106" t="str">
        <f>VLOOKUP(C62341,Подписчики!A:C,2,0)</f>
        <v>UTC+1</v>
      </c>
      <c r="F62341" s="115"/>
    </row>
    <row r="62342" spans="1:6" ht="15.75" customHeight="1">
      <c r="A62342" s="106">
        <v>190324</v>
      </c>
      <c r="B62342" s="115">
        <v>44366.634876552627</v>
      </c>
      <c r="C62342" s="106">
        <v>61783</v>
      </c>
      <c r="D62342" s="106">
        <v>189478</v>
      </c>
      <c r="E62342" s="106" t="str">
        <f>VLOOKUP(C62342,Подписчики!A:C,2,0)</f>
        <v>UTC+1</v>
      </c>
      <c r="F62342" s="115"/>
    </row>
    <row r="62343" spans="1:6" ht="15.75" customHeight="1">
      <c r="A62343" s="106">
        <v>190329</v>
      </c>
      <c r="B62343" s="115">
        <v>44366.634896440133</v>
      </c>
      <c r="C62343" s="106">
        <v>35912</v>
      </c>
      <c r="D62343" s="106">
        <v>317239</v>
      </c>
      <c r="E62343" s="106" t="str">
        <f>VLOOKUP(C62343,Подписчики!A:C,2,0)</f>
        <v>UTC+1</v>
      </c>
      <c r="F62343" s="115"/>
    </row>
    <row r="62344" spans="1:6" ht="15.75" customHeight="1">
      <c r="A62344" s="106">
        <v>190331</v>
      </c>
      <c r="B62344" s="115">
        <v>44366.634896440133</v>
      </c>
      <c r="C62344" s="106">
        <v>312089</v>
      </c>
      <c r="D62344" s="106">
        <v>118549</v>
      </c>
      <c r="E62344" s="106" t="str">
        <f>VLOOKUP(C62344,Подписчики!A:C,2,0)</f>
        <v>UTC+1</v>
      </c>
      <c r="F62344" s="115"/>
    </row>
    <row r="62345" spans="1:6" ht="15.75" customHeight="1">
      <c r="A62345" s="106">
        <v>190334</v>
      </c>
      <c r="B62345" s="115">
        <v>44366.635300970876</v>
      </c>
      <c r="C62345" s="106">
        <v>127946</v>
      </c>
      <c r="D62345" s="106">
        <v>81226</v>
      </c>
      <c r="E62345" s="106" t="str">
        <f>VLOOKUP(C62345,Подписчики!A:C,2,0)</f>
        <v>UTC+6</v>
      </c>
      <c r="F62345" s="115"/>
    </row>
    <row r="62346" spans="1:6" ht="15.75" customHeight="1">
      <c r="A62346" s="106">
        <v>190338</v>
      </c>
      <c r="B62346" s="115">
        <v>44366.635883663439</v>
      </c>
      <c r="C62346" s="106">
        <v>14878</v>
      </c>
      <c r="D62346" s="106">
        <v>43623</v>
      </c>
      <c r="E62346" s="106" t="str">
        <f>VLOOKUP(C62346,Подписчики!A:C,2,0)</f>
        <v>UTC+1</v>
      </c>
      <c r="F62346" s="115"/>
    </row>
    <row r="62347" spans="1:6" ht="15.75" customHeight="1">
      <c r="A62347" s="106">
        <v>190340</v>
      </c>
      <c r="B62347" s="115">
        <v>44366.636110032363</v>
      </c>
      <c r="C62347" s="106">
        <v>210634</v>
      </c>
      <c r="D62347" s="106">
        <v>411922</v>
      </c>
      <c r="E62347" s="106" t="str">
        <f>VLOOKUP(C62347,Подписчики!A:C,2,0)</f>
        <v>UTC+4</v>
      </c>
      <c r="F62347" s="115"/>
    </row>
    <row r="62348" spans="1:6" ht="15.75" customHeight="1">
      <c r="A62348" s="106">
        <v>190345</v>
      </c>
      <c r="B62348" s="115">
        <v>44366.636110032363</v>
      </c>
      <c r="C62348" s="106">
        <v>246919</v>
      </c>
      <c r="D62348" s="106">
        <v>411922</v>
      </c>
      <c r="E62348" s="106" t="str">
        <f>VLOOKUP(C62348,Подписчики!A:C,2,0)</f>
        <v>UTC+4</v>
      </c>
      <c r="F62348" s="115"/>
    </row>
    <row r="62349" spans="1:6" ht="15.75" customHeight="1">
      <c r="A62349" s="106">
        <v>190348</v>
      </c>
      <c r="B62349" s="115">
        <v>44366.638132686086</v>
      </c>
      <c r="C62349" s="106">
        <v>170069</v>
      </c>
      <c r="D62349" s="106">
        <v>158978</v>
      </c>
      <c r="E62349" s="106" t="str">
        <f>VLOOKUP(C62349,Подписчики!A:C,2,0)</f>
        <v>UTC+1</v>
      </c>
      <c r="F62349" s="115"/>
    </row>
    <row r="62350" spans="1:6" ht="15.75" customHeight="1">
      <c r="A62350" s="106">
        <v>190349</v>
      </c>
      <c r="B62350" s="115">
        <v>44366.638537216822</v>
      </c>
      <c r="C62350" s="106">
        <v>230474</v>
      </c>
      <c r="D62350" s="106">
        <v>154256</v>
      </c>
      <c r="E62350" s="106" t="str">
        <f>VLOOKUP(C62350,Подписчики!A:C,2,0)</f>
        <v>UTC+2</v>
      </c>
      <c r="F62350" s="115"/>
    </row>
    <row r="62351" spans="1:6" ht="15.75" customHeight="1">
      <c r="A62351" s="106">
        <v>190353</v>
      </c>
      <c r="B62351" s="115">
        <v>44366.6389660329</v>
      </c>
      <c r="C62351" s="106">
        <v>11036</v>
      </c>
      <c r="D62351" s="106">
        <v>138209</v>
      </c>
      <c r="E62351" s="106" t="str">
        <f>VLOOKUP(C62351,Подписчики!A:C,2,0)</f>
        <v>UTC+2</v>
      </c>
      <c r="F62351" s="115"/>
    </row>
    <row r="62352" spans="1:6" ht="15.75" customHeight="1">
      <c r="A62352" s="106">
        <v>190357</v>
      </c>
      <c r="B62352" s="115">
        <v>44366.639210180976</v>
      </c>
      <c r="C62352" s="106">
        <v>37152</v>
      </c>
      <c r="D62352" s="106">
        <v>153893</v>
      </c>
      <c r="E62352" s="106" t="str">
        <f>VLOOKUP(C62352,Подписчики!A:C,2,0)</f>
        <v>UTC+8</v>
      </c>
      <c r="F62352" s="115"/>
    </row>
    <row r="62353" spans="1:6" ht="15.75" customHeight="1">
      <c r="A62353" s="106">
        <v>190360</v>
      </c>
      <c r="B62353" s="115">
        <v>44366.639750809067</v>
      </c>
      <c r="C62353" s="106">
        <v>85865</v>
      </c>
      <c r="D62353" s="106">
        <v>239248</v>
      </c>
      <c r="E62353" s="106" t="str">
        <f>VLOOKUP(C62353,Подписчики!A:C,2,0)</f>
        <v>UTC+1</v>
      </c>
      <c r="F62353" s="115"/>
    </row>
    <row r="62354" spans="1:6" ht="15.75" customHeight="1">
      <c r="A62354" s="106">
        <v>190365</v>
      </c>
      <c r="B62354" s="115">
        <v>44366.640155339803</v>
      </c>
      <c r="C62354" s="106">
        <v>67680</v>
      </c>
      <c r="D62354" s="106">
        <v>70675</v>
      </c>
      <c r="E62354" s="106" t="str">
        <f>VLOOKUP(C62354,Подписчики!A:C,2,0)</f>
        <v>UTC+2</v>
      </c>
      <c r="F62354" s="115"/>
    </row>
    <row r="62355" spans="1:6" ht="15.75" customHeight="1">
      <c r="A62355" s="106">
        <v>190366</v>
      </c>
      <c r="B62355" s="115">
        <v>44366.640156254769</v>
      </c>
      <c r="C62355" s="106">
        <v>130262</v>
      </c>
      <c r="D62355" s="106">
        <v>137327</v>
      </c>
      <c r="E62355" s="106" t="str">
        <f>VLOOKUP(C62355,Подписчики!A:C,2,0)</f>
        <v>UTC+1</v>
      </c>
      <c r="F62355" s="115"/>
    </row>
    <row r="62356" spans="1:6" ht="15.75" customHeight="1">
      <c r="A62356" s="106">
        <v>190371</v>
      </c>
      <c r="B62356" s="115">
        <v>44366.640278328807</v>
      </c>
      <c r="C62356" s="106">
        <v>85302</v>
      </c>
      <c r="D62356" s="106">
        <v>103836</v>
      </c>
      <c r="E62356" s="106" t="str">
        <f>VLOOKUP(C62356,Подписчики!A:C,2,0)</f>
        <v>UTC+1</v>
      </c>
      <c r="F62356" s="115"/>
    </row>
    <row r="62357" spans="1:6" ht="15.75" customHeight="1">
      <c r="A62357" s="106">
        <v>190376</v>
      </c>
      <c r="B62357" s="115">
        <v>44366.6412244026</v>
      </c>
      <c r="C62357" s="106">
        <v>192449</v>
      </c>
      <c r="D62357" s="106">
        <v>158978</v>
      </c>
      <c r="E62357" s="106" t="str">
        <f>VLOOKUP(C62357,Подписчики!A:C,2,0)</f>
        <v>UTC+0</v>
      </c>
      <c r="F62357" s="115"/>
    </row>
    <row r="62358" spans="1:6" ht="15.75" customHeight="1">
      <c r="A62358" s="106">
        <v>190378</v>
      </c>
      <c r="B62358" s="115">
        <v>44366.64136893204</v>
      </c>
      <c r="C62358" s="106">
        <v>31868</v>
      </c>
      <c r="D62358" s="106">
        <v>62570</v>
      </c>
      <c r="E62358" s="106" t="str">
        <f>VLOOKUP(C62358,Подписчики!A:C,2,0)</f>
        <v>UTC+1</v>
      </c>
      <c r="F62358" s="115"/>
    </row>
    <row r="62359" spans="1:6" ht="15.75" customHeight="1">
      <c r="A62359" s="106">
        <v>190379</v>
      </c>
      <c r="B62359" s="115">
        <v>44366.64136893204</v>
      </c>
      <c r="C62359" s="106">
        <v>324773</v>
      </c>
      <c r="D62359" s="106">
        <v>253722</v>
      </c>
      <c r="E62359" s="106" t="str">
        <f>VLOOKUP(C62359,Подписчики!A:C,2,0)</f>
        <v>UTC+1</v>
      </c>
      <c r="F62359" s="115"/>
    </row>
    <row r="62360" spans="1:6" ht="15.75" customHeight="1">
      <c r="A62360" s="106">
        <v>190381</v>
      </c>
      <c r="B62360" s="115">
        <v>44366.64136893204</v>
      </c>
      <c r="C62360" s="106">
        <v>346320</v>
      </c>
      <c r="D62360" s="106">
        <v>107006</v>
      </c>
      <c r="E62360" s="106" t="str">
        <f>VLOOKUP(C62360,Подписчики!A:C,2,0)</f>
        <v>UTC+1</v>
      </c>
      <c r="F62360" s="115"/>
    </row>
    <row r="62361" spans="1:6" ht="15.75" customHeight="1">
      <c r="A62361" s="106">
        <v>190383</v>
      </c>
      <c r="B62361" s="115">
        <v>44366.641773462783</v>
      </c>
      <c r="C62361" s="106">
        <v>29864</v>
      </c>
      <c r="D62361" s="106">
        <v>272330</v>
      </c>
      <c r="E62361" s="106" t="str">
        <f>VLOOKUP(C62361,Подписчики!A:C,2,0)</f>
        <v>UTC+2</v>
      </c>
      <c r="F62361" s="115"/>
    </row>
    <row r="62362" spans="1:6" ht="15.75" customHeight="1">
      <c r="A62362" s="106">
        <v>190386</v>
      </c>
      <c r="B62362" s="115">
        <v>44366.642536698506</v>
      </c>
      <c r="C62362" s="106">
        <v>126233</v>
      </c>
      <c r="D62362" s="106">
        <v>467667</v>
      </c>
      <c r="E62362" s="106" t="str">
        <f>VLOOKUP(C62362,Подписчики!A:C,2,0)</f>
        <v>UTC-8</v>
      </c>
      <c r="F62362" s="115"/>
    </row>
    <row r="62363" spans="1:6" ht="15.75" customHeight="1">
      <c r="A62363" s="106">
        <v>190389</v>
      </c>
      <c r="B62363" s="115">
        <v>44366.642666666667</v>
      </c>
      <c r="C62363" s="106">
        <v>85281</v>
      </c>
      <c r="D62363" s="106">
        <v>336616</v>
      </c>
      <c r="E62363" s="106" t="str">
        <f>VLOOKUP(C62363,Подписчики!A:C,2,0)</f>
        <v>UTC+8</v>
      </c>
      <c r="F62363" s="115"/>
    </row>
    <row r="62364" spans="1:6" ht="15.75" customHeight="1">
      <c r="A62364" s="106">
        <v>190394</v>
      </c>
      <c r="B62364" s="115">
        <v>44366.64298705502</v>
      </c>
      <c r="C62364" s="106">
        <v>197905</v>
      </c>
      <c r="D62364" s="106">
        <v>209122</v>
      </c>
      <c r="E62364" s="106" t="str">
        <f>VLOOKUP(C62364,Подписчики!A:C,2,0)</f>
        <v>UTC+1</v>
      </c>
      <c r="F62364" s="115"/>
    </row>
    <row r="62365" spans="1:6" ht="15.75" customHeight="1">
      <c r="A62365" s="106">
        <v>190398</v>
      </c>
      <c r="B62365" s="115">
        <v>44366.644367809073</v>
      </c>
      <c r="C62365" s="106">
        <v>239544</v>
      </c>
      <c r="D62365" s="106">
        <v>436452</v>
      </c>
      <c r="E62365" s="106" t="str">
        <f>VLOOKUP(C62365,Подписчики!A:C,2,0)</f>
        <v>UTC+3</v>
      </c>
      <c r="F62365" s="115"/>
    </row>
    <row r="62366" spans="1:6" ht="15.75" customHeight="1">
      <c r="A62366" s="106">
        <v>190401</v>
      </c>
      <c r="B62366" s="115">
        <v>44366.644605177993</v>
      </c>
      <c r="C62366" s="106">
        <v>157119</v>
      </c>
      <c r="D62366" s="106">
        <v>4199</v>
      </c>
      <c r="E62366" s="106" t="str">
        <f>VLOOKUP(C62366,Подписчики!A:C,2,0)</f>
        <v>UTC+1</v>
      </c>
      <c r="F62366" s="115"/>
    </row>
    <row r="62367" spans="1:6" ht="15.75" customHeight="1">
      <c r="A62367" s="106">
        <v>190403</v>
      </c>
      <c r="B62367" s="115">
        <v>44366.645009708736</v>
      </c>
      <c r="C62367" s="106">
        <v>33915</v>
      </c>
      <c r="D62367" s="106">
        <v>389877</v>
      </c>
      <c r="E62367" s="106" t="str">
        <f>VLOOKUP(C62367,Подписчики!A:C,2,0)</f>
        <v>UTC+2</v>
      </c>
      <c r="F62367" s="115"/>
    </row>
    <row r="62368" spans="1:6" ht="15.75" customHeight="1">
      <c r="A62368" s="106">
        <v>190406</v>
      </c>
      <c r="B62368" s="115">
        <v>44366.645414239487</v>
      </c>
      <c r="C62368" s="106">
        <v>27819</v>
      </c>
      <c r="D62368" s="106">
        <v>433247</v>
      </c>
      <c r="E62368" s="106" t="str">
        <f>VLOOKUP(C62368,Подписчики!A:C,2,0)</f>
        <v>UTC+7</v>
      </c>
      <c r="F62368" s="115"/>
    </row>
    <row r="62369" spans="1:6" ht="15.75" customHeight="1">
      <c r="A62369" s="106">
        <v>190411</v>
      </c>
      <c r="B62369" s="115">
        <v>44366.645414239487</v>
      </c>
      <c r="C62369" s="106">
        <v>306169</v>
      </c>
      <c r="D62369" s="106">
        <v>154228</v>
      </c>
      <c r="E62369" s="106" t="str">
        <f>VLOOKUP(C62369,Подписчики!A:C,2,0)</f>
        <v>UTC+7</v>
      </c>
      <c r="F62369" s="115"/>
    </row>
    <row r="62370" spans="1:6" ht="15.75" customHeight="1">
      <c r="A62370" s="106">
        <v>190416</v>
      </c>
      <c r="B62370" s="115">
        <v>44366.645666666664</v>
      </c>
      <c r="C62370" s="106">
        <v>177625</v>
      </c>
      <c r="D62370" s="106">
        <v>284325</v>
      </c>
      <c r="E62370" s="106" t="str">
        <f>VLOOKUP(C62370,Подписчики!A:C,2,0)</f>
        <v>UTC+5</v>
      </c>
      <c r="F62370" s="115"/>
    </row>
    <row r="62371" spans="1:6" ht="15.75" customHeight="1">
      <c r="A62371" s="106">
        <v>190417</v>
      </c>
      <c r="B62371" s="115">
        <v>44366.645893734552</v>
      </c>
      <c r="C62371" s="106">
        <v>112708</v>
      </c>
      <c r="D62371" s="106">
        <v>429857</v>
      </c>
      <c r="E62371" s="106" t="str">
        <f>VLOOKUP(C62371,Подписчики!A:C,2,0)</f>
        <v>UTC+1</v>
      </c>
      <c r="F62371" s="115"/>
    </row>
    <row r="62372" spans="1:6" ht="15.75" customHeight="1">
      <c r="A62372" s="106">
        <v>190422</v>
      </c>
      <c r="B62372" s="115">
        <v>44366.646627831709</v>
      </c>
      <c r="C62372" s="106">
        <v>137270</v>
      </c>
      <c r="D62372" s="106">
        <v>182984</v>
      </c>
      <c r="E62372" s="106" t="str">
        <f>VLOOKUP(C62372,Подписчики!A:C,2,0)</f>
        <v>UTC+2</v>
      </c>
      <c r="F62372" s="115"/>
    </row>
    <row r="62373" spans="1:6" ht="15.75" customHeight="1">
      <c r="A62373" s="106">
        <v>190425</v>
      </c>
      <c r="B62373" s="115">
        <v>44366.647841423954</v>
      </c>
      <c r="C62373" s="106">
        <v>109424</v>
      </c>
      <c r="D62373" s="106">
        <v>437139</v>
      </c>
      <c r="E62373" s="106" t="str">
        <f>VLOOKUP(C62373,Подписчики!A:C,2,0)</f>
        <v>UTC+1</v>
      </c>
      <c r="F62373" s="115"/>
    </row>
    <row r="62374" spans="1:6" ht="15.75" customHeight="1">
      <c r="A62374" s="106">
        <v>190427</v>
      </c>
      <c r="B62374" s="115">
        <v>44366.647841423954</v>
      </c>
      <c r="C62374" s="106">
        <v>202645</v>
      </c>
      <c r="D62374" s="106">
        <v>49074</v>
      </c>
      <c r="E62374" s="106" t="str">
        <f>VLOOKUP(C62374,Подписчики!A:C,2,0)</f>
        <v>UTC+1</v>
      </c>
      <c r="F62374" s="115"/>
    </row>
    <row r="62375" spans="1:6" ht="15.75" customHeight="1">
      <c r="A62375" s="106">
        <v>190428</v>
      </c>
      <c r="B62375" s="115">
        <v>44366.647877437666</v>
      </c>
      <c r="C62375" s="106">
        <v>242991</v>
      </c>
      <c r="D62375" s="106">
        <v>168307</v>
      </c>
      <c r="E62375" s="106" t="str">
        <f>VLOOKUP(C62375,Подписчики!A:C,2,0)</f>
        <v>UTC-6</v>
      </c>
      <c r="F62375" s="115"/>
    </row>
    <row r="62376" spans="1:6" ht="15.75" customHeight="1">
      <c r="A62376" s="106">
        <v>190430</v>
      </c>
      <c r="B62376" s="115">
        <v>44366.64821314127</v>
      </c>
      <c r="C62376" s="106">
        <v>217886</v>
      </c>
      <c r="D62376" s="106">
        <v>33076</v>
      </c>
      <c r="E62376" s="106" t="str">
        <f>VLOOKUP(C62376,Подписчики!A:C,2,0)</f>
        <v>UTC+0</v>
      </c>
      <c r="F62376" s="115"/>
    </row>
    <row r="62377" spans="1:6" ht="15.75" customHeight="1">
      <c r="A62377" s="106">
        <v>190433</v>
      </c>
      <c r="B62377" s="115">
        <v>44366.648304696799</v>
      </c>
      <c r="C62377" s="106">
        <v>167852</v>
      </c>
      <c r="D62377" s="106">
        <v>86587</v>
      </c>
      <c r="E62377" s="106" t="str">
        <f>VLOOKUP(C62377,Подписчики!A:C,2,0)</f>
        <v>UTC+1</v>
      </c>
      <c r="F62377" s="115"/>
    </row>
    <row r="62378" spans="1:6" ht="15.75" customHeight="1">
      <c r="A62378" s="106">
        <v>190438</v>
      </c>
      <c r="B62378" s="115">
        <v>44366.64865048544</v>
      </c>
      <c r="C62378" s="106">
        <v>266570</v>
      </c>
      <c r="D62378" s="106">
        <v>368887</v>
      </c>
      <c r="E62378" s="106" t="str">
        <f>VLOOKUP(C62378,Подписчики!A:C,2,0)</f>
        <v>UTC+3</v>
      </c>
      <c r="F62378" s="115"/>
    </row>
    <row r="62379" spans="1:6" ht="15.75" customHeight="1">
      <c r="A62379" s="106">
        <v>190442</v>
      </c>
      <c r="B62379" s="115">
        <v>44366.64865048544</v>
      </c>
      <c r="C62379" s="106">
        <v>333540</v>
      </c>
      <c r="D62379" s="106">
        <v>182984</v>
      </c>
      <c r="E62379" s="106" t="str">
        <f>VLOOKUP(C62379,Подписчики!A:C,2,0)</f>
        <v>UTC+3</v>
      </c>
      <c r="F62379" s="115"/>
    </row>
    <row r="62380" spans="1:6" ht="15.75" customHeight="1">
      <c r="A62380" s="106">
        <v>190444</v>
      </c>
      <c r="B62380" s="115">
        <v>44366.649459546927</v>
      </c>
      <c r="C62380" s="106">
        <v>33128</v>
      </c>
      <c r="D62380" s="106">
        <v>250679</v>
      </c>
      <c r="E62380" s="106" t="str">
        <f>VLOOKUP(C62380,Подписчики!A:C,2,0)</f>
        <v>UTC+1</v>
      </c>
      <c r="F62380" s="115"/>
    </row>
    <row r="62381" spans="1:6" ht="15.75" customHeight="1">
      <c r="A62381" s="106">
        <v>190447</v>
      </c>
      <c r="B62381" s="115">
        <v>44366.649459546927</v>
      </c>
      <c r="C62381" s="106">
        <v>69823</v>
      </c>
      <c r="D62381" s="106">
        <v>118549</v>
      </c>
      <c r="E62381" s="106" t="str">
        <f>VLOOKUP(C62381,Подписчики!A:C,2,0)</f>
        <v>UTC+1</v>
      </c>
      <c r="F62381" s="115"/>
    </row>
    <row r="62382" spans="1:6" ht="15.75" customHeight="1">
      <c r="A62382" s="106">
        <v>190448</v>
      </c>
      <c r="B62382" s="115">
        <v>44366.649459546927</v>
      </c>
      <c r="C62382" s="106">
        <v>204445</v>
      </c>
      <c r="D62382" s="106">
        <v>343712</v>
      </c>
      <c r="E62382" s="106" t="str">
        <f>VLOOKUP(C62382,Подписчики!A:C,2,0)</f>
        <v>UTC+1</v>
      </c>
      <c r="F62382" s="115"/>
    </row>
    <row r="62383" spans="1:6" ht="15.75" customHeight="1">
      <c r="A62383" s="106">
        <v>190451</v>
      </c>
      <c r="B62383" s="115">
        <v>44366.649586474196</v>
      </c>
      <c r="C62383" s="106">
        <v>298263</v>
      </c>
      <c r="D62383" s="106">
        <v>153987</v>
      </c>
      <c r="E62383" s="106" t="str">
        <f>VLOOKUP(C62383,Подписчики!A:C,2,0)</f>
        <v>UTC+3</v>
      </c>
      <c r="F62383" s="115"/>
    </row>
    <row r="62384" spans="1:6" ht="15.75" customHeight="1">
      <c r="A62384" s="106">
        <v>190456</v>
      </c>
      <c r="B62384" s="115">
        <v>44366.649708548233</v>
      </c>
      <c r="C62384" s="106">
        <v>313130</v>
      </c>
      <c r="D62384" s="106">
        <v>411922</v>
      </c>
      <c r="E62384" s="106" t="str">
        <f>VLOOKUP(C62384,Подписчики!A:C,2,0)</f>
        <v>UTC+1</v>
      </c>
      <c r="F62384" s="115"/>
    </row>
    <row r="62385" spans="1:6" ht="15.75" customHeight="1">
      <c r="A62385" s="106">
        <v>190459</v>
      </c>
      <c r="B62385" s="115">
        <v>44366.64986407767</v>
      </c>
      <c r="C62385" s="106">
        <v>153973</v>
      </c>
      <c r="D62385" s="106">
        <v>7650</v>
      </c>
      <c r="E62385" s="106" t="str">
        <f>VLOOKUP(C62385,Подписчики!A:C,2,0)</f>
        <v>UTC+2</v>
      </c>
      <c r="F62385" s="115"/>
    </row>
    <row r="62386" spans="1:6" ht="15.75" customHeight="1">
      <c r="A62386" s="106">
        <v>190464</v>
      </c>
      <c r="B62386" s="115">
        <v>44366.649922177799</v>
      </c>
      <c r="C62386" s="106">
        <v>193736</v>
      </c>
      <c r="D62386" s="106">
        <v>316155</v>
      </c>
      <c r="E62386" s="106" t="str">
        <f>VLOOKUP(C62386,Подписчики!A:C,2,0)</f>
        <v>UTC+3</v>
      </c>
      <c r="F62386" s="115"/>
    </row>
    <row r="62387" spans="1:6" ht="15.75" customHeight="1">
      <c r="A62387" s="106">
        <v>190466</v>
      </c>
      <c r="B62387" s="115">
        <v>44366.649983214818</v>
      </c>
      <c r="C62387" s="106">
        <v>190444</v>
      </c>
      <c r="D62387" s="106">
        <v>411922</v>
      </c>
      <c r="E62387" s="106" t="str">
        <f>VLOOKUP(C62387,Подписчики!A:C,2,0)</f>
        <v>UTC+3</v>
      </c>
      <c r="F62387" s="115"/>
    </row>
    <row r="62388" spans="1:6" ht="15.75" customHeight="1">
      <c r="A62388" s="106">
        <v>190470</v>
      </c>
      <c r="B62388" s="115">
        <v>44366.650673139156</v>
      </c>
      <c r="C62388" s="106">
        <v>196804</v>
      </c>
      <c r="D62388" s="106">
        <v>182191</v>
      </c>
      <c r="E62388" s="106" t="str">
        <f>VLOOKUP(C62388,Подписчики!A:C,2,0)</f>
        <v>UTC+0</v>
      </c>
      <c r="F62388" s="115"/>
    </row>
    <row r="62389" spans="1:6" ht="15.75" customHeight="1">
      <c r="A62389" s="106">
        <v>190474</v>
      </c>
      <c r="B62389" s="115">
        <v>44366.651077669907</v>
      </c>
      <c r="C62389" s="106">
        <v>318000</v>
      </c>
      <c r="D62389" s="106">
        <v>250679</v>
      </c>
      <c r="E62389" s="106" t="str">
        <f>VLOOKUP(C62389,Подписчики!A:C,2,0)</f>
        <v>UTC+1</v>
      </c>
      <c r="F62389" s="115"/>
    </row>
    <row r="62390" spans="1:6" ht="15.75" customHeight="1">
      <c r="A62390" s="106">
        <v>190476</v>
      </c>
      <c r="B62390" s="115">
        <v>44366.65148220065</v>
      </c>
      <c r="C62390" s="106">
        <v>60606</v>
      </c>
      <c r="D62390" s="106">
        <v>194335</v>
      </c>
      <c r="E62390" s="106" t="str">
        <f>VLOOKUP(C62390,Подписчики!A:C,2,0)</f>
        <v>UTC+6</v>
      </c>
      <c r="F62390" s="115"/>
    </row>
    <row r="62391" spans="1:6" ht="15.75" customHeight="1">
      <c r="A62391" s="106">
        <v>190479</v>
      </c>
      <c r="B62391" s="115">
        <v>44366.651886731393</v>
      </c>
      <c r="C62391" s="106">
        <v>87670</v>
      </c>
      <c r="D62391" s="106">
        <v>60475</v>
      </c>
      <c r="E62391" s="106" t="str">
        <f>VLOOKUP(C62391,Подписчики!A:C,2,0)</f>
        <v>UTC+3</v>
      </c>
      <c r="F62391" s="115"/>
    </row>
    <row r="62392" spans="1:6" ht="15.75" customHeight="1">
      <c r="A62392" s="106">
        <v>190480</v>
      </c>
      <c r="B62392" s="115">
        <v>44366.652211066008</v>
      </c>
      <c r="C62392" s="106">
        <v>320451</v>
      </c>
      <c r="D62392" s="106">
        <v>421145</v>
      </c>
      <c r="E62392" s="106" t="str">
        <f>VLOOKUP(C62392,Подписчики!A:C,2,0)</f>
        <v>UTC+1</v>
      </c>
      <c r="F62392" s="115"/>
    </row>
    <row r="62393" spans="1:6" ht="15.75" customHeight="1">
      <c r="A62393" s="106">
        <v>190481</v>
      </c>
      <c r="B62393" s="115">
        <v>44366.652638325148</v>
      </c>
      <c r="C62393" s="106">
        <v>114579</v>
      </c>
      <c r="D62393" s="106">
        <v>394819</v>
      </c>
      <c r="E62393" s="106" t="str">
        <f>VLOOKUP(C62393,Подписчики!A:C,2,0)</f>
        <v>UTC+2</v>
      </c>
      <c r="F62393" s="115"/>
    </row>
    <row r="62394" spans="1:6" ht="15.75" customHeight="1">
      <c r="A62394" s="106">
        <v>190482</v>
      </c>
      <c r="B62394" s="115">
        <v>44366.653504854366</v>
      </c>
      <c r="C62394" s="106">
        <v>216232</v>
      </c>
      <c r="D62394" s="106">
        <v>371515</v>
      </c>
      <c r="E62394" s="106" t="str">
        <f>VLOOKUP(C62394,Подписчики!A:C,2,0)</f>
        <v>UTC+3</v>
      </c>
      <c r="F62394" s="115"/>
    </row>
    <row r="62395" spans="1:6" ht="15.75" customHeight="1">
      <c r="A62395" s="106">
        <v>190486</v>
      </c>
      <c r="B62395" s="115">
        <v>44366.65390938511</v>
      </c>
      <c r="C62395" s="106">
        <v>8463</v>
      </c>
      <c r="D62395" s="106">
        <v>305874</v>
      </c>
      <c r="E62395" s="106" t="str">
        <f>VLOOKUP(C62395,Подписчики!A:C,2,0)</f>
        <v>UTC+0</v>
      </c>
      <c r="F62395" s="115"/>
    </row>
    <row r="62396" spans="1:6" ht="15.75" customHeight="1">
      <c r="A62396" s="106">
        <v>190490</v>
      </c>
      <c r="B62396" s="115">
        <v>44366.65390938511</v>
      </c>
      <c r="C62396" s="106">
        <v>14963</v>
      </c>
      <c r="D62396" s="106">
        <v>473327</v>
      </c>
      <c r="E62396" s="106" t="str">
        <f>VLOOKUP(C62396,Подписчики!A:C,2,0)</f>
        <v>UTC+0</v>
      </c>
      <c r="F62396" s="115"/>
    </row>
    <row r="62397" spans="1:6" ht="15.75" customHeight="1">
      <c r="A62397" s="106">
        <v>190494</v>
      </c>
      <c r="B62397" s="115">
        <v>44366.654011658073</v>
      </c>
      <c r="C62397" s="106">
        <v>44788</v>
      </c>
      <c r="D62397" s="106">
        <v>367087</v>
      </c>
      <c r="E62397" s="106" t="str">
        <f>VLOOKUP(C62397,Подписчики!A:C,2,0)</f>
        <v>UTC+5</v>
      </c>
      <c r="F62397" s="115"/>
    </row>
    <row r="62398" spans="1:6" ht="15.75" customHeight="1">
      <c r="A62398" s="106">
        <v>190499</v>
      </c>
      <c r="B62398" s="115">
        <v>44366.65431391586</v>
      </c>
      <c r="C62398" s="106">
        <v>176484</v>
      </c>
      <c r="D62398" s="106">
        <v>198326</v>
      </c>
      <c r="E62398" s="106" t="str">
        <f>VLOOKUP(C62398,Подписчики!A:C,2,0)</f>
        <v>UTC+1</v>
      </c>
      <c r="F62398" s="115"/>
    </row>
    <row r="62399" spans="1:6" ht="15.75" customHeight="1">
      <c r="A62399" s="106">
        <v>190501</v>
      </c>
      <c r="B62399" s="115">
        <v>44366.655122977347</v>
      </c>
      <c r="C62399" s="106">
        <v>144184</v>
      </c>
      <c r="D62399" s="106">
        <v>411922</v>
      </c>
      <c r="E62399" s="106" t="str">
        <f>VLOOKUP(C62399,Подписчики!A:C,2,0)</f>
        <v>UTC+3</v>
      </c>
      <c r="F62399" s="115"/>
    </row>
    <row r="62400" spans="1:6" ht="15.75" customHeight="1">
      <c r="A62400" s="106">
        <v>190505</v>
      </c>
      <c r="B62400" s="115">
        <v>44366.656741100327</v>
      </c>
      <c r="C62400" s="106">
        <v>169523</v>
      </c>
      <c r="D62400" s="106">
        <v>49057</v>
      </c>
      <c r="E62400" s="106" t="str">
        <f>VLOOKUP(C62400,Подписчики!A:C,2,0)</f>
        <v>UTC+3</v>
      </c>
      <c r="F62400" s="115"/>
    </row>
    <row r="62401" spans="1:6" ht="15.75" customHeight="1">
      <c r="A62401" s="106">
        <v>190510</v>
      </c>
      <c r="B62401" s="115">
        <v>44366.656741100327</v>
      </c>
      <c r="C62401" s="106">
        <v>250765</v>
      </c>
      <c r="D62401" s="106">
        <v>351192</v>
      </c>
      <c r="E62401" s="106" t="str">
        <f>VLOOKUP(C62401,Подписчики!A:C,2,0)</f>
        <v>UTC+7</v>
      </c>
      <c r="F62401" s="115"/>
    </row>
    <row r="62402" spans="1:6" ht="15.75" customHeight="1">
      <c r="A62402" s="106">
        <v>190514</v>
      </c>
      <c r="B62402" s="115">
        <v>44366.65714563107</v>
      </c>
      <c r="C62402" s="106">
        <v>34396</v>
      </c>
      <c r="D62402" s="106">
        <v>27497</v>
      </c>
      <c r="E62402" s="106" t="str">
        <f>VLOOKUP(C62402,Подписчики!A:C,2,0)</f>
        <v>UTC+0</v>
      </c>
      <c r="F62402" s="115"/>
    </row>
    <row r="62403" spans="1:6" ht="15.75" customHeight="1">
      <c r="A62403" s="106">
        <v>190519</v>
      </c>
      <c r="B62403" s="115">
        <v>44366.657333333336</v>
      </c>
      <c r="C62403" s="106">
        <v>200912</v>
      </c>
      <c r="D62403" s="106">
        <v>88863</v>
      </c>
      <c r="E62403" s="106" t="str">
        <f>VLOOKUP(C62403,Подписчики!A:C,2,0)</f>
        <v>UTC+1</v>
      </c>
      <c r="F62403" s="115"/>
    </row>
    <row r="62404" spans="1:6" ht="15.75" customHeight="1">
      <c r="A62404" s="106">
        <v>190520</v>
      </c>
      <c r="B62404" s="115">
        <v>44366.657954692557</v>
      </c>
      <c r="C62404" s="106">
        <v>295798</v>
      </c>
      <c r="D62404" s="106">
        <v>250679</v>
      </c>
      <c r="E62404" s="106" t="str">
        <f>VLOOKUP(C62404,Подписчики!A:C,2,0)</f>
        <v>UTC+2</v>
      </c>
      <c r="F62404" s="115"/>
    </row>
    <row r="62405" spans="1:6" ht="15.75" customHeight="1">
      <c r="A62405" s="106">
        <v>190523</v>
      </c>
      <c r="B62405" s="115">
        <v>44366.658345286414</v>
      </c>
      <c r="C62405" s="106">
        <v>278845</v>
      </c>
      <c r="D62405" s="106">
        <v>250679</v>
      </c>
      <c r="E62405" s="106" t="str">
        <f>VLOOKUP(C62405,Подписчики!A:C,2,0)</f>
        <v>UTC+2</v>
      </c>
      <c r="F62405" s="115"/>
    </row>
    <row r="62406" spans="1:6" ht="15.75" customHeight="1">
      <c r="A62406" s="106">
        <v>190528</v>
      </c>
      <c r="B62406" s="115">
        <v>44366.6583592233</v>
      </c>
      <c r="C62406" s="106">
        <v>160064</v>
      </c>
      <c r="D62406" s="106">
        <v>57746</v>
      </c>
      <c r="E62406" s="106" t="str">
        <f>VLOOKUP(C62406,Подписчики!A:C,2,0)</f>
        <v>UTC+3</v>
      </c>
      <c r="F62406" s="115"/>
    </row>
    <row r="62407" spans="1:6" ht="15.75" customHeight="1">
      <c r="A62407" s="106">
        <v>190529</v>
      </c>
      <c r="B62407" s="115">
        <v>44366.658763754043</v>
      </c>
      <c r="C62407" s="106">
        <v>306457</v>
      </c>
      <c r="D62407" s="106">
        <v>189009</v>
      </c>
      <c r="E62407" s="106" t="str">
        <f>VLOOKUP(C62407,Подписчики!A:C,2,0)</f>
        <v>UTC+0</v>
      </c>
      <c r="F62407" s="115"/>
    </row>
    <row r="62408" spans="1:6" ht="15.75" customHeight="1">
      <c r="A62408" s="106">
        <v>190531</v>
      </c>
      <c r="B62408" s="115">
        <v>44366.658763754051</v>
      </c>
      <c r="C62408" s="106">
        <v>267828</v>
      </c>
      <c r="D62408" s="106">
        <v>182191</v>
      </c>
      <c r="E62408" s="106" t="str">
        <f>VLOOKUP(C62408,Подписчики!A:C,2,0)</f>
        <v>UTC+4</v>
      </c>
      <c r="F62408" s="115"/>
    </row>
    <row r="62409" spans="1:6" ht="15.75" customHeight="1">
      <c r="A62409" s="106">
        <v>190532</v>
      </c>
      <c r="B62409" s="115">
        <v>44366.659169286169</v>
      </c>
      <c r="C62409" s="106">
        <v>283618</v>
      </c>
      <c r="D62409" s="106">
        <v>411922</v>
      </c>
      <c r="E62409" s="106" t="str">
        <f>VLOOKUP(C62409,Подписчики!A:C,2,0)</f>
        <v>UTC+2</v>
      </c>
      <c r="F62409" s="115"/>
    </row>
    <row r="62410" spans="1:6" ht="15.75" customHeight="1">
      <c r="A62410" s="106">
        <v>190535</v>
      </c>
      <c r="B62410" s="115">
        <v>44366.65957281553</v>
      </c>
      <c r="C62410" s="106">
        <v>92307</v>
      </c>
      <c r="D62410" s="106">
        <v>369021</v>
      </c>
      <c r="E62410" s="106" t="str">
        <f>VLOOKUP(C62410,Подписчики!A:C,2,0)</f>
        <v>UTC+2</v>
      </c>
      <c r="F62410" s="115"/>
    </row>
    <row r="62411" spans="1:6" ht="15.75" customHeight="1">
      <c r="A62411" s="106">
        <v>190538</v>
      </c>
      <c r="B62411" s="115">
        <v>44366.66</v>
      </c>
      <c r="C62411" s="106">
        <v>245530</v>
      </c>
      <c r="D62411" s="106">
        <v>369523</v>
      </c>
      <c r="E62411" s="106" t="str">
        <f>VLOOKUP(C62411,Подписчики!A:C,2,0)</f>
        <v>UTC+3</v>
      </c>
      <c r="F62411" s="115"/>
    </row>
    <row r="62412" spans="1:6" ht="15.75" customHeight="1">
      <c r="A62412" s="106">
        <v>190540</v>
      </c>
      <c r="B62412" s="115">
        <v>44366.66119093851</v>
      </c>
      <c r="C62412" s="106">
        <v>37462</v>
      </c>
      <c r="D62412" s="106">
        <v>341333</v>
      </c>
      <c r="E62412" s="106" t="str">
        <f>VLOOKUP(C62412,Подписчики!A:C,2,0)</f>
        <v>UTC+2</v>
      </c>
      <c r="F62412" s="115"/>
    </row>
    <row r="62413" spans="1:6" ht="15.75" customHeight="1">
      <c r="A62413" s="106">
        <v>190545</v>
      </c>
      <c r="B62413" s="115">
        <v>44366.66119093851</v>
      </c>
      <c r="C62413" s="106">
        <v>112680</v>
      </c>
      <c r="D62413" s="106">
        <v>48813</v>
      </c>
      <c r="E62413" s="106" t="str">
        <f>VLOOKUP(C62413,Подписчики!A:C,2,0)</f>
        <v>UTC+2</v>
      </c>
      <c r="F62413" s="115"/>
    </row>
    <row r="62414" spans="1:6" ht="15.75" customHeight="1">
      <c r="A62414" s="106">
        <v>190546</v>
      </c>
      <c r="B62414" s="115">
        <v>44366.661595469253</v>
      </c>
      <c r="C62414" s="106">
        <v>78241</v>
      </c>
      <c r="D62414" s="106">
        <v>212126</v>
      </c>
      <c r="E62414" s="106" t="str">
        <f>VLOOKUP(C62414,Подписчики!A:C,2,0)</f>
        <v>UTC+3</v>
      </c>
      <c r="F62414" s="115"/>
    </row>
    <row r="62415" spans="1:6" ht="15.75" customHeight="1">
      <c r="A62415" s="106">
        <v>190551</v>
      </c>
      <c r="B62415" s="115">
        <v>44366.661999999997</v>
      </c>
      <c r="C62415" s="106">
        <v>94949</v>
      </c>
      <c r="D62415" s="106">
        <v>3922</v>
      </c>
      <c r="E62415" s="106" t="str">
        <f>VLOOKUP(C62415,Подписчики!A:C,2,0)</f>
        <v>UTC+0</v>
      </c>
      <c r="F62415" s="115"/>
    </row>
    <row r="62416" spans="1:6" ht="15.75" customHeight="1">
      <c r="A62416" s="106">
        <v>190554</v>
      </c>
      <c r="B62416" s="115">
        <v>44366.661999999997</v>
      </c>
      <c r="C62416" s="106">
        <v>259987</v>
      </c>
      <c r="D62416" s="106">
        <v>118549</v>
      </c>
      <c r="E62416" s="106" t="str">
        <f>VLOOKUP(C62416,Подписчики!A:C,2,0)</f>
        <v>UTC+0</v>
      </c>
      <c r="F62416" s="115"/>
    </row>
    <row r="62417" spans="1:6" ht="15.75" customHeight="1">
      <c r="A62417" s="106">
        <v>190559</v>
      </c>
      <c r="B62417" s="115">
        <v>44366.662099063084</v>
      </c>
      <c r="C62417" s="106">
        <v>277477</v>
      </c>
      <c r="D62417" s="106">
        <v>467908</v>
      </c>
      <c r="E62417" s="106" t="str">
        <f>VLOOKUP(C62417,Подписчики!A:C,2,0)</f>
        <v>UTC+4</v>
      </c>
      <c r="F62417" s="115"/>
    </row>
    <row r="62418" spans="1:6" ht="15.75" customHeight="1">
      <c r="A62418" s="106">
        <v>190563</v>
      </c>
      <c r="B62418" s="115">
        <v>44366.662809061483</v>
      </c>
      <c r="C62418" s="106">
        <v>246429</v>
      </c>
      <c r="D62418" s="106">
        <v>211577</v>
      </c>
      <c r="E62418" s="106" t="str">
        <f>VLOOKUP(C62418,Подписчики!A:C,2,0)</f>
        <v>UTC+2</v>
      </c>
      <c r="F62418" s="115"/>
    </row>
    <row r="62419" spans="1:6" ht="15.75" customHeight="1">
      <c r="A62419" s="106">
        <v>190567</v>
      </c>
      <c r="B62419" s="115">
        <v>44366.662809061483</v>
      </c>
      <c r="C62419" s="106">
        <v>246542</v>
      </c>
      <c r="D62419" s="106">
        <v>1019</v>
      </c>
      <c r="E62419" s="106" t="str">
        <f>VLOOKUP(C62419,Подписчики!A:C,2,0)</f>
        <v>UTC+2</v>
      </c>
      <c r="F62419" s="115"/>
    </row>
    <row r="62420" spans="1:6" ht="15.75" customHeight="1">
      <c r="A62420" s="106">
        <v>190568</v>
      </c>
      <c r="B62420" s="115">
        <v>44366.664022653727</v>
      </c>
      <c r="C62420" s="106">
        <v>126249</v>
      </c>
      <c r="D62420" s="106">
        <v>362248</v>
      </c>
      <c r="E62420" s="106" t="str">
        <f>VLOOKUP(C62420,Подписчики!A:C,2,0)</f>
        <v>UTC+1</v>
      </c>
      <c r="F62420" s="115"/>
    </row>
    <row r="62421" spans="1:6" ht="15.75" customHeight="1">
      <c r="A62421" s="106">
        <v>190569</v>
      </c>
      <c r="B62421" s="115">
        <v>44366.664333333334</v>
      </c>
      <c r="C62421" s="106">
        <v>21859</v>
      </c>
      <c r="D62421" s="106">
        <v>250679</v>
      </c>
      <c r="E62421" s="106" t="str">
        <f>VLOOKUP(C62421,Подписчики!A:C,2,0)</f>
        <v>UTC+1</v>
      </c>
      <c r="F62421" s="115"/>
    </row>
    <row r="62422" spans="1:6" ht="15.75" customHeight="1">
      <c r="A62422" s="106">
        <v>190574</v>
      </c>
      <c r="B62422" s="115">
        <v>44366.664427184463</v>
      </c>
      <c r="C62422" s="106">
        <v>89109</v>
      </c>
      <c r="D62422" s="106">
        <v>65828</v>
      </c>
      <c r="E62422" s="106" t="str">
        <f>VLOOKUP(C62422,Подписчики!A:C,2,0)</f>
        <v>UTC+2</v>
      </c>
      <c r="F62422" s="115"/>
    </row>
    <row r="62423" spans="1:6" ht="15.75" customHeight="1">
      <c r="A62423" s="106">
        <v>190578</v>
      </c>
      <c r="B62423" s="115">
        <v>44366.664427184463</v>
      </c>
      <c r="C62423" s="106">
        <v>185125</v>
      </c>
      <c r="D62423" s="106">
        <v>118549</v>
      </c>
      <c r="E62423" s="106" t="str">
        <f>VLOOKUP(C62423,Подписчики!A:C,2,0)</f>
        <v>UTC+2</v>
      </c>
      <c r="F62423" s="115"/>
    </row>
    <row r="62424" spans="1:6" ht="15.75" customHeight="1">
      <c r="A62424" s="106">
        <v>190583</v>
      </c>
      <c r="B62424" s="115">
        <v>44366.66447950682</v>
      </c>
      <c r="C62424" s="106">
        <v>349487</v>
      </c>
      <c r="D62424" s="106">
        <v>349014</v>
      </c>
      <c r="E62424" s="106" t="str">
        <f>VLOOKUP(C62424,Подписчики!A:C,2,0)</f>
        <v>UTC+8</v>
      </c>
      <c r="F62424" s="115"/>
    </row>
    <row r="62425" spans="1:6" ht="15.75" customHeight="1">
      <c r="A62425" s="106">
        <v>190584</v>
      </c>
      <c r="B62425" s="115">
        <v>44366.664831715214</v>
      </c>
      <c r="C62425" s="106">
        <v>5879</v>
      </c>
      <c r="D62425" s="106">
        <v>433247</v>
      </c>
      <c r="E62425" s="106" t="str">
        <f>VLOOKUP(C62425,Подписчики!A:C,2,0)</f>
        <v>UTC+3</v>
      </c>
      <c r="F62425" s="115"/>
    </row>
    <row r="62426" spans="1:6" ht="15.75" customHeight="1">
      <c r="A62426" s="106">
        <v>190587</v>
      </c>
      <c r="B62426" s="115">
        <v>44366.665517136142</v>
      </c>
      <c r="C62426" s="106">
        <v>222870</v>
      </c>
      <c r="D62426" s="106">
        <v>411922</v>
      </c>
      <c r="E62426" s="106" t="str">
        <f>VLOOKUP(C62426,Подписчики!A:C,2,0)</f>
        <v>UTC+0</v>
      </c>
      <c r="F62426" s="115"/>
    </row>
    <row r="62427" spans="1:6" ht="15.75" customHeight="1">
      <c r="A62427" s="106">
        <v>190589</v>
      </c>
      <c r="B62427" s="115">
        <v>44366.665578173161</v>
      </c>
      <c r="C62427" s="106">
        <v>332350</v>
      </c>
      <c r="D62427" s="106">
        <v>118549</v>
      </c>
      <c r="E62427" s="106" t="str">
        <f>VLOOKUP(C62427,Подписчики!A:C,2,0)</f>
        <v>UTC+0</v>
      </c>
      <c r="F62427" s="115"/>
    </row>
    <row r="62428" spans="1:6" ht="15.75" customHeight="1">
      <c r="A62428" s="106">
        <v>190591</v>
      </c>
      <c r="B62428" s="115">
        <v>44366.6656407767</v>
      </c>
      <c r="C62428" s="106">
        <v>31232</v>
      </c>
      <c r="D62428" s="106">
        <v>347393</v>
      </c>
      <c r="E62428" s="106" t="str">
        <f>VLOOKUP(C62428,Подписчики!A:C,2,0)</f>
        <v>UTC+1</v>
      </c>
      <c r="F62428" s="115"/>
    </row>
    <row r="62429" spans="1:6" ht="15.75" customHeight="1">
      <c r="A62429" s="106">
        <v>190595</v>
      </c>
      <c r="B62429" s="115">
        <v>44366.666045307444</v>
      </c>
      <c r="C62429" s="106">
        <v>7752</v>
      </c>
      <c r="D62429" s="106">
        <v>258219</v>
      </c>
      <c r="E62429" s="106" t="str">
        <f>VLOOKUP(C62429,Подписчики!A:C,2,0)</f>
        <v>UTC+6</v>
      </c>
      <c r="F62429" s="115"/>
    </row>
    <row r="62430" spans="1:6" ht="15.75" customHeight="1">
      <c r="A62430" s="106">
        <v>190598</v>
      </c>
      <c r="B62430" s="115">
        <v>44366.666045307444</v>
      </c>
      <c r="C62430" s="106">
        <v>285854</v>
      </c>
      <c r="D62430" s="106">
        <v>23892</v>
      </c>
      <c r="E62430" s="106" t="str">
        <f>VLOOKUP(C62430,Подписчики!A:C,2,0)</f>
        <v>UTC+2</v>
      </c>
      <c r="F62430" s="115"/>
    </row>
    <row r="62431" spans="1:6" ht="15.75" customHeight="1">
      <c r="A62431" s="106">
        <v>190602</v>
      </c>
      <c r="B62431" s="115">
        <v>44366.666045307444</v>
      </c>
      <c r="C62431" s="106">
        <v>328003</v>
      </c>
      <c r="D62431" s="106">
        <v>153893</v>
      </c>
      <c r="E62431" s="106" t="str">
        <f>VLOOKUP(C62431,Подписчики!A:C,2,0)</f>
        <v>UTC+2</v>
      </c>
      <c r="F62431" s="115"/>
    </row>
    <row r="62432" spans="1:6" ht="15.75" customHeight="1">
      <c r="A62432" s="106">
        <v>190606</v>
      </c>
      <c r="B62432" s="115">
        <v>44366.66685436893</v>
      </c>
      <c r="C62432" s="106">
        <v>287496</v>
      </c>
      <c r="D62432" s="106">
        <v>189009</v>
      </c>
      <c r="E62432" s="106" t="str">
        <f>VLOOKUP(C62432,Подписчики!A:C,2,0)</f>
        <v>UTC+0</v>
      </c>
      <c r="F62432" s="115"/>
    </row>
    <row r="62433" spans="1:6" ht="15.75" customHeight="1">
      <c r="A62433" s="106">
        <v>190609</v>
      </c>
      <c r="B62433" s="115">
        <v>44366.666854368937</v>
      </c>
      <c r="C62433" s="106">
        <v>94125</v>
      </c>
      <c r="D62433" s="106">
        <v>104958</v>
      </c>
      <c r="E62433" s="106" t="str">
        <f>VLOOKUP(C62433,Подписчики!A:C,2,0)</f>
        <v>UTC+4</v>
      </c>
      <c r="F62433" s="115"/>
    </row>
    <row r="62434" spans="1:6" ht="15.75" customHeight="1">
      <c r="A62434" s="106">
        <v>190612</v>
      </c>
      <c r="B62434" s="115">
        <v>44366.667195654161</v>
      </c>
      <c r="C62434" s="106">
        <v>283461</v>
      </c>
      <c r="D62434" s="106">
        <v>397390</v>
      </c>
      <c r="E62434" s="106" t="str">
        <f>VLOOKUP(C62434,Подписчики!A:C,2,0)</f>
        <v>UTC+3</v>
      </c>
      <c r="F62434" s="115"/>
    </row>
    <row r="62435" spans="1:6" ht="15.75" customHeight="1">
      <c r="A62435" s="106">
        <v>190615</v>
      </c>
      <c r="B62435" s="115">
        <v>44366.667258899673</v>
      </c>
      <c r="C62435" s="106">
        <v>126728</v>
      </c>
      <c r="D62435" s="106">
        <v>191893</v>
      </c>
      <c r="E62435" s="106" t="str">
        <f>VLOOKUP(C62435,Подписчики!A:C,2,0)</f>
        <v>UTC+5</v>
      </c>
      <c r="F62435" s="115"/>
    </row>
    <row r="62436" spans="1:6" ht="15.75" customHeight="1">
      <c r="A62436" s="106">
        <v>190619</v>
      </c>
      <c r="B62436" s="115">
        <v>44366.667258899681</v>
      </c>
      <c r="C62436" s="106">
        <v>61407</v>
      </c>
      <c r="D62436" s="106">
        <v>20822</v>
      </c>
      <c r="E62436" s="106" t="str">
        <f>VLOOKUP(C62436,Подписчики!A:C,2,0)</f>
        <v>UTC+1</v>
      </c>
      <c r="F62436" s="115"/>
    </row>
    <row r="62437" spans="1:6" ht="15.75" customHeight="1">
      <c r="A62437" s="106">
        <v>190624</v>
      </c>
      <c r="B62437" s="115">
        <v>44366.667663430417</v>
      </c>
      <c r="C62437" s="106">
        <v>49278</v>
      </c>
      <c r="D62437" s="106">
        <v>227876</v>
      </c>
      <c r="E62437" s="106" t="str">
        <f>VLOOKUP(C62437,Подписчики!A:C,2,0)</f>
        <v>UTC+2</v>
      </c>
      <c r="F62437" s="115"/>
    </row>
    <row r="62438" spans="1:6" ht="15.75" customHeight="1">
      <c r="A62438" s="106">
        <v>190625</v>
      </c>
      <c r="B62438" s="115">
        <v>44366.668067961167</v>
      </c>
      <c r="C62438" s="106">
        <v>322761</v>
      </c>
      <c r="D62438" s="106">
        <v>106813</v>
      </c>
      <c r="E62438" s="106" t="str">
        <f>VLOOKUP(C62438,Подписчики!A:C,2,0)</f>
        <v>UTC+3</v>
      </c>
      <c r="F62438" s="115"/>
    </row>
    <row r="62439" spans="1:6" ht="15.75" customHeight="1">
      <c r="A62439" s="106">
        <v>190627</v>
      </c>
      <c r="B62439" s="115">
        <v>44366.668538468584</v>
      </c>
      <c r="C62439" s="106">
        <v>42511</v>
      </c>
      <c r="D62439" s="106">
        <v>104958</v>
      </c>
      <c r="E62439" s="106" t="str">
        <f>VLOOKUP(C62439,Подписчики!A:C,2,0)</f>
        <v>UTC+8</v>
      </c>
      <c r="F62439" s="115"/>
    </row>
    <row r="62440" spans="1:6" ht="15.75" customHeight="1">
      <c r="A62440" s="106">
        <v>190630</v>
      </c>
      <c r="B62440" s="115">
        <v>44366.668877022654</v>
      </c>
      <c r="C62440" s="106">
        <v>27583</v>
      </c>
      <c r="D62440" s="106">
        <v>180863</v>
      </c>
      <c r="E62440" s="106" t="str">
        <f>VLOOKUP(C62440,Подписчики!A:C,2,0)</f>
        <v>UTC+1</v>
      </c>
      <c r="F62440" s="115"/>
    </row>
    <row r="62441" spans="1:6" ht="15.75" customHeight="1">
      <c r="A62441" s="106">
        <v>190631</v>
      </c>
      <c r="B62441" s="115">
        <v>44366.668877022654</v>
      </c>
      <c r="C62441" s="106">
        <v>55912</v>
      </c>
      <c r="D62441" s="106">
        <v>339369</v>
      </c>
      <c r="E62441" s="106" t="str">
        <f>VLOOKUP(C62441,Подписчики!A:C,2,0)</f>
        <v>UTC+1</v>
      </c>
      <c r="F62441" s="115"/>
    </row>
    <row r="62442" spans="1:6" ht="15.75" customHeight="1">
      <c r="A62442" s="106">
        <v>190636</v>
      </c>
      <c r="B62442" s="115">
        <v>44366.668877022654</v>
      </c>
      <c r="C62442" s="106">
        <v>226474</v>
      </c>
      <c r="D62442" s="106">
        <v>194335</v>
      </c>
      <c r="E62442" s="106" t="str">
        <f>VLOOKUP(C62442,Подписчики!A:C,2,0)</f>
        <v>UTC+1</v>
      </c>
      <c r="F62442" s="115"/>
    </row>
    <row r="62443" spans="1:6" ht="15.75" customHeight="1">
      <c r="A62443" s="106">
        <v>190640</v>
      </c>
      <c r="B62443" s="115">
        <v>44366.669148838773</v>
      </c>
      <c r="C62443" s="106">
        <v>129839</v>
      </c>
      <c r="D62443" s="106">
        <v>143024</v>
      </c>
      <c r="E62443" s="106" t="str">
        <f>VLOOKUP(C62443,Подписчики!A:C,2,0)</f>
        <v>UTC+1</v>
      </c>
      <c r="F62443" s="115"/>
    </row>
    <row r="62444" spans="1:6" ht="15.75" customHeight="1">
      <c r="A62444" s="106">
        <v>190643</v>
      </c>
      <c r="B62444" s="115">
        <v>44366.669281553397</v>
      </c>
      <c r="C62444" s="106">
        <v>167483</v>
      </c>
      <c r="D62444" s="106">
        <v>250679</v>
      </c>
      <c r="E62444" s="106" t="str">
        <f>VLOOKUP(C62444,Подписчики!A:C,2,0)</f>
        <v>UTC+2</v>
      </c>
      <c r="F62444" s="115"/>
    </row>
    <row r="62445" spans="1:6" ht="15.75" customHeight="1">
      <c r="A62445" s="106">
        <v>190645</v>
      </c>
      <c r="B62445" s="115">
        <v>44366.669281553397</v>
      </c>
      <c r="C62445" s="106">
        <v>245317</v>
      </c>
      <c r="D62445" s="106">
        <v>118549</v>
      </c>
      <c r="E62445" s="106" t="str">
        <f>VLOOKUP(C62445,Подписчики!A:C,2,0)</f>
        <v>UTC+2</v>
      </c>
      <c r="F62445" s="115"/>
    </row>
    <row r="62446" spans="1:6" ht="15.75" customHeight="1">
      <c r="A62446" s="106">
        <v>190648</v>
      </c>
      <c r="B62446" s="115">
        <v>44366.670090614891</v>
      </c>
      <c r="C62446" s="106">
        <v>36281</v>
      </c>
      <c r="D62446" s="106">
        <v>116857</v>
      </c>
      <c r="E62446" s="106" t="str">
        <f>VLOOKUP(C62446,Подписчики!A:C,2,0)</f>
        <v>UTC+4</v>
      </c>
      <c r="F62446" s="115"/>
    </row>
    <row r="62447" spans="1:6" ht="15.75" customHeight="1">
      <c r="A62447" s="106">
        <v>190653</v>
      </c>
      <c r="B62447" s="115">
        <v>44366.670495145627</v>
      </c>
      <c r="C62447" s="106">
        <v>275474</v>
      </c>
      <c r="D62447" s="106">
        <v>111153</v>
      </c>
      <c r="E62447" s="106" t="str">
        <f>VLOOKUP(C62447,Подписчики!A:C,2,0)</f>
        <v>UTC+5</v>
      </c>
      <c r="F62447" s="115"/>
    </row>
    <row r="62448" spans="1:6" ht="15.75" customHeight="1">
      <c r="A62448" s="106">
        <v>190654</v>
      </c>
      <c r="B62448" s="115">
        <v>44366.670495145634</v>
      </c>
      <c r="C62448" s="106">
        <v>83457</v>
      </c>
      <c r="D62448" s="106">
        <v>401945</v>
      </c>
      <c r="E62448" s="106" t="str">
        <f>VLOOKUP(C62448,Подписчики!A:C,2,0)</f>
        <v>UTC+1</v>
      </c>
      <c r="F62448" s="115"/>
    </row>
    <row r="62449" spans="1:6" ht="15.75" customHeight="1">
      <c r="A62449" s="106">
        <v>190659</v>
      </c>
      <c r="B62449" s="115">
        <v>44366.67089967637</v>
      </c>
      <c r="C62449" s="106">
        <v>204786</v>
      </c>
      <c r="D62449" s="106">
        <v>182841</v>
      </c>
      <c r="E62449" s="106" t="str">
        <f>VLOOKUP(C62449,Подписчики!A:C,2,0)</f>
        <v>UTC+2</v>
      </c>
      <c r="F62449" s="115"/>
    </row>
    <row r="62450" spans="1:6" ht="15.75" customHeight="1">
      <c r="A62450" s="106">
        <v>190664</v>
      </c>
      <c r="B62450" s="115">
        <v>44366.671040986359</v>
      </c>
      <c r="C62450" s="106">
        <v>227814</v>
      </c>
      <c r="D62450" s="106">
        <v>153893</v>
      </c>
      <c r="E62450" s="106" t="str">
        <f>VLOOKUP(C62450,Подписчики!A:C,2,0)</f>
        <v>UTC+7</v>
      </c>
      <c r="F62450" s="115"/>
    </row>
    <row r="62451" spans="1:6" ht="15.75" customHeight="1">
      <c r="A62451" s="106">
        <v>190665</v>
      </c>
      <c r="B62451" s="115">
        <v>44366.671304207121</v>
      </c>
      <c r="C62451" s="106">
        <v>203828</v>
      </c>
      <c r="D62451" s="106">
        <v>227775</v>
      </c>
      <c r="E62451" s="106" t="str">
        <f>VLOOKUP(C62451,Подписчики!A:C,2,0)</f>
        <v>UTC+3</v>
      </c>
      <c r="F62451" s="115"/>
    </row>
    <row r="62452" spans="1:6" ht="15.75" customHeight="1">
      <c r="A62452" s="106">
        <v>190668</v>
      </c>
      <c r="B62452" s="115">
        <v>44366.671708737864</v>
      </c>
      <c r="C62452" s="106">
        <v>8684</v>
      </c>
      <c r="D62452" s="106">
        <v>154256</v>
      </c>
      <c r="E62452" s="106" t="str">
        <f>VLOOKUP(C62452,Подписчики!A:C,2,0)</f>
        <v>UTC-4</v>
      </c>
      <c r="F62452" s="115"/>
    </row>
    <row r="62453" spans="1:6" ht="15.75" customHeight="1">
      <c r="A62453" s="106">
        <v>190669</v>
      </c>
      <c r="B62453" s="115">
        <v>44366.671708737864</v>
      </c>
      <c r="C62453" s="106">
        <v>169368</v>
      </c>
      <c r="D62453" s="106">
        <v>378438</v>
      </c>
      <c r="E62453" s="106" t="str">
        <f>VLOOKUP(C62453,Подписчики!A:C,2,0)</f>
        <v>UTC+0</v>
      </c>
      <c r="F62453" s="115"/>
    </row>
    <row r="62454" spans="1:6" ht="15.75" customHeight="1">
      <c r="A62454" s="106">
        <v>190674</v>
      </c>
      <c r="B62454" s="115">
        <v>44366.672113268614</v>
      </c>
      <c r="C62454" s="106">
        <v>299460</v>
      </c>
      <c r="D62454" s="106">
        <v>357547</v>
      </c>
      <c r="E62454" s="106" t="str">
        <f>VLOOKUP(C62454,Подписчики!A:C,2,0)</f>
        <v>UTC+1</v>
      </c>
      <c r="F62454" s="115"/>
    </row>
    <row r="62455" spans="1:6" ht="15.75" customHeight="1">
      <c r="A62455" s="106">
        <v>190675</v>
      </c>
      <c r="B62455" s="115">
        <v>44366.67251779935</v>
      </c>
      <c r="C62455" s="106">
        <v>199379</v>
      </c>
      <c r="D62455" s="106">
        <v>430433</v>
      </c>
      <c r="E62455" s="106" t="str">
        <f>VLOOKUP(C62455,Подписчики!A:C,2,0)</f>
        <v>UTC+2</v>
      </c>
      <c r="F62455" s="115"/>
    </row>
    <row r="62456" spans="1:6" ht="15.75" customHeight="1">
      <c r="A62456" s="106">
        <v>190679</v>
      </c>
      <c r="B62456" s="115">
        <v>44366.67251779935</v>
      </c>
      <c r="C62456" s="106">
        <v>207871</v>
      </c>
      <c r="D62456" s="106">
        <v>245181</v>
      </c>
      <c r="E62456" s="106" t="str">
        <f>VLOOKUP(C62456,Подписчики!A:C,2,0)</f>
        <v>UTC+2</v>
      </c>
      <c r="F62456" s="115"/>
    </row>
    <row r="62457" spans="1:6" ht="15.75" customHeight="1">
      <c r="A62457" s="106">
        <v>190682</v>
      </c>
      <c r="B62457" s="115">
        <v>44366.672922330094</v>
      </c>
      <c r="C62457" s="106">
        <v>210804</v>
      </c>
      <c r="D62457" s="106">
        <v>112334</v>
      </c>
      <c r="E62457" s="106" t="str">
        <f>VLOOKUP(C62457,Подписчики!A:C,2,0)</f>
        <v>UTC+3</v>
      </c>
      <c r="F62457" s="115"/>
    </row>
    <row r="62458" spans="1:6" ht="15.75" customHeight="1">
      <c r="A62458" s="106">
        <v>190685</v>
      </c>
      <c r="B62458" s="115">
        <v>44366.674825281531</v>
      </c>
      <c r="C62458" s="106">
        <v>288518</v>
      </c>
      <c r="D62458" s="106">
        <v>362672</v>
      </c>
      <c r="E62458" s="106" t="str">
        <f>VLOOKUP(C62458,Подписчики!A:C,2,0)</f>
        <v>UTC+1</v>
      </c>
      <c r="F62458" s="115"/>
    </row>
    <row r="62459" spans="1:6" ht="15.75" customHeight="1">
      <c r="A62459" s="106">
        <v>190688</v>
      </c>
      <c r="B62459" s="115">
        <v>44366.674944983817</v>
      </c>
      <c r="C62459" s="106">
        <v>10814</v>
      </c>
      <c r="D62459" s="106">
        <v>88863</v>
      </c>
      <c r="E62459" s="106" t="str">
        <f>VLOOKUP(C62459,Подписчики!A:C,2,0)</f>
        <v>UTC+0</v>
      </c>
      <c r="F62459" s="115"/>
    </row>
    <row r="62460" spans="1:6" ht="15.75" customHeight="1">
      <c r="A62460" s="106">
        <v>190690</v>
      </c>
      <c r="B62460" s="115">
        <v>44366.674944983817</v>
      </c>
      <c r="C62460" s="106">
        <v>319006</v>
      </c>
      <c r="D62460" s="106">
        <v>204394</v>
      </c>
      <c r="E62460" s="106" t="str">
        <f>VLOOKUP(C62460,Подписчики!A:C,2,0)</f>
        <v>UTC+0</v>
      </c>
      <c r="F62460" s="115"/>
    </row>
    <row r="62461" spans="1:6" ht="15.75" customHeight="1">
      <c r="A62461" s="106">
        <v>190694</v>
      </c>
      <c r="B62461" s="115">
        <v>44366.675349514568</v>
      </c>
      <c r="C62461" s="106">
        <v>156771</v>
      </c>
      <c r="D62461" s="106">
        <v>157711</v>
      </c>
      <c r="E62461" s="106" t="str">
        <f>VLOOKUP(C62461,Подписчики!A:C,2,0)</f>
        <v>UTC+1</v>
      </c>
      <c r="F62461" s="115"/>
    </row>
    <row r="62462" spans="1:6" ht="15.75" customHeight="1">
      <c r="A62462" s="106">
        <v>190695</v>
      </c>
      <c r="B62462" s="115">
        <v>44366.675754045304</v>
      </c>
      <c r="C62462" s="106">
        <v>198713</v>
      </c>
      <c r="D62462" s="106">
        <v>214179</v>
      </c>
      <c r="E62462" s="106" t="str">
        <f>VLOOKUP(C62462,Подписчики!A:C,2,0)</f>
        <v>UTC+2</v>
      </c>
      <c r="F62462" s="115"/>
    </row>
    <row r="62463" spans="1:6" ht="15.75" customHeight="1">
      <c r="A62463" s="106">
        <v>190696</v>
      </c>
      <c r="B62463" s="115">
        <v>44366.675754045304</v>
      </c>
      <c r="C62463" s="106">
        <v>211722</v>
      </c>
      <c r="D62463" s="106">
        <v>244574</v>
      </c>
      <c r="E62463" s="106" t="str">
        <f>VLOOKUP(C62463,Подписчики!A:C,2,0)</f>
        <v>UTC+2</v>
      </c>
      <c r="F62463" s="115"/>
    </row>
    <row r="62464" spans="1:6" ht="15.75" customHeight="1">
      <c r="A62464" s="106">
        <v>190701</v>
      </c>
      <c r="B62464" s="115">
        <v>44366.675754045304</v>
      </c>
      <c r="C62464" s="106">
        <v>251019</v>
      </c>
      <c r="D62464" s="106">
        <v>277903</v>
      </c>
      <c r="E62464" s="106" t="str">
        <f>VLOOKUP(C62464,Подписчики!A:C,2,0)</f>
        <v>UTC+2</v>
      </c>
      <c r="F62464" s="115"/>
    </row>
    <row r="62465" spans="1:6" ht="15.75" customHeight="1">
      <c r="A62465" s="106">
        <v>190705</v>
      </c>
      <c r="B62465" s="115">
        <v>44366.675754045304</v>
      </c>
      <c r="C62465" s="106">
        <v>290172</v>
      </c>
      <c r="D62465" s="106">
        <v>414043</v>
      </c>
      <c r="E62465" s="106" t="str">
        <f>VLOOKUP(C62465,Подписчики!A:C,2,0)</f>
        <v>UTC+2</v>
      </c>
      <c r="F62465" s="115"/>
    </row>
    <row r="62466" spans="1:6" ht="15.75" customHeight="1">
      <c r="A62466" s="106">
        <v>190707</v>
      </c>
      <c r="B62466" s="115">
        <v>44366.676534318067</v>
      </c>
      <c r="C62466" s="106">
        <v>253249</v>
      </c>
      <c r="D62466" s="106">
        <v>250679</v>
      </c>
      <c r="E62466" s="106" t="str">
        <f>VLOOKUP(C62466,Подписчики!A:C,2,0)</f>
        <v>UTC+2</v>
      </c>
      <c r="F62466" s="115"/>
    </row>
    <row r="62467" spans="1:6" ht="15.75" customHeight="1">
      <c r="A62467" s="106">
        <v>190711</v>
      </c>
      <c r="B62467" s="115">
        <v>44366.676967637541</v>
      </c>
      <c r="C62467" s="106">
        <v>89623</v>
      </c>
      <c r="D62467" s="106">
        <v>5151</v>
      </c>
      <c r="E62467" s="106" t="str">
        <f>VLOOKUP(C62467,Подписчики!A:C,2,0)</f>
        <v>UTC+1</v>
      </c>
      <c r="F62467" s="115"/>
    </row>
    <row r="62468" spans="1:6" ht="15.75" customHeight="1">
      <c r="A62468" s="106">
        <v>190714</v>
      </c>
      <c r="B62468" s="115">
        <v>44366.676967637541</v>
      </c>
      <c r="C62468" s="106">
        <v>343840</v>
      </c>
      <c r="D62468" s="106">
        <v>250679</v>
      </c>
      <c r="E62468" s="106" t="str">
        <f>VLOOKUP(C62468,Подписчики!A:C,2,0)</f>
        <v>UTC+1</v>
      </c>
      <c r="F62468" s="115"/>
    </row>
    <row r="62469" spans="1:6" ht="15.75" customHeight="1">
      <c r="A62469" s="106">
        <v>190719</v>
      </c>
      <c r="B62469" s="115">
        <v>44366.677776699027</v>
      </c>
      <c r="C62469" s="106">
        <v>185284</v>
      </c>
      <c r="D62469" s="106">
        <v>463226</v>
      </c>
      <c r="E62469" s="106" t="str">
        <f>VLOOKUP(C62469,Подписчики!A:C,2,0)</f>
        <v>UTC+3</v>
      </c>
      <c r="F62469" s="115"/>
    </row>
    <row r="62470" spans="1:6" ht="15.75" customHeight="1">
      <c r="A62470" s="106">
        <v>190723</v>
      </c>
      <c r="B62470" s="115">
        <v>44366.67802972503</v>
      </c>
      <c r="C62470" s="106">
        <v>91994</v>
      </c>
      <c r="D62470" s="106">
        <v>43623</v>
      </c>
      <c r="E62470" s="106" t="str">
        <f>VLOOKUP(C62470,Подписчики!A:C,2,0)</f>
        <v>UTC+2</v>
      </c>
      <c r="F62470" s="115"/>
    </row>
    <row r="62471" spans="1:6" ht="15.75" customHeight="1">
      <c r="A62471" s="106">
        <v>190727</v>
      </c>
      <c r="B62471" s="115">
        <v>44366.678585760521</v>
      </c>
      <c r="C62471" s="106">
        <v>347096</v>
      </c>
      <c r="D62471" s="106">
        <v>258251</v>
      </c>
      <c r="E62471" s="106" t="str">
        <f>VLOOKUP(C62471,Подписчики!A:C,2,0)</f>
        <v>UTC+1</v>
      </c>
      <c r="F62471" s="115"/>
    </row>
    <row r="62472" spans="1:6" ht="15.75" customHeight="1">
      <c r="A62472" s="106">
        <v>190731</v>
      </c>
      <c r="B62472" s="115">
        <v>44366.678990291257</v>
      </c>
      <c r="C62472" s="106">
        <v>55453</v>
      </c>
      <c r="D62472" s="106">
        <v>141622</v>
      </c>
      <c r="E62472" s="106" t="str">
        <f>VLOOKUP(C62472,Подписчики!A:C,2,0)</f>
        <v>UTC+2</v>
      </c>
      <c r="F62472" s="115"/>
    </row>
    <row r="62473" spans="1:6" ht="15.75" customHeight="1">
      <c r="A62473" s="106">
        <v>190735</v>
      </c>
      <c r="B62473" s="115">
        <v>44366.679189428389</v>
      </c>
      <c r="C62473" s="106">
        <v>273663</v>
      </c>
      <c r="D62473" s="106">
        <v>392434</v>
      </c>
      <c r="E62473" s="106" t="str">
        <f>VLOOKUP(C62473,Подписчики!A:C,2,0)</f>
        <v>UTC+2</v>
      </c>
      <c r="F62473" s="115"/>
    </row>
    <row r="62474" spans="1:6" ht="15.75" customHeight="1">
      <c r="A62474" s="106">
        <v>190737</v>
      </c>
      <c r="B62474" s="115">
        <v>44366.679394822007</v>
      </c>
      <c r="C62474" s="106">
        <v>117685</v>
      </c>
      <c r="D62474" s="106">
        <v>155428</v>
      </c>
      <c r="E62474" s="106" t="str">
        <f>VLOOKUP(C62474,Подписчики!A:C,2,0)</f>
        <v>UTC+3</v>
      </c>
      <c r="F62474" s="115"/>
    </row>
    <row r="62475" spans="1:6" ht="15.75" customHeight="1">
      <c r="A62475" s="106">
        <v>190739</v>
      </c>
      <c r="B62475" s="115">
        <v>44366.679394822007</v>
      </c>
      <c r="C62475" s="106">
        <v>322583</v>
      </c>
      <c r="D62475" s="106">
        <v>182191</v>
      </c>
      <c r="E62475" s="106" t="str">
        <f>VLOOKUP(C62475,Подписчики!A:C,2,0)</f>
        <v>UTC+3</v>
      </c>
      <c r="F62475" s="115"/>
    </row>
    <row r="62476" spans="1:6" ht="15.75" customHeight="1">
      <c r="A62476" s="106">
        <v>190741</v>
      </c>
      <c r="B62476" s="115">
        <v>44366.679799352751</v>
      </c>
      <c r="C62476" s="106">
        <v>122250</v>
      </c>
      <c r="D62476" s="106">
        <v>470762</v>
      </c>
      <c r="E62476" s="106" t="str">
        <f>VLOOKUP(C62476,Подписчики!A:C,2,0)</f>
        <v>UTC+0</v>
      </c>
      <c r="F62476" s="115"/>
    </row>
    <row r="62477" spans="1:6" ht="15.75" customHeight="1">
      <c r="A62477" s="106">
        <v>190745</v>
      </c>
      <c r="B62477" s="115">
        <v>44366.679799352751</v>
      </c>
      <c r="C62477" s="106">
        <v>169752</v>
      </c>
      <c r="D62477" s="106">
        <v>242428</v>
      </c>
      <c r="E62477" s="106" t="str">
        <f>VLOOKUP(C62477,Подписчики!A:C,2,0)</f>
        <v>UTC+0</v>
      </c>
      <c r="F62477" s="115"/>
    </row>
    <row r="62478" spans="1:6" ht="15.75" customHeight="1">
      <c r="A62478" s="106">
        <v>190748</v>
      </c>
      <c r="B62478" s="115">
        <v>44366.680203883494</v>
      </c>
      <c r="C62478" s="106">
        <v>274964</v>
      </c>
      <c r="D62478" s="106">
        <v>104958</v>
      </c>
      <c r="E62478" s="106" t="str">
        <f>VLOOKUP(C62478,Подписчики!A:C,2,0)</f>
        <v>UTC+1</v>
      </c>
      <c r="F62478" s="115"/>
    </row>
    <row r="62479" spans="1:6" ht="15.75" customHeight="1">
      <c r="A62479" s="106">
        <v>190750</v>
      </c>
      <c r="B62479" s="115">
        <v>44366.680203883494</v>
      </c>
      <c r="C62479" s="106">
        <v>301474</v>
      </c>
      <c r="D62479" s="106">
        <v>327968</v>
      </c>
      <c r="E62479" s="106" t="str">
        <f>VLOOKUP(C62479,Подписчики!A:C,2,0)</f>
        <v>UTC+1</v>
      </c>
      <c r="F62479" s="115"/>
    </row>
    <row r="62480" spans="1:6" ht="15.75" customHeight="1">
      <c r="A62480" s="106">
        <v>190751</v>
      </c>
      <c r="B62480" s="115">
        <v>44366.680532242804</v>
      </c>
      <c r="C62480" s="106">
        <v>81277</v>
      </c>
      <c r="D62480" s="106">
        <v>227775</v>
      </c>
      <c r="E62480" s="106" t="str">
        <f>VLOOKUP(C62480,Подписчики!A:C,2,0)</f>
        <v>UTC+0</v>
      </c>
      <c r="F62480" s="115"/>
    </row>
    <row r="62481" spans="1:6" ht="15.75" customHeight="1">
      <c r="A62481" s="106">
        <v>190754</v>
      </c>
      <c r="B62481" s="115">
        <v>44366.680898464918</v>
      </c>
      <c r="C62481" s="106">
        <v>326649</v>
      </c>
      <c r="D62481" s="106">
        <v>294269</v>
      </c>
      <c r="E62481" s="106" t="str">
        <f>VLOOKUP(C62481,Подписчики!A:C,2,0)</f>
        <v>UTC-4</v>
      </c>
      <c r="F62481" s="115"/>
    </row>
    <row r="62482" spans="1:6" ht="15.75" customHeight="1">
      <c r="A62482" s="106">
        <v>190755</v>
      </c>
      <c r="B62482" s="115">
        <v>44366.681822006467</v>
      </c>
      <c r="C62482" s="106">
        <v>26592</v>
      </c>
      <c r="D62482" s="106">
        <v>153893</v>
      </c>
      <c r="E62482" s="106" t="str">
        <f>VLOOKUP(C62482,Подписчики!A:C,2,0)</f>
        <v>UTC+5</v>
      </c>
      <c r="F62482" s="115"/>
    </row>
    <row r="62483" spans="1:6" ht="15.75" customHeight="1">
      <c r="A62483" s="106">
        <v>190756</v>
      </c>
      <c r="B62483" s="115">
        <v>44366.681822006474</v>
      </c>
      <c r="C62483" s="106">
        <v>232850</v>
      </c>
      <c r="D62483" s="106">
        <v>153893</v>
      </c>
      <c r="E62483" s="106" t="str">
        <f>VLOOKUP(C62483,Подписчики!A:C,2,0)</f>
        <v>UTC+1</v>
      </c>
      <c r="F62483" s="115"/>
    </row>
    <row r="62484" spans="1:6" ht="15.75" customHeight="1">
      <c r="A62484" s="106">
        <v>190761</v>
      </c>
      <c r="B62484" s="115">
        <v>44366.682210760824</v>
      </c>
      <c r="C62484" s="106">
        <v>257107</v>
      </c>
      <c r="D62484" s="106">
        <v>409782</v>
      </c>
      <c r="E62484" s="106" t="str">
        <f>VLOOKUP(C62484,Подписчики!A:C,2,0)</f>
        <v>UTC+1</v>
      </c>
      <c r="F62484" s="115"/>
    </row>
    <row r="62485" spans="1:6" ht="15.75" customHeight="1">
      <c r="A62485" s="106">
        <v>190764</v>
      </c>
      <c r="B62485" s="115">
        <v>44366.683035598704</v>
      </c>
      <c r="C62485" s="106">
        <v>252949</v>
      </c>
      <c r="D62485" s="106">
        <v>191893</v>
      </c>
      <c r="E62485" s="106" t="str">
        <f>VLOOKUP(C62485,Подписчики!A:C,2,0)</f>
        <v>UTC+0</v>
      </c>
      <c r="F62485" s="115"/>
    </row>
    <row r="62486" spans="1:6" ht="15.75" customHeight="1">
      <c r="A62486" s="106">
        <v>190766</v>
      </c>
      <c r="B62486" s="115">
        <v>44366.683035598711</v>
      </c>
      <c r="C62486" s="106">
        <v>122815</v>
      </c>
      <c r="D62486" s="106">
        <v>351192</v>
      </c>
      <c r="E62486" s="106" t="str">
        <f>VLOOKUP(C62486,Подписчики!A:C,2,0)</f>
        <v>UTC+4</v>
      </c>
      <c r="F62486" s="115"/>
    </row>
    <row r="62487" spans="1:6" ht="15.75" customHeight="1">
      <c r="A62487" s="106">
        <v>190769</v>
      </c>
      <c r="B62487" s="115">
        <v>44366.683431501202</v>
      </c>
      <c r="C62487" s="106">
        <v>105319</v>
      </c>
      <c r="D62487" s="106">
        <v>226626</v>
      </c>
      <c r="E62487" s="106" t="str">
        <f>VLOOKUP(C62487,Подписчики!A:C,2,0)</f>
        <v>UTC-8</v>
      </c>
      <c r="F62487" s="115"/>
    </row>
    <row r="62488" spans="1:6" ht="15.75" customHeight="1">
      <c r="A62488" s="106">
        <v>190772</v>
      </c>
      <c r="B62488" s="115">
        <v>44366.683440129447</v>
      </c>
      <c r="C62488" s="106">
        <v>185710</v>
      </c>
      <c r="D62488" s="106">
        <v>212126</v>
      </c>
      <c r="E62488" s="106" t="str">
        <f>VLOOKUP(C62488,Подписчики!A:C,2,0)</f>
        <v>UTC+5</v>
      </c>
      <c r="F62488" s="115"/>
    </row>
    <row r="62489" spans="1:6" ht="15.75" customHeight="1">
      <c r="A62489" s="106">
        <v>190773</v>
      </c>
      <c r="B62489" s="115">
        <v>44366.683844660191</v>
      </c>
      <c r="C62489" s="106">
        <v>198640</v>
      </c>
      <c r="D62489" s="106">
        <v>230507</v>
      </c>
      <c r="E62489" s="106" t="str">
        <f>VLOOKUP(C62489,Подписчики!A:C,2,0)</f>
        <v>UTC+2</v>
      </c>
      <c r="F62489" s="115"/>
    </row>
    <row r="62490" spans="1:6" ht="15.75" customHeight="1">
      <c r="A62490" s="106">
        <v>190777</v>
      </c>
      <c r="B62490" s="115">
        <v>44366.683844660191</v>
      </c>
      <c r="C62490" s="106">
        <v>208307</v>
      </c>
      <c r="D62490" s="106">
        <v>411922</v>
      </c>
      <c r="E62490" s="106" t="str">
        <f>VLOOKUP(C62490,Подписчики!A:C,2,0)</f>
        <v>UTC+2</v>
      </c>
      <c r="F62490" s="115"/>
    </row>
    <row r="62491" spans="1:6" ht="15.75" customHeight="1">
      <c r="A62491" s="106">
        <v>190778</v>
      </c>
      <c r="B62491" s="115">
        <v>44366.684621723078</v>
      </c>
      <c r="C62491" s="106">
        <v>205358</v>
      </c>
      <c r="D62491" s="106">
        <v>250679</v>
      </c>
      <c r="E62491" s="106" t="str">
        <f>VLOOKUP(C62491,Подписчики!A:C,2,0)</f>
        <v>UTC+3</v>
      </c>
      <c r="F62491" s="115"/>
    </row>
    <row r="62492" spans="1:6" ht="15.75" customHeight="1">
      <c r="A62492" s="106">
        <v>190781</v>
      </c>
      <c r="B62492" s="115">
        <v>44366.684653721684</v>
      </c>
      <c r="C62492" s="106">
        <v>109032</v>
      </c>
      <c r="D62492" s="106">
        <v>278351</v>
      </c>
      <c r="E62492" s="106" t="str">
        <f>VLOOKUP(C62492,Подписчики!A:C,2,0)</f>
        <v>UTC+4</v>
      </c>
      <c r="F62492" s="115"/>
    </row>
    <row r="62493" spans="1:6" ht="15.75" customHeight="1">
      <c r="A62493" s="106">
        <v>190783</v>
      </c>
      <c r="B62493" s="115">
        <v>44366.685462783171</v>
      </c>
      <c r="C62493" s="106">
        <v>81174</v>
      </c>
      <c r="D62493" s="106">
        <v>341333</v>
      </c>
      <c r="E62493" s="106" t="str">
        <f>VLOOKUP(C62493,Подписчики!A:C,2,0)</f>
        <v>UTC+2</v>
      </c>
      <c r="F62493" s="115"/>
    </row>
    <row r="62494" spans="1:6" ht="15.75" customHeight="1">
      <c r="A62494" s="106">
        <v>190785</v>
      </c>
      <c r="B62494" s="115">
        <v>44366.685867313914</v>
      </c>
      <c r="C62494" s="106">
        <v>220909</v>
      </c>
      <c r="D62494" s="106">
        <v>230778</v>
      </c>
      <c r="E62494" s="106" t="str">
        <f>VLOOKUP(C62494,Подписчики!A:C,2,0)</f>
        <v>UTC+3</v>
      </c>
      <c r="F62494" s="115"/>
    </row>
    <row r="62495" spans="1:6" ht="15.75" customHeight="1">
      <c r="A62495" s="106">
        <v>190789</v>
      </c>
      <c r="B62495" s="115">
        <v>44366.686676375408</v>
      </c>
      <c r="C62495" s="106">
        <v>198804</v>
      </c>
      <c r="D62495" s="106">
        <v>347393</v>
      </c>
      <c r="E62495" s="106" t="str">
        <f>VLOOKUP(C62495,Подписчики!A:C,2,0)</f>
        <v>UTC+1</v>
      </c>
      <c r="F62495" s="115"/>
    </row>
    <row r="62496" spans="1:6" ht="15.75" customHeight="1">
      <c r="A62496" s="106">
        <v>190790</v>
      </c>
      <c r="B62496" s="115">
        <v>44366.68672750023</v>
      </c>
      <c r="C62496" s="106">
        <v>335190</v>
      </c>
      <c r="D62496" s="106">
        <v>469849</v>
      </c>
      <c r="E62496" s="106" t="str">
        <f>VLOOKUP(C62496,Подписчики!A:C,2,0)</f>
        <v>UTC-8</v>
      </c>
      <c r="F62496" s="115"/>
    </row>
    <row r="62497" spans="1:6" ht="15.75" customHeight="1">
      <c r="A62497" s="106">
        <v>190794</v>
      </c>
      <c r="B62497" s="115">
        <v>44366.687398907437</v>
      </c>
      <c r="C62497" s="106">
        <v>280524</v>
      </c>
      <c r="D62497" s="106">
        <v>411922</v>
      </c>
      <c r="E62497" s="106" t="str">
        <f>VLOOKUP(C62497,Подписчики!A:C,2,0)</f>
        <v>UTC+12</v>
      </c>
      <c r="F62497" s="115"/>
    </row>
    <row r="62498" spans="1:6" ht="15.75" customHeight="1">
      <c r="A62498" s="106">
        <v>190798</v>
      </c>
      <c r="B62498" s="115">
        <v>44366.687485436894</v>
      </c>
      <c r="C62498" s="106">
        <v>85501</v>
      </c>
      <c r="D62498" s="106">
        <v>151884</v>
      </c>
      <c r="E62498" s="106" t="str">
        <f>VLOOKUP(C62498,Подписчики!A:C,2,0)</f>
        <v>UTC+7</v>
      </c>
      <c r="F62498" s="115"/>
    </row>
    <row r="62499" spans="1:6" ht="15.75" customHeight="1">
      <c r="A62499" s="106">
        <v>190803</v>
      </c>
      <c r="B62499" s="115">
        <v>44366.687889967638</v>
      </c>
      <c r="C62499" s="106">
        <v>248916</v>
      </c>
      <c r="D62499" s="106">
        <v>154256</v>
      </c>
      <c r="E62499" s="106" t="str">
        <f>VLOOKUP(C62499,Подписчики!A:C,2,0)</f>
        <v>UTC+0</v>
      </c>
      <c r="F62499" s="115"/>
    </row>
    <row r="62500" spans="1:6" ht="15.75" customHeight="1">
      <c r="A62500" s="106">
        <v>190806</v>
      </c>
      <c r="B62500" s="115">
        <v>44366.688294498381</v>
      </c>
      <c r="C62500" s="106">
        <v>168200</v>
      </c>
      <c r="D62500" s="106">
        <v>63666</v>
      </c>
      <c r="E62500" s="106" t="str">
        <f>VLOOKUP(C62500,Подписчики!A:C,2,0)</f>
        <v>UTC+1</v>
      </c>
      <c r="F62500" s="115"/>
    </row>
    <row r="62501" spans="1:6" ht="15.75" customHeight="1">
      <c r="A62501" s="106">
        <v>190809</v>
      </c>
      <c r="B62501" s="115">
        <v>44366.688294498381</v>
      </c>
      <c r="C62501" s="106">
        <v>257885</v>
      </c>
      <c r="D62501" s="106">
        <v>312954</v>
      </c>
      <c r="E62501" s="106" t="str">
        <f>VLOOKUP(C62501,Подписчики!A:C,2,0)</f>
        <v>UTC+1</v>
      </c>
      <c r="F62501" s="115"/>
    </row>
    <row r="62502" spans="1:6" ht="15.75" customHeight="1">
      <c r="A62502" s="106">
        <v>190812</v>
      </c>
      <c r="B62502" s="115">
        <v>44366.689138462476</v>
      </c>
      <c r="C62502" s="106">
        <v>296686</v>
      </c>
      <c r="D62502" s="106">
        <v>347393</v>
      </c>
      <c r="E62502" s="106" t="str">
        <f>VLOOKUP(C62502,Подписчики!A:C,2,0)</f>
        <v>UTC-4</v>
      </c>
      <c r="F62502" s="115"/>
    </row>
    <row r="62503" spans="1:6" ht="15.75" customHeight="1">
      <c r="A62503" s="106">
        <v>190814</v>
      </c>
      <c r="B62503" s="115">
        <v>44366.689912621354</v>
      </c>
      <c r="C62503" s="106">
        <v>104245</v>
      </c>
      <c r="D62503" s="106">
        <v>88863</v>
      </c>
      <c r="E62503" s="106" t="str">
        <f>VLOOKUP(C62503,Подписчики!A:C,2,0)</f>
        <v>UTC+5</v>
      </c>
      <c r="F62503" s="115"/>
    </row>
    <row r="62504" spans="1:6" ht="15.75" customHeight="1">
      <c r="A62504" s="106">
        <v>190815</v>
      </c>
      <c r="B62504" s="115">
        <v>44366.690317152104</v>
      </c>
      <c r="C62504" s="106">
        <v>275747</v>
      </c>
      <c r="D62504" s="106">
        <v>63043</v>
      </c>
      <c r="E62504" s="106" t="str">
        <f>VLOOKUP(C62504,Подписчики!A:C,2,0)</f>
        <v>UTC+2</v>
      </c>
      <c r="F62504" s="115"/>
    </row>
    <row r="62505" spans="1:6" ht="15.75" customHeight="1">
      <c r="A62505" s="106">
        <v>190819</v>
      </c>
      <c r="B62505" s="115">
        <v>44366.690511795401</v>
      </c>
      <c r="C62505" s="106">
        <v>198111</v>
      </c>
      <c r="D62505" s="106">
        <v>196347</v>
      </c>
      <c r="E62505" s="106" t="str">
        <f>VLOOKUP(C62505,Подписчики!A:C,2,0)</f>
        <v>UTC-4</v>
      </c>
      <c r="F62505" s="115"/>
    </row>
    <row r="62506" spans="1:6" ht="15.75" customHeight="1">
      <c r="A62506" s="106">
        <v>190821</v>
      </c>
      <c r="B62506" s="115">
        <v>44366.691126213591</v>
      </c>
      <c r="C62506" s="106">
        <v>242107</v>
      </c>
      <c r="D62506" s="106">
        <v>181584</v>
      </c>
      <c r="E62506" s="106" t="str">
        <f>VLOOKUP(C62506,Подписчики!A:C,2,0)</f>
        <v>UTC+0</v>
      </c>
      <c r="F62506" s="115"/>
    </row>
    <row r="62507" spans="1:6" ht="15.75" customHeight="1">
      <c r="A62507" s="106">
        <v>190826</v>
      </c>
      <c r="B62507" s="115">
        <v>44366.692339805828</v>
      </c>
      <c r="C62507" s="106">
        <v>67593</v>
      </c>
      <c r="D62507" s="106">
        <v>83380</v>
      </c>
      <c r="E62507" s="106" t="str">
        <f>VLOOKUP(C62507,Подписчики!A:C,2,0)</f>
        <v>UTC+3</v>
      </c>
      <c r="F62507" s="115"/>
    </row>
    <row r="62508" spans="1:6" ht="15.75" customHeight="1">
      <c r="A62508" s="106">
        <v>190828</v>
      </c>
      <c r="B62508" s="115">
        <v>44366.692666666662</v>
      </c>
      <c r="C62508" s="106">
        <v>189337</v>
      </c>
      <c r="D62508" s="106">
        <v>363811</v>
      </c>
      <c r="E62508" s="106" t="str">
        <f>VLOOKUP(C62508,Подписчики!A:C,2,0)</f>
        <v>UTC+2</v>
      </c>
      <c r="F62508" s="115"/>
    </row>
    <row r="62509" spans="1:6" ht="15.75" customHeight="1">
      <c r="A62509" s="106">
        <v>190829</v>
      </c>
      <c r="B62509" s="115">
        <v>44366.692744336571</v>
      </c>
      <c r="C62509" s="106">
        <v>24876</v>
      </c>
      <c r="D62509" s="106">
        <v>158978</v>
      </c>
      <c r="E62509" s="106" t="str">
        <f>VLOOKUP(C62509,Подписчики!A:C,2,0)</f>
        <v>UTC+0</v>
      </c>
      <c r="F62509" s="115"/>
    </row>
    <row r="62510" spans="1:6" ht="15.75" customHeight="1">
      <c r="A62510" s="106">
        <v>190834</v>
      </c>
      <c r="B62510" s="115">
        <v>44366.692744336571</v>
      </c>
      <c r="C62510" s="106">
        <v>183288</v>
      </c>
      <c r="D62510" s="106">
        <v>158978</v>
      </c>
      <c r="E62510" s="106" t="str">
        <f>VLOOKUP(C62510,Подписчики!A:C,2,0)</f>
        <v>UTC+0</v>
      </c>
      <c r="F62510" s="115"/>
    </row>
    <row r="62511" spans="1:6" ht="15.75" customHeight="1">
      <c r="A62511" s="106">
        <v>190839</v>
      </c>
      <c r="B62511" s="115">
        <v>44366.693148867314</v>
      </c>
      <c r="C62511" s="106">
        <v>244942</v>
      </c>
      <c r="D62511" s="106">
        <v>250679</v>
      </c>
      <c r="E62511" s="106" t="str">
        <f>VLOOKUP(C62511,Подписчики!A:C,2,0)</f>
        <v>UTC+1</v>
      </c>
      <c r="F62511" s="115"/>
    </row>
    <row r="62512" spans="1:6" ht="15.75" customHeight="1">
      <c r="A62512" s="106">
        <v>190842</v>
      </c>
      <c r="B62512" s="115">
        <v>44366.693148867314</v>
      </c>
      <c r="C62512" s="106">
        <v>281634</v>
      </c>
      <c r="D62512" s="106">
        <v>250679</v>
      </c>
      <c r="E62512" s="106" t="str">
        <f>VLOOKUP(C62512,Подписчики!A:C,2,0)</f>
        <v>UTC+1</v>
      </c>
      <c r="F62512" s="115"/>
    </row>
    <row r="62513" spans="1:6" ht="15.75" customHeight="1">
      <c r="A62513" s="106">
        <v>190844</v>
      </c>
      <c r="B62513" s="115">
        <v>44366.693148867314</v>
      </c>
      <c r="C62513" s="106">
        <v>340069</v>
      </c>
      <c r="D62513" s="106">
        <v>82145</v>
      </c>
      <c r="E62513" s="106" t="str">
        <f>VLOOKUP(C62513,Подписчики!A:C,2,0)</f>
        <v>UTC+1</v>
      </c>
      <c r="F62513" s="115"/>
    </row>
    <row r="62514" spans="1:6" ht="15.75" customHeight="1">
      <c r="A62514" s="106">
        <v>190848</v>
      </c>
      <c r="B62514" s="115">
        <v>44366.693472090825</v>
      </c>
      <c r="C62514" s="106">
        <v>274122</v>
      </c>
      <c r="D62514" s="106">
        <v>347393</v>
      </c>
      <c r="E62514" s="106" t="str">
        <f>VLOOKUP(C62514,Подписчики!A:C,2,0)</f>
        <v>UTC+3</v>
      </c>
      <c r="F62514" s="115"/>
    </row>
    <row r="62515" spans="1:6" ht="15.75" customHeight="1">
      <c r="A62515" s="106">
        <v>190850</v>
      </c>
      <c r="B62515" s="115">
        <v>44366.693553398058</v>
      </c>
      <c r="C62515" s="106">
        <v>49634</v>
      </c>
      <c r="D62515" s="106">
        <v>241134</v>
      </c>
      <c r="E62515" s="106" t="str">
        <f>VLOOKUP(C62515,Подписчики!A:C,2,0)</f>
        <v>UTC+2</v>
      </c>
      <c r="F62515" s="115"/>
    </row>
    <row r="62516" spans="1:6" ht="15.75" customHeight="1">
      <c r="A62516" s="106">
        <v>190855</v>
      </c>
      <c r="B62516" s="115">
        <v>44366.693553398058</v>
      </c>
      <c r="C62516" s="106">
        <v>285779</v>
      </c>
      <c r="D62516" s="106">
        <v>304722</v>
      </c>
      <c r="E62516" s="106" t="str">
        <f>VLOOKUP(C62516,Подписчики!A:C,2,0)</f>
        <v>UTC+2</v>
      </c>
      <c r="F62516" s="115"/>
    </row>
    <row r="62517" spans="1:6" ht="15.75" customHeight="1">
      <c r="A62517" s="106">
        <v>190859</v>
      </c>
      <c r="B62517" s="115">
        <v>44366.693957928801</v>
      </c>
      <c r="C62517" s="106">
        <v>183339</v>
      </c>
      <c r="D62517" s="106">
        <v>351192</v>
      </c>
      <c r="E62517" s="106" t="str">
        <f>VLOOKUP(C62517,Подписчики!A:C,2,0)</f>
        <v>UTC+3</v>
      </c>
      <c r="F62517" s="115"/>
    </row>
    <row r="62518" spans="1:6" ht="15.75" customHeight="1">
      <c r="A62518" s="106">
        <v>190861</v>
      </c>
      <c r="B62518" s="115">
        <v>44366.694362459544</v>
      </c>
      <c r="C62518" s="106">
        <v>170255</v>
      </c>
      <c r="D62518" s="106">
        <v>425970</v>
      </c>
      <c r="E62518" s="106" t="str">
        <f>VLOOKUP(C62518,Подписчики!A:C,2,0)</f>
        <v>UTC+0</v>
      </c>
      <c r="F62518" s="115"/>
    </row>
    <row r="62519" spans="1:6" ht="15.75" customHeight="1">
      <c r="A62519" s="106">
        <v>190862</v>
      </c>
      <c r="B62519" s="115">
        <v>44366.694766990295</v>
      </c>
      <c r="C62519" s="106">
        <v>144809</v>
      </c>
      <c r="D62519" s="106">
        <v>158978</v>
      </c>
      <c r="E62519" s="106" t="str">
        <f>VLOOKUP(C62519,Подписчики!A:C,2,0)</f>
        <v>UTC+1</v>
      </c>
      <c r="F62519" s="115"/>
    </row>
    <row r="62520" spans="1:6" ht="15.75" customHeight="1">
      <c r="A62520" s="106">
        <v>190867</v>
      </c>
      <c r="B62520" s="115">
        <v>44366.695171521031</v>
      </c>
      <c r="C62520" s="106">
        <v>38458</v>
      </c>
      <c r="D62520" s="106">
        <v>113137</v>
      </c>
      <c r="E62520" s="106" t="str">
        <f>VLOOKUP(C62520,Подписчики!A:C,2,0)</f>
        <v>UTC+2</v>
      </c>
      <c r="F62520" s="115"/>
    </row>
    <row r="62521" spans="1:6" ht="15.75" customHeight="1">
      <c r="A62521" s="106">
        <v>190871</v>
      </c>
      <c r="B62521" s="115">
        <v>44366.696385113268</v>
      </c>
      <c r="C62521" s="106">
        <v>177422</v>
      </c>
      <c r="D62521" s="106">
        <v>384325</v>
      </c>
      <c r="E62521" s="106" t="str">
        <f>VLOOKUP(C62521,Подписчики!A:C,2,0)</f>
        <v>UTC+1</v>
      </c>
      <c r="F62521" s="115"/>
    </row>
    <row r="62522" spans="1:6" ht="15.75" customHeight="1">
      <c r="A62522" s="106">
        <v>190874</v>
      </c>
      <c r="B62522" s="115">
        <v>44366.696385113268</v>
      </c>
      <c r="C62522" s="106">
        <v>331267</v>
      </c>
      <c r="D62522" s="106">
        <v>181651</v>
      </c>
      <c r="E62522" s="106" t="str">
        <f>VLOOKUP(C62522,Подписчики!A:C,2,0)</f>
        <v>UTC+5</v>
      </c>
      <c r="F62522" s="115"/>
    </row>
    <row r="62523" spans="1:6" ht="15.75" customHeight="1">
      <c r="A62523" s="106">
        <v>190878</v>
      </c>
      <c r="B62523" s="115">
        <v>44366.696789644011</v>
      </c>
      <c r="C62523" s="106">
        <v>108774</v>
      </c>
      <c r="D62523" s="106">
        <v>226626</v>
      </c>
      <c r="E62523" s="106" t="str">
        <f>VLOOKUP(C62523,Подписчики!A:C,2,0)</f>
        <v>UTC+2</v>
      </c>
      <c r="F62523" s="115"/>
    </row>
    <row r="62524" spans="1:6" ht="15.75" customHeight="1">
      <c r="A62524" s="106">
        <v>190880</v>
      </c>
      <c r="B62524" s="115">
        <v>44366.697598705505</v>
      </c>
      <c r="C62524" s="106">
        <v>107102</v>
      </c>
      <c r="D62524" s="106">
        <v>347008</v>
      </c>
      <c r="E62524" s="106" t="str">
        <f>VLOOKUP(C62524,Подписчики!A:C,2,0)</f>
        <v>UTC+0</v>
      </c>
      <c r="F62524" s="115"/>
    </row>
    <row r="62525" spans="1:6" ht="15.75" customHeight="1">
      <c r="A62525" s="106">
        <v>190882</v>
      </c>
      <c r="B62525" s="115">
        <v>44366.697598705505</v>
      </c>
      <c r="C62525" s="106">
        <v>312699</v>
      </c>
      <c r="D62525" s="106">
        <v>459455</v>
      </c>
      <c r="E62525" s="106" t="str">
        <f>VLOOKUP(C62525,Подписчики!A:C,2,0)</f>
        <v>UTC+0</v>
      </c>
      <c r="F62525" s="115"/>
    </row>
    <row r="62526" spans="1:6" ht="15.75" customHeight="1">
      <c r="A62526" s="106">
        <v>190885</v>
      </c>
      <c r="B62526" s="115">
        <v>44366.698003236248</v>
      </c>
      <c r="C62526" s="106">
        <v>157223</v>
      </c>
      <c r="D62526" s="106">
        <v>21550</v>
      </c>
      <c r="E62526" s="106" t="str">
        <f>VLOOKUP(C62526,Подписчики!A:C,2,0)</f>
        <v>UTC+1</v>
      </c>
      <c r="F62526" s="115"/>
    </row>
    <row r="62527" spans="1:6" ht="15.75" customHeight="1">
      <c r="A62527" s="106">
        <v>190886</v>
      </c>
      <c r="B62527" s="115">
        <v>44366.698407766991</v>
      </c>
      <c r="C62527" s="106">
        <v>204589</v>
      </c>
      <c r="D62527" s="106">
        <v>439981</v>
      </c>
      <c r="E62527" s="106" t="str">
        <f>VLOOKUP(C62527,Подписчики!A:C,2,0)</f>
        <v>UTC+2</v>
      </c>
      <c r="F62527" s="115"/>
    </row>
    <row r="62528" spans="1:6" ht="15.75" customHeight="1">
      <c r="A62528" s="106">
        <v>190890</v>
      </c>
      <c r="B62528" s="115">
        <v>44366.700025889964</v>
      </c>
      <c r="C62528" s="106">
        <v>149326</v>
      </c>
      <c r="D62528" s="106">
        <v>351192</v>
      </c>
      <c r="E62528" s="106" t="str">
        <f>VLOOKUP(C62528,Подписчики!A:C,2,0)</f>
        <v>UTC+2</v>
      </c>
      <c r="F62528" s="115"/>
    </row>
    <row r="62529" spans="1:6" ht="15.75" customHeight="1">
      <c r="A62529" s="106">
        <v>190893</v>
      </c>
      <c r="B62529" s="115">
        <v>44366.700025889964</v>
      </c>
      <c r="C62529" s="106">
        <v>202250</v>
      </c>
      <c r="D62529" s="106">
        <v>5151</v>
      </c>
      <c r="E62529" s="106" t="str">
        <f>VLOOKUP(C62529,Подписчики!A:C,2,0)</f>
        <v>UTC+2</v>
      </c>
      <c r="F62529" s="115"/>
    </row>
    <row r="62530" spans="1:6" ht="15.75" customHeight="1">
      <c r="A62530" s="106">
        <v>190895</v>
      </c>
      <c r="B62530" s="115">
        <v>44366.700834951458</v>
      </c>
      <c r="C62530" s="106">
        <v>83839</v>
      </c>
      <c r="D62530" s="106">
        <v>341333</v>
      </c>
      <c r="E62530" s="106" t="str">
        <f>VLOOKUP(C62530,Подписчики!A:C,2,0)</f>
        <v>UTC+0</v>
      </c>
      <c r="F62530" s="115"/>
    </row>
    <row r="62531" spans="1:6" ht="15.75" customHeight="1">
      <c r="A62531" s="106">
        <v>190900</v>
      </c>
      <c r="B62531" s="115">
        <v>44366.700834951458</v>
      </c>
      <c r="C62531" s="106">
        <v>88005</v>
      </c>
      <c r="D62531" s="106">
        <v>139792</v>
      </c>
      <c r="E62531" s="106" t="str">
        <f>VLOOKUP(C62531,Подписчики!A:C,2,0)</f>
        <v>UTC+0</v>
      </c>
      <c r="F62531" s="115"/>
    </row>
    <row r="62532" spans="1:6" ht="15.75" customHeight="1">
      <c r="A62532" s="106">
        <v>190905</v>
      </c>
      <c r="B62532" s="115">
        <v>44366.702453074431</v>
      </c>
      <c r="C62532" s="106">
        <v>236697</v>
      </c>
      <c r="D62532" s="106">
        <v>250679</v>
      </c>
      <c r="E62532" s="106" t="str">
        <f>VLOOKUP(C62532,Подписчики!A:C,2,0)</f>
        <v>UTC+0</v>
      </c>
      <c r="F62532" s="115"/>
    </row>
    <row r="62533" spans="1:6" ht="15.75" customHeight="1">
      <c r="A62533" s="106">
        <v>190907</v>
      </c>
      <c r="B62533" s="115">
        <v>44366.702453074431</v>
      </c>
      <c r="C62533" s="106">
        <v>279359</v>
      </c>
      <c r="D62533" s="106">
        <v>318588</v>
      </c>
      <c r="E62533" s="106" t="str">
        <f>VLOOKUP(C62533,Подписчики!A:C,2,0)</f>
        <v>UTC+0</v>
      </c>
      <c r="F62533" s="115"/>
    </row>
    <row r="62534" spans="1:6" ht="15.75" customHeight="1">
      <c r="A62534" s="106">
        <v>190910</v>
      </c>
      <c r="B62534" s="115">
        <v>44366.702857605182</v>
      </c>
      <c r="C62534" s="106">
        <v>226806</v>
      </c>
      <c r="D62534" s="106">
        <v>394819</v>
      </c>
      <c r="E62534" s="106" t="str">
        <f>VLOOKUP(C62534,Подписчики!A:C,2,0)</f>
        <v>UTC+1</v>
      </c>
      <c r="F62534" s="115"/>
    </row>
    <row r="62535" spans="1:6" ht="15.75" customHeight="1">
      <c r="A62535" s="106">
        <v>190912</v>
      </c>
      <c r="B62535" s="115">
        <v>44366.702871791742</v>
      </c>
      <c r="C62535" s="106">
        <v>45794</v>
      </c>
      <c r="D62535" s="106">
        <v>250679</v>
      </c>
      <c r="E62535" s="106" t="str">
        <f>VLOOKUP(C62535,Подписчики!A:C,2,0)</f>
        <v>UTC+2</v>
      </c>
      <c r="F62535" s="115"/>
    </row>
    <row r="62536" spans="1:6" ht="15.75" customHeight="1">
      <c r="A62536" s="106">
        <v>190913</v>
      </c>
      <c r="B62536" s="115">
        <v>44366.703262135918</v>
      </c>
      <c r="C62536" s="106">
        <v>268816</v>
      </c>
      <c r="D62536" s="106">
        <v>208125</v>
      </c>
      <c r="E62536" s="106" t="str">
        <f>VLOOKUP(C62536,Подписчики!A:C,2,0)</f>
        <v>UTC+2</v>
      </c>
      <c r="F62536" s="115"/>
    </row>
    <row r="62537" spans="1:6" ht="15.75" customHeight="1">
      <c r="A62537" s="106">
        <v>190915</v>
      </c>
      <c r="B62537" s="115">
        <v>44366.703262135925</v>
      </c>
      <c r="C62537" s="106">
        <v>86279</v>
      </c>
      <c r="D62537" s="106">
        <v>230507</v>
      </c>
      <c r="E62537" s="106" t="str">
        <f>VLOOKUP(C62537,Подписчики!A:C,2,0)</f>
        <v>UTC+6</v>
      </c>
      <c r="F62537" s="115"/>
    </row>
    <row r="62538" spans="1:6" ht="15.75" customHeight="1">
      <c r="A62538" s="106">
        <v>190917</v>
      </c>
      <c r="B62538" s="115">
        <v>44366.703604235969</v>
      </c>
      <c r="C62538" s="106">
        <v>170516</v>
      </c>
      <c r="D62538" s="106">
        <v>158978</v>
      </c>
      <c r="E62538" s="106" t="str">
        <f>VLOOKUP(C62538,Подписчики!A:C,2,0)</f>
        <v>UTC+1</v>
      </c>
      <c r="F62538" s="115"/>
    </row>
    <row r="62539" spans="1:6" ht="15.75" customHeight="1">
      <c r="A62539" s="106">
        <v>190922</v>
      </c>
      <c r="B62539" s="115">
        <v>44366.704071197411</v>
      </c>
      <c r="C62539" s="106">
        <v>301601</v>
      </c>
      <c r="D62539" s="106">
        <v>455878</v>
      </c>
      <c r="E62539" s="106" t="str">
        <f>VLOOKUP(C62539,Подписчики!A:C,2,0)</f>
        <v>UTC+0</v>
      </c>
      <c r="F62539" s="115"/>
    </row>
    <row r="62540" spans="1:6" ht="15.75" customHeight="1">
      <c r="A62540" s="106">
        <v>190923</v>
      </c>
      <c r="B62540" s="115">
        <v>44366.704475728155</v>
      </c>
      <c r="C62540" s="106">
        <v>10483</v>
      </c>
      <c r="D62540" s="106">
        <v>318588</v>
      </c>
      <c r="E62540" s="106" t="str">
        <f>VLOOKUP(C62540,Подписчики!A:C,2,0)</f>
        <v>UTC+1</v>
      </c>
      <c r="F62540" s="115"/>
    </row>
    <row r="62541" spans="1:6" ht="15.75" customHeight="1">
      <c r="A62541" s="106">
        <v>190927</v>
      </c>
      <c r="B62541" s="115">
        <v>44366.704475728155</v>
      </c>
      <c r="C62541" s="106">
        <v>14647</v>
      </c>
      <c r="D62541" s="106">
        <v>118549</v>
      </c>
      <c r="E62541" s="106" t="str">
        <f>VLOOKUP(C62541,Подписчики!A:C,2,0)</f>
        <v>UTC+1</v>
      </c>
      <c r="F62541" s="115"/>
    </row>
    <row r="62542" spans="1:6" ht="15.75" customHeight="1">
      <c r="A62542" s="106">
        <v>190931</v>
      </c>
      <c r="B62542" s="115">
        <v>44366.704880258898</v>
      </c>
      <c r="C62542" s="106">
        <v>56345</v>
      </c>
      <c r="D62542" s="106">
        <v>118549</v>
      </c>
      <c r="E62542" s="106" t="str">
        <f>VLOOKUP(C62542,Подписчики!A:C,2,0)</f>
        <v>UTC+2</v>
      </c>
      <c r="F62542" s="115"/>
    </row>
    <row r="62543" spans="1:6" ht="15.75" customHeight="1">
      <c r="A62543" s="106">
        <v>190932</v>
      </c>
      <c r="B62543" s="115">
        <v>44366.705000000002</v>
      </c>
      <c r="C62543" s="106">
        <v>120638</v>
      </c>
      <c r="D62543" s="106">
        <v>266896</v>
      </c>
      <c r="E62543" s="106" t="str">
        <f>VLOOKUP(C62543,Подписчики!A:C,2,0)</f>
        <v>UTC+3</v>
      </c>
      <c r="F62543" s="115"/>
    </row>
    <row r="62544" spans="1:6" ht="15.75" customHeight="1">
      <c r="A62544" s="106">
        <v>190933</v>
      </c>
      <c r="B62544" s="115">
        <v>44366.705284789641</v>
      </c>
      <c r="C62544" s="106">
        <v>310904</v>
      </c>
      <c r="D62544" s="106">
        <v>188971</v>
      </c>
      <c r="E62544" s="106" t="str">
        <f>VLOOKUP(C62544,Подписчики!A:C,2,0)</f>
        <v>UTC+3</v>
      </c>
      <c r="F62544" s="115"/>
    </row>
    <row r="62545" spans="1:6" ht="15.75" customHeight="1">
      <c r="A62545" s="106">
        <v>190936</v>
      </c>
      <c r="B62545" s="115">
        <v>44366.706093851135</v>
      </c>
      <c r="C62545" s="106">
        <v>49205</v>
      </c>
      <c r="D62545" s="106">
        <v>153893</v>
      </c>
      <c r="E62545" s="106" t="str">
        <f>VLOOKUP(C62545,Подписчики!A:C,2,0)</f>
        <v>UTC+1</v>
      </c>
      <c r="F62545" s="115"/>
    </row>
    <row r="62546" spans="1:6" ht="15.75" customHeight="1">
      <c r="A62546" s="106">
        <v>190940</v>
      </c>
      <c r="B62546" s="115">
        <v>44366.706808679461</v>
      </c>
      <c r="C62546" s="106">
        <v>161799</v>
      </c>
      <c r="D62546" s="106">
        <v>409308</v>
      </c>
      <c r="E62546" s="106" t="str">
        <f>VLOOKUP(C62546,Подписчики!A:C,2,0)</f>
        <v>UTC+1</v>
      </c>
      <c r="F62546" s="115"/>
    </row>
    <row r="62547" spans="1:6" ht="15.75" customHeight="1">
      <c r="A62547" s="106">
        <v>190945</v>
      </c>
      <c r="B62547" s="115">
        <v>44366.706902912621</v>
      </c>
      <c r="C62547" s="106">
        <v>302421</v>
      </c>
      <c r="D62547" s="106">
        <v>21760</v>
      </c>
      <c r="E62547" s="106" t="str">
        <f>VLOOKUP(C62547,Подписчики!A:C,2,0)</f>
        <v>UTC+3</v>
      </c>
      <c r="F62547" s="115"/>
    </row>
    <row r="62548" spans="1:6" ht="15.75" customHeight="1">
      <c r="A62548" s="106">
        <v>190950</v>
      </c>
      <c r="B62548" s="115">
        <v>44366.707711974115</v>
      </c>
      <c r="C62548" s="106">
        <v>312332</v>
      </c>
      <c r="D62548" s="106">
        <v>250679</v>
      </c>
      <c r="E62548" s="106" t="str">
        <f>VLOOKUP(C62548,Подписчики!A:C,2,0)</f>
        <v>UTC+1</v>
      </c>
      <c r="F62548" s="115"/>
    </row>
    <row r="62549" spans="1:6" ht="15.75" customHeight="1">
      <c r="A62549" s="106">
        <v>190954</v>
      </c>
      <c r="B62549" s="115">
        <v>44366.708116504851</v>
      </c>
      <c r="C62549" s="106">
        <v>130370</v>
      </c>
      <c r="D62549" s="106">
        <v>401945</v>
      </c>
      <c r="E62549" s="106" t="str">
        <f>VLOOKUP(C62549,Подписчики!A:C,2,0)</f>
        <v>UTC+2</v>
      </c>
      <c r="F62549" s="115"/>
    </row>
    <row r="62550" spans="1:6" ht="15.75" customHeight="1">
      <c r="A62550" s="106">
        <v>190957</v>
      </c>
      <c r="B62550" s="115">
        <v>44366.708212530903</v>
      </c>
      <c r="C62550" s="106">
        <v>73274</v>
      </c>
      <c r="D62550" s="106">
        <v>351192</v>
      </c>
      <c r="E62550" s="106" t="str">
        <f>VLOOKUP(C62550,Подписчики!A:C,2,0)</f>
        <v>UTC+2</v>
      </c>
      <c r="F62550" s="115"/>
    </row>
    <row r="62551" spans="1:6" ht="15.75" customHeight="1">
      <c r="A62551" s="106">
        <v>190959</v>
      </c>
      <c r="B62551" s="115">
        <v>44366.708670308544</v>
      </c>
      <c r="C62551" s="106">
        <v>47195</v>
      </c>
      <c r="D62551" s="106">
        <v>347393</v>
      </c>
      <c r="E62551" s="106" t="str">
        <f>VLOOKUP(C62551,Подписчики!A:C,2,0)</f>
        <v>UTC+2</v>
      </c>
      <c r="F62551" s="115"/>
    </row>
    <row r="62552" spans="1:6" ht="15.75" customHeight="1">
      <c r="A62552" s="106">
        <v>190961</v>
      </c>
      <c r="B62552" s="115">
        <v>44366.708925566345</v>
      </c>
      <c r="C62552" s="106">
        <v>173195</v>
      </c>
      <c r="D62552" s="106">
        <v>309712</v>
      </c>
      <c r="E62552" s="106" t="str">
        <f>VLOOKUP(C62552,Подписчики!A:C,2,0)</f>
        <v>UTC+4</v>
      </c>
      <c r="F62552" s="115"/>
    </row>
    <row r="62553" spans="1:6" ht="15.75" customHeight="1">
      <c r="A62553" s="106">
        <v>190965</v>
      </c>
      <c r="B62553" s="115">
        <v>44366.709734627831</v>
      </c>
      <c r="C62553" s="106">
        <v>18702</v>
      </c>
      <c r="D62553" s="106">
        <v>250679</v>
      </c>
      <c r="E62553" s="106" t="str">
        <f>VLOOKUP(C62553,Подписчики!A:C,2,0)</f>
        <v>UTC+2</v>
      </c>
      <c r="F62553" s="115"/>
    </row>
    <row r="62554" spans="1:6" ht="15.75" customHeight="1">
      <c r="A62554" s="106">
        <v>190967</v>
      </c>
      <c r="B62554" s="115">
        <v>44366.710139158575</v>
      </c>
      <c r="C62554" s="106">
        <v>137262</v>
      </c>
      <c r="D62554" s="106">
        <v>397390</v>
      </c>
      <c r="E62554" s="106" t="str">
        <f>VLOOKUP(C62554,Подписчики!A:C,2,0)</f>
        <v>UTC+3</v>
      </c>
      <c r="F62554" s="115"/>
    </row>
    <row r="62555" spans="1:6" ht="15.75" customHeight="1">
      <c r="A62555" s="106">
        <v>190970</v>
      </c>
      <c r="B62555" s="115">
        <v>44366.710948220069</v>
      </c>
      <c r="C62555" s="106">
        <v>73191</v>
      </c>
      <c r="D62555" s="106">
        <v>84627</v>
      </c>
      <c r="E62555" s="106" t="str">
        <f>VLOOKUP(C62555,Подписчики!A:C,2,0)</f>
        <v>UTC+1</v>
      </c>
      <c r="F62555" s="115"/>
    </row>
    <row r="62556" spans="1:6" ht="15.75" customHeight="1">
      <c r="A62556" s="106">
        <v>190971</v>
      </c>
      <c r="B62556" s="115">
        <v>44366.710948220069</v>
      </c>
      <c r="C62556" s="106">
        <v>319527</v>
      </c>
      <c r="D62556" s="106">
        <v>251574</v>
      </c>
      <c r="E62556" s="106" t="str">
        <f>VLOOKUP(C62556,Подписчики!A:C,2,0)</f>
        <v>UTC+1</v>
      </c>
      <c r="F62556" s="115"/>
    </row>
    <row r="62557" spans="1:6" ht="15.75" customHeight="1">
      <c r="A62557" s="106">
        <v>190972</v>
      </c>
      <c r="B62557" s="115">
        <v>44366.712566343042</v>
      </c>
      <c r="C62557" s="106">
        <v>321811</v>
      </c>
      <c r="D62557" s="106">
        <v>250679</v>
      </c>
      <c r="E62557" s="106" t="str">
        <f>VLOOKUP(C62557,Подписчики!A:C,2,0)</f>
        <v>UTC+1</v>
      </c>
      <c r="F62557" s="115"/>
    </row>
    <row r="62558" spans="1:6" ht="15.75" customHeight="1">
      <c r="A62558" s="106">
        <v>190973</v>
      </c>
      <c r="B62558" s="115">
        <v>44366.71279030732</v>
      </c>
      <c r="C62558" s="106">
        <v>284690</v>
      </c>
      <c r="D62558" s="106">
        <v>351198</v>
      </c>
      <c r="E62558" s="106" t="str">
        <f>VLOOKUP(C62558,Подписчики!A:C,2,0)</f>
        <v>UTC+3</v>
      </c>
      <c r="F62558" s="115"/>
    </row>
    <row r="62559" spans="1:6" ht="15.75" customHeight="1">
      <c r="A62559" s="106">
        <v>190974</v>
      </c>
      <c r="B62559" s="115">
        <v>44366.712970873785</v>
      </c>
      <c r="C62559" s="106">
        <v>268894</v>
      </c>
      <c r="D62559" s="106">
        <v>96007</v>
      </c>
      <c r="E62559" s="106" t="str">
        <f>VLOOKUP(C62559,Подписчики!A:C,2,0)</f>
        <v>UTC+2</v>
      </c>
      <c r="F62559" s="115"/>
    </row>
    <row r="62560" spans="1:6" ht="15.75" customHeight="1">
      <c r="A62560" s="106">
        <v>190977</v>
      </c>
      <c r="B62560" s="115">
        <v>44366.713333333333</v>
      </c>
      <c r="C62560" s="106">
        <v>75509</v>
      </c>
      <c r="D62560" s="106">
        <v>347008</v>
      </c>
      <c r="E62560" s="106" t="str">
        <f>VLOOKUP(C62560,Подписчики!A:C,2,0)</f>
        <v>UTC+1</v>
      </c>
      <c r="F62560" s="115"/>
    </row>
    <row r="62561" spans="1:6" ht="15.75" customHeight="1">
      <c r="A62561" s="106">
        <v>190982</v>
      </c>
      <c r="B62561" s="115">
        <v>44366.713375404528</v>
      </c>
      <c r="C62561" s="106">
        <v>115757</v>
      </c>
      <c r="D62561" s="106">
        <v>411922</v>
      </c>
      <c r="E62561" s="106" t="str">
        <f>VLOOKUP(C62561,Подписчики!A:C,2,0)</f>
        <v>UTC+3</v>
      </c>
      <c r="F62561" s="115"/>
    </row>
    <row r="62562" spans="1:6" ht="15.75" customHeight="1">
      <c r="A62562" s="106">
        <v>190987</v>
      </c>
      <c r="B62562" s="115">
        <v>44366.713980529188</v>
      </c>
      <c r="C62562" s="106">
        <v>113632</v>
      </c>
      <c r="D62562" s="106">
        <v>5151</v>
      </c>
      <c r="E62562" s="106" t="str">
        <f>VLOOKUP(C62562,Подписчики!A:C,2,0)</f>
        <v>UTC+0</v>
      </c>
      <c r="F62562" s="115"/>
    </row>
    <row r="62563" spans="1:6" ht="15.75" customHeight="1">
      <c r="A62563" s="106">
        <v>190988</v>
      </c>
      <c r="B62563" s="115">
        <v>44366.714588996758</v>
      </c>
      <c r="C62563" s="106">
        <v>197370</v>
      </c>
      <c r="D62563" s="106">
        <v>411922</v>
      </c>
      <c r="E62563" s="106" t="str">
        <f>VLOOKUP(C62563,Подписчики!A:C,2,0)</f>
        <v>UTC+2</v>
      </c>
      <c r="F62563" s="115"/>
    </row>
    <row r="62564" spans="1:6" ht="15.75" customHeight="1">
      <c r="A62564" s="106">
        <v>190990</v>
      </c>
      <c r="B62564" s="115">
        <v>44366.715802589002</v>
      </c>
      <c r="C62564" s="106">
        <v>317584</v>
      </c>
      <c r="D62564" s="106">
        <v>285680</v>
      </c>
      <c r="E62564" s="106" t="str">
        <f>VLOOKUP(C62564,Подписчики!A:C,2,0)</f>
        <v>UTC+1</v>
      </c>
      <c r="F62564" s="115"/>
    </row>
    <row r="62565" spans="1:6" ht="15.75" customHeight="1">
      <c r="A62565" s="106">
        <v>190991</v>
      </c>
      <c r="B62565" s="115">
        <v>44366.716611650489</v>
      </c>
      <c r="C62565" s="106">
        <v>283861</v>
      </c>
      <c r="D62565" s="106">
        <v>82901</v>
      </c>
      <c r="E62565" s="106" t="str">
        <f>VLOOKUP(C62565,Подписчики!A:C,2,0)</f>
        <v>UTC+3</v>
      </c>
      <c r="F62565" s="115"/>
    </row>
    <row r="62566" spans="1:6" ht="15.75" customHeight="1">
      <c r="A62566" s="106">
        <v>190992</v>
      </c>
      <c r="B62566" s="115">
        <v>44366.718634304205</v>
      </c>
      <c r="C62566" s="106">
        <v>114343</v>
      </c>
      <c r="D62566" s="106">
        <v>411922</v>
      </c>
      <c r="E62566" s="106" t="str">
        <f>VLOOKUP(C62566,Подписчики!A:C,2,0)</f>
        <v>UTC+0</v>
      </c>
      <c r="F62566" s="115"/>
    </row>
    <row r="62567" spans="1:6" ht="15.75" customHeight="1">
      <c r="A62567" s="106">
        <v>190997</v>
      </c>
      <c r="B62567" s="115">
        <v>44366.718634304205</v>
      </c>
      <c r="C62567" s="106">
        <v>302894</v>
      </c>
      <c r="D62567" s="106">
        <v>147928</v>
      </c>
      <c r="E62567" s="106" t="str">
        <f>VLOOKUP(C62567,Подписчики!A:C,2,0)</f>
        <v>UTC+0</v>
      </c>
      <c r="F62567" s="115"/>
    </row>
    <row r="62568" spans="1:6" ht="15.75" customHeight="1">
      <c r="A62568" s="106">
        <v>191001</v>
      </c>
      <c r="B62568" s="115">
        <v>44366.719038834955</v>
      </c>
      <c r="C62568" s="106">
        <v>114946</v>
      </c>
      <c r="D62568" s="106">
        <v>330333</v>
      </c>
      <c r="E62568" s="106" t="str">
        <f>VLOOKUP(C62568,Подписчики!A:C,2,0)</f>
        <v>UTC+1</v>
      </c>
      <c r="F62568" s="115"/>
    </row>
    <row r="62569" spans="1:6" ht="15.75" customHeight="1">
      <c r="A62569" s="106">
        <v>191002</v>
      </c>
      <c r="B62569" s="115">
        <v>44366.719038834955</v>
      </c>
      <c r="C62569" s="106">
        <v>276096</v>
      </c>
      <c r="D62569" s="106">
        <v>182670</v>
      </c>
      <c r="E62569" s="106" t="str">
        <f>VLOOKUP(C62569,Подписчики!A:C,2,0)</f>
        <v>UTC+1</v>
      </c>
      <c r="F62569" s="115"/>
    </row>
    <row r="62570" spans="1:6" ht="15.75" customHeight="1">
      <c r="A62570" s="106">
        <v>191004</v>
      </c>
      <c r="B62570" s="115">
        <v>44366.720252427185</v>
      </c>
      <c r="C62570" s="106">
        <v>60496</v>
      </c>
      <c r="D62570" s="106">
        <v>3876</v>
      </c>
      <c r="E62570" s="106" t="str">
        <f>VLOOKUP(C62570,Подписчики!A:C,2,0)</f>
        <v>UTC+0</v>
      </c>
      <c r="F62570" s="115"/>
    </row>
    <row r="62571" spans="1:6" ht="15.75" customHeight="1">
      <c r="A62571" s="106">
        <v>191008</v>
      </c>
      <c r="B62571" s="115">
        <v>44366.720252427185</v>
      </c>
      <c r="C62571" s="106">
        <v>166594</v>
      </c>
      <c r="D62571" s="106">
        <v>397390</v>
      </c>
      <c r="E62571" s="106" t="str">
        <f>VLOOKUP(C62571,Подписчики!A:C,2,0)</f>
        <v>UTC+0</v>
      </c>
      <c r="F62571" s="115"/>
    </row>
    <row r="62572" spans="1:6" ht="15.75" customHeight="1">
      <c r="A62572" s="106">
        <v>191011</v>
      </c>
      <c r="B62572" s="115">
        <v>44366.720252427185</v>
      </c>
      <c r="C62572" s="106">
        <v>320812</v>
      </c>
      <c r="D62572" s="106">
        <v>186092</v>
      </c>
      <c r="E62572" s="106" t="str">
        <f>VLOOKUP(C62572,Подписчики!A:C,2,0)</f>
        <v>UTC+0</v>
      </c>
      <c r="F62572" s="115"/>
    </row>
    <row r="62573" spans="1:6" ht="15.75" customHeight="1">
      <c r="A62573" s="106">
        <v>191012</v>
      </c>
      <c r="B62573" s="115">
        <v>44366.721466019415</v>
      </c>
      <c r="C62573" s="106">
        <v>13380</v>
      </c>
      <c r="D62573" s="106">
        <v>250679</v>
      </c>
      <c r="E62573" s="106" t="str">
        <f>VLOOKUP(C62573,Подписчики!A:C,2,0)</f>
        <v>UTC+3</v>
      </c>
      <c r="F62573" s="115"/>
    </row>
    <row r="62574" spans="1:6" ht="15.75" customHeight="1">
      <c r="A62574" s="106">
        <v>191013</v>
      </c>
      <c r="B62574" s="115">
        <v>44366.721466019415</v>
      </c>
      <c r="C62574" s="106">
        <v>254512</v>
      </c>
      <c r="D62574" s="106">
        <v>349014</v>
      </c>
      <c r="E62574" s="106" t="str">
        <f>VLOOKUP(C62574,Подписчики!A:C,2,0)</f>
        <v>UTC+3</v>
      </c>
      <c r="F62574" s="115"/>
    </row>
    <row r="62575" spans="1:6" ht="15.75" customHeight="1">
      <c r="A62575" s="106">
        <v>191014</v>
      </c>
      <c r="B62575" s="115">
        <v>44366.721466019422</v>
      </c>
      <c r="C62575" s="106">
        <v>117640</v>
      </c>
      <c r="D62575" s="106">
        <v>173184</v>
      </c>
      <c r="E62575" s="106" t="str">
        <f>VLOOKUP(C62575,Подписчики!A:C,2,0)</f>
        <v>UTC+7</v>
      </c>
      <c r="F62575" s="115"/>
    </row>
    <row r="62576" spans="1:6" ht="15.75" customHeight="1">
      <c r="A62576" s="106">
        <v>191017</v>
      </c>
      <c r="B62576" s="115">
        <v>44366.722275080909</v>
      </c>
      <c r="C62576" s="106">
        <v>82113</v>
      </c>
      <c r="D62576" s="106">
        <v>182191</v>
      </c>
      <c r="E62576" s="106" t="str">
        <f>VLOOKUP(C62576,Подписчики!A:C,2,0)</f>
        <v>UTC+1</v>
      </c>
      <c r="F62576" s="115"/>
    </row>
    <row r="62577" spans="1:6" ht="15.75" customHeight="1">
      <c r="A62577" s="106">
        <v>191019</v>
      </c>
      <c r="B62577" s="115">
        <v>44366.722275080909</v>
      </c>
      <c r="C62577" s="106">
        <v>329838</v>
      </c>
      <c r="D62577" s="106">
        <v>243858</v>
      </c>
      <c r="E62577" s="106" t="str">
        <f>VLOOKUP(C62577,Подписчики!A:C,2,0)</f>
        <v>UTC+1</v>
      </c>
      <c r="F62577" s="115"/>
    </row>
    <row r="62578" spans="1:6" ht="15.75" customHeight="1">
      <c r="A62578" s="106">
        <v>191020</v>
      </c>
      <c r="B62578" s="115">
        <v>44366.722312082275</v>
      </c>
      <c r="C62578" s="106">
        <v>326281</v>
      </c>
      <c r="D62578" s="106">
        <v>302130</v>
      </c>
      <c r="E62578" s="106" t="str">
        <f>VLOOKUP(C62578,Подписчики!A:C,2,0)</f>
        <v>UTC+4</v>
      </c>
      <c r="F62578" s="115"/>
    </row>
    <row r="62579" spans="1:6" ht="15.75" customHeight="1">
      <c r="A62579" s="106">
        <v>191022</v>
      </c>
      <c r="B62579" s="115">
        <v>44366.722679611645</v>
      </c>
      <c r="C62579" s="106">
        <v>94652</v>
      </c>
      <c r="D62579" s="106">
        <v>154256</v>
      </c>
      <c r="E62579" s="106" t="str">
        <f>VLOOKUP(C62579,Подписчики!A:C,2,0)</f>
        <v>UTC+2</v>
      </c>
      <c r="F62579" s="115"/>
    </row>
    <row r="62580" spans="1:6" ht="15.75" customHeight="1">
      <c r="A62580" s="106">
        <v>191025</v>
      </c>
      <c r="B62580" s="115">
        <v>44366.722679611645</v>
      </c>
      <c r="C62580" s="106">
        <v>165843</v>
      </c>
      <c r="D62580" s="106">
        <v>408345</v>
      </c>
      <c r="E62580" s="106" t="str">
        <f>VLOOKUP(C62580,Подписчики!A:C,2,0)</f>
        <v>UTC+2</v>
      </c>
      <c r="F62580" s="115"/>
    </row>
    <row r="62581" spans="1:6" ht="15.75" customHeight="1">
      <c r="A62581" s="106">
        <v>191030</v>
      </c>
      <c r="B62581" s="115">
        <v>44366.722679611645</v>
      </c>
      <c r="C62581" s="106">
        <v>265201</v>
      </c>
      <c r="D62581" s="106">
        <v>146505</v>
      </c>
      <c r="E62581" s="106" t="str">
        <f>VLOOKUP(C62581,Подписчики!A:C,2,0)</f>
        <v>UTC+2</v>
      </c>
      <c r="F62581" s="115"/>
    </row>
    <row r="62582" spans="1:6" ht="15.75" customHeight="1">
      <c r="A62582" s="106">
        <v>191032</v>
      </c>
      <c r="B62582" s="115">
        <v>44366.723654896698</v>
      </c>
      <c r="C62582" s="106">
        <v>169930</v>
      </c>
      <c r="D62582" s="106">
        <v>153893</v>
      </c>
      <c r="E62582" s="106" t="str">
        <f>VLOOKUP(C62582,Подписчики!A:C,2,0)</f>
        <v>UTC+0</v>
      </c>
      <c r="F62582" s="115"/>
    </row>
    <row r="62583" spans="1:6" ht="15.75" customHeight="1">
      <c r="A62583" s="106">
        <v>191037</v>
      </c>
      <c r="B62583" s="115">
        <v>44366.723893203889</v>
      </c>
      <c r="C62583" s="106">
        <v>76961</v>
      </c>
      <c r="D62583" s="106">
        <v>78646</v>
      </c>
      <c r="E62583" s="106" t="str">
        <f>VLOOKUP(C62583,Подписчики!A:C,2,0)</f>
        <v>UTC+1</v>
      </c>
      <c r="F62583" s="115"/>
    </row>
    <row r="62584" spans="1:6" ht="15.75" customHeight="1">
      <c r="A62584" s="106">
        <v>191038</v>
      </c>
      <c r="B62584" s="115">
        <v>44366.724297734625</v>
      </c>
      <c r="C62584" s="106">
        <v>14678</v>
      </c>
      <c r="D62584" s="106">
        <v>158978</v>
      </c>
      <c r="E62584" s="106" t="str">
        <f>VLOOKUP(C62584,Подписчики!A:C,2,0)</f>
        <v>UTC+2</v>
      </c>
      <c r="F62584" s="115"/>
    </row>
    <row r="62585" spans="1:6" ht="15.75" customHeight="1">
      <c r="A62585" s="106">
        <v>191040</v>
      </c>
      <c r="B62585" s="115">
        <v>44366.724702265376</v>
      </c>
      <c r="C62585" s="106">
        <v>9494</v>
      </c>
      <c r="D62585" s="106">
        <v>62570</v>
      </c>
      <c r="E62585" s="106" t="str">
        <f>VLOOKUP(C62585,Подписчики!A:C,2,0)</f>
        <v>UTC+3</v>
      </c>
      <c r="F62585" s="115"/>
    </row>
    <row r="62586" spans="1:6" ht="15.75" customHeight="1">
      <c r="A62586" s="106">
        <v>191044</v>
      </c>
      <c r="B62586" s="115">
        <v>44366.724702265376</v>
      </c>
      <c r="C62586" s="106">
        <v>31650</v>
      </c>
      <c r="D62586" s="106">
        <v>82850</v>
      </c>
      <c r="E62586" s="106" t="str">
        <f>VLOOKUP(C62586,Подписчики!A:C,2,0)</f>
        <v>UTC+7</v>
      </c>
      <c r="F62586" s="115"/>
    </row>
    <row r="62587" spans="1:6" ht="15.75" customHeight="1">
      <c r="A62587" s="106">
        <v>191045</v>
      </c>
      <c r="B62587" s="115">
        <v>44366.725511326862</v>
      </c>
      <c r="C62587" s="106">
        <v>8252</v>
      </c>
      <c r="D62587" s="106">
        <v>227775</v>
      </c>
      <c r="E62587" s="106" t="str">
        <f>VLOOKUP(C62587,Подписчики!A:C,2,0)</f>
        <v>UTC+1</v>
      </c>
      <c r="F62587" s="115"/>
    </row>
    <row r="62588" spans="1:6" ht="15.75" customHeight="1">
      <c r="A62588" s="106">
        <v>191049</v>
      </c>
      <c r="B62588" s="115">
        <v>44366.725511326862</v>
      </c>
      <c r="C62588" s="106">
        <v>115992</v>
      </c>
      <c r="D62588" s="106">
        <v>447567</v>
      </c>
      <c r="E62588" s="106" t="str">
        <f>VLOOKUP(C62588,Подписчики!A:C,2,0)</f>
        <v>UTC+1</v>
      </c>
      <c r="F62588" s="115"/>
    </row>
    <row r="62589" spans="1:6" ht="15.75" customHeight="1">
      <c r="A62589" s="106">
        <v>191054</v>
      </c>
      <c r="B62589" s="115">
        <v>44366.725511326862</v>
      </c>
      <c r="C62589" s="106">
        <v>325673</v>
      </c>
      <c r="D62589" s="106">
        <v>425453</v>
      </c>
      <c r="E62589" s="106" t="str">
        <f>VLOOKUP(C62589,Подписчики!A:C,2,0)</f>
        <v>UTC+1</v>
      </c>
      <c r="F62589" s="115"/>
    </row>
    <row r="62590" spans="1:6" ht="15.75" customHeight="1">
      <c r="A62590" s="106">
        <v>191055</v>
      </c>
      <c r="B62590" s="115">
        <v>44366.725760673849</v>
      </c>
      <c r="C62590" s="106">
        <v>93433</v>
      </c>
      <c r="D62590" s="106">
        <v>297015</v>
      </c>
      <c r="E62590" s="106" t="str">
        <f>VLOOKUP(C62590,Подписчики!A:C,2,0)</f>
        <v>UTC-3</v>
      </c>
      <c r="F62590" s="115"/>
    </row>
    <row r="62591" spans="1:6" ht="15.75" customHeight="1">
      <c r="A62591" s="106">
        <v>191058</v>
      </c>
      <c r="B62591" s="115">
        <v>44366.725913266397</v>
      </c>
      <c r="C62591" s="106">
        <v>134175</v>
      </c>
      <c r="D62591" s="106">
        <v>344487</v>
      </c>
      <c r="E62591" s="106" t="str">
        <f>VLOOKUP(C62591,Подписчики!A:C,2,0)</f>
        <v>UTC+3</v>
      </c>
      <c r="F62591" s="115"/>
    </row>
    <row r="62592" spans="1:6" ht="15.75" customHeight="1">
      <c r="A62592" s="106">
        <v>191060</v>
      </c>
      <c r="B62592" s="115">
        <v>44366.725915857605</v>
      </c>
      <c r="C62592" s="106">
        <v>131646</v>
      </c>
      <c r="D62592" s="106">
        <v>351192</v>
      </c>
      <c r="E62592" s="106" t="str">
        <f>VLOOKUP(C62592,Подписчики!A:C,2,0)</f>
        <v>UTC+2</v>
      </c>
      <c r="F62592" s="115"/>
    </row>
    <row r="62593" spans="1:6" ht="15.75" customHeight="1">
      <c r="A62593" s="106">
        <v>191063</v>
      </c>
      <c r="B62593" s="115">
        <v>44366.725915857605</v>
      </c>
      <c r="C62593" s="106">
        <v>334482</v>
      </c>
      <c r="D62593" s="106">
        <v>266896</v>
      </c>
      <c r="E62593" s="106" t="str">
        <f>VLOOKUP(C62593,Подписчики!A:C,2,0)</f>
        <v>UTC+2</v>
      </c>
      <c r="F62593" s="115"/>
    </row>
    <row r="62594" spans="1:6" ht="15.75" customHeight="1">
      <c r="A62594" s="106">
        <v>191065</v>
      </c>
      <c r="B62594" s="115">
        <v>44366.726320388349</v>
      </c>
      <c r="C62594" s="106">
        <v>173311</v>
      </c>
      <c r="D62594" s="106">
        <v>250771</v>
      </c>
      <c r="E62594" s="106" t="str">
        <f>VLOOKUP(C62594,Подписчики!A:C,2,0)</f>
        <v>UTC+3</v>
      </c>
      <c r="F62594" s="115"/>
    </row>
    <row r="62595" spans="1:6" ht="15.75" customHeight="1">
      <c r="A62595" s="106">
        <v>191070</v>
      </c>
      <c r="B62595" s="115">
        <v>44366.726724919092</v>
      </c>
      <c r="C62595" s="106">
        <v>256006</v>
      </c>
      <c r="D62595" s="106">
        <v>241927</v>
      </c>
      <c r="E62595" s="106" t="str">
        <f>VLOOKUP(C62595,Подписчики!A:C,2,0)</f>
        <v>UTC+0</v>
      </c>
      <c r="F62595" s="115"/>
    </row>
    <row r="62596" spans="1:6" ht="15.75" customHeight="1">
      <c r="A62596" s="106">
        <v>191075</v>
      </c>
      <c r="B62596" s="115">
        <v>44366.727129449842</v>
      </c>
      <c r="C62596" s="106">
        <v>147621</v>
      </c>
      <c r="D62596" s="106">
        <v>214692</v>
      </c>
      <c r="E62596" s="106" t="str">
        <f>VLOOKUP(C62596,Подписчики!A:C,2,0)</f>
        <v>UTC+1</v>
      </c>
      <c r="F62596" s="115"/>
    </row>
    <row r="62597" spans="1:6" ht="15.75" customHeight="1">
      <c r="A62597" s="106">
        <v>191079</v>
      </c>
      <c r="B62597" s="115">
        <v>44366.727129449842</v>
      </c>
      <c r="C62597" s="106">
        <v>257002</v>
      </c>
      <c r="D62597" s="106">
        <v>341081</v>
      </c>
      <c r="E62597" s="106" t="str">
        <f>VLOOKUP(C62597,Подписчики!A:C,2,0)</f>
        <v>UTC+1</v>
      </c>
      <c r="F62597" s="115"/>
    </row>
    <row r="62598" spans="1:6" ht="15.75" customHeight="1">
      <c r="A62598" s="106">
        <v>191083</v>
      </c>
      <c r="B62598" s="115">
        <v>44366.727533980578</v>
      </c>
      <c r="C62598" s="106">
        <v>131149</v>
      </c>
      <c r="D62598" s="106">
        <v>111368</v>
      </c>
      <c r="E62598" s="106" t="str">
        <f>VLOOKUP(C62598,Подписчики!A:C,2,0)</f>
        <v>UTC+2</v>
      </c>
      <c r="F62598" s="115"/>
    </row>
    <row r="62599" spans="1:6" ht="15.75" customHeight="1">
      <c r="A62599" s="106">
        <v>191087</v>
      </c>
      <c r="B62599" s="115">
        <v>44366.727938511329</v>
      </c>
      <c r="C62599" s="106">
        <v>315197</v>
      </c>
      <c r="D62599" s="106">
        <v>411922</v>
      </c>
      <c r="E62599" s="106" t="str">
        <f>VLOOKUP(C62599,Подписчики!A:C,2,0)</f>
        <v>UTC+3</v>
      </c>
      <c r="F62599" s="115"/>
    </row>
    <row r="62600" spans="1:6" ht="15.75" customHeight="1">
      <c r="A62600" s="106">
        <v>191088</v>
      </c>
      <c r="B62600" s="115">
        <v>44366.728747572815</v>
      </c>
      <c r="C62600" s="106">
        <v>160344</v>
      </c>
      <c r="D62600" s="106">
        <v>347393</v>
      </c>
      <c r="E62600" s="106" t="str">
        <f>VLOOKUP(C62600,Подписчики!A:C,2,0)</f>
        <v>UTC+1</v>
      </c>
      <c r="F62600" s="115"/>
    </row>
    <row r="62601" spans="1:6" ht="15.75" customHeight="1">
      <c r="A62601" s="106">
        <v>191091</v>
      </c>
      <c r="B62601" s="115">
        <v>44366.728747572815</v>
      </c>
      <c r="C62601" s="106">
        <v>201728</v>
      </c>
      <c r="D62601" s="106">
        <v>322322</v>
      </c>
      <c r="E62601" s="106" t="str">
        <f>VLOOKUP(C62601,Подписчики!A:C,2,0)</f>
        <v>UTC+1</v>
      </c>
      <c r="F62601" s="115"/>
    </row>
    <row r="62602" spans="1:6" ht="15.75" customHeight="1">
      <c r="A62602" s="106">
        <v>191095</v>
      </c>
      <c r="B62602" s="115">
        <v>44366.728747572815</v>
      </c>
      <c r="C62602" s="106">
        <v>267450</v>
      </c>
      <c r="D62602" s="106">
        <v>379466</v>
      </c>
      <c r="E62602" s="106" t="str">
        <f>VLOOKUP(C62602,Подписчики!A:C,2,0)</f>
        <v>UTC-3</v>
      </c>
      <c r="F62602" s="115"/>
    </row>
    <row r="62603" spans="1:6" ht="15.75" customHeight="1">
      <c r="A62603" s="106">
        <v>191099</v>
      </c>
      <c r="B62603" s="115">
        <v>44366.729152103559</v>
      </c>
      <c r="C62603" s="106">
        <v>268435</v>
      </c>
      <c r="D62603" s="106">
        <v>258219</v>
      </c>
      <c r="E62603" s="106" t="str">
        <f>VLOOKUP(C62603,Подписчики!A:C,2,0)</f>
        <v>UTC+2</v>
      </c>
      <c r="F62603" s="115"/>
    </row>
    <row r="62604" spans="1:6" ht="15.75" customHeight="1">
      <c r="A62604" s="106">
        <v>191104</v>
      </c>
      <c r="B62604" s="115">
        <v>44366.729152103559</v>
      </c>
      <c r="C62604" s="106">
        <v>348955</v>
      </c>
      <c r="D62604" s="106">
        <v>375394</v>
      </c>
      <c r="E62604" s="106" t="str">
        <f>VLOOKUP(C62604,Подписчики!A:C,2,0)</f>
        <v>UTC+2</v>
      </c>
      <c r="F62604" s="115"/>
    </row>
    <row r="62605" spans="1:6" ht="15.75" customHeight="1">
      <c r="A62605" s="106">
        <v>191105</v>
      </c>
      <c r="B62605" s="115">
        <v>44366.729961165045</v>
      </c>
      <c r="C62605" s="106">
        <v>99330</v>
      </c>
      <c r="D62605" s="106">
        <v>81558</v>
      </c>
      <c r="E62605" s="106" t="str">
        <f>VLOOKUP(C62605,Подписчики!A:C,2,0)</f>
        <v>UTC+0</v>
      </c>
      <c r="F62605" s="115"/>
    </row>
    <row r="62606" spans="1:6" ht="15.75" customHeight="1">
      <c r="A62606" s="106">
        <v>191107</v>
      </c>
      <c r="B62606" s="115">
        <v>44366.7301248207</v>
      </c>
      <c r="C62606" s="106">
        <v>193235</v>
      </c>
      <c r="D62606" s="106">
        <v>102086</v>
      </c>
      <c r="E62606" s="106" t="str">
        <f>VLOOKUP(C62606,Подписчики!A:C,2,0)</f>
        <v>UTC+2</v>
      </c>
      <c r="F62606" s="115"/>
    </row>
    <row r="62607" spans="1:6" ht="15.75" customHeight="1">
      <c r="A62607" s="106">
        <v>191109</v>
      </c>
      <c r="B62607" s="115">
        <v>44366.730365695796</v>
      </c>
      <c r="C62607" s="106">
        <v>120235</v>
      </c>
      <c r="D62607" s="106">
        <v>230507</v>
      </c>
      <c r="E62607" s="106" t="str">
        <f>VLOOKUP(C62607,Подписчики!A:C,2,0)</f>
        <v>UTC+1</v>
      </c>
      <c r="F62607" s="115"/>
    </row>
    <row r="62608" spans="1:6" ht="15.75" customHeight="1">
      <c r="A62608" s="106">
        <v>191113</v>
      </c>
      <c r="B62608" s="115">
        <v>44366.730666666663</v>
      </c>
      <c r="C62608" s="106">
        <v>39483</v>
      </c>
      <c r="D62608" s="106">
        <v>146665</v>
      </c>
      <c r="E62608" s="106" t="str">
        <f>VLOOKUP(C62608,Подписчики!A:C,2,0)</f>
        <v>UTC-1</v>
      </c>
      <c r="F62608" s="115"/>
    </row>
    <row r="62609" spans="1:6" ht="15.75" customHeight="1">
      <c r="A62609" s="106">
        <v>191118</v>
      </c>
      <c r="B62609" s="115">
        <v>44366.731579288025</v>
      </c>
      <c r="C62609" s="106">
        <v>5079</v>
      </c>
      <c r="D62609" s="106">
        <v>411922</v>
      </c>
      <c r="E62609" s="106" t="str">
        <f>VLOOKUP(C62609,Подписчики!A:C,2,0)</f>
        <v>UTC+0</v>
      </c>
      <c r="F62609" s="115"/>
    </row>
    <row r="62610" spans="1:6" ht="15.75" customHeight="1">
      <c r="A62610" s="106">
        <v>191120</v>
      </c>
      <c r="B62610" s="115">
        <v>44366.731666666667</v>
      </c>
      <c r="C62610" s="106">
        <v>207014</v>
      </c>
      <c r="D62610" s="106">
        <v>378581</v>
      </c>
      <c r="E62610" s="106" t="str">
        <f>VLOOKUP(C62610,Подписчики!A:C,2,0)</f>
        <v>UTC+2</v>
      </c>
      <c r="F62610" s="115"/>
    </row>
    <row r="62611" spans="1:6" ht="15.75" customHeight="1">
      <c r="A62611" s="106">
        <v>191125</v>
      </c>
      <c r="B62611" s="115">
        <v>44366.731983818776</v>
      </c>
      <c r="C62611" s="106">
        <v>332620</v>
      </c>
      <c r="D62611" s="106">
        <v>327968</v>
      </c>
      <c r="E62611" s="106" t="str">
        <f>VLOOKUP(C62611,Подписчики!A:C,2,0)</f>
        <v>UTC+1</v>
      </c>
      <c r="F62611" s="115"/>
    </row>
    <row r="62612" spans="1:6" ht="15.75" customHeight="1">
      <c r="A62612" s="106">
        <v>191130</v>
      </c>
      <c r="B62612" s="115">
        <v>44366.732291634878</v>
      </c>
      <c r="C62612" s="106">
        <v>245621</v>
      </c>
      <c r="D62612" s="106">
        <v>471403</v>
      </c>
      <c r="E62612" s="106" t="str">
        <f>VLOOKUP(C62612,Подписчики!A:C,2,0)</f>
        <v>UTC+3</v>
      </c>
      <c r="F62612" s="115"/>
    </row>
    <row r="62613" spans="1:6" ht="15.75" customHeight="1">
      <c r="A62613" s="106">
        <v>191134</v>
      </c>
      <c r="B62613" s="115">
        <v>44366.732388349512</v>
      </c>
      <c r="C62613" s="106">
        <v>33872</v>
      </c>
      <c r="D62613" s="106">
        <v>250679</v>
      </c>
      <c r="E62613" s="106" t="str">
        <f>VLOOKUP(C62613,Подписчики!A:C,2,0)</f>
        <v>UTC+6</v>
      </c>
      <c r="F62613" s="115"/>
    </row>
    <row r="62614" spans="1:6" ht="15.75" customHeight="1">
      <c r="A62614" s="106">
        <v>191135</v>
      </c>
      <c r="B62614" s="115">
        <v>44366.732666666663</v>
      </c>
      <c r="C62614" s="106">
        <v>282964</v>
      </c>
      <c r="D62614" s="106">
        <v>230027</v>
      </c>
      <c r="E62614" s="106" t="str">
        <f>VLOOKUP(C62614,Подписчики!A:C,2,0)</f>
        <v>UTC+2</v>
      </c>
      <c r="F62614" s="115"/>
    </row>
    <row r="62615" spans="1:6" ht="15.75" customHeight="1">
      <c r="A62615" s="106">
        <v>191140</v>
      </c>
      <c r="B62615" s="115">
        <v>44366.73274941252</v>
      </c>
      <c r="C62615" s="106">
        <v>315813</v>
      </c>
      <c r="D62615" s="106">
        <v>78273</v>
      </c>
      <c r="E62615" s="106" t="str">
        <f>VLOOKUP(C62615,Подписчики!A:C,2,0)</f>
        <v>UTC+2</v>
      </c>
      <c r="F62615" s="115"/>
    </row>
    <row r="62616" spans="1:6" ht="15.75" customHeight="1">
      <c r="A62616" s="106">
        <v>191144</v>
      </c>
      <c r="B62616" s="115">
        <v>44366.732792880262</v>
      </c>
      <c r="C62616" s="106">
        <v>115838</v>
      </c>
      <c r="D62616" s="106">
        <v>250679</v>
      </c>
      <c r="E62616" s="106" t="str">
        <f>VLOOKUP(C62616,Подписчики!A:C,2,0)</f>
        <v>UTC+3</v>
      </c>
      <c r="F62616" s="115"/>
    </row>
    <row r="62617" spans="1:6" ht="15.75" customHeight="1">
      <c r="A62617" s="106">
        <v>191148</v>
      </c>
      <c r="B62617" s="115">
        <v>44366.732792880262</v>
      </c>
      <c r="C62617" s="106">
        <v>348532</v>
      </c>
      <c r="D62617" s="106">
        <v>43842</v>
      </c>
      <c r="E62617" s="106" t="str">
        <f>VLOOKUP(C62617,Подписчики!A:C,2,0)</f>
        <v>UTC+3</v>
      </c>
      <c r="F62617" s="115"/>
    </row>
    <row r="62618" spans="1:6" ht="15.75" customHeight="1">
      <c r="A62618" s="106">
        <v>191153</v>
      </c>
      <c r="B62618" s="115">
        <v>44366.732902005067</v>
      </c>
      <c r="C62618" s="106">
        <v>231563</v>
      </c>
      <c r="D62618" s="106">
        <v>347008</v>
      </c>
      <c r="E62618" s="106" t="str">
        <f>VLOOKUP(C62618,Подписчики!A:C,2,0)</f>
        <v>UTC+2</v>
      </c>
      <c r="F62618" s="115"/>
    </row>
    <row r="62619" spans="1:6" ht="15.75" customHeight="1">
      <c r="A62619" s="106">
        <v>191157</v>
      </c>
      <c r="B62619" s="115">
        <v>44366.73329874569</v>
      </c>
      <c r="C62619" s="106">
        <v>36982</v>
      </c>
      <c r="D62619" s="106">
        <v>33665</v>
      </c>
      <c r="E62619" s="106" t="str">
        <f>VLOOKUP(C62619,Подписчики!A:C,2,0)</f>
        <v>UTC+1</v>
      </c>
      <c r="F62619" s="115"/>
    </row>
    <row r="62620" spans="1:6" ht="15.75" customHeight="1">
      <c r="A62620" s="106">
        <v>191158</v>
      </c>
      <c r="B62620" s="115">
        <v>44366.733601941742</v>
      </c>
      <c r="C62620" s="106">
        <v>279523</v>
      </c>
      <c r="D62620" s="106">
        <v>258251</v>
      </c>
      <c r="E62620" s="106" t="str">
        <f>VLOOKUP(C62620,Подписчики!A:C,2,0)</f>
        <v>UTC+5</v>
      </c>
      <c r="F62620" s="115"/>
    </row>
    <row r="62621" spans="1:6" ht="15.75" customHeight="1">
      <c r="A62621" s="106">
        <v>191160</v>
      </c>
      <c r="B62621" s="115">
        <v>44366.733601941749</v>
      </c>
      <c r="C62621" s="106">
        <v>133209</v>
      </c>
      <c r="D62621" s="106">
        <v>381626</v>
      </c>
      <c r="E62621" s="106" t="str">
        <f>VLOOKUP(C62621,Подписчики!A:C,2,0)</f>
        <v>UTC+1</v>
      </c>
      <c r="F62621" s="115"/>
    </row>
    <row r="62622" spans="1:6" ht="15.75" customHeight="1">
      <c r="A62622" s="106">
        <v>191161</v>
      </c>
      <c r="B62622" s="115">
        <v>44366.733601941749</v>
      </c>
      <c r="C62622" s="106">
        <v>279748</v>
      </c>
      <c r="D62622" s="106">
        <v>70091</v>
      </c>
      <c r="E62622" s="106" t="str">
        <f>VLOOKUP(C62622,Подписчики!A:C,2,0)</f>
        <v>UTC+1</v>
      </c>
      <c r="F62622" s="115"/>
    </row>
    <row r="62623" spans="1:6" ht="15.75" customHeight="1">
      <c r="A62623" s="106">
        <v>191165</v>
      </c>
      <c r="B62623" s="115">
        <v>44366.734006472492</v>
      </c>
      <c r="C62623" s="106">
        <v>86083</v>
      </c>
      <c r="D62623" s="106">
        <v>176309</v>
      </c>
      <c r="E62623" s="106" t="str">
        <f>VLOOKUP(C62623,Подписчики!A:C,2,0)</f>
        <v>UTC+2</v>
      </c>
      <c r="F62623" s="115"/>
    </row>
    <row r="62624" spans="1:6" ht="15.75" customHeight="1">
      <c r="A62624" s="106">
        <v>191166</v>
      </c>
      <c r="B62624" s="115">
        <v>44366.734641560106</v>
      </c>
      <c r="C62624" s="106">
        <v>150605</v>
      </c>
      <c r="D62624" s="106">
        <v>397390</v>
      </c>
      <c r="E62624" s="106" t="str">
        <f>VLOOKUP(C62624,Подписчики!A:C,2,0)</f>
        <v>UTC+1</v>
      </c>
      <c r="F62624" s="115"/>
    </row>
    <row r="62625" spans="1:6" ht="15.75" customHeight="1">
      <c r="A62625" s="106">
        <v>191167</v>
      </c>
      <c r="B62625" s="115">
        <v>44366.735220064729</v>
      </c>
      <c r="C62625" s="106">
        <v>11765</v>
      </c>
      <c r="D62625" s="106">
        <v>387595</v>
      </c>
      <c r="E62625" s="106" t="str">
        <f>VLOOKUP(C62625,Подписчики!A:C,2,0)</f>
        <v>UTC+1</v>
      </c>
      <c r="F62625" s="115"/>
    </row>
    <row r="62626" spans="1:6" ht="15.75" customHeight="1">
      <c r="A62626" s="106">
        <v>191168</v>
      </c>
      <c r="B62626" s="115">
        <v>44366.735220064729</v>
      </c>
      <c r="C62626" s="106">
        <v>99150</v>
      </c>
      <c r="D62626" s="106">
        <v>347008</v>
      </c>
      <c r="E62626" s="106" t="str">
        <f>VLOOKUP(C62626,Подписчики!A:C,2,0)</f>
        <v>UTC+1</v>
      </c>
      <c r="F62626" s="115"/>
    </row>
    <row r="62627" spans="1:6" ht="15.75" customHeight="1">
      <c r="A62627" s="106">
        <v>191170</v>
      </c>
      <c r="B62627" s="115">
        <v>44366.735624595465</v>
      </c>
      <c r="C62627" s="106">
        <v>303301</v>
      </c>
      <c r="D62627" s="106">
        <v>158978</v>
      </c>
      <c r="E62627" s="106" t="str">
        <f>VLOOKUP(C62627,Подписчики!A:C,2,0)</f>
        <v>UTC+2</v>
      </c>
      <c r="F62627" s="115"/>
    </row>
    <row r="62628" spans="1:6" ht="15.75" customHeight="1">
      <c r="A62628" s="106">
        <v>191175</v>
      </c>
      <c r="B62628" s="115">
        <v>44366.735709707937</v>
      </c>
      <c r="C62628" s="106">
        <v>302847</v>
      </c>
      <c r="D62628" s="106">
        <v>112334</v>
      </c>
      <c r="E62628" s="106" t="str">
        <f>VLOOKUP(C62628,Подписчики!A:C,2,0)</f>
        <v>UTC+1</v>
      </c>
      <c r="F62628" s="115"/>
    </row>
    <row r="62629" spans="1:6" ht="15.75" customHeight="1">
      <c r="A62629" s="106">
        <v>191178</v>
      </c>
      <c r="B62629" s="115">
        <v>44366.736716818748</v>
      </c>
      <c r="C62629" s="106">
        <v>101625</v>
      </c>
      <c r="D62629" s="106">
        <v>370651</v>
      </c>
      <c r="E62629" s="106" t="str">
        <f>VLOOKUP(C62629,Подписчики!A:C,2,0)</f>
        <v>UTC+2</v>
      </c>
      <c r="F62629" s="115"/>
    </row>
    <row r="62630" spans="1:6" ht="15.75" customHeight="1">
      <c r="A62630" s="106">
        <v>191183</v>
      </c>
      <c r="B62630" s="115">
        <v>44366.738456310683</v>
      </c>
      <c r="C62630" s="106">
        <v>72108</v>
      </c>
      <c r="D62630" s="106">
        <v>26686</v>
      </c>
      <c r="E62630" s="106" t="str">
        <f>VLOOKUP(C62630,Подписчики!A:C,2,0)</f>
        <v>UTC+1</v>
      </c>
      <c r="F62630" s="115"/>
    </row>
    <row r="62631" spans="1:6" ht="15.75" customHeight="1">
      <c r="A62631" s="106">
        <v>191188</v>
      </c>
      <c r="B62631" s="115">
        <v>44366.738853114417</v>
      </c>
      <c r="C62631" s="106">
        <v>338189</v>
      </c>
      <c r="D62631" s="106">
        <v>343712</v>
      </c>
      <c r="E62631" s="106" t="str">
        <f>VLOOKUP(C62631,Подписчики!A:C,2,0)</f>
        <v>UTC+12</v>
      </c>
      <c r="F62631" s="115"/>
    </row>
    <row r="62632" spans="1:6" ht="15.75" customHeight="1">
      <c r="A62632" s="106">
        <v>191190</v>
      </c>
      <c r="B62632" s="115">
        <v>44366.739669902912</v>
      </c>
      <c r="C62632" s="106">
        <v>343141</v>
      </c>
      <c r="D62632" s="106">
        <v>467908</v>
      </c>
      <c r="E62632" s="106" t="str">
        <f>VLOOKUP(C62632,Подписчики!A:C,2,0)</f>
        <v>UTC+0</v>
      </c>
      <c r="F62632" s="115"/>
    </row>
    <row r="62633" spans="1:6" ht="15.75" customHeight="1">
      <c r="A62633" s="106">
        <v>191195</v>
      </c>
      <c r="B62633" s="115">
        <v>44366.739677114172</v>
      </c>
      <c r="C62633" s="106">
        <v>20441</v>
      </c>
      <c r="D62633" s="106">
        <v>198326</v>
      </c>
      <c r="E62633" s="106" t="str">
        <f>VLOOKUP(C62633,Подписчики!A:C,2,0)</f>
        <v>UTC+4</v>
      </c>
      <c r="F62633" s="115"/>
    </row>
    <row r="62634" spans="1:6" ht="15.75" customHeight="1">
      <c r="A62634" s="106">
        <v>191198</v>
      </c>
      <c r="B62634" s="115">
        <v>44366.740333333335</v>
      </c>
      <c r="C62634" s="106">
        <v>29999</v>
      </c>
      <c r="D62634" s="106">
        <v>411922</v>
      </c>
      <c r="E62634" s="106" t="str">
        <f>VLOOKUP(C62634,Подписчики!A:C,2,0)</f>
        <v>UTC+1</v>
      </c>
      <c r="F62634" s="115"/>
    </row>
    <row r="62635" spans="1:6" ht="15.75" customHeight="1">
      <c r="A62635" s="106">
        <v>191201</v>
      </c>
      <c r="B62635" s="115">
        <v>44366.741692556636</v>
      </c>
      <c r="C62635" s="106">
        <v>66081</v>
      </c>
      <c r="D62635" s="106">
        <v>230507</v>
      </c>
      <c r="E62635" s="106" t="str">
        <f>VLOOKUP(C62635,Подписчики!A:C,2,0)</f>
        <v>UTC+1</v>
      </c>
      <c r="F62635" s="115"/>
    </row>
    <row r="62636" spans="1:6" ht="15.75" customHeight="1">
      <c r="A62636" s="106">
        <v>191202</v>
      </c>
      <c r="B62636" s="115">
        <v>44366.741692556636</v>
      </c>
      <c r="C62636" s="106">
        <v>106262</v>
      </c>
      <c r="D62636" s="106">
        <v>397390</v>
      </c>
      <c r="E62636" s="106" t="str">
        <f>VLOOKUP(C62636,Подписчики!A:C,2,0)</f>
        <v>UTC+1</v>
      </c>
      <c r="F62636" s="115"/>
    </row>
    <row r="62637" spans="1:6" ht="15.75" customHeight="1">
      <c r="A62637" s="106">
        <v>191203</v>
      </c>
      <c r="B62637" s="115">
        <v>44366.743310679616</v>
      </c>
      <c r="C62637" s="106">
        <v>306108</v>
      </c>
      <c r="D62637" s="106">
        <v>294042</v>
      </c>
      <c r="E62637" s="106" t="str">
        <f>VLOOKUP(C62637,Подписчики!A:C,2,0)</f>
        <v>UTC+1</v>
      </c>
      <c r="F62637" s="115"/>
    </row>
    <row r="62638" spans="1:6" ht="15.75" customHeight="1">
      <c r="A62638" s="106">
        <v>191206</v>
      </c>
      <c r="B62638" s="115">
        <v>44366.743400372325</v>
      </c>
      <c r="C62638" s="106">
        <v>303346</v>
      </c>
      <c r="D62638" s="106">
        <v>241927</v>
      </c>
      <c r="E62638" s="106" t="str">
        <f>VLOOKUP(C62638,Подписчики!A:C,2,0)</f>
        <v>UTC+1</v>
      </c>
      <c r="F62638" s="115"/>
    </row>
    <row r="62639" spans="1:6" ht="15.75" customHeight="1">
      <c r="A62639" s="106">
        <v>191207</v>
      </c>
      <c r="B62639" s="115">
        <v>44366.744524271846</v>
      </c>
      <c r="C62639" s="106">
        <v>127628</v>
      </c>
      <c r="D62639" s="106">
        <v>65828</v>
      </c>
      <c r="E62639" s="106" t="str">
        <f>VLOOKUP(C62639,Подписчики!A:C,2,0)</f>
        <v>UTC+0</v>
      </c>
      <c r="F62639" s="115"/>
    </row>
    <row r="62640" spans="1:6" ht="15.75" customHeight="1">
      <c r="A62640" s="106">
        <v>191211</v>
      </c>
      <c r="B62640" s="115">
        <v>44366.744524271846</v>
      </c>
      <c r="C62640" s="106">
        <v>221808</v>
      </c>
      <c r="D62640" s="106">
        <v>469849</v>
      </c>
      <c r="E62640" s="106" t="str">
        <f>VLOOKUP(C62640,Подписчики!A:C,2,0)</f>
        <v>UTC+0</v>
      </c>
      <c r="F62640" s="115"/>
    </row>
    <row r="62641" spans="1:6" ht="15.75" customHeight="1">
      <c r="A62641" s="106">
        <v>191215</v>
      </c>
      <c r="B62641" s="115">
        <v>44366.744928802589</v>
      </c>
      <c r="C62641" s="106">
        <v>269721</v>
      </c>
      <c r="D62641" s="106">
        <v>115463</v>
      </c>
      <c r="E62641" s="106" t="str">
        <f>VLOOKUP(C62641,Подписчики!A:C,2,0)</f>
        <v>UTC+1</v>
      </c>
      <c r="F62641" s="115"/>
    </row>
    <row r="62642" spans="1:6" ht="15.75" customHeight="1">
      <c r="A62642" s="106">
        <v>191218</v>
      </c>
      <c r="B62642" s="115">
        <v>44366.745333333332</v>
      </c>
      <c r="C62642" s="106">
        <v>323817</v>
      </c>
      <c r="D62642" s="106">
        <v>298909</v>
      </c>
      <c r="E62642" s="106" t="str">
        <f>VLOOKUP(C62642,Подписчики!A:C,2,0)</f>
        <v>UTC+2</v>
      </c>
      <c r="F62642" s="115"/>
    </row>
    <row r="62643" spans="1:6" ht="15.75" customHeight="1">
      <c r="A62643" s="106">
        <v>191223</v>
      </c>
      <c r="B62643" s="115">
        <v>44366.745414593948</v>
      </c>
      <c r="C62643" s="106">
        <v>91864</v>
      </c>
      <c r="D62643" s="106">
        <v>88863</v>
      </c>
      <c r="E62643" s="106" t="str">
        <f>VLOOKUP(C62643,Подписчики!A:C,2,0)</f>
        <v>UTC-3</v>
      </c>
      <c r="F62643" s="115"/>
    </row>
    <row r="62644" spans="1:6" ht="15.75" customHeight="1">
      <c r="A62644" s="106">
        <v>191225</v>
      </c>
      <c r="B62644" s="115">
        <v>44366.746330149239</v>
      </c>
      <c r="C62644" s="106">
        <v>229068</v>
      </c>
      <c r="D62644" s="106">
        <v>182191</v>
      </c>
      <c r="E62644" s="106" t="str">
        <f>VLOOKUP(C62644,Подписчики!A:C,2,0)</f>
        <v>UTC+0</v>
      </c>
      <c r="F62644" s="115"/>
    </row>
    <row r="62645" spans="1:6" ht="15.75" customHeight="1">
      <c r="A62645" s="106">
        <v>191230</v>
      </c>
      <c r="B62645" s="115">
        <v>44366.746546925569</v>
      </c>
      <c r="C62645" s="106">
        <v>61863</v>
      </c>
      <c r="D62645" s="106">
        <v>396787</v>
      </c>
      <c r="E62645" s="106" t="str">
        <f>VLOOKUP(C62645,Подписчики!A:C,2,0)</f>
        <v>UTC+1</v>
      </c>
      <c r="F62645" s="115"/>
    </row>
    <row r="62646" spans="1:6" ht="15.75" customHeight="1">
      <c r="A62646" s="106">
        <v>191231</v>
      </c>
      <c r="B62646" s="115">
        <v>44366.746546925569</v>
      </c>
      <c r="C62646" s="106">
        <v>79578</v>
      </c>
      <c r="D62646" s="106">
        <v>420981</v>
      </c>
      <c r="E62646" s="106" t="str">
        <f>VLOOKUP(C62646,Подписчики!A:C,2,0)</f>
        <v>UTC+1</v>
      </c>
      <c r="F62646" s="115"/>
    </row>
    <row r="62647" spans="1:6" ht="15.75" customHeight="1">
      <c r="A62647" s="106">
        <v>191234</v>
      </c>
      <c r="B62647" s="115">
        <v>44366.746546925569</v>
      </c>
      <c r="C62647" s="106">
        <v>317826</v>
      </c>
      <c r="D62647" s="106">
        <v>38789</v>
      </c>
      <c r="E62647" s="106" t="str">
        <f>VLOOKUP(C62647,Подписчики!A:C,2,0)</f>
        <v>UTC+1</v>
      </c>
      <c r="F62647" s="115"/>
    </row>
    <row r="62648" spans="1:6" ht="15.75" customHeight="1">
      <c r="A62648" s="106">
        <v>191239</v>
      </c>
      <c r="B62648" s="115">
        <v>44366.746546925569</v>
      </c>
      <c r="C62648" s="106">
        <v>322673</v>
      </c>
      <c r="D62648" s="106">
        <v>189009</v>
      </c>
      <c r="E62648" s="106" t="str">
        <f>VLOOKUP(C62648,Подписчики!A:C,2,0)</f>
        <v>UTC+1</v>
      </c>
      <c r="F62648" s="115"/>
    </row>
    <row r="62649" spans="1:6" ht="15.75" customHeight="1">
      <c r="A62649" s="106">
        <v>191240</v>
      </c>
      <c r="B62649" s="115">
        <v>44366.746666666666</v>
      </c>
      <c r="C62649" s="106">
        <v>54071</v>
      </c>
      <c r="D62649" s="106">
        <v>347393</v>
      </c>
      <c r="E62649" s="106" t="str">
        <f>VLOOKUP(C62649,Подписчики!A:C,2,0)</f>
        <v>UTC+2</v>
      </c>
      <c r="F62649" s="115"/>
    </row>
    <row r="62650" spans="1:6" ht="15.75" customHeight="1">
      <c r="A62650" s="106">
        <v>191242</v>
      </c>
      <c r="B62650" s="115">
        <v>44366.747154148994</v>
      </c>
      <c r="C62650" s="106">
        <v>20202</v>
      </c>
      <c r="D62650" s="106">
        <v>16360</v>
      </c>
      <c r="E62650" s="106" t="str">
        <f>VLOOKUP(C62650,Подписчики!A:C,2,0)</f>
        <v>UTC+4</v>
      </c>
      <c r="F62650" s="115"/>
    </row>
    <row r="62651" spans="1:6" ht="15.75" customHeight="1">
      <c r="A62651" s="106">
        <v>191246</v>
      </c>
      <c r="B62651" s="115">
        <v>44366.747355987056</v>
      </c>
      <c r="C62651" s="106">
        <v>272284</v>
      </c>
      <c r="D62651" s="106">
        <v>347393</v>
      </c>
      <c r="E62651" s="106" t="str">
        <f>VLOOKUP(C62651,Подписчики!A:C,2,0)</f>
        <v>UTC+3</v>
      </c>
      <c r="F62651" s="115"/>
    </row>
    <row r="62652" spans="1:6" ht="15.75" customHeight="1">
      <c r="A62652" s="106">
        <v>191251</v>
      </c>
      <c r="B62652" s="115">
        <v>44366.747760517799</v>
      </c>
      <c r="C62652" s="106">
        <v>338426</v>
      </c>
      <c r="D62652" s="106">
        <v>108086</v>
      </c>
      <c r="E62652" s="106" t="str">
        <f>VLOOKUP(C62652,Подписчики!A:C,2,0)</f>
        <v>UTC+0</v>
      </c>
      <c r="F62652" s="115"/>
    </row>
    <row r="62653" spans="1:6" ht="15.75" customHeight="1">
      <c r="A62653" s="106">
        <v>191252</v>
      </c>
      <c r="B62653" s="115">
        <v>44366.74816504855</v>
      </c>
      <c r="C62653" s="106">
        <v>310108</v>
      </c>
      <c r="D62653" s="106">
        <v>119655</v>
      </c>
      <c r="E62653" s="106" t="str">
        <f>VLOOKUP(C62653,Подписчики!A:C,2,0)</f>
        <v>UTC+1</v>
      </c>
      <c r="F62653" s="115"/>
    </row>
    <row r="62654" spans="1:6" ht="15.75" customHeight="1">
      <c r="A62654" s="106">
        <v>191253</v>
      </c>
      <c r="B62654" s="115">
        <v>44366.748569579286</v>
      </c>
      <c r="C62654" s="106">
        <v>16217</v>
      </c>
      <c r="D62654" s="106">
        <v>4316</v>
      </c>
      <c r="E62654" s="106" t="str">
        <f>VLOOKUP(C62654,Подписчики!A:C,2,0)</f>
        <v>UTC+2</v>
      </c>
      <c r="F62654" s="115"/>
    </row>
    <row r="62655" spans="1:6" ht="15.75" customHeight="1">
      <c r="A62655" s="106">
        <v>191258</v>
      </c>
      <c r="B62655" s="115">
        <v>44366.748974110029</v>
      </c>
      <c r="C62655" s="106">
        <v>138882</v>
      </c>
      <c r="D62655" s="106">
        <v>154256</v>
      </c>
      <c r="E62655" s="106" t="str">
        <f>VLOOKUP(C62655,Подписчики!A:C,2,0)</f>
        <v>UTC+3</v>
      </c>
      <c r="F62655" s="115"/>
    </row>
    <row r="62656" spans="1:6" ht="15.75" customHeight="1">
      <c r="A62656" s="106">
        <v>191263</v>
      </c>
      <c r="B62656" s="115">
        <v>44366.749378640779</v>
      </c>
      <c r="C62656" s="106">
        <v>282120</v>
      </c>
      <c r="D62656" s="106">
        <v>250679</v>
      </c>
      <c r="E62656" s="106" t="str">
        <f>VLOOKUP(C62656,Подписчики!A:C,2,0)</f>
        <v>UTC+0</v>
      </c>
      <c r="F62656" s="115"/>
    </row>
    <row r="62657" spans="1:6" ht="15.75" customHeight="1">
      <c r="A62657" s="106">
        <v>191266</v>
      </c>
      <c r="B62657" s="115">
        <v>44366.750187702266</v>
      </c>
      <c r="C62657" s="106">
        <v>79419</v>
      </c>
      <c r="D62657" s="106">
        <v>309553</v>
      </c>
      <c r="E62657" s="106" t="str">
        <f>VLOOKUP(C62657,Подписчики!A:C,2,0)</f>
        <v>UTC+2</v>
      </c>
      <c r="F62657" s="115"/>
    </row>
    <row r="62658" spans="1:6" ht="15.75" customHeight="1">
      <c r="A62658" s="106">
        <v>191267</v>
      </c>
      <c r="B62658" s="115">
        <v>44366.750187702266</v>
      </c>
      <c r="C62658" s="106">
        <v>246024</v>
      </c>
      <c r="D62658" s="106">
        <v>128523</v>
      </c>
      <c r="E62658" s="106" t="str">
        <f>VLOOKUP(C62658,Подписчики!A:C,2,0)</f>
        <v>UTC+2</v>
      </c>
      <c r="F62658" s="115"/>
    </row>
    <row r="62659" spans="1:6" ht="15.75" customHeight="1">
      <c r="A62659" s="106">
        <v>191270</v>
      </c>
      <c r="B62659" s="115">
        <v>44366.750187702266</v>
      </c>
      <c r="C62659" s="106">
        <v>249464</v>
      </c>
      <c r="D62659" s="106">
        <v>411922</v>
      </c>
      <c r="E62659" s="106" t="str">
        <f>VLOOKUP(C62659,Подписчики!A:C,2,0)</f>
        <v>UTC+2</v>
      </c>
      <c r="F62659" s="115"/>
    </row>
    <row r="62660" spans="1:6" ht="15.75" customHeight="1">
      <c r="A62660" s="106">
        <v>191272</v>
      </c>
      <c r="B62660" s="115">
        <v>44366.750187702266</v>
      </c>
      <c r="C62660" s="106">
        <v>336045</v>
      </c>
      <c r="D62660" s="106">
        <v>81226</v>
      </c>
      <c r="E62660" s="106" t="str">
        <f>VLOOKUP(C62660,Подписчики!A:C,2,0)</f>
        <v>UTC+2</v>
      </c>
      <c r="F62660" s="115"/>
    </row>
    <row r="62661" spans="1:6" ht="15.75" customHeight="1">
      <c r="A62661" s="106">
        <v>191274</v>
      </c>
      <c r="B62661" s="115">
        <v>44366.751401294503</v>
      </c>
      <c r="C62661" s="106">
        <v>105820</v>
      </c>
      <c r="D62661" s="106">
        <v>202865</v>
      </c>
      <c r="E62661" s="106" t="str">
        <f>VLOOKUP(C62661,Подписчики!A:C,2,0)</f>
        <v>UTC+1</v>
      </c>
      <c r="F62661" s="115"/>
    </row>
    <row r="62662" spans="1:6" ht="15.75" customHeight="1">
      <c r="A62662" s="106">
        <v>191275</v>
      </c>
      <c r="B62662" s="115">
        <v>44366.751666666663</v>
      </c>
      <c r="C62662" s="106">
        <v>321473</v>
      </c>
      <c r="D62662" s="106">
        <v>411922</v>
      </c>
      <c r="E62662" s="106" t="str">
        <f>VLOOKUP(C62662,Подписчики!A:C,2,0)</f>
        <v>UTC+2</v>
      </c>
      <c r="F62662" s="115"/>
    </row>
    <row r="62663" spans="1:6" ht="15.75" customHeight="1">
      <c r="A62663" s="106">
        <v>191280</v>
      </c>
      <c r="B62663" s="115">
        <v>44366.75221035599</v>
      </c>
      <c r="C62663" s="106">
        <v>312985</v>
      </c>
      <c r="D62663" s="106">
        <v>347393</v>
      </c>
      <c r="E62663" s="106" t="str">
        <f>VLOOKUP(C62663,Подписчики!A:C,2,0)</f>
        <v>UTC+3</v>
      </c>
      <c r="F62663" s="115"/>
    </row>
    <row r="62664" spans="1:6" ht="15.75" customHeight="1">
      <c r="A62664" s="106">
        <v>191284</v>
      </c>
      <c r="B62664" s="115">
        <v>44366.752614886733</v>
      </c>
      <c r="C62664" s="106">
        <v>259524</v>
      </c>
      <c r="D62664" s="106">
        <v>16875</v>
      </c>
      <c r="E62664" s="106" t="str">
        <f>VLOOKUP(C62664,Подписчики!A:C,2,0)</f>
        <v>UTC+0</v>
      </c>
      <c r="F62664" s="115"/>
    </row>
    <row r="62665" spans="1:6" ht="15.75" customHeight="1">
      <c r="A62665" s="106">
        <v>191285</v>
      </c>
      <c r="B62665" s="115">
        <v>44366.753019417476</v>
      </c>
      <c r="C62665" s="106">
        <v>279215</v>
      </c>
      <c r="D62665" s="106">
        <v>81226</v>
      </c>
      <c r="E62665" s="106" t="str">
        <f>VLOOKUP(C62665,Подписчики!A:C,2,0)</f>
        <v>UTC+1</v>
      </c>
      <c r="F62665" s="115"/>
    </row>
    <row r="62666" spans="1:6" ht="15.75" customHeight="1">
      <c r="A62666" s="106">
        <v>191290</v>
      </c>
      <c r="B62666" s="115">
        <v>44366.753349406412</v>
      </c>
      <c r="C62666" s="106">
        <v>272359</v>
      </c>
      <c r="D62666" s="106">
        <v>235145</v>
      </c>
      <c r="E62666" s="106" t="str">
        <f>VLOOKUP(C62666,Подписчики!A:C,2,0)</f>
        <v>UTC+3</v>
      </c>
      <c r="F62666" s="115"/>
    </row>
    <row r="62667" spans="1:6" ht="15.75" customHeight="1">
      <c r="A62667" s="106">
        <v>191294</v>
      </c>
      <c r="B62667" s="115">
        <v>44366.753423948219</v>
      </c>
      <c r="C62667" s="106">
        <v>341594</v>
      </c>
      <c r="D62667" s="106">
        <v>165114</v>
      </c>
      <c r="E62667" s="106" t="str">
        <f>VLOOKUP(C62667,Подписчики!A:C,2,0)</f>
        <v>UTC+2</v>
      </c>
      <c r="F62667" s="115"/>
    </row>
    <row r="62668" spans="1:6" ht="15.75" customHeight="1">
      <c r="A62668" s="106">
        <v>191295</v>
      </c>
      <c r="B62668" s="115">
        <v>44366.754637540456</v>
      </c>
      <c r="C62668" s="106">
        <v>52590</v>
      </c>
      <c r="D62668" s="106">
        <v>411922</v>
      </c>
      <c r="E62668" s="106" t="str">
        <f>VLOOKUP(C62668,Подписчики!A:C,2,0)</f>
        <v>UTC+1</v>
      </c>
      <c r="F62668" s="115"/>
    </row>
    <row r="62669" spans="1:6" ht="15.75" customHeight="1">
      <c r="A62669" s="106">
        <v>191298</v>
      </c>
      <c r="B62669" s="115">
        <v>44366.754637540456</v>
      </c>
      <c r="C62669" s="106">
        <v>165711</v>
      </c>
      <c r="D62669" s="106">
        <v>439981</v>
      </c>
      <c r="E62669" s="106" t="str">
        <f>VLOOKUP(C62669,Подписчики!A:C,2,0)</f>
        <v>UTC+1</v>
      </c>
      <c r="F62669" s="115"/>
    </row>
    <row r="62670" spans="1:6" ht="15.75" customHeight="1">
      <c r="A62670" s="106">
        <v>191299</v>
      </c>
      <c r="B62670" s="115">
        <v>44366.754637540456</v>
      </c>
      <c r="C62670" s="106">
        <v>225289</v>
      </c>
      <c r="D62670" s="106">
        <v>342585</v>
      </c>
      <c r="E62670" s="106" t="str">
        <f>VLOOKUP(C62670,Подписчики!A:C,2,0)</f>
        <v>UTC+1</v>
      </c>
      <c r="F62670" s="115"/>
    </row>
    <row r="62671" spans="1:6" ht="15.75" customHeight="1">
      <c r="A62671" s="106">
        <v>191300</v>
      </c>
      <c r="B62671" s="115">
        <v>44366.754637540456</v>
      </c>
      <c r="C62671" s="106">
        <v>245529</v>
      </c>
      <c r="D62671" s="106">
        <v>408587</v>
      </c>
      <c r="E62671" s="106" t="str">
        <f>VLOOKUP(C62671,Подписчики!A:C,2,0)</f>
        <v>UTC+1</v>
      </c>
      <c r="F62671" s="115"/>
    </row>
    <row r="62672" spans="1:6" ht="15.75" customHeight="1">
      <c r="A62672" s="106">
        <v>191301</v>
      </c>
      <c r="B62672" s="115">
        <v>44366.754637540456</v>
      </c>
      <c r="C62672" s="106">
        <v>246798</v>
      </c>
      <c r="D62672" s="106">
        <v>118549</v>
      </c>
      <c r="E62672" s="106" t="str">
        <f>VLOOKUP(C62672,Подписчики!A:C,2,0)</f>
        <v>UTC+1</v>
      </c>
      <c r="F62672" s="115"/>
    </row>
    <row r="62673" spans="1:6" ht="15.75" customHeight="1">
      <c r="A62673" s="106">
        <v>191302</v>
      </c>
      <c r="B62673" s="115">
        <v>44366.754637540456</v>
      </c>
      <c r="C62673" s="106">
        <v>268979</v>
      </c>
      <c r="D62673" s="106">
        <v>112334</v>
      </c>
      <c r="E62673" s="106" t="str">
        <f>VLOOKUP(C62673,Подписчики!A:C,2,0)</f>
        <v>UTC+1</v>
      </c>
      <c r="F62673" s="115"/>
    </row>
    <row r="62674" spans="1:6" ht="15.75" customHeight="1">
      <c r="A62674" s="106">
        <v>191304</v>
      </c>
      <c r="B62674" s="115">
        <v>44366.755042071192</v>
      </c>
      <c r="C62674" s="106">
        <v>236284</v>
      </c>
      <c r="D62674" s="106">
        <v>381952</v>
      </c>
      <c r="E62674" s="106" t="str">
        <f>VLOOKUP(C62674,Подписчики!A:C,2,0)</f>
        <v>UTC+2</v>
      </c>
      <c r="F62674" s="115"/>
    </row>
    <row r="62675" spans="1:6" ht="15.75" customHeight="1">
      <c r="A62675" s="106">
        <v>191306</v>
      </c>
      <c r="B62675" s="115">
        <v>44366.755446601943</v>
      </c>
      <c r="C62675" s="106">
        <v>26182</v>
      </c>
      <c r="D62675" s="106">
        <v>180017</v>
      </c>
      <c r="E62675" s="106" t="str">
        <f>VLOOKUP(C62675,Подписчики!A:C,2,0)</f>
        <v>UTC+3</v>
      </c>
      <c r="F62675" s="115"/>
    </row>
    <row r="62676" spans="1:6" ht="15.75" customHeight="1">
      <c r="A62676" s="106">
        <v>191311</v>
      </c>
      <c r="B62676" s="115">
        <v>44366.755446601943</v>
      </c>
      <c r="C62676" s="106">
        <v>41659</v>
      </c>
      <c r="D62676" s="106">
        <v>396787</v>
      </c>
      <c r="E62676" s="106" t="str">
        <f>VLOOKUP(C62676,Подписчики!A:C,2,0)</f>
        <v>UTC+3</v>
      </c>
      <c r="F62676" s="115"/>
    </row>
    <row r="62677" spans="1:6" ht="15.75" customHeight="1">
      <c r="A62677" s="106">
        <v>191312</v>
      </c>
      <c r="B62677" s="115">
        <v>44366.755851132686</v>
      </c>
      <c r="C62677" s="106">
        <v>147554</v>
      </c>
      <c r="D62677" s="106">
        <v>320523</v>
      </c>
      <c r="E62677" s="106" t="str">
        <f>VLOOKUP(C62677,Подписчики!A:C,2,0)</f>
        <v>UTC+0</v>
      </c>
      <c r="F62677" s="115"/>
    </row>
    <row r="62678" spans="1:6" ht="15.75" customHeight="1">
      <c r="A62678" s="106">
        <v>191314</v>
      </c>
      <c r="B62678" s="115">
        <v>44366.755851132686</v>
      </c>
      <c r="C62678" s="106">
        <v>148854</v>
      </c>
      <c r="D62678" s="106">
        <v>43842</v>
      </c>
      <c r="E62678" s="106" t="str">
        <f>VLOOKUP(C62678,Подписчики!A:C,2,0)</f>
        <v>UTC+0</v>
      </c>
      <c r="F62678" s="115"/>
    </row>
    <row r="62679" spans="1:6" ht="15.75" customHeight="1">
      <c r="A62679" s="106">
        <v>191317</v>
      </c>
      <c r="B62679" s="115">
        <v>44366.755851132686</v>
      </c>
      <c r="C62679" s="106">
        <v>320516</v>
      </c>
      <c r="D62679" s="106">
        <v>473327</v>
      </c>
      <c r="E62679" s="106" t="str">
        <f>VLOOKUP(C62679,Подписчики!A:C,2,0)</f>
        <v>UTC+4</v>
      </c>
      <c r="F62679" s="115"/>
    </row>
    <row r="62680" spans="1:6" ht="15.75" customHeight="1">
      <c r="A62680" s="106">
        <v>191319</v>
      </c>
      <c r="B62680" s="115">
        <v>44366.755851924194</v>
      </c>
      <c r="C62680" s="106">
        <v>282522</v>
      </c>
      <c r="D62680" s="106">
        <v>241927</v>
      </c>
      <c r="E62680" s="106" t="str">
        <f>VLOOKUP(C62680,Подписчики!A:C,2,0)</f>
        <v>UTC+3</v>
      </c>
      <c r="F62680" s="115"/>
    </row>
    <row r="62681" spans="1:6" ht="15.75" customHeight="1">
      <c r="A62681" s="106">
        <v>191321</v>
      </c>
      <c r="B62681" s="115">
        <v>44366.756255663429</v>
      </c>
      <c r="C62681" s="106">
        <v>2587</v>
      </c>
      <c r="D62681" s="106">
        <v>154228</v>
      </c>
      <c r="E62681" s="106" t="str">
        <f>VLOOKUP(C62681,Подписчики!A:C,2,0)</f>
        <v>UTC+1</v>
      </c>
      <c r="F62681" s="115"/>
    </row>
    <row r="62682" spans="1:6" ht="15.75" customHeight="1">
      <c r="A62682" s="106">
        <v>191324</v>
      </c>
      <c r="B62682" s="115">
        <v>44366.756255663429</v>
      </c>
      <c r="C62682" s="106">
        <v>62672</v>
      </c>
      <c r="D62682" s="106">
        <v>88863</v>
      </c>
      <c r="E62682" s="106" t="str">
        <f>VLOOKUP(C62682,Подписчики!A:C,2,0)</f>
        <v>UTC+1</v>
      </c>
      <c r="F62682" s="115"/>
    </row>
    <row r="62683" spans="1:6" ht="15.75" customHeight="1">
      <c r="A62683" s="106">
        <v>191328</v>
      </c>
      <c r="B62683" s="115">
        <v>44366.756255663429</v>
      </c>
      <c r="C62683" s="106">
        <v>107830</v>
      </c>
      <c r="D62683" s="106">
        <v>242428</v>
      </c>
      <c r="E62683" s="106" t="str">
        <f>VLOOKUP(C62683,Подписчики!A:C,2,0)</f>
        <v>UTC+5</v>
      </c>
      <c r="F62683" s="115"/>
    </row>
    <row r="62684" spans="1:6" ht="15.75" customHeight="1">
      <c r="A62684" s="106">
        <v>191333</v>
      </c>
      <c r="B62684" s="115">
        <v>44366.758278317153</v>
      </c>
      <c r="C62684" s="106">
        <v>214884</v>
      </c>
      <c r="D62684" s="106">
        <v>295146</v>
      </c>
      <c r="E62684" s="106" t="str">
        <f>VLOOKUP(C62684,Подписчики!A:C,2,0)</f>
        <v>UTC+2</v>
      </c>
      <c r="F62684" s="115"/>
    </row>
    <row r="62685" spans="1:6" ht="15.75" customHeight="1">
      <c r="A62685" s="106">
        <v>191337</v>
      </c>
      <c r="B62685" s="115">
        <v>44366.759087378639</v>
      </c>
      <c r="C62685" s="106">
        <v>330665</v>
      </c>
      <c r="D62685" s="106">
        <v>154256</v>
      </c>
      <c r="E62685" s="106" t="str">
        <f>VLOOKUP(C62685,Подписчики!A:C,2,0)</f>
        <v>UTC+0</v>
      </c>
      <c r="F62685" s="115"/>
    </row>
    <row r="62686" spans="1:6" ht="15.75" customHeight="1">
      <c r="A62686" s="106">
        <v>191342</v>
      </c>
      <c r="B62686" s="115">
        <v>44366.759491909383</v>
      </c>
      <c r="C62686" s="106">
        <v>46478</v>
      </c>
      <c r="D62686" s="106">
        <v>333426</v>
      </c>
      <c r="E62686" s="106" t="str">
        <f>VLOOKUP(C62686,Подписчики!A:C,2,0)</f>
        <v>UTC-3</v>
      </c>
      <c r="F62686" s="115"/>
    </row>
    <row r="62687" spans="1:6" ht="15.75" customHeight="1">
      <c r="A62687" s="106">
        <v>191346</v>
      </c>
      <c r="B62687" s="115">
        <v>44366.760429700611</v>
      </c>
      <c r="C62687" s="106">
        <v>46768</v>
      </c>
      <c r="D62687" s="106">
        <v>111368</v>
      </c>
      <c r="E62687" s="106" t="str">
        <f>VLOOKUP(C62687,Подписчики!A:C,2,0)</f>
        <v>UTC+0</v>
      </c>
      <c r="F62687" s="115"/>
    </row>
    <row r="62688" spans="1:6" ht="15.75" customHeight="1">
      <c r="A62688" s="106">
        <v>191351</v>
      </c>
      <c r="B62688" s="115">
        <v>44366.76070550162</v>
      </c>
      <c r="C62688" s="106">
        <v>301006</v>
      </c>
      <c r="D62688" s="106">
        <v>230836</v>
      </c>
      <c r="E62688" s="106" t="str">
        <f>VLOOKUP(C62688,Подписчики!A:C,2,0)</f>
        <v>UTC+0</v>
      </c>
      <c r="F62688" s="115"/>
    </row>
    <row r="62689" spans="1:6" ht="15.75" customHeight="1">
      <c r="A62689" s="106">
        <v>191354</v>
      </c>
      <c r="B62689" s="115">
        <v>44366.761514563106</v>
      </c>
      <c r="C62689" s="106">
        <v>74918</v>
      </c>
      <c r="D62689" s="106">
        <v>330333</v>
      </c>
      <c r="E62689" s="106" t="str">
        <f>VLOOKUP(C62689,Подписчики!A:C,2,0)</f>
        <v>UTC+2</v>
      </c>
      <c r="F62689" s="115"/>
    </row>
    <row r="62690" spans="1:6" ht="15.75" customHeight="1">
      <c r="A62690" s="106">
        <v>191356</v>
      </c>
      <c r="B62690" s="115">
        <v>44366.761619922479</v>
      </c>
      <c r="C62690" s="106">
        <v>228016</v>
      </c>
      <c r="D62690" s="106">
        <v>44466</v>
      </c>
      <c r="E62690" s="106" t="str">
        <f>VLOOKUP(C62690,Подписчики!A:C,2,0)</f>
        <v>UTC+2</v>
      </c>
      <c r="F62690" s="115"/>
    </row>
    <row r="62691" spans="1:6" ht="15.75" customHeight="1">
      <c r="A62691" s="106">
        <v>191360</v>
      </c>
      <c r="B62691" s="115">
        <v>44366.762323624593</v>
      </c>
      <c r="C62691" s="106">
        <v>279462</v>
      </c>
      <c r="D62691" s="106">
        <v>364695</v>
      </c>
      <c r="E62691" s="106" t="str">
        <f>VLOOKUP(C62691,Подписчики!A:C,2,0)</f>
        <v>UTC-4</v>
      </c>
      <c r="F62691" s="115"/>
    </row>
    <row r="62692" spans="1:6" ht="15.75" customHeight="1">
      <c r="A62692" s="106">
        <v>191361</v>
      </c>
      <c r="B62692" s="115">
        <v>44366.762728155343</v>
      </c>
      <c r="C62692" s="106">
        <v>41712</v>
      </c>
      <c r="D62692" s="106">
        <v>298909</v>
      </c>
      <c r="E62692" s="106" t="str">
        <f>VLOOKUP(C62692,Подписчики!A:C,2,0)</f>
        <v>UTC+1</v>
      </c>
      <c r="F62692" s="115"/>
    </row>
    <row r="62693" spans="1:6" ht="15.75" customHeight="1">
      <c r="A62693" s="106">
        <v>191364</v>
      </c>
      <c r="B62693" s="115">
        <v>44366.762728155343</v>
      </c>
      <c r="C62693" s="106">
        <v>97661</v>
      </c>
      <c r="D62693" s="106">
        <v>347008</v>
      </c>
      <c r="E62693" s="106" t="str">
        <f>VLOOKUP(C62693,Подписчики!A:C,2,0)</f>
        <v>UTC+1</v>
      </c>
      <c r="F62693" s="115"/>
    </row>
    <row r="62694" spans="1:6" ht="15.75" customHeight="1">
      <c r="A62694" s="106">
        <v>191367</v>
      </c>
      <c r="B62694" s="115">
        <v>44366.762728155343</v>
      </c>
      <c r="C62694" s="106">
        <v>274818</v>
      </c>
      <c r="D62694" s="106">
        <v>229772</v>
      </c>
      <c r="E62694" s="106" t="str">
        <f>VLOOKUP(C62694,Подписчики!A:C,2,0)</f>
        <v>UTC+1</v>
      </c>
      <c r="F62694" s="115"/>
    </row>
    <row r="62695" spans="1:6" ht="15.75" customHeight="1">
      <c r="A62695" s="106">
        <v>191371</v>
      </c>
      <c r="B62695" s="115">
        <v>44366.762728155343</v>
      </c>
      <c r="C62695" s="106">
        <v>292823</v>
      </c>
      <c r="D62695" s="106">
        <v>154256</v>
      </c>
      <c r="E62695" s="106" t="str">
        <f>VLOOKUP(C62695,Подписчики!A:C,2,0)</f>
        <v>UTC+1</v>
      </c>
      <c r="F62695" s="115"/>
    </row>
    <row r="62696" spans="1:6" ht="15.75" customHeight="1">
      <c r="A62696" s="106">
        <v>191375</v>
      </c>
      <c r="B62696" s="115">
        <v>44366.762901699884</v>
      </c>
      <c r="C62696" s="106">
        <v>285835</v>
      </c>
      <c r="D62696" s="106">
        <v>258251</v>
      </c>
      <c r="E62696" s="106" t="str">
        <f>VLOOKUP(C62696,Подписчики!A:C,2,0)</f>
        <v>UTC+2</v>
      </c>
      <c r="F62696" s="115"/>
    </row>
    <row r="62697" spans="1:6" ht="15.75" customHeight="1">
      <c r="A62697" s="106">
        <v>191380</v>
      </c>
      <c r="B62697" s="115">
        <v>44366.763132686079</v>
      </c>
      <c r="C62697" s="106">
        <v>36203</v>
      </c>
      <c r="D62697" s="106">
        <v>333426</v>
      </c>
      <c r="E62697" s="106" t="str">
        <f>VLOOKUP(C62697,Подписчики!A:C,2,0)</f>
        <v>UTC+2</v>
      </c>
      <c r="F62697" s="115"/>
    </row>
    <row r="62698" spans="1:6" ht="15.75" customHeight="1">
      <c r="A62698" s="106">
        <v>191384</v>
      </c>
      <c r="B62698" s="115">
        <v>44366.763132686079</v>
      </c>
      <c r="C62698" s="106">
        <v>136749</v>
      </c>
      <c r="D62698" s="106">
        <v>217287</v>
      </c>
      <c r="E62698" s="106" t="str">
        <f>VLOOKUP(C62698,Подписчики!A:C,2,0)</f>
        <v>UTC+2</v>
      </c>
      <c r="F62698" s="115"/>
    </row>
    <row r="62699" spans="1:6" ht="15.75" customHeight="1">
      <c r="A62699" s="106">
        <v>191389</v>
      </c>
      <c r="B62699" s="115">
        <v>44366.76353721683</v>
      </c>
      <c r="C62699" s="106">
        <v>18134</v>
      </c>
      <c r="D62699" s="106">
        <v>318314</v>
      </c>
      <c r="E62699" s="106" t="str">
        <f>VLOOKUP(C62699,Подписчики!A:C,2,0)</f>
        <v>UTC-5</v>
      </c>
      <c r="F62699" s="115"/>
    </row>
    <row r="62700" spans="1:6" ht="15.75" customHeight="1">
      <c r="A62700" s="106">
        <v>191394</v>
      </c>
      <c r="B62700" s="115">
        <v>44366.763666666666</v>
      </c>
      <c r="C62700" s="106">
        <v>244489</v>
      </c>
      <c r="D62700" s="106">
        <v>250679</v>
      </c>
      <c r="E62700" s="106" t="str">
        <f>VLOOKUP(C62700,Подписчики!A:C,2,0)</f>
        <v>UTC+2</v>
      </c>
      <c r="F62700" s="115"/>
    </row>
    <row r="62701" spans="1:6" ht="15.75" customHeight="1">
      <c r="A62701" s="106">
        <v>191396</v>
      </c>
      <c r="B62701" s="115">
        <v>44366.763941747573</v>
      </c>
      <c r="C62701" s="106">
        <v>80283</v>
      </c>
      <c r="D62701" s="106">
        <v>191893</v>
      </c>
      <c r="E62701" s="106" t="str">
        <f>VLOOKUP(C62701,Подписчики!A:C,2,0)</f>
        <v>UTC+0</v>
      </c>
      <c r="F62701" s="115"/>
    </row>
    <row r="62702" spans="1:6" ht="15.75" customHeight="1">
      <c r="A62702" s="106">
        <v>191401</v>
      </c>
      <c r="B62702" s="115">
        <v>44366.763941747573</v>
      </c>
      <c r="C62702" s="106">
        <v>335194</v>
      </c>
      <c r="D62702" s="106">
        <v>107853</v>
      </c>
      <c r="E62702" s="106" t="str">
        <f>VLOOKUP(C62702,Подписчики!A:C,2,0)</f>
        <v>UTC+0</v>
      </c>
      <c r="F62702" s="115"/>
    </row>
    <row r="62703" spans="1:6" ht="15.75" customHeight="1">
      <c r="A62703" s="106">
        <v>191405</v>
      </c>
      <c r="B62703" s="115">
        <v>44366.764346278316</v>
      </c>
      <c r="C62703" s="106">
        <v>141467</v>
      </c>
      <c r="D62703" s="106">
        <v>167074</v>
      </c>
      <c r="E62703" s="106" t="str">
        <f>VLOOKUP(C62703,Подписчики!A:C,2,0)</f>
        <v>UTC+1</v>
      </c>
      <c r="F62703" s="115"/>
    </row>
    <row r="62704" spans="1:6" ht="15.75" customHeight="1">
      <c r="A62704" s="106">
        <v>191406</v>
      </c>
      <c r="B62704" s="115">
        <v>44366.764750809059</v>
      </c>
      <c r="C62704" s="106">
        <v>28835</v>
      </c>
      <c r="D62704" s="106">
        <v>147928</v>
      </c>
      <c r="E62704" s="106" t="str">
        <f>VLOOKUP(C62704,Подписчики!A:C,2,0)</f>
        <v>UTC+2</v>
      </c>
      <c r="F62704" s="115"/>
    </row>
    <row r="62705" spans="1:6" ht="15.75" customHeight="1">
      <c r="A62705" s="106">
        <v>191410</v>
      </c>
      <c r="B62705" s="115">
        <v>44366.765495773187</v>
      </c>
      <c r="C62705" s="106">
        <v>83363</v>
      </c>
      <c r="D62705" s="106">
        <v>408587</v>
      </c>
      <c r="E62705" s="106" t="str">
        <f>VLOOKUP(C62705,Подписчики!A:C,2,0)</f>
        <v>UTC+1</v>
      </c>
      <c r="F62705" s="115"/>
    </row>
    <row r="62706" spans="1:6" ht="15.75" customHeight="1">
      <c r="A62706" s="106">
        <v>191415</v>
      </c>
      <c r="B62706" s="115">
        <v>44366.766000000003</v>
      </c>
      <c r="C62706" s="106">
        <v>274477</v>
      </c>
      <c r="D62706" s="106">
        <v>4641</v>
      </c>
      <c r="E62706" s="106" t="str">
        <f>VLOOKUP(C62706,Подписчики!A:C,2,0)</f>
        <v>UTC+0</v>
      </c>
      <c r="F62706" s="115"/>
    </row>
    <row r="62707" spans="1:6" ht="15.75" customHeight="1">
      <c r="A62707" s="106">
        <v>191419</v>
      </c>
      <c r="B62707" s="115">
        <v>44366.76636893204</v>
      </c>
      <c r="C62707" s="106">
        <v>219928</v>
      </c>
      <c r="D62707" s="106">
        <v>180863</v>
      </c>
      <c r="E62707" s="106" t="str">
        <f>VLOOKUP(C62707,Подписчики!A:C,2,0)</f>
        <v>UTC+2</v>
      </c>
      <c r="F62707" s="115"/>
    </row>
    <row r="62708" spans="1:6" ht="15.75" customHeight="1">
      <c r="A62708" s="106">
        <v>191424</v>
      </c>
      <c r="B62708" s="115">
        <v>44366.76636893204</v>
      </c>
      <c r="C62708" s="106">
        <v>284959</v>
      </c>
      <c r="D62708" s="106">
        <v>230507</v>
      </c>
      <c r="E62708" s="106" t="str">
        <f>VLOOKUP(C62708,Подписчики!A:C,2,0)</f>
        <v>UTC+2</v>
      </c>
      <c r="F62708" s="115"/>
    </row>
    <row r="62709" spans="1:6" ht="15.75" customHeight="1">
      <c r="A62709" s="106">
        <v>191429</v>
      </c>
      <c r="B62709" s="115">
        <v>44366.766773462783</v>
      </c>
      <c r="C62709" s="106">
        <v>246525</v>
      </c>
      <c r="D62709" s="106">
        <v>81226</v>
      </c>
      <c r="E62709" s="106" t="str">
        <f>VLOOKUP(C62709,Подписчики!A:C,2,0)</f>
        <v>UTC+3</v>
      </c>
      <c r="F62709" s="115"/>
    </row>
    <row r="62710" spans="1:6" ht="15.75" customHeight="1">
      <c r="A62710" s="106">
        <v>191430</v>
      </c>
      <c r="B62710" s="115">
        <v>44366.766773462783</v>
      </c>
      <c r="C62710" s="106">
        <v>262625</v>
      </c>
      <c r="D62710" s="106">
        <v>241090</v>
      </c>
      <c r="E62710" s="106" t="str">
        <f>VLOOKUP(C62710,Подписчики!A:C,2,0)</f>
        <v>UTC+3</v>
      </c>
      <c r="F62710" s="115"/>
    </row>
    <row r="62711" spans="1:6" ht="15.75" customHeight="1">
      <c r="A62711" s="106">
        <v>191433</v>
      </c>
      <c r="B62711" s="115">
        <v>44366.767582524277</v>
      </c>
      <c r="C62711" s="106">
        <v>151574</v>
      </c>
      <c r="D62711" s="106">
        <v>341333</v>
      </c>
      <c r="E62711" s="106" t="str">
        <f>VLOOKUP(C62711,Подписчики!A:C,2,0)</f>
        <v>UTC+1</v>
      </c>
      <c r="F62711" s="115"/>
    </row>
    <row r="62712" spans="1:6" ht="15.75" customHeight="1">
      <c r="A62712" s="106">
        <v>191438</v>
      </c>
      <c r="B62712" s="115">
        <v>44366.767582524277</v>
      </c>
      <c r="C62712" s="106">
        <v>199221</v>
      </c>
      <c r="D62712" s="106">
        <v>279337</v>
      </c>
      <c r="E62712" s="106" t="str">
        <f>VLOOKUP(C62712,Подписчики!A:C,2,0)</f>
        <v>UTC+1</v>
      </c>
      <c r="F62712" s="115"/>
    </row>
    <row r="62713" spans="1:6" ht="15.75" customHeight="1">
      <c r="A62713" s="106">
        <v>191441</v>
      </c>
      <c r="B62713" s="115">
        <v>44366.767582524277</v>
      </c>
      <c r="C62713" s="106">
        <v>257537</v>
      </c>
      <c r="D62713" s="106">
        <v>158978</v>
      </c>
      <c r="E62713" s="106" t="str">
        <f>VLOOKUP(C62713,Подписчики!A:C,2,0)</f>
        <v>UTC+1</v>
      </c>
      <c r="F62713" s="115"/>
    </row>
    <row r="62714" spans="1:6" ht="15.75" customHeight="1">
      <c r="A62714" s="106">
        <v>191442</v>
      </c>
      <c r="B62714" s="115">
        <v>44366.767906735433</v>
      </c>
      <c r="C62714" s="106">
        <v>296570</v>
      </c>
      <c r="D62714" s="106">
        <v>187115</v>
      </c>
      <c r="E62714" s="106" t="str">
        <f>VLOOKUP(C62714,Подписчики!A:C,2,0)</f>
        <v>UTC+1</v>
      </c>
      <c r="F62714" s="115"/>
    </row>
    <row r="62715" spans="1:6" ht="15.75" customHeight="1">
      <c r="A62715" s="106">
        <v>191443</v>
      </c>
      <c r="B62715" s="115">
        <v>44366.767987055013</v>
      </c>
      <c r="C62715" s="106">
        <v>210302</v>
      </c>
      <c r="D62715" s="106">
        <v>362198</v>
      </c>
      <c r="E62715" s="106" t="str">
        <f>VLOOKUP(C62715,Подписчики!A:C,2,0)</f>
        <v>UTC+2</v>
      </c>
      <c r="F62715" s="115"/>
    </row>
    <row r="62716" spans="1:6" ht="15.75" customHeight="1">
      <c r="A62716" s="106">
        <v>191447</v>
      </c>
      <c r="B62716" s="115">
        <v>44366.768364513075</v>
      </c>
      <c r="C62716" s="106">
        <v>310803</v>
      </c>
      <c r="D62716" s="106">
        <v>155227</v>
      </c>
      <c r="E62716" s="106" t="str">
        <f>VLOOKUP(C62716,Подписчики!A:C,2,0)</f>
        <v>UTC-3</v>
      </c>
      <c r="F62716" s="115"/>
    </row>
    <row r="62717" spans="1:6" ht="15.75" customHeight="1">
      <c r="A62717" s="106">
        <v>191451</v>
      </c>
      <c r="B62717" s="115">
        <v>44366.76920064725</v>
      </c>
      <c r="C62717" s="106">
        <v>252375</v>
      </c>
      <c r="D62717" s="106">
        <v>347008</v>
      </c>
      <c r="E62717" s="106" t="str">
        <f>VLOOKUP(C62717,Подписчики!A:C,2,0)</f>
        <v>UTC+1</v>
      </c>
      <c r="F62717" s="115"/>
    </row>
    <row r="62718" spans="1:6" ht="15.75" customHeight="1">
      <c r="A62718" s="106">
        <v>191453</v>
      </c>
      <c r="B62718" s="115">
        <v>44366.769605177993</v>
      </c>
      <c r="C62718" s="106">
        <v>10747</v>
      </c>
      <c r="D62718" s="106">
        <v>254309</v>
      </c>
      <c r="E62718" s="106" t="str">
        <f>VLOOKUP(C62718,Подписчики!A:C,2,0)</f>
        <v>UTC+2</v>
      </c>
      <c r="F62718" s="115"/>
    </row>
    <row r="62719" spans="1:6" ht="15.75" customHeight="1">
      <c r="A62719" s="106">
        <v>191454</v>
      </c>
      <c r="B62719" s="115">
        <v>44366.769605177993</v>
      </c>
      <c r="C62719" s="106">
        <v>103775</v>
      </c>
      <c r="D62719" s="106">
        <v>401945</v>
      </c>
      <c r="E62719" s="106" t="str">
        <f>VLOOKUP(C62719,Подписчики!A:C,2,0)</f>
        <v>UTC+2</v>
      </c>
      <c r="F62719" s="115"/>
    </row>
    <row r="62720" spans="1:6" ht="15.75" customHeight="1">
      <c r="A62720" s="106">
        <v>191455</v>
      </c>
      <c r="B62720" s="115">
        <v>44366.769605177993</v>
      </c>
      <c r="C62720" s="106">
        <v>141961</v>
      </c>
      <c r="D62720" s="106">
        <v>182191</v>
      </c>
      <c r="E62720" s="106" t="str">
        <f>VLOOKUP(C62720,Подписчики!A:C,2,0)</f>
        <v>UTC+2</v>
      </c>
      <c r="F62720" s="115"/>
    </row>
    <row r="62721" spans="1:6" ht="15.75" customHeight="1">
      <c r="A62721" s="106">
        <v>191458</v>
      </c>
      <c r="B62721" s="115">
        <v>44366.770009708736</v>
      </c>
      <c r="C62721" s="106">
        <v>153085</v>
      </c>
      <c r="D62721" s="106">
        <v>254768</v>
      </c>
      <c r="E62721" s="106" t="str">
        <f>VLOOKUP(C62721,Подписчики!A:C,2,0)</f>
        <v>UTC+3</v>
      </c>
      <c r="F62721" s="115"/>
    </row>
    <row r="62722" spans="1:6" ht="15.75" customHeight="1">
      <c r="A62722" s="106">
        <v>191459</v>
      </c>
      <c r="B62722" s="115">
        <v>44366.770009708736</v>
      </c>
      <c r="C62722" s="106">
        <v>275229</v>
      </c>
      <c r="D62722" s="106">
        <v>411922</v>
      </c>
      <c r="E62722" s="106" t="str">
        <f>VLOOKUP(C62722,Подписчики!A:C,2,0)</f>
        <v>UTC+3</v>
      </c>
      <c r="F62722" s="115"/>
    </row>
    <row r="62723" spans="1:6" ht="15.75" customHeight="1">
      <c r="A62723" s="106">
        <v>191464</v>
      </c>
      <c r="B62723" s="115">
        <v>44366.771223300973</v>
      </c>
      <c r="C62723" s="106">
        <v>144858</v>
      </c>
      <c r="D62723" s="106">
        <v>182984</v>
      </c>
      <c r="E62723" s="106" t="str">
        <f>VLOOKUP(C62723,Подписчики!A:C,2,0)</f>
        <v>UTC+6</v>
      </c>
      <c r="F62723" s="115"/>
    </row>
    <row r="62724" spans="1:6" ht="15.75" customHeight="1">
      <c r="A62724" s="106">
        <v>191469</v>
      </c>
      <c r="B62724" s="115">
        <v>44366.772436893203</v>
      </c>
      <c r="C62724" s="106">
        <v>339464</v>
      </c>
      <c r="D62724" s="106">
        <v>21760</v>
      </c>
      <c r="E62724" s="106" t="str">
        <f>VLOOKUP(C62724,Подписчики!A:C,2,0)</f>
        <v>UTC+1</v>
      </c>
      <c r="F62724" s="115"/>
    </row>
    <row r="62725" spans="1:6" ht="15.75" customHeight="1">
      <c r="A62725" s="106">
        <v>191471</v>
      </c>
      <c r="B62725" s="115">
        <v>44366.773277993103</v>
      </c>
      <c r="C62725" s="106">
        <v>303287</v>
      </c>
      <c r="D62725" s="106">
        <v>402346</v>
      </c>
      <c r="E62725" s="106" t="str">
        <f>VLOOKUP(C62725,Подписчики!A:C,2,0)</f>
        <v>UTC+4</v>
      </c>
      <c r="F62725" s="115"/>
    </row>
    <row r="62726" spans="1:6" ht="15.75" customHeight="1">
      <c r="A62726" s="106">
        <v>191473</v>
      </c>
      <c r="B62726" s="115">
        <v>44366.773333333338</v>
      </c>
      <c r="C62726" s="106">
        <v>52162</v>
      </c>
      <c r="D62726" s="106">
        <v>182191</v>
      </c>
      <c r="E62726" s="106" t="str">
        <f>VLOOKUP(C62726,Подписчики!A:C,2,0)</f>
        <v>UTC+1</v>
      </c>
      <c r="F62726" s="115"/>
    </row>
    <row r="62727" spans="1:6" ht="15.75" customHeight="1">
      <c r="A62727" s="106">
        <v>191477</v>
      </c>
      <c r="B62727" s="115">
        <v>44366.77365048544</v>
      </c>
      <c r="C62727" s="106">
        <v>237119</v>
      </c>
      <c r="D62727" s="106">
        <v>141918</v>
      </c>
      <c r="E62727" s="106" t="str">
        <f>VLOOKUP(C62727,Подписчики!A:C,2,0)</f>
        <v>UTC+0</v>
      </c>
      <c r="F62727" s="115"/>
    </row>
    <row r="62728" spans="1:6" ht="15.75" customHeight="1">
      <c r="A62728" s="106">
        <v>191478</v>
      </c>
      <c r="B62728" s="115">
        <v>44366.773999999998</v>
      </c>
      <c r="C62728" s="106">
        <v>177368</v>
      </c>
      <c r="D62728" s="106">
        <v>438599</v>
      </c>
      <c r="E62728" s="106" t="str">
        <f>VLOOKUP(C62728,Подписчики!A:C,2,0)</f>
        <v>UTC+3</v>
      </c>
      <c r="F62728" s="115"/>
    </row>
    <row r="62729" spans="1:6" ht="15.75" customHeight="1">
      <c r="A62729" s="106">
        <v>191481</v>
      </c>
      <c r="B62729" s="115">
        <v>44366.77401043733</v>
      </c>
      <c r="C62729" s="106">
        <v>280267</v>
      </c>
      <c r="D62729" s="106">
        <v>411922</v>
      </c>
      <c r="E62729" s="106" t="str">
        <f>VLOOKUP(C62729,Подписчики!A:C,2,0)</f>
        <v>UTC+2</v>
      </c>
      <c r="F62729" s="115"/>
    </row>
    <row r="62730" spans="1:6" ht="15.75" customHeight="1">
      <c r="A62730" s="106">
        <v>191486</v>
      </c>
      <c r="B62730" s="115">
        <v>44366.774055016183</v>
      </c>
      <c r="C62730" s="106">
        <v>273594</v>
      </c>
      <c r="D62730" s="106">
        <v>450933</v>
      </c>
      <c r="E62730" s="106" t="str">
        <f>VLOOKUP(C62730,Подписчики!A:C,2,0)</f>
        <v>UTC+1</v>
      </c>
      <c r="F62730" s="115"/>
    </row>
    <row r="62731" spans="1:6" ht="15.75" customHeight="1">
      <c r="A62731" s="106">
        <v>191491</v>
      </c>
      <c r="B62731" s="115">
        <v>44366.774071474349</v>
      </c>
      <c r="C62731" s="106">
        <v>258998</v>
      </c>
      <c r="D62731" s="106">
        <v>463226</v>
      </c>
      <c r="E62731" s="106" t="str">
        <f>VLOOKUP(C62731,Подписчики!A:C,2,0)</f>
        <v>UTC+2</v>
      </c>
      <c r="F62731" s="115"/>
    </row>
    <row r="62732" spans="1:6" ht="15.75" customHeight="1">
      <c r="A62732" s="106">
        <v>191495</v>
      </c>
      <c r="B62732" s="115">
        <v>44366.774459546927</v>
      </c>
      <c r="C62732" s="106">
        <v>284314</v>
      </c>
      <c r="D62732" s="106">
        <v>154256</v>
      </c>
      <c r="E62732" s="106" t="str">
        <f>VLOOKUP(C62732,Подписчики!A:C,2,0)</f>
        <v>UTC+2</v>
      </c>
      <c r="F62732" s="115"/>
    </row>
    <row r="62733" spans="1:6" ht="15.75" customHeight="1">
      <c r="A62733" s="106">
        <v>191497</v>
      </c>
      <c r="B62733" s="115">
        <v>44366.774498733481</v>
      </c>
      <c r="C62733" s="106">
        <v>88939</v>
      </c>
      <c r="D62733" s="106">
        <v>80850</v>
      </c>
      <c r="E62733" s="106" t="str">
        <f>VLOOKUP(C62733,Подписчики!A:C,2,0)</f>
        <v>UTC-4</v>
      </c>
      <c r="F62733" s="115"/>
    </row>
    <row r="62734" spans="1:6" ht="15.75" customHeight="1">
      <c r="A62734" s="106">
        <v>191501</v>
      </c>
      <c r="B62734" s="115">
        <v>44366.7745597705</v>
      </c>
      <c r="C62734" s="106">
        <v>293339</v>
      </c>
      <c r="D62734" s="106">
        <v>154256</v>
      </c>
      <c r="E62734" s="106" t="str">
        <f>VLOOKUP(C62734,Подписчики!A:C,2,0)</f>
        <v>UTC+0</v>
      </c>
      <c r="F62734" s="115"/>
    </row>
    <row r="62735" spans="1:6" ht="15.75" customHeight="1">
      <c r="A62735" s="106">
        <v>191503</v>
      </c>
      <c r="B62735" s="115">
        <v>44366.775268608413</v>
      </c>
      <c r="C62735" s="106">
        <v>85094</v>
      </c>
      <c r="D62735" s="106">
        <v>390503</v>
      </c>
      <c r="E62735" s="106" t="str">
        <f>VLOOKUP(C62735,Подписчики!A:C,2,0)</f>
        <v>UTC+0</v>
      </c>
      <c r="F62735" s="115"/>
    </row>
    <row r="62736" spans="1:6" ht="15.75" customHeight="1">
      <c r="A62736" s="106">
        <v>191506</v>
      </c>
      <c r="B62736" s="115">
        <v>44366.775268608413</v>
      </c>
      <c r="C62736" s="106">
        <v>199425</v>
      </c>
      <c r="D62736" s="106">
        <v>227775</v>
      </c>
      <c r="E62736" s="106" t="str">
        <f>VLOOKUP(C62736,Подписчики!A:C,2,0)</f>
        <v>UTC+0</v>
      </c>
      <c r="F62736" s="115"/>
    </row>
    <row r="62737" spans="1:6" ht="15.75" customHeight="1">
      <c r="A62737" s="106">
        <v>191511</v>
      </c>
      <c r="B62737" s="115">
        <v>44366.775268608413</v>
      </c>
      <c r="C62737" s="106">
        <v>219944</v>
      </c>
      <c r="D62737" s="106">
        <v>464315</v>
      </c>
      <c r="E62737" s="106" t="str">
        <f>VLOOKUP(C62737,Подписчики!A:C,2,0)</f>
        <v>UTC+0</v>
      </c>
      <c r="F62737" s="115"/>
    </row>
    <row r="62738" spans="1:6" ht="15.75" customHeight="1">
      <c r="A62738" s="106">
        <v>191513</v>
      </c>
      <c r="B62738" s="115">
        <v>44366.775673139164</v>
      </c>
      <c r="C62738" s="106">
        <v>269221</v>
      </c>
      <c r="D62738" s="106">
        <v>118549</v>
      </c>
      <c r="E62738" s="106" t="str">
        <f>VLOOKUP(C62738,Подписчики!A:C,2,0)</f>
        <v>UTC+1</v>
      </c>
      <c r="F62738" s="115"/>
    </row>
    <row r="62739" spans="1:6" ht="15.75" customHeight="1">
      <c r="A62739" s="106">
        <v>191515</v>
      </c>
      <c r="B62739" s="115">
        <v>44366.77648220065</v>
      </c>
      <c r="C62739" s="106">
        <v>32584</v>
      </c>
      <c r="D62739" s="106">
        <v>104958</v>
      </c>
      <c r="E62739" s="106" t="str">
        <f>VLOOKUP(C62739,Подписчики!A:C,2,0)</f>
        <v>UTC+3</v>
      </c>
      <c r="F62739" s="115"/>
    </row>
    <row r="62740" spans="1:6" ht="15.75" customHeight="1">
      <c r="A62740" s="106">
        <v>191520</v>
      </c>
      <c r="B62740" s="115">
        <v>44366.777291262137</v>
      </c>
      <c r="C62740" s="106">
        <v>213089</v>
      </c>
      <c r="D62740" s="106">
        <v>351192</v>
      </c>
      <c r="E62740" s="106" t="str">
        <f>VLOOKUP(C62740,Подписчики!A:C,2,0)</f>
        <v>UTC+1</v>
      </c>
      <c r="F62740" s="115"/>
    </row>
    <row r="62741" spans="1:6" ht="15.75" customHeight="1">
      <c r="A62741" s="106">
        <v>191522</v>
      </c>
      <c r="B62741" s="115">
        <v>44366.777291262137</v>
      </c>
      <c r="C62741" s="106">
        <v>246744</v>
      </c>
      <c r="D62741" s="106">
        <v>351192</v>
      </c>
      <c r="E62741" s="106" t="str">
        <f>VLOOKUP(C62741,Подписчики!A:C,2,0)</f>
        <v>UTC+1</v>
      </c>
      <c r="F62741" s="115"/>
    </row>
    <row r="62742" spans="1:6" ht="15.75" customHeight="1">
      <c r="A62742" s="106">
        <v>191524</v>
      </c>
      <c r="B62742" s="115">
        <v>44366.777291262137</v>
      </c>
      <c r="C62742" s="106">
        <v>345601</v>
      </c>
      <c r="D62742" s="106">
        <v>182841</v>
      </c>
      <c r="E62742" s="106" t="str">
        <f>VLOOKUP(C62742,Подписчики!A:C,2,0)</f>
        <v>UTC+1</v>
      </c>
      <c r="F62742" s="115"/>
    </row>
    <row r="62743" spans="1:6" ht="15.75" customHeight="1">
      <c r="A62743" s="106">
        <v>191528</v>
      </c>
      <c r="B62743" s="115">
        <v>44366.777611621452</v>
      </c>
      <c r="C62743" s="106">
        <v>112112</v>
      </c>
      <c r="D62743" s="106">
        <v>209122</v>
      </c>
      <c r="E62743" s="106" t="str">
        <f>VLOOKUP(C62743,Подписчики!A:C,2,0)</f>
        <v>UTC+2</v>
      </c>
      <c r="F62743" s="115"/>
    </row>
    <row r="62744" spans="1:6" ht="15.75" customHeight="1">
      <c r="A62744" s="106">
        <v>191530</v>
      </c>
      <c r="B62744" s="115">
        <v>44366.77769579288</v>
      </c>
      <c r="C62744" s="106">
        <v>321042</v>
      </c>
      <c r="D62744" s="106">
        <v>74456</v>
      </c>
      <c r="E62744" s="106" t="str">
        <f>VLOOKUP(C62744,Подписчики!A:C,2,0)</f>
        <v>UTC+2</v>
      </c>
      <c r="F62744" s="115"/>
    </row>
    <row r="62745" spans="1:6" ht="15.75" customHeight="1">
      <c r="A62745" s="106">
        <v>191531</v>
      </c>
      <c r="B62745" s="115">
        <v>44366.778008362075</v>
      </c>
      <c r="C62745" s="106">
        <v>346663</v>
      </c>
      <c r="D62745" s="106">
        <v>81550</v>
      </c>
      <c r="E62745" s="106" t="str">
        <f>VLOOKUP(C62745,Подписчики!A:C,2,0)</f>
        <v>UTC+1</v>
      </c>
      <c r="F62745" s="115"/>
    </row>
    <row r="62746" spans="1:6" ht="15.75" customHeight="1">
      <c r="A62746" s="106">
        <v>191533</v>
      </c>
      <c r="B62746" s="115">
        <v>44366.778504854366</v>
      </c>
      <c r="C62746" s="106">
        <v>177434</v>
      </c>
      <c r="D62746" s="106">
        <v>411922</v>
      </c>
      <c r="E62746" s="106" t="str">
        <f>VLOOKUP(C62746,Подписчики!A:C,2,0)</f>
        <v>UTC+0</v>
      </c>
      <c r="F62746" s="115"/>
    </row>
    <row r="62747" spans="1:6" ht="15.75" customHeight="1">
      <c r="A62747" s="106">
        <v>191535</v>
      </c>
      <c r="B62747" s="115">
        <v>44366.778666666665</v>
      </c>
      <c r="C62747" s="106">
        <v>30404</v>
      </c>
      <c r="D62747" s="106">
        <v>182191</v>
      </c>
      <c r="E62747" s="106" t="str">
        <f>VLOOKUP(C62747,Подписчики!A:C,2,0)</f>
        <v>UTC+2</v>
      </c>
      <c r="F62747" s="115"/>
    </row>
    <row r="62748" spans="1:6" ht="15.75" customHeight="1">
      <c r="A62748" s="106">
        <v>191538</v>
      </c>
      <c r="B62748" s="115">
        <v>44366.778909385117</v>
      </c>
      <c r="C62748" s="106">
        <v>224513</v>
      </c>
      <c r="D62748" s="106">
        <v>266896</v>
      </c>
      <c r="E62748" s="106" t="str">
        <f>VLOOKUP(C62748,Подписчики!A:C,2,0)</f>
        <v>UTC+1</v>
      </c>
      <c r="F62748" s="115"/>
    </row>
    <row r="62749" spans="1:6" ht="15.75" customHeight="1">
      <c r="A62749" s="106">
        <v>191539</v>
      </c>
      <c r="B62749" s="115">
        <v>44366.78052750809</v>
      </c>
      <c r="C62749" s="106">
        <v>125532</v>
      </c>
      <c r="D62749" s="106">
        <v>411922</v>
      </c>
      <c r="E62749" s="106" t="str">
        <f>VLOOKUP(C62749,Подписчики!A:C,2,0)</f>
        <v>UTC+1</v>
      </c>
      <c r="F62749" s="115"/>
    </row>
    <row r="62750" spans="1:6" ht="15.75" customHeight="1">
      <c r="A62750" s="106">
        <v>191540</v>
      </c>
      <c r="B62750" s="115">
        <v>44366.78052750809</v>
      </c>
      <c r="C62750" s="106">
        <v>208264</v>
      </c>
      <c r="D62750" s="106">
        <v>179296</v>
      </c>
      <c r="E62750" s="106" t="str">
        <f>VLOOKUP(C62750,Подписчики!A:C,2,0)</f>
        <v>UTC+1</v>
      </c>
      <c r="F62750" s="115"/>
    </row>
    <row r="62751" spans="1:6" ht="15.75" customHeight="1">
      <c r="A62751" s="106">
        <v>191543</v>
      </c>
      <c r="B62751" s="115">
        <v>44366.781741100327</v>
      </c>
      <c r="C62751" s="106">
        <v>264450</v>
      </c>
      <c r="D62751" s="106">
        <v>61974</v>
      </c>
      <c r="E62751" s="106" t="str">
        <f>VLOOKUP(C62751,Подписчики!A:C,2,0)</f>
        <v>UTC+0</v>
      </c>
      <c r="F62751" s="115"/>
    </row>
    <row r="62752" spans="1:6" ht="15.75" customHeight="1">
      <c r="A62752" s="106">
        <v>191544</v>
      </c>
      <c r="B62752" s="115">
        <v>44366.78214563107</v>
      </c>
      <c r="C62752" s="106">
        <v>62309</v>
      </c>
      <c r="D62752" s="106">
        <v>365015</v>
      </c>
      <c r="E62752" s="106" t="str">
        <f>VLOOKUP(C62752,Подписчики!A:C,2,0)</f>
        <v>UTC+1</v>
      </c>
      <c r="F62752" s="115"/>
    </row>
    <row r="62753" spans="1:6" ht="15.75" customHeight="1">
      <c r="A62753" s="106">
        <v>191546</v>
      </c>
      <c r="B62753" s="115">
        <v>44366.782433545945</v>
      </c>
      <c r="C62753" s="106">
        <v>188882</v>
      </c>
      <c r="D62753" s="106">
        <v>330333</v>
      </c>
      <c r="E62753" s="106" t="str">
        <f>VLOOKUP(C62753,Подписчики!A:C,2,0)</f>
        <v>UTC+9</v>
      </c>
      <c r="F62753" s="115"/>
    </row>
    <row r="62754" spans="1:6" ht="15.75" customHeight="1">
      <c r="A62754" s="106">
        <v>191549</v>
      </c>
      <c r="B62754" s="115">
        <v>44366.782954692557</v>
      </c>
      <c r="C62754" s="106">
        <v>180699</v>
      </c>
      <c r="D62754" s="106">
        <v>102333</v>
      </c>
      <c r="E62754" s="106" t="str">
        <f>VLOOKUP(C62754,Подписчики!A:C,2,0)</f>
        <v>UTC+3</v>
      </c>
      <c r="F62754" s="115"/>
    </row>
    <row r="62755" spans="1:6" ht="15.75" customHeight="1">
      <c r="A62755" s="106">
        <v>191553</v>
      </c>
      <c r="B62755" s="115">
        <v>44366.783000000003</v>
      </c>
      <c r="C62755" s="106">
        <v>324009</v>
      </c>
      <c r="D62755" s="106">
        <v>118549</v>
      </c>
      <c r="E62755" s="106" t="str">
        <f>VLOOKUP(C62755,Подписчики!A:C,2,0)</f>
        <v>UTC+0</v>
      </c>
      <c r="F62755" s="115"/>
    </row>
    <row r="62756" spans="1:6" ht="15.75" customHeight="1">
      <c r="A62756" s="106">
        <v>191557</v>
      </c>
      <c r="B62756" s="115">
        <v>44366.783333333333</v>
      </c>
      <c r="C62756" s="106">
        <v>300354</v>
      </c>
      <c r="D62756" s="106">
        <v>351192</v>
      </c>
      <c r="E62756" s="106" t="str">
        <f>VLOOKUP(C62756,Подписчики!A:C,2,0)</f>
        <v>UTC+1</v>
      </c>
      <c r="F62756" s="115"/>
    </row>
    <row r="62757" spans="1:6" ht="15.75" customHeight="1">
      <c r="A62757" s="106">
        <v>191561</v>
      </c>
      <c r="B62757" s="115">
        <v>44366.7833592233</v>
      </c>
      <c r="C62757" s="106">
        <v>88389</v>
      </c>
      <c r="D62757" s="106">
        <v>114953</v>
      </c>
      <c r="E62757" s="106" t="str">
        <f>VLOOKUP(C62757,Подписчики!A:C,2,0)</f>
        <v>UTC+0</v>
      </c>
      <c r="F62757" s="115"/>
    </row>
    <row r="62758" spans="1:6" ht="15.75" customHeight="1">
      <c r="A62758" s="106">
        <v>191566</v>
      </c>
      <c r="B62758" s="115">
        <v>44366.7833592233</v>
      </c>
      <c r="C62758" s="106">
        <v>150798</v>
      </c>
      <c r="D62758" s="106">
        <v>330333</v>
      </c>
      <c r="E62758" s="106" t="str">
        <f>VLOOKUP(C62758,Подписчики!A:C,2,0)</f>
        <v>UTC+0</v>
      </c>
      <c r="F62758" s="115"/>
    </row>
    <row r="62759" spans="1:6" ht="15.75" customHeight="1">
      <c r="A62759" s="106">
        <v>191567</v>
      </c>
      <c r="B62759" s="115">
        <v>44366.7833592233</v>
      </c>
      <c r="C62759" s="106">
        <v>182822</v>
      </c>
      <c r="D62759" s="106">
        <v>367087</v>
      </c>
      <c r="E62759" s="106" t="str">
        <f>VLOOKUP(C62759,Подписчики!A:C,2,0)</f>
        <v>UTC+0</v>
      </c>
      <c r="F62759" s="115"/>
    </row>
    <row r="62760" spans="1:6" ht="15.75" customHeight="1">
      <c r="A62760" s="106">
        <v>191572</v>
      </c>
      <c r="B62760" s="115">
        <v>44366.783763754051</v>
      </c>
      <c r="C62760" s="106">
        <v>148270</v>
      </c>
      <c r="D62760" s="106">
        <v>304722</v>
      </c>
      <c r="E62760" s="106" t="str">
        <f>VLOOKUP(C62760,Подписчики!A:C,2,0)</f>
        <v>UTC+1</v>
      </c>
      <c r="F62760" s="115"/>
    </row>
    <row r="62761" spans="1:6" ht="15.75" customHeight="1">
      <c r="A62761" s="106">
        <v>191575</v>
      </c>
      <c r="B62761" s="115">
        <v>44366.783763754051</v>
      </c>
      <c r="C62761" s="106">
        <v>150867</v>
      </c>
      <c r="D62761" s="106">
        <v>311590</v>
      </c>
      <c r="E62761" s="106" t="str">
        <f>VLOOKUP(C62761,Подписчики!A:C,2,0)</f>
        <v>UTC+1</v>
      </c>
      <c r="F62761" s="115"/>
    </row>
    <row r="62762" spans="1:6" ht="15.75" customHeight="1">
      <c r="A62762" s="106">
        <v>191576</v>
      </c>
      <c r="B62762" s="115">
        <v>44366.784168284787</v>
      </c>
      <c r="C62762" s="106">
        <v>112680</v>
      </c>
      <c r="D62762" s="106">
        <v>357547</v>
      </c>
      <c r="E62762" s="106" t="str">
        <f>VLOOKUP(C62762,Подписчики!A:C,2,0)</f>
        <v>UTC+2</v>
      </c>
      <c r="F62762" s="115"/>
    </row>
    <row r="62763" spans="1:6" ht="15.75" customHeight="1">
      <c r="A62763" s="106">
        <v>191577</v>
      </c>
      <c r="B62763" s="115">
        <v>44366.785381877024</v>
      </c>
      <c r="C62763" s="106">
        <v>176270</v>
      </c>
      <c r="D62763" s="106">
        <v>180863</v>
      </c>
      <c r="E62763" s="106" t="str">
        <f>VLOOKUP(C62763,Подписчики!A:C,2,0)</f>
        <v>UTC+1</v>
      </c>
      <c r="F62763" s="115"/>
    </row>
    <row r="62764" spans="1:6" ht="15.75" customHeight="1">
      <c r="A62764" s="106">
        <v>191580</v>
      </c>
      <c r="B62764" s="115">
        <v>44366.78619093851</v>
      </c>
      <c r="C62764" s="106">
        <v>65832</v>
      </c>
      <c r="D62764" s="106">
        <v>74638</v>
      </c>
      <c r="E62764" s="106" t="str">
        <f>VLOOKUP(C62764,Подписчики!A:C,2,0)</f>
        <v>UTC+3</v>
      </c>
      <c r="F62764" s="115"/>
    </row>
    <row r="62765" spans="1:6" ht="15.75" customHeight="1">
      <c r="A62765" s="106">
        <v>191583</v>
      </c>
      <c r="B62765" s="115">
        <v>44366.786595469253</v>
      </c>
      <c r="C62765" s="106">
        <v>70473</v>
      </c>
      <c r="D62765" s="106">
        <v>145779</v>
      </c>
      <c r="E62765" s="106" t="str">
        <f>VLOOKUP(C62765,Подписчики!A:C,2,0)</f>
        <v>UTC+0</v>
      </c>
      <c r="F62765" s="115"/>
    </row>
    <row r="62766" spans="1:6" ht="15.75" customHeight="1">
      <c r="A62766" s="106">
        <v>191588</v>
      </c>
      <c r="B62766" s="115">
        <v>44366.786595469253</v>
      </c>
      <c r="C62766" s="106">
        <v>152849</v>
      </c>
      <c r="D62766" s="106">
        <v>250679</v>
      </c>
      <c r="E62766" s="106" t="str">
        <f>VLOOKUP(C62766,Подписчики!A:C,2,0)</f>
        <v>UTC+0</v>
      </c>
      <c r="F62766" s="115"/>
    </row>
    <row r="62767" spans="1:6" ht="15.75" customHeight="1">
      <c r="A62767" s="106">
        <v>191590</v>
      </c>
      <c r="B62767" s="115">
        <v>44366.786828211312</v>
      </c>
      <c r="C62767" s="106">
        <v>5180</v>
      </c>
      <c r="D62767" s="106">
        <v>189009</v>
      </c>
      <c r="E62767" s="106" t="str">
        <f>VLOOKUP(C62767,Подписчики!A:C,2,0)</f>
        <v>UTC+2</v>
      </c>
      <c r="F62767" s="115"/>
    </row>
    <row r="62768" spans="1:6" ht="15.75" customHeight="1">
      <c r="A62768" s="106">
        <v>191593</v>
      </c>
      <c r="B62768" s="115">
        <v>44366.787102877897</v>
      </c>
      <c r="C62768" s="106">
        <v>337573</v>
      </c>
      <c r="D62768" s="106">
        <v>351192</v>
      </c>
      <c r="E62768" s="106" t="str">
        <f>VLOOKUP(C62768,Подписчики!A:C,2,0)</f>
        <v>UTC+2</v>
      </c>
      <c r="F62768" s="115"/>
    </row>
    <row r="62769" spans="1:6" ht="15.75" customHeight="1">
      <c r="A62769" s="106">
        <v>191594</v>
      </c>
      <c r="B62769" s="115">
        <v>44366.787377544482</v>
      </c>
      <c r="C62769" s="106">
        <v>243508</v>
      </c>
      <c r="D62769" s="106">
        <v>411922</v>
      </c>
      <c r="E62769" s="106" t="str">
        <f>VLOOKUP(C62769,Подписчики!A:C,2,0)</f>
        <v>UTC+0</v>
      </c>
      <c r="F62769" s="115"/>
    </row>
    <row r="62770" spans="1:6" ht="15.75" customHeight="1">
      <c r="A62770" s="106">
        <v>191596</v>
      </c>
      <c r="B62770" s="115">
        <v>44366.78740453074</v>
      </c>
      <c r="C62770" s="106">
        <v>93474</v>
      </c>
      <c r="D62770" s="106">
        <v>230507</v>
      </c>
      <c r="E62770" s="106" t="str">
        <f>VLOOKUP(C62770,Подписчики!A:C,2,0)</f>
        <v>UTC+2</v>
      </c>
      <c r="F62770" s="115"/>
    </row>
    <row r="62771" spans="1:6" ht="15.75" customHeight="1">
      <c r="A62771" s="106">
        <v>191601</v>
      </c>
      <c r="B62771" s="115">
        <v>44366.78740453074</v>
      </c>
      <c r="C62771" s="106">
        <v>119296</v>
      </c>
      <c r="D62771" s="106">
        <v>154228</v>
      </c>
      <c r="E62771" s="106" t="str">
        <f>VLOOKUP(C62771,Подписчики!A:C,2,0)</f>
        <v>UTC+2</v>
      </c>
      <c r="F62771" s="115"/>
    </row>
    <row r="62772" spans="1:6" ht="15.75" customHeight="1">
      <c r="A62772" s="106">
        <v>191602</v>
      </c>
      <c r="B62772" s="115">
        <v>44366.78740453074</v>
      </c>
      <c r="C62772" s="106">
        <v>199762</v>
      </c>
      <c r="D62772" s="106">
        <v>45886</v>
      </c>
      <c r="E62772" s="106" t="str">
        <f>VLOOKUP(C62772,Подписчики!A:C,2,0)</f>
        <v>UTC+2</v>
      </c>
      <c r="F62772" s="115"/>
    </row>
    <row r="62773" spans="1:6" ht="15.75" customHeight="1">
      <c r="A62773" s="106">
        <v>191604</v>
      </c>
      <c r="B62773" s="115">
        <v>44366.78740453074</v>
      </c>
      <c r="C62773" s="106">
        <v>310292</v>
      </c>
      <c r="D62773" s="106">
        <v>179296</v>
      </c>
      <c r="E62773" s="106" t="str">
        <f>VLOOKUP(C62773,Подписчики!A:C,2,0)</f>
        <v>UTC+2</v>
      </c>
      <c r="F62773" s="115"/>
    </row>
    <row r="62774" spans="1:6" ht="15.75" customHeight="1">
      <c r="A62774" s="106">
        <v>191605</v>
      </c>
      <c r="B62774" s="115">
        <v>44366.788213592234</v>
      </c>
      <c r="C62774" s="106">
        <v>220402</v>
      </c>
      <c r="D62774" s="106">
        <v>351192</v>
      </c>
      <c r="E62774" s="106" t="str">
        <f>VLOOKUP(C62774,Подписчики!A:C,2,0)</f>
        <v>UTC+0</v>
      </c>
      <c r="F62774" s="115"/>
    </row>
    <row r="62775" spans="1:6" ht="15.75" customHeight="1">
      <c r="A62775" s="106">
        <v>191608</v>
      </c>
      <c r="B62775" s="115">
        <v>44366.788618122977</v>
      </c>
      <c r="C62775" s="106">
        <v>47589</v>
      </c>
      <c r="D62775" s="106">
        <v>250679</v>
      </c>
      <c r="E62775" s="106" t="str">
        <f>VLOOKUP(C62775,Подписчики!A:C,2,0)</f>
        <v>UTC+1</v>
      </c>
      <c r="F62775" s="115"/>
    </row>
    <row r="62776" spans="1:6" ht="15.75" customHeight="1">
      <c r="A62776" s="106">
        <v>191612</v>
      </c>
      <c r="B62776" s="115">
        <v>44366.788618122977</v>
      </c>
      <c r="C62776" s="106">
        <v>343682</v>
      </c>
      <c r="D62776" s="106">
        <v>470762</v>
      </c>
      <c r="E62776" s="106" t="str">
        <f>VLOOKUP(C62776,Подписчики!A:C,2,0)</f>
        <v>UTC+1</v>
      </c>
      <c r="F62776" s="115"/>
    </row>
    <row r="62777" spans="1:6" ht="15.75" customHeight="1">
      <c r="A62777" s="106">
        <v>191615</v>
      </c>
      <c r="B62777" s="115">
        <v>44366.78902265372</v>
      </c>
      <c r="C62777" s="106">
        <v>187892</v>
      </c>
      <c r="D62777" s="106">
        <v>347008</v>
      </c>
      <c r="E62777" s="106" t="str">
        <f>VLOOKUP(C62777,Подписчики!A:C,2,0)</f>
        <v>UTC+2</v>
      </c>
      <c r="F62777" s="115"/>
    </row>
    <row r="62778" spans="1:6" ht="15.75" customHeight="1">
      <c r="A62778" s="106">
        <v>191618</v>
      </c>
      <c r="B62778" s="115">
        <v>44366.789427184463</v>
      </c>
      <c r="C62778" s="106">
        <v>11660</v>
      </c>
      <c r="D62778" s="106">
        <v>351192</v>
      </c>
      <c r="E62778" s="106" t="str">
        <f>VLOOKUP(C62778,Подписчики!A:C,2,0)</f>
        <v>UTC+3</v>
      </c>
      <c r="F62778" s="115"/>
    </row>
    <row r="62779" spans="1:6" ht="15.75" customHeight="1">
      <c r="A62779" s="106">
        <v>191620</v>
      </c>
      <c r="B62779" s="115">
        <v>44366.790236245957</v>
      </c>
      <c r="C62779" s="106">
        <v>147403</v>
      </c>
      <c r="D62779" s="106">
        <v>143750</v>
      </c>
      <c r="E62779" s="106" t="str">
        <f>VLOOKUP(C62779,Подписчики!A:C,2,0)</f>
        <v>UTC+1</v>
      </c>
      <c r="F62779" s="115"/>
    </row>
    <row r="62780" spans="1:6" ht="15.75" customHeight="1">
      <c r="A62780" s="106">
        <v>191625</v>
      </c>
      <c r="B62780" s="115">
        <v>44366.790236245957</v>
      </c>
      <c r="C62780" s="106">
        <v>166186</v>
      </c>
      <c r="D62780" s="106">
        <v>470762</v>
      </c>
      <c r="E62780" s="106" t="str">
        <f>VLOOKUP(C62780,Подписчики!A:C,2,0)</f>
        <v>UTC+1</v>
      </c>
      <c r="F62780" s="115"/>
    </row>
    <row r="62781" spans="1:6" ht="15.75" customHeight="1">
      <c r="A62781" s="106">
        <v>191627</v>
      </c>
      <c r="B62781" s="115">
        <v>44366.790236245957</v>
      </c>
      <c r="C62781" s="106">
        <v>209751</v>
      </c>
      <c r="D62781" s="106">
        <v>82901</v>
      </c>
      <c r="E62781" s="106" t="str">
        <f>VLOOKUP(C62781,Подписчики!A:C,2,0)</f>
        <v>UTC+1</v>
      </c>
      <c r="F62781" s="115"/>
    </row>
    <row r="62782" spans="1:6" ht="15.75" customHeight="1">
      <c r="A62782" s="106">
        <v>191632</v>
      </c>
      <c r="B62782" s="115">
        <v>44366.790236245957</v>
      </c>
      <c r="C62782" s="106">
        <v>267890</v>
      </c>
      <c r="D62782" s="106">
        <v>347008</v>
      </c>
      <c r="E62782" s="106" t="str">
        <f>VLOOKUP(C62782,Подписчики!A:C,2,0)</f>
        <v>UTC+1</v>
      </c>
      <c r="F62782" s="115"/>
    </row>
    <row r="62783" spans="1:6" ht="15.75" customHeight="1">
      <c r="A62783" s="106">
        <v>191635</v>
      </c>
      <c r="B62783" s="115">
        <v>44366.790333333338</v>
      </c>
      <c r="C62783" s="106">
        <v>302334</v>
      </c>
      <c r="D62783" s="106">
        <v>411922</v>
      </c>
      <c r="E62783" s="106" t="str">
        <f>VLOOKUP(C62783,Подписчики!A:C,2,0)</f>
        <v>UTC+1</v>
      </c>
      <c r="F62783" s="115"/>
    </row>
    <row r="62784" spans="1:6" ht="15.75" customHeight="1">
      <c r="A62784" s="106">
        <v>191636</v>
      </c>
      <c r="B62784" s="115">
        <v>44366.791449838187</v>
      </c>
      <c r="C62784" s="106">
        <v>32169</v>
      </c>
      <c r="D62784" s="106">
        <v>13742</v>
      </c>
      <c r="E62784" s="106" t="str">
        <f>VLOOKUP(C62784,Подписчики!A:C,2,0)</f>
        <v>UTC+0</v>
      </c>
      <c r="F62784" s="115"/>
    </row>
    <row r="62785" spans="1:6" ht="15.75" customHeight="1">
      <c r="A62785" s="106">
        <v>191637</v>
      </c>
      <c r="B62785" s="115">
        <v>44366.791854368937</v>
      </c>
      <c r="C62785" s="106">
        <v>121521</v>
      </c>
      <c r="D62785" s="106">
        <v>478488</v>
      </c>
      <c r="E62785" s="106" t="str">
        <f>VLOOKUP(C62785,Подписчики!A:C,2,0)</f>
        <v>UTC+1</v>
      </c>
      <c r="F62785" s="115"/>
    </row>
    <row r="62786" spans="1:6" ht="15.75" customHeight="1">
      <c r="A62786" s="106">
        <v>191642</v>
      </c>
      <c r="B62786" s="115">
        <v>44366.792413098541</v>
      </c>
      <c r="C62786" s="106">
        <v>12180</v>
      </c>
      <c r="D62786" s="106">
        <v>406793</v>
      </c>
      <c r="E62786" s="106" t="str">
        <f>VLOOKUP(C62786,Подписчики!A:C,2,0)</f>
        <v>UTC+0</v>
      </c>
      <c r="F62786" s="115"/>
    </row>
    <row r="62787" spans="1:6" ht="15.75" customHeight="1">
      <c r="A62787" s="106">
        <v>191645</v>
      </c>
      <c r="B62787" s="115">
        <v>44366.792663430424</v>
      </c>
      <c r="C62787" s="106">
        <v>313358</v>
      </c>
      <c r="D62787" s="106">
        <v>21760</v>
      </c>
      <c r="E62787" s="106" t="str">
        <f>VLOOKUP(C62787,Подписчики!A:C,2,0)</f>
        <v>UTC-5</v>
      </c>
      <c r="F62787" s="115"/>
    </row>
    <row r="62788" spans="1:6" ht="15.75" customHeight="1">
      <c r="A62788" s="106">
        <v>191647</v>
      </c>
      <c r="B62788" s="115">
        <v>44366.793333333335</v>
      </c>
      <c r="C62788" s="106">
        <v>336996</v>
      </c>
      <c r="D62788" s="106">
        <v>426727</v>
      </c>
      <c r="E62788" s="106" t="str">
        <f>VLOOKUP(C62788,Подписчики!A:C,2,0)</f>
        <v>UTC+1</v>
      </c>
      <c r="F62788" s="115"/>
    </row>
    <row r="62789" spans="1:6" ht="15.75" customHeight="1">
      <c r="A62789" s="106">
        <v>191649</v>
      </c>
      <c r="B62789" s="115">
        <v>44366.793472491911</v>
      </c>
      <c r="C62789" s="106">
        <v>199811</v>
      </c>
      <c r="D62789" s="106">
        <v>158978</v>
      </c>
      <c r="E62789" s="106" t="str">
        <f>VLOOKUP(C62789,Подписчики!A:C,2,0)</f>
        <v>UTC+1</v>
      </c>
      <c r="F62789" s="115"/>
    </row>
    <row r="62790" spans="1:6" ht="15.75" customHeight="1">
      <c r="A62790" s="106">
        <v>191652</v>
      </c>
      <c r="B62790" s="115">
        <v>44366.793472491911</v>
      </c>
      <c r="C62790" s="106">
        <v>237457</v>
      </c>
      <c r="D62790" s="106">
        <v>51162</v>
      </c>
      <c r="E62790" s="106" t="str">
        <f>VLOOKUP(C62790,Подписчики!A:C,2,0)</f>
        <v>UTC+1</v>
      </c>
      <c r="F62790" s="115"/>
    </row>
    <row r="62791" spans="1:6" ht="15.75" customHeight="1">
      <c r="A62791" s="106">
        <v>191657</v>
      </c>
      <c r="B62791" s="115">
        <v>44366.794122135077</v>
      </c>
      <c r="C62791" s="106">
        <v>16748</v>
      </c>
      <c r="D62791" s="106">
        <v>21760</v>
      </c>
      <c r="E62791" s="106" t="str">
        <f>VLOOKUP(C62791,Подписчики!A:C,2,0)</f>
        <v>UTC+3</v>
      </c>
      <c r="F62791" s="115"/>
    </row>
    <row r="62792" spans="1:6" ht="15.75" customHeight="1">
      <c r="A62792" s="106">
        <v>191661</v>
      </c>
      <c r="B62792" s="115">
        <v>44366.79468608414</v>
      </c>
      <c r="C62792" s="106">
        <v>33351</v>
      </c>
      <c r="D62792" s="106">
        <v>182676</v>
      </c>
      <c r="E62792" s="106" t="str">
        <f>VLOOKUP(C62792,Подписчики!A:C,2,0)</f>
        <v>UTC+0</v>
      </c>
      <c r="F62792" s="115"/>
    </row>
    <row r="62793" spans="1:6" ht="15.75" customHeight="1">
      <c r="A62793" s="106">
        <v>191666</v>
      </c>
      <c r="B62793" s="115">
        <v>44366.795090614891</v>
      </c>
      <c r="C62793" s="106">
        <v>90642</v>
      </c>
      <c r="D62793" s="106">
        <v>318428</v>
      </c>
      <c r="E62793" s="106" t="str">
        <f>VLOOKUP(C62793,Подписчики!A:C,2,0)</f>
        <v>UTC+1</v>
      </c>
      <c r="F62793" s="115"/>
    </row>
    <row r="62794" spans="1:6" ht="15.75" customHeight="1">
      <c r="A62794" s="106">
        <v>191671</v>
      </c>
      <c r="B62794" s="115">
        <v>44366.795090614891</v>
      </c>
      <c r="C62794" s="106">
        <v>234228</v>
      </c>
      <c r="D62794" s="106">
        <v>351192</v>
      </c>
      <c r="E62794" s="106" t="str">
        <f>VLOOKUP(C62794,Подписчики!A:C,2,0)</f>
        <v>UTC+1</v>
      </c>
      <c r="F62794" s="115"/>
    </row>
    <row r="62795" spans="1:6" ht="15.75" customHeight="1">
      <c r="A62795" s="106">
        <v>191674</v>
      </c>
      <c r="B62795" s="115">
        <v>44366.795556505022</v>
      </c>
      <c r="C62795" s="106">
        <v>64706</v>
      </c>
      <c r="D62795" s="106">
        <v>446536</v>
      </c>
      <c r="E62795" s="106" t="str">
        <f>VLOOKUP(C62795,Подписчики!A:C,2,0)</f>
        <v>UTC+1</v>
      </c>
      <c r="F62795" s="115"/>
    </row>
    <row r="62796" spans="1:6" ht="15.75" customHeight="1">
      <c r="A62796" s="106">
        <v>191675</v>
      </c>
      <c r="B62796" s="115">
        <v>44366.795899676377</v>
      </c>
      <c r="C62796" s="106">
        <v>13532</v>
      </c>
      <c r="D62796" s="106">
        <v>183290</v>
      </c>
      <c r="E62796" s="106" t="str">
        <f>VLOOKUP(C62796,Подписчики!A:C,2,0)</f>
        <v>UTC+3</v>
      </c>
      <c r="F62796" s="115"/>
    </row>
    <row r="62797" spans="1:6" ht="15.75" customHeight="1">
      <c r="A62797" s="106">
        <v>191676</v>
      </c>
      <c r="B62797" s="115">
        <v>44366.795899676377</v>
      </c>
      <c r="C62797" s="106">
        <v>276930</v>
      </c>
      <c r="D62797" s="106">
        <v>21760</v>
      </c>
      <c r="E62797" s="106" t="str">
        <f>VLOOKUP(C62797,Подписчики!A:C,2,0)</f>
        <v>UTC+3</v>
      </c>
      <c r="F62797" s="115"/>
    </row>
    <row r="62798" spans="1:6" ht="15.75" customHeight="1">
      <c r="A62798" s="106">
        <v>191681</v>
      </c>
      <c r="B62798" s="115">
        <v>44366.796304207121</v>
      </c>
      <c r="C62798" s="106">
        <v>68568</v>
      </c>
      <c r="D62798" s="106">
        <v>439981</v>
      </c>
      <c r="E62798" s="106" t="str">
        <f>VLOOKUP(C62798,Подписчики!A:C,2,0)</f>
        <v>UTC+0</v>
      </c>
      <c r="F62798" s="115"/>
    </row>
    <row r="62799" spans="1:6" ht="15.75" customHeight="1">
      <c r="A62799" s="106">
        <v>191686</v>
      </c>
      <c r="B62799" s="115">
        <v>44366.796304207121</v>
      </c>
      <c r="C62799" s="106">
        <v>197564</v>
      </c>
      <c r="D62799" s="106">
        <v>433508</v>
      </c>
      <c r="E62799" s="106" t="str">
        <f>VLOOKUP(C62799,Подписчики!A:C,2,0)</f>
        <v>UTC+0</v>
      </c>
      <c r="F62799" s="115"/>
    </row>
    <row r="62800" spans="1:6" ht="15.75" customHeight="1">
      <c r="A62800" s="106">
        <v>191690</v>
      </c>
      <c r="B62800" s="115">
        <v>44366.797113268607</v>
      </c>
      <c r="C62800" s="106">
        <v>149203</v>
      </c>
      <c r="D62800" s="106">
        <v>182191</v>
      </c>
      <c r="E62800" s="106" t="str">
        <f>VLOOKUP(C62800,Подписчики!A:C,2,0)</f>
        <v>UTC+2</v>
      </c>
      <c r="F62800" s="115"/>
    </row>
    <row r="62801" spans="1:6" ht="15.75" customHeight="1">
      <c r="A62801" s="106">
        <v>191695</v>
      </c>
      <c r="B62801" s="115">
        <v>44366.797509689626</v>
      </c>
      <c r="C62801" s="106">
        <v>104256</v>
      </c>
      <c r="D62801" s="106">
        <v>158978</v>
      </c>
      <c r="E62801" s="106" t="str">
        <f>VLOOKUP(C62801,Подписчики!A:C,2,0)</f>
        <v>UTC+9</v>
      </c>
      <c r="F62801" s="115"/>
    </row>
    <row r="62802" spans="1:6" ht="15.75" customHeight="1">
      <c r="A62802" s="106">
        <v>191696</v>
      </c>
      <c r="B62802" s="115">
        <v>44366.79751779935</v>
      </c>
      <c r="C62802" s="106">
        <v>275806</v>
      </c>
      <c r="D62802" s="106">
        <v>230507</v>
      </c>
      <c r="E62802" s="106" t="str">
        <f>VLOOKUP(C62802,Подписчики!A:C,2,0)</f>
        <v>UTC+3</v>
      </c>
      <c r="F62802" s="115"/>
    </row>
    <row r="62803" spans="1:6" ht="15.75" customHeight="1">
      <c r="A62803" s="106">
        <v>191697</v>
      </c>
      <c r="B62803" s="115">
        <v>44366.797922330094</v>
      </c>
      <c r="C62803" s="106">
        <v>219819</v>
      </c>
      <c r="D62803" s="106">
        <v>327633</v>
      </c>
      <c r="E62803" s="106" t="str">
        <f>VLOOKUP(C62803,Подписчики!A:C,2,0)</f>
        <v>UTC+0</v>
      </c>
      <c r="F62803" s="115"/>
    </row>
    <row r="62804" spans="1:6" ht="15.75" customHeight="1">
      <c r="A62804" s="106">
        <v>191698</v>
      </c>
      <c r="B62804" s="115">
        <v>44366.797922330101</v>
      </c>
      <c r="C62804" s="106">
        <v>317433</v>
      </c>
      <c r="D62804" s="106">
        <v>343712</v>
      </c>
      <c r="E62804" s="106" t="str">
        <f>VLOOKUP(C62804,Подписчики!A:C,2,0)</f>
        <v>UTC+4</v>
      </c>
      <c r="F62804" s="115"/>
    </row>
    <row r="62805" spans="1:6" ht="15.75" customHeight="1">
      <c r="A62805" s="106">
        <v>191700</v>
      </c>
      <c r="B62805" s="115">
        <v>44366.798326860844</v>
      </c>
      <c r="C62805" s="106">
        <v>36645</v>
      </c>
      <c r="D62805" s="106">
        <v>230507</v>
      </c>
      <c r="E62805" s="106" t="str">
        <f>VLOOKUP(C62805,Подписчики!A:C,2,0)</f>
        <v>UTC+1</v>
      </c>
      <c r="F62805" s="115"/>
    </row>
    <row r="62806" spans="1:6" ht="15.75" customHeight="1">
      <c r="A62806" s="106">
        <v>191702</v>
      </c>
      <c r="B62806" s="115">
        <v>44366.798326860844</v>
      </c>
      <c r="C62806" s="106">
        <v>89375</v>
      </c>
      <c r="D62806" s="106">
        <v>102086</v>
      </c>
      <c r="E62806" s="106" t="str">
        <f>VLOOKUP(C62806,Подписчики!A:C,2,0)</f>
        <v>UTC+1</v>
      </c>
      <c r="F62806" s="115"/>
    </row>
    <row r="62807" spans="1:6" ht="15.75" customHeight="1">
      <c r="A62807" s="106">
        <v>191703</v>
      </c>
      <c r="B62807" s="115">
        <v>44366.79873139158</v>
      </c>
      <c r="C62807" s="106">
        <v>19746</v>
      </c>
      <c r="D62807" s="106">
        <v>313862</v>
      </c>
      <c r="E62807" s="106" t="str">
        <f>VLOOKUP(C62807,Подписчики!A:C,2,0)</f>
        <v>UTC+2</v>
      </c>
      <c r="F62807" s="115"/>
    </row>
    <row r="62808" spans="1:6" ht="15.75" customHeight="1">
      <c r="A62808" s="106">
        <v>191708</v>
      </c>
      <c r="B62808" s="115">
        <v>44366.79873139158</v>
      </c>
      <c r="C62808" s="106">
        <v>133330</v>
      </c>
      <c r="D62808" s="106">
        <v>413828</v>
      </c>
      <c r="E62808" s="106" t="str">
        <f>VLOOKUP(C62808,Подписчики!A:C,2,0)</f>
        <v>UTC+2</v>
      </c>
      <c r="F62808" s="115"/>
    </row>
    <row r="62809" spans="1:6" ht="15.75" customHeight="1">
      <c r="A62809" s="106">
        <v>191710</v>
      </c>
      <c r="B62809" s="115">
        <v>44366.798999999999</v>
      </c>
      <c r="C62809" s="106">
        <v>231568</v>
      </c>
      <c r="D62809" s="106">
        <v>409500</v>
      </c>
      <c r="E62809" s="106" t="str">
        <f>VLOOKUP(C62809,Подписчики!A:C,2,0)</f>
        <v>UTC+3</v>
      </c>
      <c r="F62809" s="115"/>
    </row>
    <row r="62810" spans="1:6" ht="15.75" customHeight="1">
      <c r="A62810" s="106">
        <v>191712</v>
      </c>
      <c r="B62810" s="115">
        <v>44366.799540453074</v>
      </c>
      <c r="C62810" s="106">
        <v>214282</v>
      </c>
      <c r="D62810" s="106">
        <v>161398</v>
      </c>
      <c r="E62810" s="106" t="str">
        <f>VLOOKUP(C62810,Подписчики!A:C,2,0)</f>
        <v>UTC+0</v>
      </c>
      <c r="F62810" s="115"/>
    </row>
    <row r="62811" spans="1:6" ht="15.75" customHeight="1">
      <c r="A62811" s="106">
        <v>191714</v>
      </c>
      <c r="B62811" s="115">
        <v>44366.799944983817</v>
      </c>
      <c r="C62811" s="106">
        <v>124546</v>
      </c>
      <c r="D62811" s="106">
        <v>11448</v>
      </c>
      <c r="E62811" s="106" t="str">
        <f>VLOOKUP(C62811,Подписчики!A:C,2,0)</f>
        <v>UTC+5</v>
      </c>
      <c r="F62811" s="115"/>
    </row>
    <row r="62812" spans="1:6" ht="15.75" customHeight="1">
      <c r="A62812" s="106">
        <v>191716</v>
      </c>
      <c r="B62812" s="115">
        <v>44366.800754045311</v>
      </c>
      <c r="C62812" s="106">
        <v>100172</v>
      </c>
      <c r="D62812" s="106">
        <v>118549</v>
      </c>
      <c r="E62812" s="106" t="str">
        <f>VLOOKUP(C62812,Подписчики!A:C,2,0)</f>
        <v>UTC+3</v>
      </c>
      <c r="F62812" s="115"/>
    </row>
    <row r="62813" spans="1:6" ht="15.75" customHeight="1">
      <c r="A62813" s="106">
        <v>191717</v>
      </c>
      <c r="B62813" s="115">
        <v>44366.800754045311</v>
      </c>
      <c r="C62813" s="106">
        <v>169523</v>
      </c>
      <c r="D62813" s="106">
        <v>343712</v>
      </c>
      <c r="E62813" s="106" t="str">
        <f>VLOOKUP(C62813,Подписчики!A:C,2,0)</f>
        <v>UTC+3</v>
      </c>
      <c r="F62813" s="115"/>
    </row>
    <row r="62814" spans="1:6" ht="15.75" customHeight="1">
      <c r="A62814" s="106">
        <v>191722</v>
      </c>
      <c r="B62814" s="115">
        <v>44366.801967637541</v>
      </c>
      <c r="C62814" s="106">
        <v>176392</v>
      </c>
      <c r="D62814" s="106">
        <v>411922</v>
      </c>
      <c r="E62814" s="106" t="str">
        <f>VLOOKUP(C62814,Подписчики!A:C,2,0)</f>
        <v>UTC+2</v>
      </c>
      <c r="F62814" s="115"/>
    </row>
    <row r="62815" spans="1:6" ht="15.75" customHeight="1">
      <c r="A62815" s="106">
        <v>191725</v>
      </c>
      <c r="B62815" s="115">
        <v>44366.801967637541</v>
      </c>
      <c r="C62815" s="106">
        <v>273417</v>
      </c>
      <c r="D62815" s="106">
        <v>196347</v>
      </c>
      <c r="E62815" s="106" t="str">
        <f>VLOOKUP(C62815,Подписчики!A:C,2,0)</f>
        <v>UTC+2</v>
      </c>
      <c r="F62815" s="115"/>
    </row>
    <row r="62816" spans="1:6" ht="15.75" customHeight="1">
      <c r="A62816" s="106">
        <v>191728</v>
      </c>
      <c r="B62816" s="115">
        <v>44366.803181229778</v>
      </c>
      <c r="C62816" s="106">
        <v>49479</v>
      </c>
      <c r="D62816" s="106">
        <v>112334</v>
      </c>
      <c r="E62816" s="106" t="str">
        <f>VLOOKUP(C62816,Подписчики!A:C,2,0)</f>
        <v>UTC+1</v>
      </c>
      <c r="F62816" s="115"/>
    </row>
    <row r="62817" spans="1:6" ht="15.75" customHeight="1">
      <c r="A62817" s="106">
        <v>191732</v>
      </c>
      <c r="B62817" s="115">
        <v>44366.803181229778</v>
      </c>
      <c r="C62817" s="106">
        <v>99202</v>
      </c>
      <c r="D62817" s="106">
        <v>106813</v>
      </c>
      <c r="E62817" s="106" t="str">
        <f>VLOOKUP(C62817,Подписчики!A:C,2,0)</f>
        <v>UTC+1</v>
      </c>
      <c r="F62817" s="115"/>
    </row>
    <row r="62818" spans="1:6" ht="15.75" customHeight="1">
      <c r="A62818" s="106">
        <v>191733</v>
      </c>
      <c r="B62818" s="115">
        <v>44366.803585760514</v>
      </c>
      <c r="C62818" s="106">
        <v>91074</v>
      </c>
      <c r="D62818" s="106">
        <v>230507</v>
      </c>
      <c r="E62818" s="106" t="str">
        <f>VLOOKUP(C62818,Подписчики!A:C,2,0)</f>
        <v>UTC+2</v>
      </c>
      <c r="F62818" s="115"/>
    </row>
    <row r="62819" spans="1:6" ht="15.75" customHeight="1">
      <c r="A62819" s="106">
        <v>191737</v>
      </c>
      <c r="B62819" s="115">
        <v>44366.803585760514</v>
      </c>
      <c r="C62819" s="106">
        <v>92747</v>
      </c>
      <c r="D62819" s="106">
        <v>387595</v>
      </c>
      <c r="E62819" s="106" t="str">
        <f>VLOOKUP(C62819,Подписчики!A:C,2,0)</f>
        <v>UTC+2</v>
      </c>
      <c r="F62819" s="115"/>
    </row>
    <row r="62820" spans="1:6" ht="15.75" customHeight="1">
      <c r="A62820" s="106">
        <v>191742</v>
      </c>
      <c r="B62820" s="115">
        <v>44366.803704947051</v>
      </c>
      <c r="C62820" s="106">
        <v>316182</v>
      </c>
      <c r="D62820" s="106">
        <v>153893</v>
      </c>
      <c r="E62820" s="106" t="str">
        <f>VLOOKUP(C62820,Подписчики!A:C,2,0)</f>
        <v>UTC+5</v>
      </c>
      <c r="F62820" s="115"/>
    </row>
    <row r="62821" spans="1:6" ht="15.75" customHeight="1">
      <c r="A62821" s="106">
        <v>191747</v>
      </c>
      <c r="B62821" s="115">
        <v>44366.804437391278</v>
      </c>
      <c r="C62821" s="106">
        <v>71603</v>
      </c>
      <c r="D62821" s="106">
        <v>436459</v>
      </c>
      <c r="E62821" s="106" t="str">
        <f>VLOOKUP(C62821,Подписчики!A:C,2,0)</f>
        <v>UTC+2</v>
      </c>
      <c r="F62821" s="115"/>
    </row>
    <row r="62822" spans="1:6" ht="15.75" customHeight="1">
      <c r="A62822" s="106">
        <v>191751</v>
      </c>
      <c r="B62822" s="115">
        <v>44366.804799352751</v>
      </c>
      <c r="C62822" s="106">
        <v>142888</v>
      </c>
      <c r="D62822" s="106">
        <v>351192</v>
      </c>
      <c r="E62822" s="106" t="str">
        <f>VLOOKUP(C62822,Подписчики!A:C,2,0)</f>
        <v>UTC+1</v>
      </c>
      <c r="F62822" s="115"/>
    </row>
    <row r="62823" spans="1:6" ht="15.75" customHeight="1">
      <c r="A62823" s="106">
        <v>191752</v>
      </c>
      <c r="B62823" s="115">
        <v>44366.805566576128</v>
      </c>
      <c r="C62823" s="106">
        <v>251379</v>
      </c>
      <c r="D62823" s="106">
        <v>179296</v>
      </c>
      <c r="E62823" s="106" t="str">
        <f>VLOOKUP(C62823,Подписчики!A:C,2,0)</f>
        <v>UTC+1</v>
      </c>
      <c r="F62823" s="115"/>
    </row>
    <row r="62824" spans="1:6" ht="15.75" customHeight="1">
      <c r="A62824" s="106">
        <v>191757</v>
      </c>
      <c r="B62824" s="115">
        <v>44366.806417475731</v>
      </c>
      <c r="C62824" s="106">
        <v>65767</v>
      </c>
      <c r="D62824" s="106">
        <v>411922</v>
      </c>
      <c r="E62824" s="106" t="str">
        <f>VLOOKUP(C62824,Подписчики!A:C,2,0)</f>
        <v>UTC+1</v>
      </c>
      <c r="F62824" s="115"/>
    </row>
    <row r="62825" spans="1:6" ht="15.75" customHeight="1">
      <c r="A62825" s="106">
        <v>191761</v>
      </c>
      <c r="B62825" s="115">
        <v>44366.806417475731</v>
      </c>
      <c r="C62825" s="106">
        <v>103794</v>
      </c>
      <c r="D62825" s="106">
        <v>60814</v>
      </c>
      <c r="E62825" s="106" t="str">
        <f>VLOOKUP(C62825,Подписчики!A:C,2,0)</f>
        <v>UTC-3</v>
      </c>
      <c r="F62825" s="115"/>
    </row>
    <row r="62826" spans="1:6" ht="15.75" customHeight="1">
      <c r="A62826" s="106">
        <v>191766</v>
      </c>
      <c r="B62826" s="115">
        <v>44366.806417475731</v>
      </c>
      <c r="C62826" s="106">
        <v>258968</v>
      </c>
      <c r="D62826" s="106">
        <v>380039</v>
      </c>
      <c r="E62826" s="106" t="str">
        <f>VLOOKUP(C62826,Подписчики!A:C,2,0)</f>
        <v>UTC+1</v>
      </c>
      <c r="F62826" s="115"/>
    </row>
    <row r="62827" spans="1:6" ht="15.75" customHeight="1">
      <c r="A62827" s="106">
        <v>191770</v>
      </c>
      <c r="B62827" s="115">
        <v>44366.80651264992</v>
      </c>
      <c r="C62827" s="106">
        <v>81420</v>
      </c>
      <c r="D62827" s="106">
        <v>298909</v>
      </c>
      <c r="E62827" s="106" t="str">
        <f>VLOOKUP(C62827,Подписчики!A:C,2,0)</f>
        <v>UTC+3</v>
      </c>
      <c r="F62827" s="115"/>
    </row>
    <row r="62828" spans="1:6" ht="15.75" customHeight="1">
      <c r="A62828" s="106">
        <v>191773</v>
      </c>
      <c r="B62828" s="115">
        <v>44366.806822006467</v>
      </c>
      <c r="C62828" s="106">
        <v>74463</v>
      </c>
      <c r="D62828" s="106">
        <v>54929</v>
      </c>
      <c r="E62828" s="106" t="str">
        <f>VLOOKUP(C62828,Подписчики!A:C,2,0)</f>
        <v>UTC+2</v>
      </c>
      <c r="F62828" s="115"/>
    </row>
    <row r="62829" spans="1:6" ht="15.75" customHeight="1">
      <c r="A62829" s="106">
        <v>191778</v>
      </c>
      <c r="B62829" s="115">
        <v>44366.806909390543</v>
      </c>
      <c r="C62829" s="106">
        <v>195781</v>
      </c>
      <c r="D62829" s="106">
        <v>23892</v>
      </c>
      <c r="E62829" s="106" t="str">
        <f>VLOOKUP(C62829,Подписчики!A:C,2,0)</f>
        <v>UTC+0</v>
      </c>
      <c r="F62829" s="115"/>
    </row>
    <row r="62830" spans="1:6" ht="15.75" customHeight="1">
      <c r="A62830" s="106">
        <v>191783</v>
      </c>
      <c r="B62830" s="115">
        <v>44366.807631067961</v>
      </c>
      <c r="C62830" s="106">
        <v>101379</v>
      </c>
      <c r="D62830" s="106">
        <v>408587</v>
      </c>
      <c r="E62830" s="106" t="str">
        <f>VLOOKUP(C62830,Подписчики!A:C,2,0)</f>
        <v>UTC+0</v>
      </c>
      <c r="F62830" s="115"/>
    </row>
    <row r="62831" spans="1:6" ht="15.75" customHeight="1">
      <c r="A62831" s="106">
        <v>191788</v>
      </c>
      <c r="B62831" s="115">
        <v>44366.807631067961</v>
      </c>
      <c r="C62831" s="106">
        <v>147474</v>
      </c>
      <c r="D62831" s="106">
        <v>271140</v>
      </c>
      <c r="E62831" s="106" t="str">
        <f>VLOOKUP(C62831,Подписчики!A:C,2,0)</f>
        <v>UTC+0</v>
      </c>
      <c r="F62831" s="115"/>
    </row>
    <row r="62832" spans="1:6" ht="15.75" customHeight="1">
      <c r="A62832" s="106">
        <v>191793</v>
      </c>
      <c r="B62832" s="115">
        <v>44366.807947019865</v>
      </c>
      <c r="C62832" s="106">
        <v>267052</v>
      </c>
      <c r="D62832" s="106">
        <v>351192</v>
      </c>
      <c r="E62832" s="106" t="str">
        <f>VLOOKUP(C62832,Подписчики!A:C,2,0)</f>
        <v>UTC+2</v>
      </c>
      <c r="F62832" s="115"/>
    </row>
    <row r="62833" spans="1:6" ht="15.75" customHeight="1">
      <c r="A62833" s="106">
        <v>191795</v>
      </c>
      <c r="B62833" s="115">
        <v>44366.808035598711</v>
      </c>
      <c r="C62833" s="106">
        <v>318021</v>
      </c>
      <c r="D62833" s="106">
        <v>118549</v>
      </c>
      <c r="E62833" s="106" t="str">
        <f>VLOOKUP(C62833,Подписчики!A:C,2,0)</f>
        <v>UTC+1</v>
      </c>
      <c r="F62833" s="115"/>
    </row>
    <row r="62834" spans="1:6" ht="15.75" customHeight="1">
      <c r="A62834" s="106">
        <v>191797</v>
      </c>
      <c r="B62834" s="115">
        <v>44366.808440129447</v>
      </c>
      <c r="C62834" s="106">
        <v>256332</v>
      </c>
      <c r="D62834" s="106">
        <v>411922</v>
      </c>
      <c r="E62834" s="106" t="str">
        <f>VLOOKUP(C62834,Подписчики!A:C,2,0)</f>
        <v>UTC+2</v>
      </c>
      <c r="F62834" s="115"/>
    </row>
    <row r="62835" spans="1:6" ht="15.75" customHeight="1">
      <c r="A62835" s="106">
        <v>191801</v>
      </c>
      <c r="B62835" s="115">
        <v>44366.809289834287</v>
      </c>
      <c r="C62835" s="106">
        <v>313128</v>
      </c>
      <c r="D62835" s="106">
        <v>21760</v>
      </c>
      <c r="E62835" s="106" t="str">
        <f>VLOOKUP(C62835,Подписчики!A:C,2,0)</f>
        <v>UTC+3</v>
      </c>
      <c r="F62835" s="115"/>
    </row>
    <row r="62836" spans="1:6" ht="15.75" customHeight="1">
      <c r="A62836" s="106">
        <v>191802</v>
      </c>
      <c r="B62836" s="115">
        <v>44366.809653721684</v>
      </c>
      <c r="C62836" s="106">
        <v>173652</v>
      </c>
      <c r="D62836" s="106">
        <v>36375</v>
      </c>
      <c r="E62836" s="106" t="str">
        <f>VLOOKUP(C62836,Подписчики!A:C,2,0)</f>
        <v>UTC+1</v>
      </c>
      <c r="F62836" s="115"/>
    </row>
    <row r="62837" spans="1:6" ht="15.75" customHeight="1">
      <c r="A62837" s="106">
        <v>191806</v>
      </c>
      <c r="B62837" s="115">
        <v>44366.810058252428</v>
      </c>
      <c r="C62837" s="106">
        <v>66626</v>
      </c>
      <c r="D62837" s="106">
        <v>470762</v>
      </c>
      <c r="E62837" s="106" t="str">
        <f>VLOOKUP(C62837,Подписчики!A:C,2,0)</f>
        <v>UTC+2</v>
      </c>
      <c r="F62837" s="115"/>
    </row>
    <row r="62838" spans="1:6" ht="15.75" customHeight="1">
      <c r="A62838" s="106">
        <v>191811</v>
      </c>
      <c r="B62838" s="115">
        <v>44366.810867313914</v>
      </c>
      <c r="C62838" s="106">
        <v>269546</v>
      </c>
      <c r="D62838" s="106">
        <v>347008</v>
      </c>
      <c r="E62838" s="106" t="str">
        <f>VLOOKUP(C62838,Подписчики!A:C,2,0)</f>
        <v>UTC+0</v>
      </c>
      <c r="F62838" s="115"/>
    </row>
    <row r="62839" spans="1:6" ht="15.75" customHeight="1">
      <c r="A62839" s="106">
        <v>191814</v>
      </c>
      <c r="B62839" s="115">
        <v>44366.811676375401</v>
      </c>
      <c r="C62839" s="106">
        <v>167483</v>
      </c>
      <c r="D62839" s="106">
        <v>347393</v>
      </c>
      <c r="E62839" s="106" t="str">
        <f>VLOOKUP(C62839,Подписчики!A:C,2,0)</f>
        <v>UTC+2</v>
      </c>
      <c r="F62839" s="115"/>
    </row>
    <row r="62840" spans="1:6" ht="15.75" customHeight="1">
      <c r="A62840" s="106">
        <v>191817</v>
      </c>
      <c r="B62840" s="115">
        <v>44366.811700796534</v>
      </c>
      <c r="C62840" s="106">
        <v>232825</v>
      </c>
      <c r="D62840" s="106">
        <v>182191</v>
      </c>
      <c r="E62840" s="106" t="str">
        <f>VLOOKUP(C62840,Подписчики!A:C,2,0)</f>
        <v>UTC+1</v>
      </c>
      <c r="F62840" s="115"/>
    </row>
    <row r="62841" spans="1:6" ht="15.75" customHeight="1">
      <c r="A62841" s="106">
        <v>191820</v>
      </c>
      <c r="B62841" s="115">
        <v>44366.812158574176</v>
      </c>
      <c r="C62841" s="106">
        <v>346246</v>
      </c>
      <c r="D62841" s="106">
        <v>230507</v>
      </c>
      <c r="E62841" s="106" t="str">
        <f>VLOOKUP(C62841,Подписчики!A:C,2,0)</f>
        <v>UTC+7</v>
      </c>
      <c r="F62841" s="115"/>
    </row>
    <row r="62842" spans="1:6" ht="15.75" customHeight="1">
      <c r="A62842" s="106">
        <v>191822</v>
      </c>
      <c r="B62842" s="115">
        <v>44366.812341685232</v>
      </c>
      <c r="C62842" s="106">
        <v>333690</v>
      </c>
      <c r="D62842" s="106">
        <v>194335</v>
      </c>
      <c r="E62842" s="106" t="str">
        <f>VLOOKUP(C62842,Подписчики!A:C,2,0)</f>
        <v>UTC+3</v>
      </c>
      <c r="F62842" s="115"/>
    </row>
    <row r="62843" spans="1:6" ht="15.75" customHeight="1">
      <c r="A62843" s="106">
        <v>191825</v>
      </c>
      <c r="B62843" s="115">
        <v>44366.812485436894</v>
      </c>
      <c r="C62843" s="106">
        <v>105128</v>
      </c>
      <c r="D62843" s="106">
        <v>439981</v>
      </c>
      <c r="E62843" s="106" t="str">
        <f>VLOOKUP(C62843,Подписчики!A:C,2,0)</f>
        <v>UTC+0</v>
      </c>
      <c r="F62843" s="115"/>
    </row>
    <row r="62844" spans="1:6" ht="15.75" customHeight="1">
      <c r="A62844" s="106">
        <v>191827</v>
      </c>
      <c r="B62844" s="115">
        <v>44366.812485436894</v>
      </c>
      <c r="C62844" s="106">
        <v>307804</v>
      </c>
      <c r="D62844" s="106">
        <v>148570</v>
      </c>
      <c r="E62844" s="106" t="str">
        <f>VLOOKUP(C62844,Подписчики!A:C,2,0)</f>
        <v>UTC+0</v>
      </c>
      <c r="F62844" s="115"/>
    </row>
    <row r="62845" spans="1:6" ht="15.75" customHeight="1">
      <c r="A62845" s="106">
        <v>191829</v>
      </c>
      <c r="B62845" s="115">
        <v>44366.812738425855</v>
      </c>
      <c r="C62845" s="106">
        <v>136869</v>
      </c>
      <c r="D62845" s="106">
        <v>230507</v>
      </c>
      <c r="E62845" s="106" t="str">
        <f>VLOOKUP(C62845,Подписчики!A:C,2,0)</f>
        <v>UTC+2</v>
      </c>
      <c r="F62845" s="115"/>
    </row>
    <row r="62846" spans="1:6" ht="15.75" customHeight="1">
      <c r="A62846" s="106">
        <v>191831</v>
      </c>
      <c r="B62846" s="115">
        <v>44366.812799462874</v>
      </c>
      <c r="C62846" s="106">
        <v>308165</v>
      </c>
      <c r="D62846" s="106">
        <v>195811</v>
      </c>
      <c r="E62846" s="106" t="str">
        <f>VLOOKUP(C62846,Подписчики!A:C,2,0)</f>
        <v>UTC+4</v>
      </c>
      <c r="F62846" s="115"/>
    </row>
    <row r="62847" spans="1:6" ht="15.75" customHeight="1">
      <c r="A62847" s="106">
        <v>191836</v>
      </c>
      <c r="B62847" s="115">
        <v>44366.812889967638</v>
      </c>
      <c r="C62847" s="106">
        <v>35234</v>
      </c>
      <c r="D62847" s="106">
        <v>191893</v>
      </c>
      <c r="E62847" s="106" t="str">
        <f>VLOOKUP(C62847,Подписчики!A:C,2,0)</f>
        <v>UTC-3</v>
      </c>
      <c r="F62847" s="115"/>
    </row>
    <row r="62848" spans="1:6" ht="15.75" customHeight="1">
      <c r="A62848" s="106">
        <v>191838</v>
      </c>
      <c r="B62848" s="115">
        <v>44366.812889967638</v>
      </c>
      <c r="C62848" s="106">
        <v>190656</v>
      </c>
      <c r="D62848" s="106">
        <v>218088</v>
      </c>
      <c r="E62848" s="106" t="str">
        <f>VLOOKUP(C62848,Подписчики!A:C,2,0)</f>
        <v>UTC+1</v>
      </c>
      <c r="F62848" s="115"/>
    </row>
    <row r="62849" spans="1:6" ht="15.75" customHeight="1">
      <c r="A62849" s="106">
        <v>191841</v>
      </c>
      <c r="B62849" s="115">
        <v>44366.813294498381</v>
      </c>
      <c r="C62849" s="106">
        <v>308815</v>
      </c>
      <c r="D62849" s="106">
        <v>292894</v>
      </c>
      <c r="E62849" s="106" t="str">
        <f>VLOOKUP(C62849,Подписчики!A:C,2,0)</f>
        <v>UTC+2</v>
      </c>
      <c r="F62849" s="115"/>
    </row>
    <row r="62850" spans="1:6" ht="15.75" customHeight="1">
      <c r="A62850" s="106">
        <v>191844</v>
      </c>
      <c r="B62850" s="115">
        <v>44366.813699029124</v>
      </c>
      <c r="C62850" s="106">
        <v>326208</v>
      </c>
      <c r="D62850" s="106">
        <v>230507</v>
      </c>
      <c r="E62850" s="106" t="str">
        <f>VLOOKUP(C62850,Подписчики!A:C,2,0)</f>
        <v>UTC+3</v>
      </c>
      <c r="F62850" s="115"/>
    </row>
    <row r="62851" spans="1:6" ht="15.75" customHeight="1">
      <c r="A62851" s="106">
        <v>191847</v>
      </c>
      <c r="B62851" s="115">
        <v>44366.814508090618</v>
      </c>
      <c r="C62851" s="106">
        <v>307221</v>
      </c>
      <c r="D62851" s="106">
        <v>259202</v>
      </c>
      <c r="E62851" s="106" t="str">
        <f>VLOOKUP(C62851,Подписчики!A:C,2,0)</f>
        <v>UTC+1</v>
      </c>
      <c r="F62851" s="115"/>
    </row>
    <row r="62852" spans="1:6" ht="15.75" customHeight="1">
      <c r="A62852" s="106">
        <v>191848</v>
      </c>
      <c r="B62852" s="115">
        <v>44366.814666666665</v>
      </c>
      <c r="C62852" s="106">
        <v>294286</v>
      </c>
      <c r="D62852" s="106">
        <v>439981</v>
      </c>
      <c r="E62852" s="106" t="str">
        <f>VLOOKUP(C62852,Подписчики!A:C,2,0)</f>
        <v>UTC+2</v>
      </c>
      <c r="F62852" s="115"/>
    </row>
    <row r="62853" spans="1:6" ht="15.75" customHeight="1">
      <c r="A62853" s="106">
        <v>191850</v>
      </c>
      <c r="B62853" s="115">
        <v>44366.814912621354</v>
      </c>
      <c r="C62853" s="106">
        <v>198512</v>
      </c>
      <c r="D62853" s="106">
        <v>304722</v>
      </c>
      <c r="E62853" s="106" t="str">
        <f>VLOOKUP(C62853,Подписчики!A:C,2,0)</f>
        <v>UTC+2</v>
      </c>
      <c r="F62853" s="115"/>
    </row>
    <row r="62854" spans="1:6" ht="15.75" customHeight="1">
      <c r="A62854" s="106">
        <v>191852</v>
      </c>
      <c r="B62854" s="115">
        <v>44366.814912621354</v>
      </c>
      <c r="C62854" s="106">
        <v>222809</v>
      </c>
      <c r="D62854" s="106">
        <v>158978</v>
      </c>
      <c r="E62854" s="106" t="str">
        <f>VLOOKUP(C62854,Подписчики!A:C,2,0)</f>
        <v>UTC+2</v>
      </c>
      <c r="F62854" s="115"/>
    </row>
    <row r="62855" spans="1:6" ht="15.75" customHeight="1">
      <c r="A62855" s="106">
        <v>191854</v>
      </c>
      <c r="B62855" s="115">
        <v>44366.816333333336</v>
      </c>
      <c r="C62855" s="106">
        <v>30639</v>
      </c>
      <c r="D62855" s="106">
        <v>120139</v>
      </c>
      <c r="E62855" s="106" t="str">
        <f>VLOOKUP(C62855,Подписчики!A:C,2,0)</f>
        <v>UTC+1</v>
      </c>
      <c r="F62855" s="115"/>
    </row>
    <row r="62856" spans="1:6" ht="15.75" customHeight="1">
      <c r="A62856" s="106">
        <v>191856</v>
      </c>
      <c r="B62856" s="115">
        <v>44366.816935275077</v>
      </c>
      <c r="C62856" s="106">
        <v>270048</v>
      </c>
      <c r="D62856" s="106">
        <v>114057</v>
      </c>
      <c r="E62856" s="106" t="str">
        <f>VLOOKUP(C62856,Подписчики!A:C,2,0)</f>
        <v>UTC+3</v>
      </c>
      <c r="F62856" s="115"/>
    </row>
    <row r="62857" spans="1:6" ht="15.75" customHeight="1">
      <c r="A62857" s="106">
        <v>191857</v>
      </c>
      <c r="B62857" s="115">
        <v>44366.817339805828</v>
      </c>
      <c r="C62857" s="106">
        <v>393</v>
      </c>
      <c r="D62857" s="106">
        <v>411922</v>
      </c>
      <c r="E62857" s="106" t="str">
        <f>VLOOKUP(C62857,Подписчики!A:C,2,0)</f>
        <v>UTC+0</v>
      </c>
      <c r="F62857" s="115"/>
    </row>
    <row r="62858" spans="1:6" ht="15.75" customHeight="1">
      <c r="A62858" s="106">
        <v>191860</v>
      </c>
      <c r="B62858" s="115">
        <v>44366.817987609487</v>
      </c>
      <c r="C62858" s="106">
        <v>320451</v>
      </c>
      <c r="D62858" s="106">
        <v>81735</v>
      </c>
      <c r="E62858" s="106" t="str">
        <f>VLOOKUP(C62858,Подписчики!A:C,2,0)</f>
        <v>UTC+1</v>
      </c>
      <c r="F62858" s="115"/>
    </row>
    <row r="62859" spans="1:6" ht="15.75" customHeight="1">
      <c r="A62859" s="106">
        <v>191863</v>
      </c>
      <c r="B62859" s="115">
        <v>44366.818262276072</v>
      </c>
      <c r="C62859" s="106">
        <v>87638</v>
      </c>
      <c r="D62859" s="106">
        <v>381626</v>
      </c>
      <c r="E62859" s="106" t="str">
        <f>VLOOKUP(C62859,Подписчики!A:C,2,0)</f>
        <v>UTC+2</v>
      </c>
      <c r="F62859" s="115"/>
    </row>
    <row r="62860" spans="1:6" ht="15.75" customHeight="1">
      <c r="A62860" s="106">
        <v>191867</v>
      </c>
      <c r="B62860" s="115">
        <v>44366.818445387129</v>
      </c>
      <c r="C62860" s="106">
        <v>128336</v>
      </c>
      <c r="D62860" s="106">
        <v>81861</v>
      </c>
      <c r="E62860" s="106" t="str">
        <f>VLOOKUP(C62860,Подписчики!A:C,2,0)</f>
        <v>UTC+3</v>
      </c>
      <c r="F62860" s="115"/>
    </row>
    <row r="62861" spans="1:6" ht="15.75" customHeight="1">
      <c r="A62861" s="106">
        <v>191868</v>
      </c>
      <c r="B62861" s="115">
        <v>44366.819025238809</v>
      </c>
      <c r="C62861" s="106">
        <v>233343</v>
      </c>
      <c r="D62861" s="106">
        <v>16861</v>
      </c>
      <c r="E62861" s="106" t="str">
        <f>VLOOKUP(C62861,Подписчики!A:C,2,0)</f>
        <v>UTC+2</v>
      </c>
      <c r="F62861" s="115"/>
    </row>
    <row r="62862" spans="1:6" ht="15.75" customHeight="1">
      <c r="A62862" s="106">
        <v>191869</v>
      </c>
      <c r="B62862" s="115">
        <v>44366.819330423903</v>
      </c>
      <c r="C62862" s="106">
        <v>230066</v>
      </c>
      <c r="D62862" s="106">
        <v>275232</v>
      </c>
      <c r="E62862" s="106" t="str">
        <f>VLOOKUP(C62862,Подписчики!A:C,2,0)</f>
        <v>UTC+2</v>
      </c>
      <c r="F62862" s="115"/>
    </row>
    <row r="62863" spans="1:6" ht="15.75" customHeight="1">
      <c r="A62863" s="106">
        <v>191872</v>
      </c>
      <c r="B62863" s="115">
        <v>44366.820171521038</v>
      </c>
      <c r="C62863" s="106">
        <v>239702</v>
      </c>
      <c r="D62863" s="106">
        <v>357547</v>
      </c>
      <c r="E62863" s="106" t="str">
        <f>VLOOKUP(C62863,Подписчики!A:C,2,0)</f>
        <v>UTC+3</v>
      </c>
      <c r="F62863" s="115"/>
    </row>
    <row r="62864" spans="1:6" ht="15.75" customHeight="1">
      <c r="A62864" s="106">
        <v>191874</v>
      </c>
      <c r="B62864" s="115">
        <v>44366.820576051781</v>
      </c>
      <c r="C62864" s="106">
        <v>194822</v>
      </c>
      <c r="D62864" s="106">
        <v>21760</v>
      </c>
      <c r="E62864" s="106" t="str">
        <f>VLOOKUP(C62864,Подписчики!A:C,2,0)</f>
        <v>UTC+0</v>
      </c>
      <c r="F62864" s="115"/>
    </row>
    <row r="62865" spans="1:6" ht="15.75" customHeight="1">
      <c r="A62865" s="106">
        <v>191877</v>
      </c>
      <c r="B62865" s="115">
        <v>44366.820576051781</v>
      </c>
      <c r="C62865" s="106">
        <v>323135</v>
      </c>
      <c r="D62865" s="106">
        <v>189009</v>
      </c>
      <c r="E62865" s="106" t="str">
        <f>VLOOKUP(C62865,Подписчики!A:C,2,0)</f>
        <v>UTC+0</v>
      </c>
      <c r="F62865" s="115"/>
    </row>
    <row r="62866" spans="1:6" ht="15.75" customHeight="1">
      <c r="A62866" s="106">
        <v>191878</v>
      </c>
      <c r="B62866" s="115">
        <v>44366.821385113268</v>
      </c>
      <c r="C62866" s="106">
        <v>321634</v>
      </c>
      <c r="D62866" s="106">
        <v>351192</v>
      </c>
      <c r="E62866" s="106" t="str">
        <f>VLOOKUP(C62866,Подписчики!A:C,2,0)</f>
        <v>UTC+2</v>
      </c>
      <c r="F62866" s="115"/>
    </row>
    <row r="62867" spans="1:6" ht="15.75" customHeight="1">
      <c r="A62867" s="106">
        <v>191883</v>
      </c>
      <c r="B62867" s="115">
        <v>44366.822194174754</v>
      </c>
      <c r="C62867" s="106">
        <v>153553</v>
      </c>
      <c r="D62867" s="106">
        <v>250679</v>
      </c>
      <c r="E62867" s="106" t="str">
        <f>VLOOKUP(C62867,Подписчики!A:C,2,0)</f>
        <v>UTC+0</v>
      </c>
      <c r="F62867" s="115"/>
    </row>
    <row r="62868" spans="1:6" ht="15.75" customHeight="1">
      <c r="A62868" s="106">
        <v>191885</v>
      </c>
      <c r="B62868" s="115">
        <v>44366.822194174754</v>
      </c>
      <c r="C62868" s="106">
        <v>272223</v>
      </c>
      <c r="D62868" s="106">
        <v>165492</v>
      </c>
      <c r="E62868" s="106" t="str">
        <f>VLOOKUP(C62868,Подписчики!A:C,2,0)</f>
        <v>UTC+0</v>
      </c>
      <c r="F62868" s="115"/>
    </row>
    <row r="62869" spans="1:6" ht="15.75" customHeight="1">
      <c r="A62869" s="106">
        <v>191888</v>
      </c>
      <c r="B62869" s="115">
        <v>44366.822321237829</v>
      </c>
      <c r="C62869" s="106">
        <v>133193</v>
      </c>
      <c r="D62869" s="106">
        <v>230507</v>
      </c>
      <c r="E62869" s="106" t="str">
        <f>VLOOKUP(C62869,Подписчики!A:C,2,0)</f>
        <v>UTC+3</v>
      </c>
      <c r="F62869" s="115"/>
    </row>
    <row r="62870" spans="1:6" ht="15.75" customHeight="1">
      <c r="A62870" s="106">
        <v>191892</v>
      </c>
      <c r="B62870" s="115">
        <v>44366.822598705505</v>
      </c>
      <c r="C62870" s="106">
        <v>517</v>
      </c>
      <c r="D62870" s="106">
        <v>88863</v>
      </c>
      <c r="E62870" s="106" t="str">
        <f>VLOOKUP(C62870,Подписчики!A:C,2,0)</f>
        <v>UTC+1</v>
      </c>
      <c r="F62870" s="115"/>
    </row>
    <row r="62871" spans="1:6" ht="15.75" customHeight="1">
      <c r="A62871" s="106">
        <v>191896</v>
      </c>
      <c r="B62871" s="115">
        <v>44366.822598705505</v>
      </c>
      <c r="C62871" s="106">
        <v>186352</v>
      </c>
      <c r="D62871" s="106">
        <v>376706</v>
      </c>
      <c r="E62871" s="106" t="str">
        <f>VLOOKUP(C62871,Подписчики!A:C,2,0)</f>
        <v>UTC+1</v>
      </c>
      <c r="F62871" s="115"/>
    </row>
    <row r="62872" spans="1:6" ht="15.75" customHeight="1">
      <c r="A62872" s="106">
        <v>191899</v>
      </c>
      <c r="B62872" s="115">
        <v>44366.823023163546</v>
      </c>
      <c r="C62872" s="106">
        <v>3419</v>
      </c>
      <c r="D62872" s="106">
        <v>158978</v>
      </c>
      <c r="E62872" s="106" t="str">
        <f>VLOOKUP(C62872,Подписчики!A:C,2,0)</f>
        <v>UTC+1</v>
      </c>
      <c r="F62872" s="115"/>
    </row>
    <row r="62873" spans="1:6" ht="15.75" customHeight="1">
      <c r="A62873" s="106">
        <v>191901</v>
      </c>
      <c r="B62873" s="115">
        <v>44366.824000000001</v>
      </c>
      <c r="C62873" s="106">
        <v>61057</v>
      </c>
      <c r="D62873" s="106">
        <v>180863</v>
      </c>
      <c r="E62873" s="106" t="str">
        <f>VLOOKUP(C62873,Подписчики!A:C,2,0)</f>
        <v>UTC+0</v>
      </c>
      <c r="F62873" s="115"/>
    </row>
    <row r="62874" spans="1:6" ht="15.75" customHeight="1">
      <c r="A62874" s="106">
        <v>191905</v>
      </c>
      <c r="B62874" s="115">
        <v>44366.824216828478</v>
      </c>
      <c r="C62874" s="106">
        <v>184648</v>
      </c>
      <c r="D62874" s="106">
        <v>411922</v>
      </c>
      <c r="E62874" s="106" t="str">
        <f>VLOOKUP(C62874,Подписчики!A:C,2,0)</f>
        <v>UTC+1</v>
      </c>
      <c r="F62874" s="115"/>
    </row>
    <row r="62875" spans="1:6" ht="15.75" customHeight="1">
      <c r="A62875" s="106">
        <v>191909</v>
      </c>
      <c r="B62875" s="115">
        <v>44366.824216828478</v>
      </c>
      <c r="C62875" s="106">
        <v>244785</v>
      </c>
      <c r="D62875" s="106">
        <v>194335</v>
      </c>
      <c r="E62875" s="106" t="str">
        <f>VLOOKUP(C62875,Подписчики!A:C,2,0)</f>
        <v>UTC+1</v>
      </c>
      <c r="F62875" s="115"/>
    </row>
    <row r="62876" spans="1:6" ht="15.75" customHeight="1">
      <c r="A62876" s="106">
        <v>191914</v>
      </c>
      <c r="B62876" s="115">
        <v>44366.824274422441</v>
      </c>
      <c r="C62876" s="106">
        <v>5788</v>
      </c>
      <c r="D62876" s="106">
        <v>4199</v>
      </c>
      <c r="E62876" s="106" t="str">
        <f>VLOOKUP(C62876,Подписчики!A:C,2,0)</f>
        <v>UTC+0</v>
      </c>
      <c r="F62876" s="115"/>
    </row>
    <row r="62877" spans="1:6" ht="15.75" customHeight="1">
      <c r="A62877" s="106">
        <v>191915</v>
      </c>
      <c r="B62877" s="115">
        <v>44366.825430420715</v>
      </c>
      <c r="C62877" s="106">
        <v>146276</v>
      </c>
      <c r="D62877" s="106">
        <v>123413</v>
      </c>
      <c r="E62877" s="106" t="str">
        <f>VLOOKUP(C62877,Подписчики!A:C,2,0)</f>
        <v>UTC+0</v>
      </c>
      <c r="F62877" s="115"/>
    </row>
    <row r="62878" spans="1:6" ht="15.75" customHeight="1">
      <c r="A62878" s="106">
        <v>191919</v>
      </c>
      <c r="B62878" s="115">
        <v>44366.825430420715</v>
      </c>
      <c r="C62878" s="106">
        <v>271366</v>
      </c>
      <c r="D62878" s="106">
        <v>217497</v>
      </c>
      <c r="E62878" s="106" t="str">
        <f>VLOOKUP(C62878,Подписчики!A:C,2,0)</f>
        <v>UTC+0</v>
      </c>
      <c r="F62878" s="115"/>
    </row>
    <row r="62879" spans="1:6" ht="15.75" customHeight="1">
      <c r="A62879" s="106">
        <v>191921</v>
      </c>
      <c r="B62879" s="115">
        <v>44366.825464644309</v>
      </c>
      <c r="C62879" s="106">
        <v>322896</v>
      </c>
      <c r="D62879" s="106">
        <v>285365</v>
      </c>
      <c r="E62879" s="106" t="str">
        <f>VLOOKUP(C62879,Подписчики!A:C,2,0)</f>
        <v>UTC+3</v>
      </c>
      <c r="F62879" s="115"/>
    </row>
    <row r="62880" spans="1:6" ht="15.75" customHeight="1">
      <c r="A62880" s="106">
        <v>191923</v>
      </c>
      <c r="B62880" s="115">
        <v>44366.825739310894</v>
      </c>
      <c r="C62880" s="106">
        <v>266661</v>
      </c>
      <c r="D62880" s="106">
        <v>227775</v>
      </c>
      <c r="E62880" s="106" t="str">
        <f>VLOOKUP(C62880,Подписчики!A:C,2,0)</f>
        <v>UTC+3</v>
      </c>
      <c r="F62880" s="115"/>
    </row>
    <row r="62881" spans="1:6" ht="15.75" customHeight="1">
      <c r="A62881" s="106">
        <v>191927</v>
      </c>
      <c r="B62881" s="115">
        <v>44366.825922421951</v>
      </c>
      <c r="C62881" s="106">
        <v>259666</v>
      </c>
      <c r="D62881" s="106">
        <v>466283</v>
      </c>
      <c r="E62881" s="106" t="str">
        <f>VLOOKUP(C62881,Подписчики!A:C,2,0)</f>
        <v>UTC+0</v>
      </c>
      <c r="F62881" s="115"/>
    </row>
    <row r="62882" spans="1:6" ht="15.75" customHeight="1">
      <c r="A62882" s="106">
        <v>191930</v>
      </c>
      <c r="B62882" s="115">
        <v>44366.827204199348</v>
      </c>
      <c r="C62882" s="106">
        <v>103918</v>
      </c>
      <c r="D62882" s="106">
        <v>351192</v>
      </c>
      <c r="E62882" s="106" t="str">
        <f>VLOOKUP(C62882,Подписчики!A:C,2,0)</f>
        <v>UTC+2</v>
      </c>
      <c r="F62882" s="115"/>
    </row>
    <row r="62883" spans="1:6" ht="15.75" customHeight="1">
      <c r="A62883" s="106">
        <v>191935</v>
      </c>
      <c r="B62883" s="115">
        <v>44366.827723014008</v>
      </c>
      <c r="C62883" s="106">
        <v>130942</v>
      </c>
      <c r="D62883" s="106">
        <v>145859</v>
      </c>
      <c r="E62883" s="106" t="str">
        <f>VLOOKUP(C62883,Подписчики!A:C,2,0)</f>
        <v>UTC+0</v>
      </c>
      <c r="F62883" s="115"/>
    </row>
    <row r="62884" spans="1:6" ht="15.75" customHeight="1">
      <c r="A62884" s="106">
        <v>191936</v>
      </c>
      <c r="B62884" s="115">
        <v>44366.827857605174</v>
      </c>
      <c r="C62884" s="106">
        <v>137764</v>
      </c>
      <c r="D62884" s="106">
        <v>252165</v>
      </c>
      <c r="E62884" s="106" t="str">
        <f>VLOOKUP(C62884,Подписчики!A:C,2,0)</f>
        <v>UTC+2</v>
      </c>
      <c r="F62884" s="115"/>
    </row>
    <row r="62885" spans="1:6" ht="15.75" customHeight="1">
      <c r="A62885" s="106">
        <v>191940</v>
      </c>
      <c r="B62885" s="115">
        <v>44366.827857605174</v>
      </c>
      <c r="C62885" s="106">
        <v>239666</v>
      </c>
      <c r="D62885" s="106">
        <v>313031</v>
      </c>
      <c r="E62885" s="106" t="str">
        <f>VLOOKUP(C62885,Подписчики!A:C,2,0)</f>
        <v>UTC+2</v>
      </c>
      <c r="F62885" s="115"/>
    </row>
    <row r="62886" spans="1:6" ht="15.75" customHeight="1">
      <c r="A62886" s="106">
        <v>191942</v>
      </c>
      <c r="B62886" s="115">
        <v>44366.827857605174</v>
      </c>
      <c r="C62886" s="106">
        <v>240261</v>
      </c>
      <c r="D62886" s="106">
        <v>439981</v>
      </c>
      <c r="E62886" s="106" t="str">
        <f>VLOOKUP(C62886,Подписчики!A:C,2,0)</f>
        <v>UTC+2</v>
      </c>
      <c r="F62886" s="115"/>
    </row>
    <row r="62887" spans="1:6" ht="15.75" customHeight="1">
      <c r="A62887" s="106">
        <v>191944</v>
      </c>
      <c r="B62887" s="115">
        <v>44366.829071197411</v>
      </c>
      <c r="C62887" s="106">
        <v>290596</v>
      </c>
      <c r="D62887" s="106">
        <v>411922</v>
      </c>
      <c r="E62887" s="106" t="str">
        <f>VLOOKUP(C62887,Подписчики!A:C,2,0)</f>
        <v>UTC+1</v>
      </c>
      <c r="F62887" s="115"/>
    </row>
    <row r="62888" spans="1:6" ht="15.75" customHeight="1">
      <c r="A62888" s="106">
        <v>191945</v>
      </c>
      <c r="B62888" s="115">
        <v>44366.829706717122</v>
      </c>
      <c r="C62888" s="106">
        <v>157119</v>
      </c>
      <c r="D62888" s="106">
        <v>472712</v>
      </c>
      <c r="E62888" s="106" t="str">
        <f>VLOOKUP(C62888,Подписчики!A:C,2,0)</f>
        <v>UTC+1</v>
      </c>
      <c r="F62888" s="115"/>
    </row>
    <row r="62889" spans="1:6" ht="15.75" customHeight="1">
      <c r="A62889" s="106">
        <v>191946</v>
      </c>
      <c r="B62889" s="115">
        <v>44366.82982879116</v>
      </c>
      <c r="C62889" s="106">
        <v>160908</v>
      </c>
      <c r="D62889" s="106">
        <v>194335</v>
      </c>
      <c r="E62889" s="106" t="str">
        <f>VLOOKUP(C62889,Подписчики!A:C,2,0)</f>
        <v>UTC+6</v>
      </c>
      <c r="F62889" s="115"/>
    </row>
    <row r="62890" spans="1:6" ht="15.75" customHeight="1">
      <c r="A62890" s="106">
        <v>191947</v>
      </c>
      <c r="B62890" s="115">
        <v>44366.829880258898</v>
      </c>
      <c r="C62890" s="106">
        <v>206376</v>
      </c>
      <c r="D62890" s="106">
        <v>411922</v>
      </c>
      <c r="E62890" s="106" t="str">
        <f>VLOOKUP(C62890,Подписчики!A:C,2,0)</f>
        <v>UTC+3</v>
      </c>
      <c r="F62890" s="115"/>
    </row>
    <row r="62891" spans="1:6" ht="15.75" customHeight="1">
      <c r="A62891" s="106">
        <v>191950</v>
      </c>
      <c r="B62891" s="115">
        <v>44366.830284789641</v>
      </c>
      <c r="C62891" s="106">
        <v>8684</v>
      </c>
      <c r="D62891" s="106">
        <v>158181</v>
      </c>
      <c r="E62891" s="106" t="str">
        <f>VLOOKUP(C62891,Подписчики!A:C,2,0)</f>
        <v>UTC-4</v>
      </c>
      <c r="F62891" s="115"/>
    </row>
    <row r="62892" spans="1:6" ht="15.75" customHeight="1">
      <c r="A62892" s="106">
        <v>191953</v>
      </c>
      <c r="B62892" s="115">
        <v>44366.830689320392</v>
      </c>
      <c r="C62892" s="106">
        <v>76989</v>
      </c>
      <c r="D62892" s="106">
        <v>112334</v>
      </c>
      <c r="E62892" s="106" t="str">
        <f>VLOOKUP(C62892,Подписчики!A:C,2,0)</f>
        <v>UTC-3</v>
      </c>
      <c r="F62892" s="115"/>
    </row>
    <row r="62893" spans="1:6" ht="15.75" customHeight="1">
      <c r="A62893" s="106">
        <v>191958</v>
      </c>
      <c r="B62893" s="115">
        <v>44366.830689320392</v>
      </c>
      <c r="C62893" s="106">
        <v>192795</v>
      </c>
      <c r="D62893" s="106">
        <v>251081</v>
      </c>
      <c r="E62893" s="106" t="str">
        <f>VLOOKUP(C62893,Подписчики!A:C,2,0)</f>
        <v>UTC+1</v>
      </c>
      <c r="F62893" s="115"/>
    </row>
    <row r="62894" spans="1:6" ht="15.75" customHeight="1">
      <c r="A62894" s="106">
        <v>191963</v>
      </c>
      <c r="B62894" s="115">
        <v>44366.830689320392</v>
      </c>
      <c r="C62894" s="106">
        <v>213634</v>
      </c>
      <c r="D62894" s="106">
        <v>158978</v>
      </c>
      <c r="E62894" s="106" t="str">
        <f>VLOOKUP(C62894,Подписчики!A:C,2,0)</f>
        <v>UTC+1</v>
      </c>
      <c r="F62894" s="115"/>
    </row>
    <row r="62895" spans="1:6" ht="15.75" customHeight="1">
      <c r="A62895" s="106">
        <v>191967</v>
      </c>
      <c r="B62895" s="115">
        <v>44366.830805383463</v>
      </c>
      <c r="C62895" s="106">
        <v>174160</v>
      </c>
      <c r="D62895" s="106">
        <v>196571</v>
      </c>
      <c r="E62895" s="106" t="str">
        <f>VLOOKUP(C62895,Подписчики!A:C,2,0)</f>
        <v>UTC+2</v>
      </c>
      <c r="F62895" s="115"/>
    </row>
    <row r="62896" spans="1:6" ht="15.75" customHeight="1">
      <c r="A62896" s="106">
        <v>191972</v>
      </c>
      <c r="B62896" s="115">
        <v>44366.831093851128</v>
      </c>
      <c r="C62896" s="106">
        <v>5861</v>
      </c>
      <c r="D62896" s="106">
        <v>83550</v>
      </c>
      <c r="E62896" s="106" t="str">
        <f>VLOOKUP(C62896,Подписчики!A:C,2,0)</f>
        <v>UTC+2</v>
      </c>
      <c r="F62896" s="115"/>
    </row>
    <row r="62897" spans="1:6" ht="15.75" customHeight="1">
      <c r="A62897" s="106">
        <v>191977</v>
      </c>
      <c r="B62897" s="115">
        <v>44366.831093851128</v>
      </c>
      <c r="C62897" s="106">
        <v>91990</v>
      </c>
      <c r="D62897" s="106">
        <v>36482</v>
      </c>
      <c r="E62897" s="106" t="str">
        <f>VLOOKUP(C62897,Подписчики!A:C,2,0)</f>
        <v>UTC+2</v>
      </c>
      <c r="F62897" s="115"/>
    </row>
    <row r="62898" spans="1:6" ht="15.75" customHeight="1">
      <c r="A62898" s="106">
        <v>191982</v>
      </c>
      <c r="B62898" s="115">
        <v>44366.831498381878</v>
      </c>
      <c r="C62898" s="106">
        <v>56449</v>
      </c>
      <c r="D62898" s="106">
        <v>470762</v>
      </c>
      <c r="E62898" s="106" t="str">
        <f>VLOOKUP(C62898,Подписчики!A:C,2,0)</f>
        <v>UTC+3</v>
      </c>
      <c r="F62898" s="115"/>
    </row>
    <row r="62899" spans="1:6" ht="15.75" customHeight="1">
      <c r="A62899" s="106">
        <v>191983</v>
      </c>
      <c r="B62899" s="115">
        <v>44366.831498381878</v>
      </c>
      <c r="C62899" s="106">
        <v>263468</v>
      </c>
      <c r="D62899" s="106">
        <v>21407</v>
      </c>
      <c r="E62899" s="106" t="str">
        <f>VLOOKUP(C62899,Подписчики!A:C,2,0)</f>
        <v>UTC+3</v>
      </c>
      <c r="F62899" s="115"/>
    </row>
    <row r="62900" spans="1:6" ht="15.75" customHeight="1">
      <c r="A62900" s="106">
        <v>191988</v>
      </c>
      <c r="B62900" s="115">
        <v>44366.832117679376</v>
      </c>
      <c r="C62900" s="106">
        <v>8791</v>
      </c>
      <c r="D62900" s="106">
        <v>449379</v>
      </c>
      <c r="E62900" s="106" t="str">
        <f>VLOOKUP(C62900,Подписчики!A:C,2,0)</f>
        <v>UTC+5</v>
      </c>
      <c r="F62900" s="115"/>
    </row>
    <row r="62901" spans="1:6" ht="15.75" customHeight="1">
      <c r="A62901" s="106">
        <v>191993</v>
      </c>
      <c r="B62901" s="115">
        <v>44366.832307443365</v>
      </c>
      <c r="C62901" s="106">
        <v>242944</v>
      </c>
      <c r="D62901" s="106">
        <v>445443</v>
      </c>
      <c r="E62901" s="106" t="str">
        <f>VLOOKUP(C62901,Подписчики!A:C,2,0)</f>
        <v>UTC+1</v>
      </c>
      <c r="F62901" s="115"/>
    </row>
    <row r="62902" spans="1:6" ht="15.75" customHeight="1">
      <c r="A62902" s="106">
        <v>191998</v>
      </c>
      <c r="B62902" s="115">
        <v>44366.832711974108</v>
      </c>
      <c r="C62902" s="106">
        <v>305223</v>
      </c>
      <c r="D62902" s="106">
        <v>283524</v>
      </c>
      <c r="E62902" s="106" t="str">
        <f>VLOOKUP(C62902,Подписчики!A:C,2,0)</f>
        <v>UTC+2</v>
      </c>
      <c r="F62902" s="115"/>
    </row>
    <row r="62903" spans="1:6" ht="15.75" customHeight="1">
      <c r="A62903" s="106">
        <v>191999</v>
      </c>
      <c r="B62903" s="115">
        <v>44366.833116504851</v>
      </c>
      <c r="C62903" s="106">
        <v>137262</v>
      </c>
      <c r="D62903" s="106">
        <v>42705</v>
      </c>
      <c r="E62903" s="106" t="str">
        <f>VLOOKUP(C62903,Подписчики!A:C,2,0)</f>
        <v>UTC+3</v>
      </c>
      <c r="F62903" s="115"/>
    </row>
    <row r="62904" spans="1:6" ht="15.75" customHeight="1">
      <c r="A62904" s="106">
        <v>192003</v>
      </c>
      <c r="B62904" s="115">
        <v>44366.833521035594</v>
      </c>
      <c r="C62904" s="106">
        <v>16486</v>
      </c>
      <c r="D62904" s="106">
        <v>212312</v>
      </c>
      <c r="E62904" s="106" t="str">
        <f>VLOOKUP(C62904,Подписчики!A:C,2,0)</f>
        <v>UTC-4</v>
      </c>
      <c r="F62904" s="115"/>
    </row>
    <row r="62905" spans="1:6" ht="15.75" customHeight="1">
      <c r="A62905" s="106">
        <v>192007</v>
      </c>
      <c r="B62905" s="115">
        <v>44366.833979308452</v>
      </c>
      <c r="C62905" s="106">
        <v>203514</v>
      </c>
      <c r="D62905" s="106">
        <v>227775</v>
      </c>
      <c r="E62905" s="106" t="str">
        <f>VLOOKUP(C62905,Подписчики!A:C,2,0)</f>
        <v>UTC+6</v>
      </c>
      <c r="F62905" s="115"/>
    </row>
    <row r="62906" spans="1:6" ht="15.75" customHeight="1">
      <c r="A62906" s="106">
        <v>192009</v>
      </c>
      <c r="B62906" s="115">
        <v>44366.834734627831</v>
      </c>
      <c r="C62906" s="106">
        <v>283675</v>
      </c>
      <c r="D62906" s="106">
        <v>82901</v>
      </c>
      <c r="E62906" s="106" t="str">
        <f>VLOOKUP(C62906,Подписчики!A:C,2,0)</f>
        <v>UTC-1</v>
      </c>
      <c r="F62906" s="115"/>
    </row>
    <row r="62907" spans="1:6" ht="15.75" customHeight="1">
      <c r="A62907" s="106">
        <v>192014</v>
      </c>
      <c r="B62907" s="115">
        <v>44366.834986419264</v>
      </c>
      <c r="C62907" s="106">
        <v>321998</v>
      </c>
      <c r="D62907" s="106">
        <v>202680</v>
      </c>
      <c r="E62907" s="106" t="str">
        <f>VLOOKUP(C62907,Подписчики!A:C,2,0)</f>
        <v>UTC+1</v>
      </c>
      <c r="F62907" s="115"/>
    </row>
    <row r="62908" spans="1:6" ht="15.75" customHeight="1">
      <c r="A62908" s="106">
        <v>192019</v>
      </c>
      <c r="B62908" s="115">
        <v>44366.835139158575</v>
      </c>
      <c r="C62908" s="106">
        <v>219103</v>
      </c>
      <c r="D62908" s="106">
        <v>69722</v>
      </c>
      <c r="E62908" s="106" t="str">
        <f>VLOOKUP(C62908,Подписчики!A:C,2,0)</f>
        <v>UTC+0</v>
      </c>
      <c r="F62908" s="115"/>
    </row>
    <row r="62909" spans="1:6" ht="15.75" customHeight="1">
      <c r="A62909" s="106">
        <v>192021</v>
      </c>
      <c r="B62909" s="115">
        <v>44366.835627307963</v>
      </c>
      <c r="C62909" s="106">
        <v>38994</v>
      </c>
      <c r="D62909" s="106">
        <v>271445</v>
      </c>
      <c r="E62909" s="106" t="str">
        <f>VLOOKUP(C62909,Подписчики!A:C,2,0)</f>
        <v>UTC-4</v>
      </c>
      <c r="F62909" s="115"/>
    </row>
    <row r="62910" spans="1:6" ht="15.75" customHeight="1">
      <c r="A62910" s="106">
        <v>192022</v>
      </c>
      <c r="B62910" s="115">
        <v>44366.836359752189</v>
      </c>
      <c r="C62910" s="106">
        <v>274988</v>
      </c>
      <c r="D62910" s="106">
        <v>82901</v>
      </c>
      <c r="E62910" s="106" t="str">
        <f>VLOOKUP(C62910,Подписчики!A:C,2,0)</f>
        <v>UTC+1</v>
      </c>
      <c r="F62910" s="115"/>
    </row>
    <row r="62911" spans="1:6" ht="15.75" customHeight="1">
      <c r="A62911" s="106">
        <v>192026</v>
      </c>
      <c r="B62911" s="115">
        <v>44366.837161812298</v>
      </c>
      <c r="C62911" s="106">
        <v>71433</v>
      </c>
      <c r="D62911" s="106">
        <v>227775</v>
      </c>
      <c r="E62911" s="106" t="str">
        <f>VLOOKUP(C62911,Подписчики!A:C,2,0)</f>
        <v>UTC+1</v>
      </c>
      <c r="F62911" s="115"/>
    </row>
    <row r="62912" spans="1:6" ht="15.75" customHeight="1">
      <c r="A62912" s="106">
        <v>192028</v>
      </c>
      <c r="B62912" s="115">
        <v>44366.837946714681</v>
      </c>
      <c r="C62912" s="106">
        <v>42628</v>
      </c>
      <c r="D62912" s="106">
        <v>249086</v>
      </c>
      <c r="E62912" s="106" t="str">
        <f>VLOOKUP(C62912,Подписчики!A:C,2,0)</f>
        <v>UTC+2</v>
      </c>
      <c r="F62912" s="115"/>
    </row>
    <row r="62913" spans="1:6" ht="15.75" customHeight="1">
      <c r="A62913" s="106">
        <v>192032</v>
      </c>
      <c r="B62913" s="115">
        <v>44366.83855708487</v>
      </c>
      <c r="C62913" s="106">
        <v>147576</v>
      </c>
      <c r="D62913" s="106">
        <v>250679</v>
      </c>
      <c r="E62913" s="106" t="str">
        <f>VLOOKUP(C62913,Подписчики!A:C,2,0)</f>
        <v>UTC+4</v>
      </c>
      <c r="F62913" s="115"/>
    </row>
    <row r="62914" spans="1:6" ht="15.75" customHeight="1">
      <c r="A62914" s="106">
        <v>192034</v>
      </c>
      <c r="B62914" s="115">
        <v>44366.838666666663</v>
      </c>
      <c r="C62914" s="106">
        <v>170566</v>
      </c>
      <c r="D62914" s="106">
        <v>347393</v>
      </c>
      <c r="E62914" s="106" t="str">
        <f>VLOOKUP(C62914,Подписчики!A:C,2,0)</f>
        <v>UTC+2</v>
      </c>
      <c r="F62914" s="115"/>
    </row>
    <row r="62915" spans="1:6" ht="15.75" customHeight="1">
      <c r="A62915" s="106">
        <v>192037</v>
      </c>
      <c r="B62915" s="115">
        <v>44366.839960936311</v>
      </c>
      <c r="C62915" s="106">
        <v>265550</v>
      </c>
      <c r="D62915" s="106">
        <v>304270</v>
      </c>
      <c r="E62915" s="106" t="str">
        <f>VLOOKUP(C62915,Подписчики!A:C,2,0)</f>
        <v>UTC+2</v>
      </c>
      <c r="F62915" s="115"/>
    </row>
    <row r="62916" spans="1:6" ht="15.75" customHeight="1">
      <c r="A62916" s="106">
        <v>192039</v>
      </c>
      <c r="B62916" s="115">
        <v>44366.839993527508</v>
      </c>
      <c r="C62916" s="106">
        <v>40586</v>
      </c>
      <c r="D62916" s="106">
        <v>154256</v>
      </c>
      <c r="E62916" s="106" t="str">
        <f>VLOOKUP(C62916,Подписчики!A:C,2,0)</f>
        <v>UTC+0</v>
      </c>
      <c r="F62916" s="115"/>
    </row>
    <row r="62917" spans="1:6" ht="15.75" customHeight="1">
      <c r="A62917" s="106">
        <v>192043</v>
      </c>
      <c r="B62917" s="115">
        <v>44366.840398058252</v>
      </c>
      <c r="C62917" s="106">
        <v>126978</v>
      </c>
      <c r="D62917" s="106">
        <v>117745</v>
      </c>
      <c r="E62917" s="106" t="str">
        <f>VLOOKUP(C62917,Подписчики!A:C,2,0)</f>
        <v>UTC+1</v>
      </c>
      <c r="F62917" s="115"/>
    </row>
    <row r="62918" spans="1:6" ht="15.75" customHeight="1">
      <c r="A62918" s="106">
        <v>192044</v>
      </c>
      <c r="B62918" s="115">
        <v>44366.840802588995</v>
      </c>
      <c r="C62918" s="106">
        <v>166635</v>
      </c>
      <c r="D62918" s="106">
        <v>118549</v>
      </c>
      <c r="E62918" s="106" t="str">
        <f>VLOOKUP(C62918,Подписчики!A:C,2,0)</f>
        <v>UTC+2</v>
      </c>
      <c r="F62918" s="115"/>
    </row>
    <row r="62919" spans="1:6" ht="15.75" customHeight="1">
      <c r="A62919" s="106">
        <v>192045</v>
      </c>
      <c r="B62919" s="115">
        <v>44366.841181676689</v>
      </c>
      <c r="C62919" s="106">
        <v>29630</v>
      </c>
      <c r="D62919" s="106">
        <v>43697</v>
      </c>
      <c r="E62919" s="106" t="str">
        <f>VLOOKUP(C62919,Подписчики!A:C,2,0)</f>
        <v>UTC+6</v>
      </c>
      <c r="F62919" s="115"/>
    </row>
    <row r="62920" spans="1:6" ht="15.75" customHeight="1">
      <c r="A62920" s="106">
        <v>192046</v>
      </c>
      <c r="B62920" s="115">
        <v>44366.841207119738</v>
      </c>
      <c r="C62920" s="106">
        <v>234019</v>
      </c>
      <c r="D62920" s="106">
        <v>472908</v>
      </c>
      <c r="E62920" s="106" t="str">
        <f>VLOOKUP(C62920,Подписчики!A:C,2,0)</f>
        <v>UTC+3</v>
      </c>
      <c r="F62920" s="115"/>
    </row>
    <row r="62921" spans="1:6" ht="15.75" customHeight="1">
      <c r="A62921" s="106">
        <v>192050</v>
      </c>
      <c r="B62921" s="115">
        <v>44366.841611650481</v>
      </c>
      <c r="C62921" s="106">
        <v>286937</v>
      </c>
      <c r="D62921" s="106">
        <v>264284</v>
      </c>
      <c r="E62921" s="106" t="str">
        <f>VLOOKUP(C62921,Подписчики!A:C,2,0)</f>
        <v>UTC-4</v>
      </c>
      <c r="F62921" s="115"/>
    </row>
    <row r="62922" spans="1:6" ht="15.75" customHeight="1">
      <c r="A62922" s="106">
        <v>192053</v>
      </c>
      <c r="B62922" s="115">
        <v>44366.842420711975</v>
      </c>
      <c r="C62922" s="106">
        <v>215146</v>
      </c>
      <c r="D62922" s="106">
        <v>404226</v>
      </c>
      <c r="E62922" s="106" t="str">
        <f>VLOOKUP(C62922,Подписчики!A:C,2,0)</f>
        <v>UTC+2</v>
      </c>
      <c r="F62922" s="115"/>
    </row>
    <row r="62923" spans="1:6" ht="15.75" customHeight="1">
      <c r="A62923" s="106">
        <v>192054</v>
      </c>
      <c r="B62923" s="115">
        <v>44366.842825242718</v>
      </c>
      <c r="C62923" s="106">
        <v>229693</v>
      </c>
      <c r="D62923" s="106">
        <v>206195</v>
      </c>
      <c r="E62923" s="106" t="str">
        <f>VLOOKUP(C62923,Подписчики!A:C,2,0)</f>
        <v>UTC+3</v>
      </c>
      <c r="F62923" s="115"/>
    </row>
    <row r="62924" spans="1:6" ht="15.75" customHeight="1">
      <c r="A62924" s="106">
        <v>192055</v>
      </c>
      <c r="B62924" s="115">
        <v>44366.843634304212</v>
      </c>
      <c r="C62924" s="106">
        <v>60000</v>
      </c>
      <c r="D62924" s="106">
        <v>401297</v>
      </c>
      <c r="E62924" s="106" t="str">
        <f>VLOOKUP(C62924,Подписчики!A:C,2,0)</f>
        <v>UTC+1</v>
      </c>
      <c r="F62924" s="115"/>
    </row>
    <row r="62925" spans="1:6" ht="15.75" customHeight="1">
      <c r="A62925" s="106">
        <v>192058</v>
      </c>
      <c r="B62925" s="115">
        <v>44366.843634304212</v>
      </c>
      <c r="C62925" s="106">
        <v>199217</v>
      </c>
      <c r="D62925" s="106">
        <v>292258</v>
      </c>
      <c r="E62925" s="106" t="str">
        <f>VLOOKUP(C62925,Подписчики!A:C,2,0)</f>
        <v>UTC+1</v>
      </c>
      <c r="F62925" s="115"/>
    </row>
    <row r="62926" spans="1:6" ht="15.75" customHeight="1">
      <c r="A62926" s="106">
        <v>192059</v>
      </c>
      <c r="B62926" s="115">
        <v>44366.843634304212</v>
      </c>
      <c r="C62926" s="106">
        <v>270185</v>
      </c>
      <c r="D62926" s="106">
        <v>75211</v>
      </c>
      <c r="E62926" s="106" t="str">
        <f>VLOOKUP(C62926,Подписчики!A:C,2,0)</f>
        <v>UTC+1</v>
      </c>
      <c r="F62926" s="115"/>
    </row>
    <row r="62927" spans="1:6" ht="15.75" customHeight="1">
      <c r="A62927" s="106">
        <v>192062</v>
      </c>
      <c r="B62927" s="115">
        <v>44366.844443365699</v>
      </c>
      <c r="C62927" s="106">
        <v>283861</v>
      </c>
      <c r="D62927" s="106">
        <v>176645</v>
      </c>
      <c r="E62927" s="106" t="str">
        <f>VLOOKUP(C62927,Подписчики!A:C,2,0)</f>
        <v>UTC+3</v>
      </c>
      <c r="F62927" s="115"/>
    </row>
    <row r="62928" spans="1:6" ht="15.75" customHeight="1">
      <c r="A62928" s="106">
        <v>192065</v>
      </c>
      <c r="B62928" s="115">
        <v>44366.844813379314</v>
      </c>
      <c r="C62928" s="106">
        <v>49413</v>
      </c>
      <c r="D62928" s="106">
        <v>250679</v>
      </c>
      <c r="E62928" s="106" t="str">
        <f>VLOOKUP(C62928,Подписчики!A:C,2,0)</f>
        <v>UTC+0</v>
      </c>
      <c r="F62928" s="115"/>
    </row>
    <row r="62929" spans="1:6" ht="15.75" customHeight="1">
      <c r="A62929" s="106">
        <v>192067</v>
      </c>
      <c r="B62929" s="115">
        <v>44366.845656957928</v>
      </c>
      <c r="C62929" s="106">
        <v>154038</v>
      </c>
      <c r="D62929" s="106">
        <v>351192</v>
      </c>
      <c r="E62929" s="106" t="str">
        <f>VLOOKUP(C62929,Подписчики!A:C,2,0)</f>
        <v>UTC+2</v>
      </c>
      <c r="F62929" s="115"/>
    </row>
    <row r="62930" spans="1:6" ht="15.75" customHeight="1">
      <c r="A62930" s="106">
        <v>192070</v>
      </c>
      <c r="B62930" s="115">
        <v>44366.846061488672</v>
      </c>
      <c r="C62930" s="106">
        <v>282877</v>
      </c>
      <c r="D62930" s="106">
        <v>294042</v>
      </c>
      <c r="E62930" s="106" t="str">
        <f>VLOOKUP(C62930,Подписчики!A:C,2,0)</f>
        <v>UTC+3</v>
      </c>
      <c r="F62930" s="115"/>
    </row>
    <row r="62931" spans="1:6" ht="15.75" customHeight="1">
      <c r="A62931" s="106">
        <v>192074</v>
      </c>
      <c r="B62931" s="115">
        <v>44366.84719382305</v>
      </c>
      <c r="C62931" s="106">
        <v>215155</v>
      </c>
      <c r="D62931" s="106">
        <v>394819</v>
      </c>
      <c r="E62931" s="106" t="str">
        <f>VLOOKUP(C62931,Подписчики!A:C,2,0)</f>
        <v>UTC+4</v>
      </c>
      <c r="F62931" s="115"/>
    </row>
    <row r="62932" spans="1:6" ht="15.75" customHeight="1">
      <c r="A62932" s="106">
        <v>192075</v>
      </c>
      <c r="B62932" s="115">
        <v>44366.848084142395</v>
      </c>
      <c r="C62932" s="106">
        <v>12766</v>
      </c>
      <c r="D62932" s="106">
        <v>278351</v>
      </c>
      <c r="E62932" s="106" t="str">
        <f>VLOOKUP(C62932,Подписчики!A:C,2,0)</f>
        <v>UTC+0</v>
      </c>
      <c r="F62932" s="115"/>
    </row>
    <row r="62933" spans="1:6" ht="15.75" customHeight="1">
      <c r="A62933" s="106">
        <v>192076</v>
      </c>
      <c r="B62933" s="115">
        <v>44366.848893203882</v>
      </c>
      <c r="C62933" s="106">
        <v>132108</v>
      </c>
      <c r="D62933" s="106">
        <v>399866</v>
      </c>
      <c r="E62933" s="106" t="str">
        <f>VLOOKUP(C62933,Подписчики!A:C,2,0)</f>
        <v>UTC+2</v>
      </c>
      <c r="F62933" s="115"/>
    </row>
    <row r="62934" spans="1:6" ht="15.75" customHeight="1">
      <c r="A62934" s="106">
        <v>192080</v>
      </c>
      <c r="B62934" s="115">
        <v>44366.849391155738</v>
      </c>
      <c r="C62934" s="106">
        <v>123499</v>
      </c>
      <c r="D62934" s="106">
        <v>250679</v>
      </c>
      <c r="E62934" s="106" t="str">
        <f>VLOOKUP(C62934,Подписчики!A:C,2,0)</f>
        <v>UTC+4</v>
      </c>
      <c r="F62934" s="115"/>
    </row>
    <row r="62935" spans="1:6" ht="15.75" customHeight="1">
      <c r="A62935" s="106">
        <v>192084</v>
      </c>
      <c r="B62935" s="115">
        <v>44366.850106796119</v>
      </c>
      <c r="C62935" s="106">
        <v>20637</v>
      </c>
      <c r="D62935" s="106">
        <v>343712</v>
      </c>
      <c r="E62935" s="106" t="str">
        <f>VLOOKUP(C62935,Подписчики!A:C,2,0)</f>
        <v>UTC+1</v>
      </c>
      <c r="F62935" s="115"/>
    </row>
    <row r="62936" spans="1:6" ht="15.75" customHeight="1">
      <c r="A62936" s="106">
        <v>192085</v>
      </c>
      <c r="B62936" s="115">
        <v>44366.850511326862</v>
      </c>
      <c r="C62936" s="106">
        <v>286741</v>
      </c>
      <c r="D62936" s="106">
        <v>347008</v>
      </c>
      <c r="E62936" s="106" t="str">
        <f>VLOOKUP(C62936,Подписчики!A:C,2,0)</f>
        <v>UTC+2</v>
      </c>
      <c r="F62936" s="115"/>
    </row>
    <row r="62937" spans="1:6" ht="15.75" customHeight="1">
      <c r="A62937" s="106">
        <v>192088</v>
      </c>
      <c r="B62937" s="115">
        <v>44366.850733970154</v>
      </c>
      <c r="C62937" s="106">
        <v>267668</v>
      </c>
      <c r="D62937" s="106">
        <v>158978</v>
      </c>
      <c r="E62937" s="106" t="str">
        <f>VLOOKUP(C62937,Подписчики!A:C,2,0)</f>
        <v>UTC-4</v>
      </c>
      <c r="F62937" s="115"/>
    </row>
    <row r="62938" spans="1:6" ht="15.75" customHeight="1">
      <c r="A62938" s="106">
        <v>192092</v>
      </c>
      <c r="B62938" s="115">
        <v>44366.85201574755</v>
      </c>
      <c r="C62938" s="106">
        <v>104590</v>
      </c>
      <c r="D62938" s="106">
        <v>113028</v>
      </c>
      <c r="E62938" s="106" t="str">
        <f>VLOOKUP(C62938,Подписчики!A:C,2,0)</f>
        <v>UTC+1</v>
      </c>
      <c r="F62938" s="115"/>
    </row>
    <row r="62939" spans="1:6" ht="15.75" customHeight="1">
      <c r="A62939" s="106">
        <v>192097</v>
      </c>
      <c r="B62939" s="115">
        <v>44366.852129449835</v>
      </c>
      <c r="C62939" s="106">
        <v>103067</v>
      </c>
      <c r="D62939" s="106">
        <v>320523</v>
      </c>
      <c r="E62939" s="106" t="str">
        <f>VLOOKUP(C62939,Подписчики!A:C,2,0)</f>
        <v>UTC+2</v>
      </c>
      <c r="F62939" s="115"/>
    </row>
    <row r="62940" spans="1:6" ht="15.75" customHeight="1">
      <c r="A62940" s="106">
        <v>192098</v>
      </c>
      <c r="B62940" s="115">
        <v>44366.852129449835</v>
      </c>
      <c r="C62940" s="106">
        <v>212117</v>
      </c>
      <c r="D62940" s="106">
        <v>325852</v>
      </c>
      <c r="E62940" s="106" t="str">
        <f>VLOOKUP(C62940,Подписчики!A:C,2,0)</f>
        <v>UTC-6</v>
      </c>
      <c r="F62940" s="115"/>
    </row>
    <row r="62941" spans="1:6" ht="15.75" customHeight="1">
      <c r="A62941" s="106">
        <v>192100</v>
      </c>
      <c r="B62941" s="115">
        <v>44366.852129449835</v>
      </c>
      <c r="C62941" s="106">
        <v>214389</v>
      </c>
      <c r="D62941" s="106">
        <v>242428</v>
      </c>
      <c r="E62941" s="106" t="str">
        <f>VLOOKUP(C62941,Подписчики!A:C,2,0)</f>
        <v>UTC+2</v>
      </c>
      <c r="F62941" s="115"/>
    </row>
    <row r="62942" spans="1:6" ht="15.75" customHeight="1">
      <c r="A62942" s="106">
        <v>192105</v>
      </c>
      <c r="B62942" s="115">
        <v>44366.852533980586</v>
      </c>
      <c r="C62942" s="106">
        <v>267365</v>
      </c>
      <c r="D62942" s="106">
        <v>158978</v>
      </c>
      <c r="E62942" s="106" t="str">
        <f>VLOOKUP(C62942,Подписчики!A:C,2,0)</f>
        <v>UTC+3</v>
      </c>
      <c r="F62942" s="115"/>
    </row>
    <row r="62943" spans="1:6" ht="15.75" customHeight="1">
      <c r="A62943" s="106">
        <v>192109</v>
      </c>
      <c r="B62943" s="115">
        <v>44366.852839747306</v>
      </c>
      <c r="C62943" s="106">
        <v>23990</v>
      </c>
      <c r="D62943" s="106">
        <v>392434</v>
      </c>
      <c r="E62943" s="106" t="str">
        <f>VLOOKUP(C62943,Подписчики!A:C,2,0)</f>
        <v>UTC+0</v>
      </c>
      <c r="F62943" s="115"/>
    </row>
    <row r="62944" spans="1:6" ht="15.75" customHeight="1">
      <c r="A62944" s="106">
        <v>192111</v>
      </c>
      <c r="B62944" s="115">
        <v>44366.853022858362</v>
      </c>
      <c r="C62944" s="106">
        <v>18574</v>
      </c>
      <c r="D62944" s="106">
        <v>411922</v>
      </c>
      <c r="E62944" s="106" t="str">
        <f>VLOOKUP(C62944,Подписчики!A:C,2,0)</f>
        <v>UTC+3</v>
      </c>
      <c r="F62944" s="115"/>
    </row>
    <row r="62945" spans="1:6" ht="15.75" customHeight="1">
      <c r="A62945" s="106">
        <v>192114</v>
      </c>
      <c r="B62945" s="115">
        <v>44366.853343042072</v>
      </c>
      <c r="C62945" s="106">
        <v>59779</v>
      </c>
      <c r="D62945" s="106">
        <v>178044</v>
      </c>
      <c r="E62945" s="106" t="str">
        <f>VLOOKUP(C62945,Подписчики!A:C,2,0)</f>
        <v>UTC+1</v>
      </c>
      <c r="F62945" s="115"/>
    </row>
    <row r="62946" spans="1:6" ht="15.75" customHeight="1">
      <c r="A62946" s="106">
        <v>192119</v>
      </c>
      <c r="B62946" s="115">
        <v>44366.853343042072</v>
      </c>
      <c r="C62946" s="106">
        <v>296268</v>
      </c>
      <c r="D62946" s="106">
        <v>447763</v>
      </c>
      <c r="E62946" s="106" t="str">
        <f>VLOOKUP(C62946,Подписчики!A:C,2,0)</f>
        <v>UTC+1</v>
      </c>
      <c r="F62946" s="115"/>
    </row>
    <row r="62947" spans="1:6" ht="15.75" customHeight="1">
      <c r="A62947" s="106">
        <v>192122</v>
      </c>
      <c r="B62947" s="115">
        <v>44366.853480636004</v>
      </c>
      <c r="C62947" s="106">
        <v>296944</v>
      </c>
      <c r="D62947" s="106">
        <v>408587</v>
      </c>
      <c r="E62947" s="106" t="str">
        <f>VLOOKUP(C62947,Подписчики!A:C,2,0)</f>
        <v>UTC+0</v>
      </c>
      <c r="F62947" s="115"/>
    </row>
    <row r="62948" spans="1:6" ht="15.75" customHeight="1">
      <c r="A62948" s="106">
        <v>192125</v>
      </c>
      <c r="B62948" s="115">
        <v>44366.853747572815</v>
      </c>
      <c r="C62948" s="106">
        <v>44706</v>
      </c>
      <c r="D62948" s="106">
        <v>63666</v>
      </c>
      <c r="E62948" s="106" t="str">
        <f>VLOOKUP(C62948,Подписчики!A:C,2,0)</f>
        <v>UTC+2</v>
      </c>
      <c r="F62948" s="115"/>
    </row>
    <row r="62949" spans="1:6" ht="15.75" customHeight="1">
      <c r="A62949" s="106">
        <v>192128</v>
      </c>
      <c r="B62949" s="115">
        <v>44366.855365695788</v>
      </c>
      <c r="C62949" s="106">
        <v>63867</v>
      </c>
      <c r="D62949" s="106">
        <v>388561</v>
      </c>
      <c r="E62949" s="106" t="str">
        <f>VLOOKUP(C62949,Подписчики!A:C,2,0)</f>
        <v>UTC+2</v>
      </c>
      <c r="F62949" s="115"/>
    </row>
    <row r="62950" spans="1:6" ht="15.75" customHeight="1">
      <c r="A62950" s="106">
        <v>192132</v>
      </c>
      <c r="B62950" s="115">
        <v>44366.856174757282</v>
      </c>
      <c r="C62950" s="106">
        <v>238728</v>
      </c>
      <c r="D62950" s="106">
        <v>383061</v>
      </c>
      <c r="E62950" s="106" t="str">
        <f>VLOOKUP(C62950,Подписчики!A:C,2,0)</f>
        <v>UTC+0</v>
      </c>
      <c r="F62950" s="115"/>
    </row>
    <row r="62951" spans="1:6" ht="15.75" customHeight="1">
      <c r="A62951" s="106">
        <v>192134</v>
      </c>
      <c r="B62951" s="115">
        <v>44366.856227301862</v>
      </c>
      <c r="C62951" s="106">
        <v>257112</v>
      </c>
      <c r="D62951" s="106">
        <v>106814</v>
      </c>
      <c r="E62951" s="106" t="str">
        <f>VLOOKUP(C62951,Подписчики!A:C,2,0)</f>
        <v>UTC+3</v>
      </c>
      <c r="F62951" s="115"/>
    </row>
    <row r="62952" spans="1:6" ht="15.75" customHeight="1">
      <c r="A62952" s="106">
        <v>192136</v>
      </c>
      <c r="B62952" s="115">
        <v>44366.856579288025</v>
      </c>
      <c r="C62952" s="106">
        <v>190542</v>
      </c>
      <c r="D62952" s="106">
        <v>123413</v>
      </c>
      <c r="E62952" s="106" t="str">
        <f>VLOOKUP(C62952,Подписчики!A:C,2,0)</f>
        <v>UTC+1</v>
      </c>
      <c r="F62952" s="115"/>
    </row>
    <row r="62953" spans="1:6" ht="15.75" customHeight="1">
      <c r="A62953" s="106">
        <v>192141</v>
      </c>
      <c r="B62953" s="115">
        <v>44366.858197411006</v>
      </c>
      <c r="C62953" s="106">
        <v>39867</v>
      </c>
      <c r="D62953" s="106">
        <v>21760</v>
      </c>
      <c r="E62953" s="106" t="str">
        <f>VLOOKUP(C62953,Подписчики!A:C,2,0)</f>
        <v>UTC+1</v>
      </c>
      <c r="F62953" s="115"/>
    </row>
    <row r="62954" spans="1:6" ht="15.75" customHeight="1">
      <c r="A62954" s="106">
        <v>192144</v>
      </c>
      <c r="B62954" s="115">
        <v>44366.859815533986</v>
      </c>
      <c r="C62954" s="106">
        <v>322154</v>
      </c>
      <c r="D62954" s="106">
        <v>284325</v>
      </c>
      <c r="E62954" s="106" t="str">
        <f>VLOOKUP(C62954,Подписчики!A:C,2,0)</f>
        <v>UTC+1</v>
      </c>
      <c r="F62954" s="115"/>
    </row>
    <row r="62955" spans="1:6" ht="15.75" customHeight="1">
      <c r="A62955" s="106">
        <v>192147</v>
      </c>
      <c r="B62955" s="115">
        <v>44366.859859004486</v>
      </c>
      <c r="C62955" s="106">
        <v>23818</v>
      </c>
      <c r="D62955" s="106">
        <v>125461</v>
      </c>
      <c r="E62955" s="106" t="str">
        <f>VLOOKUP(C62955,Подписчики!A:C,2,0)</f>
        <v>UTC+6</v>
      </c>
      <c r="F62955" s="115"/>
    </row>
    <row r="62956" spans="1:6" ht="15.75" customHeight="1">
      <c r="A62956" s="106">
        <v>192148</v>
      </c>
      <c r="B62956" s="115">
        <v>44366.861433656959</v>
      </c>
      <c r="C62956" s="106">
        <v>51003</v>
      </c>
      <c r="D62956" s="106">
        <v>75550</v>
      </c>
      <c r="E62956" s="106" t="str">
        <f>VLOOKUP(C62956,Подписчики!A:C,2,0)</f>
        <v>UTC+1</v>
      </c>
      <c r="F62956" s="115"/>
    </row>
    <row r="62957" spans="1:6" ht="15.75" customHeight="1">
      <c r="A62957" s="106">
        <v>192152</v>
      </c>
      <c r="B62957" s="115">
        <v>44366.861433656959</v>
      </c>
      <c r="C62957" s="106">
        <v>159538</v>
      </c>
      <c r="D62957" s="106">
        <v>398027</v>
      </c>
      <c r="E62957" s="106" t="str">
        <f>VLOOKUP(C62957,Подписчики!A:C,2,0)</f>
        <v>UTC+1</v>
      </c>
      <c r="F62957" s="115"/>
    </row>
    <row r="62958" spans="1:6" ht="15.75" customHeight="1">
      <c r="A62958" s="106">
        <v>192153</v>
      </c>
      <c r="B62958" s="115">
        <v>44366.861838187702</v>
      </c>
      <c r="C62958" s="106">
        <v>4182</v>
      </c>
      <c r="D62958" s="106">
        <v>433247</v>
      </c>
      <c r="E62958" s="106" t="str">
        <f>VLOOKUP(C62958,Подписчики!A:C,2,0)</f>
        <v>UTC-6</v>
      </c>
      <c r="F62958" s="115"/>
    </row>
    <row r="62959" spans="1:6" ht="15.75" customHeight="1">
      <c r="A62959" s="106">
        <v>192156</v>
      </c>
      <c r="B62959" s="115">
        <v>44366.861838187702</v>
      </c>
      <c r="C62959" s="106">
        <v>234810</v>
      </c>
      <c r="D62959" s="106">
        <v>411922</v>
      </c>
      <c r="E62959" s="106" t="str">
        <f>VLOOKUP(C62959,Подписчики!A:C,2,0)</f>
        <v>UTC+2</v>
      </c>
      <c r="F62959" s="115"/>
    </row>
    <row r="62960" spans="1:6" ht="15.75" customHeight="1">
      <c r="A62960" s="106">
        <v>192158</v>
      </c>
      <c r="B62960" s="115">
        <v>44366.861838187702</v>
      </c>
      <c r="C62960" s="106">
        <v>321055</v>
      </c>
      <c r="D62960" s="106">
        <v>316541</v>
      </c>
      <c r="E62960" s="106" t="str">
        <f>VLOOKUP(C62960,Подписчики!A:C,2,0)</f>
        <v>UTC+2</v>
      </c>
      <c r="F62960" s="115"/>
    </row>
    <row r="62961" spans="1:6" ht="15.75" customHeight="1">
      <c r="A62961" s="106">
        <v>192163</v>
      </c>
      <c r="B62961" s="115">
        <v>44366.862242718445</v>
      </c>
      <c r="C62961" s="106">
        <v>238929</v>
      </c>
      <c r="D62961" s="106">
        <v>148570</v>
      </c>
      <c r="E62961" s="106" t="str">
        <f>VLOOKUP(C62961,Подписчики!A:C,2,0)</f>
        <v>UTC+3</v>
      </c>
      <c r="F62961" s="115"/>
    </row>
    <row r="62962" spans="1:6" ht="15.75" customHeight="1">
      <c r="A62962" s="106">
        <v>192167</v>
      </c>
      <c r="B62962" s="115">
        <v>44366.862242718445</v>
      </c>
      <c r="C62962" s="106">
        <v>289017</v>
      </c>
      <c r="D62962" s="106">
        <v>347008</v>
      </c>
      <c r="E62962" s="106" t="str">
        <f>VLOOKUP(C62962,Подписчики!A:C,2,0)</f>
        <v>UTC+3</v>
      </c>
      <c r="F62962" s="115"/>
    </row>
    <row r="62963" spans="1:6" ht="15.75" customHeight="1">
      <c r="A62963" s="106">
        <v>192172</v>
      </c>
      <c r="B62963" s="115">
        <v>44366.862849818412</v>
      </c>
      <c r="C62963" s="106">
        <v>66044</v>
      </c>
      <c r="D62963" s="106">
        <v>81554</v>
      </c>
      <c r="E62963" s="106" t="str">
        <f>VLOOKUP(C62963,Подписчики!A:C,2,0)</f>
        <v>UTC+3</v>
      </c>
      <c r="F62963" s="115"/>
    </row>
    <row r="62964" spans="1:6" ht="15.75" customHeight="1">
      <c r="A62964" s="106">
        <v>192174</v>
      </c>
      <c r="B62964" s="115">
        <v>44366.863051779939</v>
      </c>
      <c r="C62964" s="106">
        <v>166027</v>
      </c>
      <c r="D62964" s="106">
        <v>351192</v>
      </c>
      <c r="E62964" s="106" t="str">
        <f>VLOOKUP(C62964,Подписчики!A:C,2,0)</f>
        <v>UTC+1</v>
      </c>
      <c r="F62964" s="115"/>
    </row>
    <row r="62965" spans="1:6" ht="15.75" customHeight="1">
      <c r="A62965" s="106">
        <v>192179</v>
      </c>
      <c r="B62965" s="115">
        <v>44366.863051779939</v>
      </c>
      <c r="C62965" s="106">
        <v>246590</v>
      </c>
      <c r="D62965" s="106">
        <v>231951</v>
      </c>
      <c r="E62965" s="106" t="str">
        <f>VLOOKUP(C62965,Подписчики!A:C,2,0)</f>
        <v>UTC+1</v>
      </c>
      <c r="F62965" s="115"/>
    </row>
    <row r="62966" spans="1:6" ht="15.75" customHeight="1">
      <c r="A62966" s="106">
        <v>192181</v>
      </c>
      <c r="B62966" s="115">
        <v>44366.863860841426</v>
      </c>
      <c r="C62966" s="106">
        <v>204830</v>
      </c>
      <c r="D62966" s="106">
        <v>347008</v>
      </c>
      <c r="E62966" s="106" t="str">
        <f>VLOOKUP(C62966,Подписчики!A:C,2,0)</f>
        <v>UTC-5</v>
      </c>
      <c r="F62966" s="115"/>
    </row>
    <row r="62967" spans="1:6" ht="15.75" customHeight="1">
      <c r="A62967" s="106">
        <v>192183</v>
      </c>
      <c r="B62967" s="115">
        <v>44366.864265372169</v>
      </c>
      <c r="C62967" s="106">
        <v>193093</v>
      </c>
      <c r="D62967" s="106">
        <v>36482</v>
      </c>
      <c r="E62967" s="106" t="str">
        <f>VLOOKUP(C62967,Подписчики!A:C,2,0)</f>
        <v>UTC+0</v>
      </c>
      <c r="F62967" s="115"/>
    </row>
    <row r="62968" spans="1:6" ht="15.75" customHeight="1">
      <c r="A62968" s="106">
        <v>192185</v>
      </c>
      <c r="B62968" s="115">
        <v>44366.864265372169</v>
      </c>
      <c r="C62968" s="106">
        <v>315256</v>
      </c>
      <c r="D62968" s="106">
        <v>230507</v>
      </c>
      <c r="E62968" s="106" t="str">
        <f>VLOOKUP(C62968,Подписчики!A:C,2,0)</f>
        <v>UTC+0</v>
      </c>
      <c r="F62968" s="115"/>
    </row>
    <row r="62969" spans="1:6" ht="15.75" customHeight="1">
      <c r="A62969" s="106">
        <v>192189</v>
      </c>
      <c r="B62969" s="115">
        <v>44366.864650410476</v>
      </c>
      <c r="C62969" s="106">
        <v>165066</v>
      </c>
      <c r="D62969" s="106">
        <v>188971</v>
      </c>
      <c r="E62969" s="106" t="str">
        <f>VLOOKUP(C62969,Подписчики!A:C,2,0)</f>
        <v>UTC+3</v>
      </c>
      <c r="F62969" s="115"/>
    </row>
    <row r="62970" spans="1:6" ht="15.75" customHeight="1">
      <c r="A62970" s="106">
        <v>192193</v>
      </c>
      <c r="B62970" s="115">
        <v>44366.866288025893</v>
      </c>
      <c r="C62970" s="106">
        <v>239149</v>
      </c>
      <c r="D62970" s="106">
        <v>312954</v>
      </c>
      <c r="E62970" s="106" t="str">
        <f>VLOOKUP(C62970,Подписчики!A:C,2,0)</f>
        <v>UTC+1</v>
      </c>
      <c r="F62970" s="115"/>
    </row>
    <row r="62971" spans="1:6" ht="15.75" customHeight="1">
      <c r="A62971" s="106">
        <v>192196</v>
      </c>
      <c r="B62971" s="115">
        <v>44366.866328928496</v>
      </c>
      <c r="C62971" s="106">
        <v>334857</v>
      </c>
      <c r="D62971" s="106">
        <v>217307</v>
      </c>
      <c r="E62971" s="106" t="str">
        <f>VLOOKUP(C62971,Подписчики!A:C,2,0)</f>
        <v>UTC+1</v>
      </c>
      <c r="F62971" s="115"/>
    </row>
    <row r="62972" spans="1:6" ht="15.75" customHeight="1">
      <c r="A62972" s="106">
        <v>192197</v>
      </c>
      <c r="B62972" s="115">
        <v>44366.867702261421</v>
      </c>
      <c r="C62972" s="106">
        <v>214118</v>
      </c>
      <c r="D62972" s="106">
        <v>347008</v>
      </c>
      <c r="E62972" s="106" t="str">
        <f>VLOOKUP(C62972,Подписчики!A:C,2,0)</f>
        <v>UTC+2</v>
      </c>
      <c r="F62972" s="115"/>
    </row>
    <row r="62973" spans="1:6" ht="15.75" customHeight="1">
      <c r="A62973" s="106">
        <v>192199</v>
      </c>
      <c r="B62973" s="115">
        <v>44366.867906148873</v>
      </c>
      <c r="C62973" s="106">
        <v>158966</v>
      </c>
      <c r="D62973" s="106">
        <v>81970</v>
      </c>
      <c r="E62973" s="106" t="str">
        <f>VLOOKUP(C62973,Подписчики!A:C,2,0)</f>
        <v>UTC+1</v>
      </c>
      <c r="F62973" s="115"/>
    </row>
    <row r="62974" spans="1:6" ht="15.75" customHeight="1">
      <c r="A62974" s="106">
        <v>192200</v>
      </c>
      <c r="B62974" s="115">
        <v>44366.868190557572</v>
      </c>
      <c r="C62974" s="106">
        <v>201761</v>
      </c>
      <c r="D62974" s="106">
        <v>347008</v>
      </c>
      <c r="E62974" s="106" t="str">
        <f>VLOOKUP(C62974,Подписчики!A:C,2,0)</f>
        <v>UTC-6</v>
      </c>
      <c r="F62974" s="115"/>
    </row>
    <row r="62975" spans="1:6" ht="15.75" customHeight="1">
      <c r="A62975" s="106">
        <v>192203</v>
      </c>
      <c r="B62975" s="115">
        <v>44366.868310679609</v>
      </c>
      <c r="C62975" s="106">
        <v>306834</v>
      </c>
      <c r="D62975" s="106">
        <v>182984</v>
      </c>
      <c r="E62975" s="106" t="str">
        <f>VLOOKUP(C62975,Подписчики!A:C,2,0)</f>
        <v>UTC+2</v>
      </c>
      <c r="F62975" s="115"/>
    </row>
    <row r="62976" spans="1:6" ht="15.75" customHeight="1">
      <c r="A62976" s="106">
        <v>192208</v>
      </c>
      <c r="B62976" s="115">
        <v>44366.868715210359</v>
      </c>
      <c r="C62976" s="106">
        <v>301790</v>
      </c>
      <c r="D62976" s="106">
        <v>336616</v>
      </c>
      <c r="E62976" s="106" t="str">
        <f>VLOOKUP(C62976,Подписчики!A:C,2,0)</f>
        <v>UTC+3</v>
      </c>
      <c r="F62976" s="115"/>
    </row>
    <row r="62977" spans="1:6" ht="15.75" customHeight="1">
      <c r="A62977" s="106">
        <v>192210</v>
      </c>
      <c r="B62977" s="115">
        <v>44366.869119741103</v>
      </c>
      <c r="C62977" s="106">
        <v>37505</v>
      </c>
      <c r="D62977" s="106">
        <v>182191</v>
      </c>
      <c r="E62977" s="106" t="str">
        <f>VLOOKUP(C62977,Подписчики!A:C,2,0)</f>
        <v>UTC+0</v>
      </c>
      <c r="F62977" s="115"/>
    </row>
    <row r="62978" spans="1:6" ht="15.75" customHeight="1">
      <c r="A62978" s="106">
        <v>192213</v>
      </c>
      <c r="B62978" s="115">
        <v>44366.869524271846</v>
      </c>
      <c r="C62978" s="106">
        <v>164492</v>
      </c>
      <c r="D62978" s="106">
        <v>250679</v>
      </c>
      <c r="E62978" s="106" t="str">
        <f>VLOOKUP(C62978,Подписчики!A:C,2,0)</f>
        <v>UTC+1</v>
      </c>
      <c r="F62978" s="115"/>
    </row>
    <row r="62979" spans="1:6" ht="15.75" customHeight="1">
      <c r="A62979" s="106">
        <v>192215</v>
      </c>
      <c r="B62979" s="115">
        <v>44366.869524271846</v>
      </c>
      <c r="C62979" s="106">
        <v>347210</v>
      </c>
      <c r="D62979" s="106">
        <v>182191</v>
      </c>
      <c r="E62979" s="106" t="str">
        <f>VLOOKUP(C62979,Подписчики!A:C,2,0)</f>
        <v>UTC+1</v>
      </c>
      <c r="F62979" s="115"/>
    </row>
    <row r="62980" spans="1:6" ht="15.75" customHeight="1">
      <c r="A62980" s="106">
        <v>192220</v>
      </c>
      <c r="B62980" s="115">
        <v>44366.869928802589</v>
      </c>
      <c r="C62980" s="106">
        <v>85851</v>
      </c>
      <c r="D62980" s="106">
        <v>114699</v>
      </c>
      <c r="E62980" s="106" t="str">
        <f>VLOOKUP(C62980,Подписчики!A:C,2,0)</f>
        <v>UTC+2</v>
      </c>
      <c r="F62980" s="115"/>
    </row>
    <row r="62981" spans="1:6" ht="15.75" customHeight="1">
      <c r="A62981" s="106">
        <v>192224</v>
      </c>
      <c r="B62981" s="115">
        <v>44366.870113223667</v>
      </c>
      <c r="C62981" s="106">
        <v>255239</v>
      </c>
      <c r="D62981" s="106">
        <v>294042</v>
      </c>
      <c r="E62981" s="106" t="str">
        <f>VLOOKUP(C62981,Подписчики!A:C,2,0)</f>
        <v>UTC-4</v>
      </c>
      <c r="F62981" s="115"/>
    </row>
    <row r="62982" spans="1:6" ht="15.75" customHeight="1">
      <c r="A62982" s="106">
        <v>192225</v>
      </c>
      <c r="B62982" s="115">
        <v>44366.870333333332</v>
      </c>
      <c r="C62982" s="106">
        <v>333387</v>
      </c>
      <c r="D62982" s="106">
        <v>247506</v>
      </c>
      <c r="E62982" s="106" t="str">
        <f>VLOOKUP(C62982,Подписчики!A:C,2,0)</f>
        <v>UTC+1</v>
      </c>
      <c r="F62982" s="115"/>
    </row>
    <row r="62983" spans="1:6" ht="15.75" customHeight="1">
      <c r="A62983" s="106">
        <v>192228</v>
      </c>
      <c r="B62983" s="115">
        <v>44366.87108981597</v>
      </c>
      <c r="C62983" s="106">
        <v>113768</v>
      </c>
      <c r="D62983" s="106">
        <v>389756</v>
      </c>
      <c r="E62983" s="106" t="str">
        <f>VLOOKUP(C62983,Подписчики!A:C,2,0)</f>
        <v>UTC+1</v>
      </c>
      <c r="F62983" s="115"/>
    </row>
    <row r="62984" spans="1:6" ht="15.75" customHeight="1">
      <c r="A62984" s="106">
        <v>192231</v>
      </c>
      <c r="B62984" s="115">
        <v>44366.871142394826</v>
      </c>
      <c r="C62984" s="106">
        <v>296344</v>
      </c>
      <c r="D62984" s="106">
        <v>324211</v>
      </c>
      <c r="E62984" s="106" t="str">
        <f>VLOOKUP(C62984,Подписчики!A:C,2,0)</f>
        <v>UTC+1</v>
      </c>
      <c r="F62984" s="115"/>
    </row>
    <row r="62985" spans="1:6" ht="15.75" customHeight="1">
      <c r="A62985" s="106">
        <v>192236</v>
      </c>
      <c r="B62985" s="115">
        <v>44366.871546925562</v>
      </c>
      <c r="C62985" s="106">
        <v>9111</v>
      </c>
      <c r="D62985" s="106">
        <v>8411</v>
      </c>
      <c r="E62985" s="106" t="str">
        <f>VLOOKUP(C62985,Подписчики!A:C,2,0)</f>
        <v>UTC+2</v>
      </c>
      <c r="F62985" s="115"/>
    </row>
    <row r="62986" spans="1:6" ht="15.75" customHeight="1">
      <c r="A62986" s="106">
        <v>192240</v>
      </c>
      <c r="B62986" s="115">
        <v>44366.871546925562</v>
      </c>
      <c r="C62986" s="106">
        <v>202389</v>
      </c>
      <c r="D62986" s="106">
        <v>230507</v>
      </c>
      <c r="E62986" s="106" t="str">
        <f>VLOOKUP(C62986,Подписчики!A:C,2,0)</f>
        <v>UTC+2</v>
      </c>
      <c r="F62986" s="115"/>
    </row>
    <row r="62987" spans="1:6" ht="15.75" customHeight="1">
      <c r="A62987" s="106">
        <v>192244</v>
      </c>
      <c r="B62987" s="115">
        <v>44366.872355987056</v>
      </c>
      <c r="C62987" s="106">
        <v>32369</v>
      </c>
      <c r="D62987" s="106">
        <v>73635</v>
      </c>
      <c r="E62987" s="106" t="str">
        <f>VLOOKUP(C62987,Подписчики!A:C,2,0)</f>
        <v>UTC+0</v>
      </c>
      <c r="F62987" s="115"/>
    </row>
    <row r="62988" spans="1:6" ht="15.75" customHeight="1">
      <c r="A62988" s="106">
        <v>192245</v>
      </c>
      <c r="B62988" s="115">
        <v>44366.872402111883</v>
      </c>
      <c r="C62988" s="106">
        <v>223616</v>
      </c>
      <c r="D62988" s="106">
        <v>347367</v>
      </c>
      <c r="E62988" s="106" t="str">
        <f>VLOOKUP(C62988,Подписчики!A:C,2,0)</f>
        <v>UTC+1</v>
      </c>
      <c r="F62988" s="115"/>
    </row>
    <row r="62989" spans="1:6" ht="15.75" customHeight="1">
      <c r="A62989" s="106">
        <v>192247</v>
      </c>
      <c r="B62989" s="115">
        <v>44366.873974110029</v>
      </c>
      <c r="C62989" s="106">
        <v>270227</v>
      </c>
      <c r="D62989" s="106">
        <v>21760</v>
      </c>
      <c r="E62989" s="106" t="str">
        <f>VLOOKUP(C62989,Подписчики!A:C,2,0)</f>
        <v>UTC+0</v>
      </c>
      <c r="F62989" s="115"/>
    </row>
    <row r="62990" spans="1:6" ht="15.75" customHeight="1">
      <c r="A62990" s="106">
        <v>192250</v>
      </c>
      <c r="B62990" s="115">
        <v>44366.874080629903</v>
      </c>
      <c r="C62990" s="106">
        <v>326988</v>
      </c>
      <c r="D62990" s="106">
        <v>362672</v>
      </c>
      <c r="E62990" s="106" t="str">
        <f>VLOOKUP(C62990,Подписчики!A:C,2,0)</f>
        <v>UTC+1</v>
      </c>
      <c r="F62990" s="115"/>
    </row>
    <row r="62991" spans="1:6" ht="15.75" customHeight="1">
      <c r="A62991" s="106">
        <v>192255</v>
      </c>
      <c r="B62991" s="115">
        <v>44366.874378640779</v>
      </c>
      <c r="C62991" s="106">
        <v>193053</v>
      </c>
      <c r="D62991" s="106">
        <v>105200</v>
      </c>
      <c r="E62991" s="106" t="str">
        <f>VLOOKUP(C62991,Подписчики!A:C,2,0)</f>
        <v>UTC+1</v>
      </c>
      <c r="F62991" s="115"/>
    </row>
    <row r="62992" spans="1:6" ht="15.75" customHeight="1">
      <c r="A62992" s="106">
        <v>192259</v>
      </c>
      <c r="B62992" s="115">
        <v>44366.874691000092</v>
      </c>
      <c r="C62992" s="106">
        <v>217204</v>
      </c>
      <c r="D62992" s="106">
        <v>242428</v>
      </c>
      <c r="E62992" s="106" t="str">
        <f>VLOOKUP(C62992,Подписчики!A:C,2,0)</f>
        <v>UTC+1</v>
      </c>
      <c r="F62992" s="115"/>
    </row>
    <row r="62993" spans="1:6" ht="15.75" customHeight="1">
      <c r="A62993" s="106">
        <v>192263</v>
      </c>
      <c r="B62993" s="115">
        <v>44366.874783171523</v>
      </c>
      <c r="C62993" s="106">
        <v>222682</v>
      </c>
      <c r="D62993" s="106">
        <v>149755</v>
      </c>
      <c r="E62993" s="106" t="str">
        <f>VLOOKUP(C62993,Подписчики!A:C,2,0)</f>
        <v>UTC-6</v>
      </c>
      <c r="F62993" s="115"/>
    </row>
    <row r="62994" spans="1:6" ht="15.75" customHeight="1">
      <c r="A62994" s="106">
        <v>192264</v>
      </c>
      <c r="B62994" s="115">
        <v>44366.87481307413</v>
      </c>
      <c r="C62994" s="106">
        <v>109682</v>
      </c>
      <c r="D62994" s="106">
        <v>446536</v>
      </c>
      <c r="E62994" s="106" t="str">
        <f>VLOOKUP(C62994,Подписчики!A:C,2,0)</f>
        <v>UTC+1</v>
      </c>
      <c r="F62994" s="115"/>
    </row>
    <row r="62995" spans="1:6" ht="15.75" customHeight="1">
      <c r="A62995" s="106">
        <v>192269</v>
      </c>
      <c r="B62995" s="115">
        <v>44366.875484481337</v>
      </c>
      <c r="C62995" s="106">
        <v>73139</v>
      </c>
      <c r="D62995" s="106">
        <v>31749</v>
      </c>
      <c r="E62995" s="106" t="str">
        <f>VLOOKUP(C62995,Подписчики!A:C,2,0)</f>
        <v>UTC+2</v>
      </c>
      <c r="F62995" s="115"/>
    </row>
    <row r="62996" spans="1:6" ht="15.75" customHeight="1">
      <c r="A62996" s="106">
        <v>192271</v>
      </c>
      <c r="B62996" s="115">
        <v>44366.875592233009</v>
      </c>
      <c r="C62996" s="106">
        <v>147946</v>
      </c>
      <c r="D62996" s="106">
        <v>217024</v>
      </c>
      <c r="E62996" s="106" t="str">
        <f>VLOOKUP(C62996,Подписчики!A:C,2,0)</f>
        <v>UTC+0</v>
      </c>
      <c r="F62996" s="115"/>
    </row>
    <row r="62997" spans="1:6" ht="15.75" customHeight="1">
      <c r="A62997" s="106">
        <v>192273</v>
      </c>
      <c r="B62997" s="115">
        <v>44366.87599676376</v>
      </c>
      <c r="C62997" s="106">
        <v>116688</v>
      </c>
      <c r="D62997" s="106">
        <v>341081</v>
      </c>
      <c r="E62997" s="106" t="str">
        <f>VLOOKUP(C62997,Подписчики!A:C,2,0)</f>
        <v>UTC+1</v>
      </c>
      <c r="F62997" s="115"/>
    </row>
    <row r="62998" spans="1:6" ht="15.75" customHeight="1">
      <c r="A62998" s="106">
        <v>192278</v>
      </c>
      <c r="B62998" s="115">
        <v>44366.87599676376</v>
      </c>
      <c r="C62998" s="106">
        <v>209534</v>
      </c>
      <c r="D62998" s="106">
        <v>230507</v>
      </c>
      <c r="E62998" s="106" t="str">
        <f>VLOOKUP(C62998,Подписчики!A:C,2,0)</f>
        <v>UTC+1</v>
      </c>
      <c r="F62998" s="115"/>
    </row>
    <row r="62999" spans="1:6" ht="15.75" customHeight="1">
      <c r="A62999" s="106">
        <v>192279</v>
      </c>
      <c r="B62999" s="115">
        <v>44366.876805825246</v>
      </c>
      <c r="C62999" s="106">
        <v>99620</v>
      </c>
      <c r="D62999" s="106">
        <v>201832</v>
      </c>
      <c r="E62999" s="106" t="str">
        <f>VLOOKUP(C62999,Подписчики!A:C,2,0)</f>
        <v>UTC+3</v>
      </c>
      <c r="F62999" s="115"/>
    </row>
    <row r="63000" spans="1:6" ht="15.75" customHeight="1">
      <c r="A63000" s="106">
        <v>192284</v>
      </c>
      <c r="B63000" s="115">
        <v>44366.87721035599</v>
      </c>
      <c r="C63000" s="106">
        <v>254655</v>
      </c>
      <c r="D63000" s="106">
        <v>438887</v>
      </c>
      <c r="E63000" s="106" t="str">
        <f>VLOOKUP(C63000,Подписчики!A:C,2,0)</f>
        <v>UTC+0</v>
      </c>
      <c r="F63000" s="115"/>
    </row>
    <row r="63001" spans="1:6" ht="15.75" customHeight="1">
      <c r="A63001" s="106">
        <v>192285</v>
      </c>
      <c r="B63001" s="115">
        <v>44366.877376628923</v>
      </c>
      <c r="C63001" s="106">
        <v>91297</v>
      </c>
      <c r="D63001" s="106">
        <v>118549</v>
      </c>
      <c r="E63001" s="106" t="str">
        <f>VLOOKUP(C63001,Подписчики!A:C,2,0)</f>
        <v>UTC+2</v>
      </c>
      <c r="F63001" s="115"/>
    </row>
    <row r="63002" spans="1:6" ht="15.75" customHeight="1">
      <c r="A63002" s="106">
        <v>192286</v>
      </c>
      <c r="B63002" s="115">
        <v>44366.877986999112</v>
      </c>
      <c r="C63002" s="106">
        <v>264067</v>
      </c>
      <c r="D63002" s="106">
        <v>439981</v>
      </c>
      <c r="E63002" s="106" t="str">
        <f>VLOOKUP(C63002,Подписчики!A:C,2,0)</f>
        <v>UTC+1</v>
      </c>
      <c r="F63002" s="115"/>
    </row>
    <row r="63003" spans="1:6" ht="15.75" customHeight="1">
      <c r="A63003" s="106">
        <v>192290</v>
      </c>
      <c r="B63003" s="115">
        <v>44366.879233009713</v>
      </c>
      <c r="C63003" s="106">
        <v>78821</v>
      </c>
      <c r="D63003" s="106">
        <v>463334</v>
      </c>
      <c r="E63003" s="106" t="str">
        <f>VLOOKUP(C63003,Подписчики!A:C,2,0)</f>
        <v>UTC+1</v>
      </c>
      <c r="F63003" s="115"/>
    </row>
    <row r="63004" spans="1:6" ht="15.75" customHeight="1">
      <c r="A63004" s="106">
        <v>192293</v>
      </c>
      <c r="B63004" s="115">
        <v>44366.879233009713</v>
      </c>
      <c r="C63004" s="106">
        <v>335759</v>
      </c>
      <c r="D63004" s="106">
        <v>82901</v>
      </c>
      <c r="E63004" s="106" t="str">
        <f>VLOOKUP(C63004,Подписчики!A:C,2,0)</f>
        <v>UTC+1</v>
      </c>
      <c r="F63004" s="115"/>
    </row>
    <row r="63005" spans="1:6" ht="15.75" customHeight="1">
      <c r="A63005" s="106">
        <v>192298</v>
      </c>
      <c r="B63005" s="115">
        <v>44366.879268776516</v>
      </c>
      <c r="C63005" s="106">
        <v>23796</v>
      </c>
      <c r="D63005" s="106">
        <v>312575</v>
      </c>
      <c r="E63005" s="106" t="str">
        <f>VLOOKUP(C63005,Подписчики!A:C,2,0)</f>
        <v>UTC+0</v>
      </c>
      <c r="F63005" s="115"/>
    </row>
    <row r="63006" spans="1:6" ht="15.75" customHeight="1">
      <c r="A63006" s="106">
        <v>192303</v>
      </c>
      <c r="B63006" s="115">
        <v>44366.879637540449</v>
      </c>
      <c r="C63006" s="106">
        <v>15135</v>
      </c>
      <c r="D63006" s="106">
        <v>230507</v>
      </c>
      <c r="E63006" s="106" t="str">
        <f>VLOOKUP(C63006,Подписчики!A:C,2,0)</f>
        <v>UTC+2</v>
      </c>
      <c r="F63006" s="115"/>
    </row>
    <row r="63007" spans="1:6" ht="15.75" customHeight="1">
      <c r="A63007" s="106">
        <v>192304</v>
      </c>
      <c r="B63007" s="115">
        <v>44366.879637540449</v>
      </c>
      <c r="C63007" s="106">
        <v>210479</v>
      </c>
      <c r="D63007" s="106">
        <v>23892</v>
      </c>
      <c r="E63007" s="106" t="str">
        <f>VLOOKUP(C63007,Подписчики!A:C,2,0)</f>
        <v>UTC+2</v>
      </c>
      <c r="F63007" s="115"/>
    </row>
    <row r="63008" spans="1:6" ht="15.75" customHeight="1">
      <c r="A63008" s="106">
        <v>192308</v>
      </c>
      <c r="B63008" s="115">
        <v>44366.879787591177</v>
      </c>
      <c r="C63008" s="106">
        <v>163834</v>
      </c>
      <c r="D63008" s="106">
        <v>183290</v>
      </c>
      <c r="E63008" s="106" t="str">
        <f>VLOOKUP(C63008,Подписчики!A:C,2,0)</f>
        <v>UTC+0</v>
      </c>
      <c r="F63008" s="115"/>
    </row>
    <row r="63009" spans="1:6" ht="15.75" customHeight="1">
      <c r="A63009" s="106">
        <v>192312</v>
      </c>
      <c r="B63009" s="115">
        <v>44366.880851132686</v>
      </c>
      <c r="C63009" s="106">
        <v>86204</v>
      </c>
      <c r="D63009" s="106">
        <v>230507</v>
      </c>
      <c r="E63009" s="106" t="str">
        <f>VLOOKUP(C63009,Подписчики!A:C,2,0)</f>
        <v>UTC+1</v>
      </c>
      <c r="F63009" s="115"/>
    </row>
    <row r="63010" spans="1:6" ht="15.75" customHeight="1">
      <c r="A63010" s="106">
        <v>192315</v>
      </c>
      <c r="B63010" s="115">
        <v>44366.880851132686</v>
      </c>
      <c r="C63010" s="106">
        <v>261096</v>
      </c>
      <c r="D63010" s="106">
        <v>326533</v>
      </c>
      <c r="E63010" s="106" t="str">
        <f>VLOOKUP(C63010,Подписчики!A:C,2,0)</f>
        <v>UTC-3</v>
      </c>
      <c r="F63010" s="115"/>
    </row>
    <row r="63011" spans="1:6" ht="15.75" customHeight="1">
      <c r="A63011" s="106">
        <v>192317</v>
      </c>
      <c r="B63011" s="115">
        <v>44366.882064724916</v>
      </c>
      <c r="C63011" s="106">
        <v>226959</v>
      </c>
      <c r="D63011" s="106">
        <v>43842</v>
      </c>
      <c r="E63011" s="106" t="str">
        <f>VLOOKUP(C63011,Подписчики!A:C,2,0)</f>
        <v>UTC+0</v>
      </c>
      <c r="F63011" s="115"/>
    </row>
    <row r="63012" spans="1:6" ht="15.75" customHeight="1">
      <c r="A63012" s="106">
        <v>192321</v>
      </c>
      <c r="B63012" s="115">
        <v>44366.882412182989</v>
      </c>
      <c r="C63012" s="106">
        <v>6345</v>
      </c>
      <c r="D63012" s="106">
        <v>374048</v>
      </c>
      <c r="E63012" s="106" t="str">
        <f>VLOOKUP(C63012,Подписчики!A:C,2,0)</f>
        <v>UTC+2</v>
      </c>
      <c r="F63012" s="115"/>
    </row>
    <row r="63013" spans="1:6" ht="15.75" customHeight="1">
      <c r="A63013" s="106">
        <v>192322</v>
      </c>
      <c r="B63013" s="115">
        <v>44366.882469255666</v>
      </c>
      <c r="C63013" s="106">
        <v>240491</v>
      </c>
      <c r="D63013" s="106">
        <v>313780</v>
      </c>
      <c r="E63013" s="106" t="str">
        <f>VLOOKUP(C63013,Подписчики!A:C,2,0)</f>
        <v>UTC+1</v>
      </c>
      <c r="F63013" s="115"/>
    </row>
    <row r="63014" spans="1:6" ht="15.75" customHeight="1">
      <c r="A63014" s="106">
        <v>192323</v>
      </c>
      <c r="B63014" s="115">
        <v>44366.882873786402</v>
      </c>
      <c r="C63014" s="106">
        <v>80067</v>
      </c>
      <c r="D63014" s="106">
        <v>411922</v>
      </c>
      <c r="E63014" s="106" t="str">
        <f>VLOOKUP(C63014,Подписчики!A:C,2,0)</f>
        <v>UTC+2</v>
      </c>
      <c r="F63014" s="115"/>
    </row>
    <row r="63015" spans="1:6" ht="15.75" customHeight="1">
      <c r="A63015" s="106">
        <v>192328</v>
      </c>
      <c r="B63015" s="115">
        <v>44366.882961516159</v>
      </c>
      <c r="C63015" s="106">
        <v>198950</v>
      </c>
      <c r="D63015" s="106">
        <v>306524</v>
      </c>
      <c r="E63015" s="106" t="str">
        <f>VLOOKUP(C63015,Подписчики!A:C,2,0)</f>
        <v>UTC+0</v>
      </c>
      <c r="F63015" s="115"/>
    </row>
    <row r="63016" spans="1:6" ht="15.75" customHeight="1">
      <c r="A63016" s="106">
        <v>192332</v>
      </c>
      <c r="B63016" s="115">
        <v>44366.883682847896</v>
      </c>
      <c r="C63016" s="106">
        <v>94759</v>
      </c>
      <c r="D63016" s="106">
        <v>439981</v>
      </c>
      <c r="E63016" s="106" t="str">
        <f>VLOOKUP(C63016,Подписчики!A:C,2,0)</f>
        <v>UTC+0</v>
      </c>
      <c r="F63016" s="115"/>
    </row>
    <row r="63017" spans="1:6" ht="15.75" customHeight="1">
      <c r="A63017" s="106">
        <v>192333</v>
      </c>
      <c r="B63017" s="115">
        <v>44366.884087378647</v>
      </c>
      <c r="C63017" s="106">
        <v>293791</v>
      </c>
      <c r="D63017" s="106">
        <v>189009</v>
      </c>
      <c r="E63017" s="106" t="str">
        <f>VLOOKUP(C63017,Подписчики!A:C,2,0)</f>
        <v>UTC+1</v>
      </c>
      <c r="F63017" s="115"/>
    </row>
    <row r="63018" spans="1:6" ht="15.75" customHeight="1">
      <c r="A63018" s="106">
        <v>192337</v>
      </c>
      <c r="B63018" s="115">
        <v>44366.884491909383</v>
      </c>
      <c r="C63018" s="106">
        <v>202250</v>
      </c>
      <c r="D63018" s="106">
        <v>336965</v>
      </c>
      <c r="E63018" s="106" t="str">
        <f>VLOOKUP(C63018,Подписчики!A:C,2,0)</f>
        <v>UTC+2</v>
      </c>
      <c r="F63018" s="115"/>
    </row>
    <row r="63019" spans="1:6" ht="15.75" customHeight="1">
      <c r="A63019" s="106">
        <v>192340</v>
      </c>
      <c r="B63019" s="115">
        <v>44366.885300970876</v>
      </c>
      <c r="C63019" s="106">
        <v>336581</v>
      </c>
      <c r="D63019" s="106">
        <v>104958</v>
      </c>
      <c r="E63019" s="106" t="str">
        <f>VLOOKUP(C63019,Подписчики!A:C,2,0)</f>
        <v>UTC+0</v>
      </c>
      <c r="F63019" s="115"/>
    </row>
    <row r="63020" spans="1:6" ht="15.75" customHeight="1">
      <c r="A63020" s="106">
        <v>192341</v>
      </c>
      <c r="B63020" s="115">
        <v>44366.885921811576</v>
      </c>
      <c r="C63020" s="106">
        <v>286099</v>
      </c>
      <c r="D63020" s="106">
        <v>265820</v>
      </c>
      <c r="E63020" s="106" t="str">
        <f>VLOOKUP(C63020,Подписчики!A:C,2,0)</f>
        <v>UTC+2</v>
      </c>
      <c r="F63020" s="115"/>
    </row>
    <row r="63021" spans="1:6" ht="15.75" customHeight="1">
      <c r="A63021" s="106">
        <v>192342</v>
      </c>
      <c r="B63021" s="115">
        <v>44366.886532181765</v>
      </c>
      <c r="C63021" s="106">
        <v>117748</v>
      </c>
      <c r="D63021" s="106">
        <v>122902</v>
      </c>
      <c r="E63021" s="106" t="str">
        <f>VLOOKUP(C63021,Подписчики!A:C,2,0)</f>
        <v>UTC+3</v>
      </c>
      <c r="F63021" s="115"/>
    </row>
    <row r="63022" spans="1:6" ht="15.75" customHeight="1">
      <c r="A63022" s="106">
        <v>192343</v>
      </c>
      <c r="B63022" s="115">
        <v>44366.8873236246</v>
      </c>
      <c r="C63022" s="106">
        <v>195472</v>
      </c>
      <c r="D63022" s="106">
        <v>122902</v>
      </c>
      <c r="E63022" s="106" t="str">
        <f>VLOOKUP(C63022,Подписчики!A:C,2,0)</f>
        <v>UTC+1</v>
      </c>
      <c r="F63022" s="115"/>
    </row>
    <row r="63023" spans="1:6" ht="15.75" customHeight="1">
      <c r="A63023" s="106">
        <v>192346</v>
      </c>
      <c r="B63023" s="115">
        <v>44366.887478255565</v>
      </c>
      <c r="C63023" s="106">
        <v>318988</v>
      </c>
      <c r="D63023" s="106">
        <v>241927</v>
      </c>
      <c r="E63023" s="106" t="str">
        <f>VLOOKUP(C63023,Подписчики!A:C,2,0)</f>
        <v>UTC+1</v>
      </c>
      <c r="F63023" s="115"/>
    </row>
    <row r="63024" spans="1:6" ht="15.75" customHeight="1">
      <c r="A63024" s="106">
        <v>192350</v>
      </c>
      <c r="B63024" s="115">
        <v>44366.88853721683</v>
      </c>
      <c r="C63024" s="106">
        <v>317322</v>
      </c>
      <c r="D63024" s="106">
        <v>397531</v>
      </c>
      <c r="E63024" s="106" t="str">
        <f>VLOOKUP(C63024,Подписчики!A:C,2,0)</f>
        <v>UTC+0</v>
      </c>
      <c r="F63024" s="115"/>
    </row>
    <row r="63025" spans="1:6" ht="15.75" customHeight="1">
      <c r="A63025" s="106">
        <v>192353</v>
      </c>
      <c r="B63025" s="115">
        <v>44366.889750809059</v>
      </c>
      <c r="C63025" s="106">
        <v>291336</v>
      </c>
      <c r="D63025" s="106">
        <v>341333</v>
      </c>
      <c r="E63025" s="106" t="str">
        <f>VLOOKUP(C63025,Подписчики!A:C,2,0)</f>
        <v>UTC+3</v>
      </c>
      <c r="F63025" s="115"/>
    </row>
    <row r="63026" spans="1:6" ht="15.75" customHeight="1">
      <c r="A63026" s="106">
        <v>192357</v>
      </c>
      <c r="B63026" s="115">
        <v>44366.890155339803</v>
      </c>
      <c r="C63026" s="106">
        <v>16294</v>
      </c>
      <c r="D63026" s="106">
        <v>118549</v>
      </c>
      <c r="E63026" s="106" t="str">
        <f>VLOOKUP(C63026,Подписчики!A:C,2,0)</f>
        <v>UTC+0</v>
      </c>
      <c r="F63026" s="115"/>
    </row>
    <row r="63027" spans="1:6" ht="15.75" customHeight="1">
      <c r="A63027" s="106">
        <v>192362</v>
      </c>
      <c r="B63027" s="115">
        <v>44366.890964401289</v>
      </c>
      <c r="C63027" s="106">
        <v>98705</v>
      </c>
      <c r="D63027" s="106">
        <v>230507</v>
      </c>
      <c r="E63027" s="106" t="str">
        <f>VLOOKUP(C63027,Подписчики!A:C,2,0)</f>
        <v>UTC+2</v>
      </c>
      <c r="F63027" s="115"/>
    </row>
    <row r="63028" spans="1:6" ht="15.75" customHeight="1">
      <c r="A63028" s="106">
        <v>192367</v>
      </c>
      <c r="B63028" s="115">
        <v>44366.891293069246</v>
      </c>
      <c r="C63028" s="106">
        <v>120269</v>
      </c>
      <c r="D63028" s="106">
        <v>250679</v>
      </c>
      <c r="E63028" s="106" t="str">
        <f>VLOOKUP(C63028,Подписчики!A:C,2,0)</f>
        <v>UTC+0</v>
      </c>
      <c r="F63028" s="115"/>
    </row>
    <row r="63029" spans="1:6" ht="15.75" customHeight="1">
      <c r="A63029" s="106">
        <v>192370</v>
      </c>
      <c r="B63029" s="115">
        <v>44366.891333333333</v>
      </c>
      <c r="C63029" s="106">
        <v>261055</v>
      </c>
      <c r="D63029" s="106">
        <v>258251</v>
      </c>
      <c r="E63029" s="106" t="str">
        <f>VLOOKUP(C63029,Подписчики!A:C,2,0)</f>
        <v>UTC+1</v>
      </c>
      <c r="F63029" s="115"/>
    </row>
    <row r="63030" spans="1:6" ht="15.75" customHeight="1">
      <c r="A63030" s="106">
        <v>192372</v>
      </c>
      <c r="B63030" s="115">
        <v>44366.89136893204</v>
      </c>
      <c r="C63030" s="106">
        <v>246901</v>
      </c>
      <c r="D63030" s="106">
        <v>170967</v>
      </c>
      <c r="E63030" s="106" t="str">
        <f>VLOOKUP(C63030,Подписчики!A:C,2,0)</f>
        <v>UTC+3</v>
      </c>
      <c r="F63030" s="115"/>
    </row>
    <row r="63031" spans="1:6" ht="15.75" customHeight="1">
      <c r="A63031" s="106">
        <v>192374</v>
      </c>
      <c r="B63031" s="115">
        <v>44366.893551438945</v>
      </c>
      <c r="C63031" s="106">
        <v>147599</v>
      </c>
      <c r="D63031" s="106">
        <v>371564</v>
      </c>
      <c r="E63031" s="106" t="str">
        <f>VLOOKUP(C63031,Подписчики!A:C,2,0)</f>
        <v>UTC+1</v>
      </c>
      <c r="F63031" s="115"/>
    </row>
    <row r="63032" spans="1:6" ht="15.75" customHeight="1">
      <c r="A63032" s="106">
        <v>192379</v>
      </c>
      <c r="B63032" s="115">
        <v>44366.894605177993</v>
      </c>
      <c r="C63032" s="106">
        <v>271611</v>
      </c>
      <c r="D63032" s="106">
        <v>405110</v>
      </c>
      <c r="E63032" s="106" t="str">
        <f>VLOOKUP(C63032,Подписчики!A:C,2,0)</f>
        <v>UTC+3</v>
      </c>
      <c r="F63032" s="115"/>
    </row>
    <row r="63033" spans="1:6" ht="15.75" customHeight="1">
      <c r="A63033" s="106">
        <v>192384</v>
      </c>
      <c r="B63033" s="115">
        <v>44366.894605177993</v>
      </c>
      <c r="C63033" s="106">
        <v>278165</v>
      </c>
      <c r="D63033" s="106">
        <v>180017</v>
      </c>
      <c r="E63033" s="106" t="str">
        <f>VLOOKUP(C63033,Подписчики!A:C,2,0)</f>
        <v>UTC+3</v>
      </c>
      <c r="F63033" s="115"/>
    </row>
    <row r="63034" spans="1:6" ht="15.75" customHeight="1">
      <c r="A63034" s="106">
        <v>192389</v>
      </c>
      <c r="B63034" s="115">
        <v>44366.89703236246</v>
      </c>
      <c r="C63034" s="106">
        <v>164338</v>
      </c>
      <c r="D63034" s="106">
        <v>230507</v>
      </c>
      <c r="E63034" s="106" t="str">
        <f>VLOOKUP(C63034,Подписчики!A:C,2,0)</f>
        <v>UTC+1</v>
      </c>
      <c r="F63034" s="115"/>
    </row>
    <row r="63035" spans="1:6" ht="15.75" customHeight="1">
      <c r="A63035" s="106">
        <v>192393</v>
      </c>
      <c r="B63035" s="115">
        <v>44366.897841423946</v>
      </c>
      <c r="C63035" s="106">
        <v>142195</v>
      </c>
      <c r="D63035" s="106">
        <v>102086</v>
      </c>
      <c r="E63035" s="106" t="str">
        <f>VLOOKUP(C63035,Подписчики!A:C,2,0)</f>
        <v>UTC+3</v>
      </c>
      <c r="F63035" s="115"/>
    </row>
    <row r="63036" spans="1:6" ht="15.75" customHeight="1">
      <c r="A63036" s="106">
        <v>192395</v>
      </c>
      <c r="B63036" s="115">
        <v>44366.89824595469</v>
      </c>
      <c r="C63036" s="106">
        <v>100402</v>
      </c>
      <c r="D63036" s="106">
        <v>401945</v>
      </c>
      <c r="E63036" s="106" t="str">
        <f>VLOOKUP(C63036,Подписчики!A:C,2,0)</f>
        <v>UTC+0</v>
      </c>
      <c r="F63036" s="115"/>
    </row>
    <row r="63037" spans="1:6" ht="15.75" customHeight="1">
      <c r="A63037" s="106">
        <v>192399</v>
      </c>
      <c r="B63037" s="115">
        <v>44366.898251289407</v>
      </c>
      <c r="C63037" s="106">
        <v>272908</v>
      </c>
      <c r="D63037" s="106">
        <v>192331</v>
      </c>
      <c r="E63037" s="106" t="str">
        <f>VLOOKUP(C63037,Подписчики!A:C,2,0)</f>
        <v>UTC+0</v>
      </c>
      <c r="F63037" s="115"/>
    </row>
    <row r="63038" spans="1:6" ht="15.75" customHeight="1">
      <c r="A63038" s="106">
        <v>192402</v>
      </c>
      <c r="B63038" s="115">
        <v>44366.89865048544</v>
      </c>
      <c r="C63038" s="106">
        <v>89114</v>
      </c>
      <c r="D63038" s="106">
        <v>250679</v>
      </c>
      <c r="E63038" s="106" t="str">
        <f>VLOOKUP(C63038,Подписчики!A:C,2,0)</f>
        <v>UTC+1</v>
      </c>
      <c r="F63038" s="115"/>
    </row>
    <row r="63039" spans="1:6" ht="15.75" customHeight="1">
      <c r="A63039" s="106">
        <v>192403</v>
      </c>
      <c r="B63039" s="115">
        <v>44366.899166844691</v>
      </c>
      <c r="C63039" s="106">
        <v>27337</v>
      </c>
      <c r="D63039" s="106">
        <v>131859</v>
      </c>
      <c r="E63039" s="106" t="str">
        <f>VLOOKUP(C63039,Подписчики!A:C,2,0)</f>
        <v>UTC+1</v>
      </c>
      <c r="F63039" s="115"/>
    </row>
    <row r="63040" spans="1:6" ht="15.75" customHeight="1">
      <c r="A63040" s="106">
        <v>192405</v>
      </c>
      <c r="B63040" s="115">
        <v>44366.900662251654</v>
      </c>
      <c r="C63040" s="106">
        <v>198884</v>
      </c>
      <c r="D63040" s="106">
        <v>180863</v>
      </c>
      <c r="E63040" s="106" t="str">
        <f>VLOOKUP(C63040,Подписчики!A:C,2,0)</f>
        <v>UTC+0</v>
      </c>
      <c r="F63040" s="115"/>
    </row>
    <row r="63041" spans="1:6" ht="15.75" customHeight="1">
      <c r="A63041" s="106">
        <v>192408</v>
      </c>
      <c r="B63041" s="115">
        <v>44366.9010776699</v>
      </c>
      <c r="C63041" s="106">
        <v>21624</v>
      </c>
      <c r="D63041" s="106">
        <v>241927</v>
      </c>
      <c r="E63041" s="106" t="str">
        <f>VLOOKUP(C63041,Подписчики!A:C,2,0)</f>
        <v>UTC+3</v>
      </c>
      <c r="F63041" s="115"/>
    </row>
    <row r="63042" spans="1:6" ht="15.75" customHeight="1">
      <c r="A63042" s="106">
        <v>192412</v>
      </c>
      <c r="B63042" s="115">
        <v>44366.90148220065</v>
      </c>
      <c r="C63042" s="106">
        <v>145707</v>
      </c>
      <c r="D63042" s="106">
        <v>411922</v>
      </c>
      <c r="E63042" s="106" t="str">
        <f>VLOOKUP(C63042,Подписчики!A:C,2,0)</f>
        <v>UTC+0</v>
      </c>
      <c r="F63042" s="115"/>
    </row>
    <row r="63043" spans="1:6" ht="15.75" customHeight="1">
      <c r="A63043" s="106">
        <v>192416</v>
      </c>
      <c r="B63043" s="115">
        <v>44366.90148220065</v>
      </c>
      <c r="C63043" s="106">
        <v>197564</v>
      </c>
      <c r="D63043" s="106">
        <v>250679</v>
      </c>
      <c r="E63043" s="106" t="str">
        <f>VLOOKUP(C63043,Подписчики!A:C,2,0)</f>
        <v>UTC+0</v>
      </c>
      <c r="F63043" s="115"/>
    </row>
    <row r="63044" spans="1:6" ht="15.75" customHeight="1">
      <c r="A63044" s="106">
        <v>192421</v>
      </c>
      <c r="B63044" s="115">
        <v>44366.90148220065</v>
      </c>
      <c r="C63044" s="106">
        <v>205014</v>
      </c>
      <c r="D63044" s="106">
        <v>388561</v>
      </c>
      <c r="E63044" s="106" t="str">
        <f>VLOOKUP(C63044,Подписчики!A:C,2,0)</f>
        <v>UTC+0</v>
      </c>
      <c r="F63044" s="115"/>
    </row>
    <row r="63045" spans="1:6" ht="15.75" customHeight="1">
      <c r="A63045" s="106">
        <v>192422</v>
      </c>
      <c r="B63045" s="115">
        <v>44366.903504854374</v>
      </c>
      <c r="C63045" s="106">
        <v>257267</v>
      </c>
      <c r="D63045" s="106">
        <v>111368</v>
      </c>
      <c r="E63045" s="106" t="str">
        <f>VLOOKUP(C63045,Подписчики!A:C,2,0)</f>
        <v>UTC+1</v>
      </c>
      <c r="F63045" s="115"/>
    </row>
    <row r="63046" spans="1:6" ht="15.75" customHeight="1">
      <c r="A63046" s="106">
        <v>192427</v>
      </c>
      <c r="B63046" s="115">
        <v>44366.903504854374</v>
      </c>
      <c r="C63046" s="106">
        <v>289010</v>
      </c>
      <c r="D63046" s="106">
        <v>197645</v>
      </c>
      <c r="E63046" s="106" t="str">
        <f>VLOOKUP(C63046,Подписчики!A:C,2,0)</f>
        <v>UTC+1</v>
      </c>
      <c r="F63046" s="115"/>
    </row>
    <row r="63047" spans="1:6" ht="15.75" customHeight="1">
      <c r="A63047" s="106">
        <v>192429</v>
      </c>
      <c r="B63047" s="115">
        <v>44366.90431391586</v>
      </c>
      <c r="C63047" s="106">
        <v>334380</v>
      </c>
      <c r="D63047" s="106">
        <v>318314</v>
      </c>
      <c r="E63047" s="106" t="str">
        <f>VLOOKUP(C63047,Подписчики!A:C,2,0)</f>
        <v>UTC+3</v>
      </c>
      <c r="F63047" s="115"/>
    </row>
    <row r="63048" spans="1:6" ht="15.75" customHeight="1">
      <c r="A63048" s="106">
        <v>192432</v>
      </c>
      <c r="B63048" s="115">
        <v>44366.904629657889</v>
      </c>
      <c r="C63048" s="106">
        <v>135269</v>
      </c>
      <c r="D63048" s="106">
        <v>16360</v>
      </c>
      <c r="E63048" s="106" t="str">
        <f>VLOOKUP(C63048,Подписчики!A:C,2,0)</f>
        <v>UTC+1</v>
      </c>
      <c r="F63048" s="115"/>
    </row>
    <row r="63049" spans="1:6" ht="15.75" customHeight="1">
      <c r="A63049" s="106">
        <v>192434</v>
      </c>
      <c r="B63049" s="115">
        <v>44366.904718446604</v>
      </c>
      <c r="C63049" s="106">
        <v>146937</v>
      </c>
      <c r="D63049" s="106">
        <v>343712</v>
      </c>
      <c r="E63049" s="106" t="str">
        <f>VLOOKUP(C63049,Подписчики!A:C,2,0)</f>
        <v>UTC+0</v>
      </c>
      <c r="F63049" s="115"/>
    </row>
    <row r="63050" spans="1:6" ht="15.75" customHeight="1">
      <c r="A63050" s="106">
        <v>192436</v>
      </c>
      <c r="B63050" s="115">
        <v>44366.905122977347</v>
      </c>
      <c r="C63050" s="106">
        <v>197438</v>
      </c>
      <c r="D63050" s="106">
        <v>7830</v>
      </c>
      <c r="E63050" s="106" t="str">
        <f>VLOOKUP(C63050,Подписчики!A:C,2,0)</f>
        <v>UTC+1</v>
      </c>
      <c r="F63050" s="115"/>
    </row>
    <row r="63051" spans="1:6" ht="15.75" customHeight="1">
      <c r="A63051" s="106">
        <v>192440</v>
      </c>
      <c r="B63051" s="115">
        <v>44366.905575731682</v>
      </c>
      <c r="C63051" s="106">
        <v>98290</v>
      </c>
      <c r="D63051" s="106">
        <v>208822</v>
      </c>
      <c r="E63051" s="106" t="str">
        <f>VLOOKUP(C63051,Подписчики!A:C,2,0)</f>
        <v>UTC+1</v>
      </c>
      <c r="F63051" s="115"/>
    </row>
    <row r="63052" spans="1:6" ht="15.75" customHeight="1">
      <c r="A63052" s="106">
        <v>192443</v>
      </c>
      <c r="B63052" s="115">
        <v>44366.906336569577</v>
      </c>
      <c r="C63052" s="106">
        <v>85335</v>
      </c>
      <c r="D63052" s="106">
        <v>298909</v>
      </c>
      <c r="E63052" s="106" t="str">
        <f>VLOOKUP(C63052,Подписчики!A:C,2,0)</f>
        <v>UTC+0</v>
      </c>
      <c r="F63052" s="115"/>
    </row>
    <row r="63053" spans="1:6" ht="15.75" customHeight="1">
      <c r="A63053" s="106">
        <v>192447</v>
      </c>
      <c r="B63053" s="115">
        <v>44366.906552323984</v>
      </c>
      <c r="C63053" s="106">
        <v>293596</v>
      </c>
      <c r="D63053" s="106">
        <v>251574</v>
      </c>
      <c r="E63053" s="106" t="str">
        <f>VLOOKUP(C63053,Подписчики!A:C,2,0)</f>
        <v>UTC+1</v>
      </c>
      <c r="F63053" s="115"/>
    </row>
    <row r="63054" spans="1:6" ht="15.75" customHeight="1">
      <c r="A63054" s="106">
        <v>192449</v>
      </c>
      <c r="B63054" s="115">
        <v>44366.906643879513</v>
      </c>
      <c r="C63054" s="106">
        <v>91697</v>
      </c>
      <c r="D63054" s="106">
        <v>410635</v>
      </c>
      <c r="E63054" s="106" t="str">
        <f>VLOOKUP(C63054,Подписчики!A:C,2,0)</f>
        <v>UTC+1</v>
      </c>
      <c r="F63054" s="115"/>
    </row>
    <row r="63055" spans="1:6" ht="15.75" customHeight="1">
      <c r="A63055" s="106">
        <v>192450</v>
      </c>
      <c r="B63055" s="115">
        <v>44366.907954692557</v>
      </c>
      <c r="C63055" s="106">
        <v>77069</v>
      </c>
      <c r="D63055" s="106">
        <v>439981</v>
      </c>
      <c r="E63055" s="106" t="str">
        <f>VLOOKUP(C63055,Подписчики!A:C,2,0)</f>
        <v>UTC+0</v>
      </c>
      <c r="F63055" s="115"/>
    </row>
    <row r="63056" spans="1:6" ht="15.75" customHeight="1">
      <c r="A63056" s="106">
        <v>192455</v>
      </c>
      <c r="B63056" s="115">
        <v>44366.9083592233</v>
      </c>
      <c r="C63056" s="106">
        <v>279579</v>
      </c>
      <c r="D63056" s="106">
        <v>328843</v>
      </c>
      <c r="E63056" s="106" t="str">
        <f>VLOOKUP(C63056,Подписчики!A:C,2,0)</f>
        <v>UTC+1</v>
      </c>
      <c r="F63056" s="115"/>
    </row>
    <row r="63057" spans="1:6" ht="15.75" customHeight="1">
      <c r="A63057" s="106">
        <v>192457</v>
      </c>
      <c r="B63057" s="115">
        <v>44366.908763754043</v>
      </c>
      <c r="C63057" s="106">
        <v>73659</v>
      </c>
      <c r="D63057" s="106">
        <v>329275</v>
      </c>
      <c r="E63057" s="106" t="str">
        <f>VLOOKUP(C63057,Подписчики!A:C,2,0)</f>
        <v>UTC+2</v>
      </c>
      <c r="F63057" s="115"/>
    </row>
    <row r="63058" spans="1:6" ht="15.75" customHeight="1">
      <c r="A63058" s="106">
        <v>192462</v>
      </c>
      <c r="B63058" s="115">
        <v>44366.909572815537</v>
      </c>
      <c r="C63058" s="106">
        <v>92094</v>
      </c>
      <c r="D63058" s="106">
        <v>250679</v>
      </c>
      <c r="E63058" s="106" t="str">
        <f>VLOOKUP(C63058,Подписчики!A:C,2,0)</f>
        <v>UTC+0</v>
      </c>
      <c r="F63058" s="115"/>
    </row>
    <row r="63059" spans="1:6" ht="15.75" customHeight="1">
      <c r="A63059" s="106">
        <v>192465</v>
      </c>
      <c r="B63059" s="115">
        <v>44366.90997734628</v>
      </c>
      <c r="C63059" s="106">
        <v>114786</v>
      </c>
      <c r="D63059" s="106">
        <v>411922</v>
      </c>
      <c r="E63059" s="106" t="str">
        <f>VLOOKUP(C63059,Подписчики!A:C,2,0)</f>
        <v>UTC+1</v>
      </c>
      <c r="F63059" s="115"/>
    </row>
    <row r="63060" spans="1:6" ht="15.75" customHeight="1">
      <c r="A63060" s="106">
        <v>192468</v>
      </c>
      <c r="B63060" s="115">
        <v>44366.91119093851</v>
      </c>
      <c r="C63060" s="106">
        <v>187424</v>
      </c>
      <c r="D63060" s="106">
        <v>182984</v>
      </c>
      <c r="E63060" s="106" t="str">
        <f>VLOOKUP(C63060,Подписчики!A:C,2,0)</f>
        <v>UTC+0</v>
      </c>
      <c r="F63060" s="115"/>
    </row>
    <row r="63061" spans="1:6" ht="15.75" customHeight="1">
      <c r="A63061" s="106">
        <v>192469</v>
      </c>
      <c r="B63061" s="115">
        <v>44366.911595469261</v>
      </c>
      <c r="C63061" s="106">
        <v>290827</v>
      </c>
      <c r="D63061" s="106">
        <v>411922</v>
      </c>
      <c r="E63061" s="106" t="str">
        <f>VLOOKUP(C63061,Подписчики!A:C,2,0)</f>
        <v>UTC+1</v>
      </c>
      <c r="F63061" s="115"/>
    </row>
    <row r="63062" spans="1:6" ht="15.75" customHeight="1">
      <c r="A63062" s="106">
        <v>192471</v>
      </c>
      <c r="B63062" s="115">
        <v>44366.911999999997</v>
      </c>
      <c r="C63062" s="106">
        <v>29864</v>
      </c>
      <c r="D63062" s="106">
        <v>397</v>
      </c>
      <c r="E63062" s="106" t="str">
        <f>VLOOKUP(C63062,Подписчики!A:C,2,0)</f>
        <v>UTC+2</v>
      </c>
      <c r="F63062" s="115"/>
    </row>
    <row r="63063" spans="1:6" ht="15.75" customHeight="1">
      <c r="A63063" s="106">
        <v>192476</v>
      </c>
      <c r="B63063" s="115">
        <v>44366.911999999997</v>
      </c>
      <c r="C63063" s="106">
        <v>177211</v>
      </c>
      <c r="D63063" s="106">
        <v>117886</v>
      </c>
      <c r="E63063" s="106" t="str">
        <f>VLOOKUP(C63063,Подписчики!A:C,2,0)</f>
        <v>UTC+2</v>
      </c>
      <c r="F63063" s="115"/>
    </row>
    <row r="63064" spans="1:6" ht="15.75" customHeight="1">
      <c r="A63064" s="106">
        <v>192480</v>
      </c>
      <c r="B63064" s="115">
        <v>44366.912442396315</v>
      </c>
      <c r="C63064" s="106">
        <v>21084</v>
      </c>
      <c r="D63064" s="106">
        <v>158978</v>
      </c>
      <c r="E63064" s="106" t="str">
        <f>VLOOKUP(C63064,Подписчики!A:C,2,0)</f>
        <v>UTC+3</v>
      </c>
      <c r="F63064" s="115"/>
    </row>
    <row r="63065" spans="1:6" ht="15.75" customHeight="1">
      <c r="A63065" s="106">
        <v>192485</v>
      </c>
      <c r="B63065" s="115">
        <v>44366.91280906149</v>
      </c>
      <c r="C63065" s="106">
        <v>148820</v>
      </c>
      <c r="D63065" s="106">
        <v>377180</v>
      </c>
      <c r="E63065" s="106" t="str">
        <f>VLOOKUP(C63065,Подписчики!A:C,2,0)</f>
        <v>UTC+0</v>
      </c>
      <c r="F63065" s="115"/>
    </row>
    <row r="63066" spans="1:6" ht="15.75" customHeight="1">
      <c r="A63066" s="106">
        <v>192489</v>
      </c>
      <c r="B63066" s="115">
        <v>44366.913213592234</v>
      </c>
      <c r="C63066" s="106">
        <v>309061</v>
      </c>
      <c r="D63066" s="106">
        <v>376219</v>
      </c>
      <c r="E63066" s="106" t="str">
        <f>VLOOKUP(C63066,Подписчики!A:C,2,0)</f>
        <v>UTC+1</v>
      </c>
      <c r="F63066" s="115"/>
    </row>
    <row r="63067" spans="1:6" ht="15.75" customHeight="1">
      <c r="A63067" s="106">
        <v>192490</v>
      </c>
      <c r="B63067" s="115">
        <v>44366.913357951598</v>
      </c>
      <c r="C63067" s="106">
        <v>332897</v>
      </c>
      <c r="D63067" s="106">
        <v>154256</v>
      </c>
      <c r="E63067" s="106" t="str">
        <f>VLOOKUP(C63067,Подписчики!A:C,2,0)</f>
        <v>UTC+2</v>
      </c>
      <c r="F63067" s="115"/>
    </row>
    <row r="63068" spans="1:6" ht="15.75" customHeight="1">
      <c r="A63068" s="106">
        <v>192491</v>
      </c>
      <c r="B63068" s="115">
        <v>44366.913693655202</v>
      </c>
      <c r="C63068" s="106">
        <v>265686</v>
      </c>
      <c r="D63068" s="106">
        <v>230507</v>
      </c>
      <c r="E63068" s="106" t="str">
        <f>VLOOKUP(C63068,Подписчики!A:C,2,0)</f>
        <v>UTC+0</v>
      </c>
      <c r="F63068" s="115"/>
    </row>
    <row r="63069" spans="1:6" ht="15.75" customHeight="1">
      <c r="A63069" s="106">
        <v>192495</v>
      </c>
      <c r="B63069" s="115">
        <v>44366.914427184463</v>
      </c>
      <c r="C63069" s="106">
        <v>75881</v>
      </c>
      <c r="D63069" s="106">
        <v>436070</v>
      </c>
      <c r="E63069" s="106" t="str">
        <f>VLOOKUP(C63069,Подписчики!A:C,2,0)</f>
        <v>UTC-4</v>
      </c>
      <c r="F63069" s="115"/>
    </row>
    <row r="63070" spans="1:6" ht="15.75" customHeight="1">
      <c r="A63070" s="106">
        <v>192497</v>
      </c>
      <c r="B63070" s="115">
        <v>44366.914831715214</v>
      </c>
      <c r="C63070" s="106">
        <v>14996</v>
      </c>
      <c r="D63070" s="106">
        <v>21407</v>
      </c>
      <c r="E63070" s="106" t="str">
        <f>VLOOKUP(C63070,Подписчики!A:C,2,0)</f>
        <v>UTC+1</v>
      </c>
      <c r="F63070" s="115"/>
    </row>
    <row r="63071" spans="1:6" ht="15.75" customHeight="1">
      <c r="A63071" s="106">
        <v>192502</v>
      </c>
      <c r="B63071" s="115">
        <v>44366.916045307444</v>
      </c>
      <c r="C63071" s="106">
        <v>176423</v>
      </c>
      <c r="D63071" s="106">
        <v>19525</v>
      </c>
      <c r="E63071" s="106" t="str">
        <f>VLOOKUP(C63071,Подписчики!A:C,2,0)</f>
        <v>UTC+0</v>
      </c>
      <c r="F63071" s="115"/>
    </row>
    <row r="63072" spans="1:6" ht="15.75" customHeight="1">
      <c r="A63072" s="106">
        <v>192505</v>
      </c>
      <c r="B63072" s="115">
        <v>44366.916045307444</v>
      </c>
      <c r="C63072" s="106">
        <v>338080</v>
      </c>
      <c r="D63072" s="106">
        <v>458081</v>
      </c>
      <c r="E63072" s="106" t="str">
        <f>VLOOKUP(C63072,Подписчики!A:C,2,0)</f>
        <v>UTC+0</v>
      </c>
      <c r="F63072" s="115"/>
    </row>
    <row r="63073" spans="1:6" ht="15.75" customHeight="1">
      <c r="A63073" s="106">
        <v>192510</v>
      </c>
      <c r="B63073" s="115">
        <v>44366.917905209506</v>
      </c>
      <c r="C63073" s="106">
        <v>229165</v>
      </c>
      <c r="D63073" s="106">
        <v>125461</v>
      </c>
      <c r="E63073" s="106" t="str">
        <f>VLOOKUP(C63073,Подписчики!A:C,2,0)</f>
        <v>UTC+0</v>
      </c>
      <c r="F63073" s="115"/>
    </row>
    <row r="63074" spans="1:6" ht="15.75" customHeight="1">
      <c r="A63074" s="106">
        <v>192515</v>
      </c>
      <c r="B63074" s="115">
        <v>44366.918067961167</v>
      </c>
      <c r="C63074" s="106">
        <v>251942</v>
      </c>
      <c r="D63074" s="106">
        <v>222412</v>
      </c>
      <c r="E63074" s="106" t="str">
        <f>VLOOKUP(C63074,Подписчики!A:C,2,0)</f>
        <v>UTC+1</v>
      </c>
      <c r="F63074" s="115"/>
    </row>
    <row r="63075" spans="1:6" ht="15.75" customHeight="1">
      <c r="A63075" s="106">
        <v>192520</v>
      </c>
      <c r="B63075" s="115">
        <v>44366.918067961167</v>
      </c>
      <c r="C63075" s="106">
        <v>298052</v>
      </c>
      <c r="D63075" s="106">
        <v>351192</v>
      </c>
      <c r="E63075" s="106" t="str">
        <f>VLOOKUP(C63075,Подписчики!A:C,2,0)</f>
        <v>UTC+1</v>
      </c>
      <c r="F63075" s="115"/>
    </row>
    <row r="63076" spans="1:6" ht="15.75" customHeight="1">
      <c r="A63076" s="106">
        <v>192521</v>
      </c>
      <c r="B63076" s="115">
        <v>44366.918271431627</v>
      </c>
      <c r="C63076" s="106">
        <v>210356</v>
      </c>
      <c r="D63076" s="106">
        <v>170185</v>
      </c>
      <c r="E63076" s="106" t="str">
        <f>VLOOKUP(C63076,Подписчики!A:C,2,0)</f>
        <v>UTC+1</v>
      </c>
      <c r="F63076" s="115"/>
    </row>
    <row r="63077" spans="1:6" ht="15.75" customHeight="1">
      <c r="A63077" s="106">
        <v>192525</v>
      </c>
      <c r="B63077" s="115">
        <v>44366.919003875853</v>
      </c>
      <c r="C63077" s="106">
        <v>65291</v>
      </c>
      <c r="D63077" s="106">
        <v>439981</v>
      </c>
      <c r="E63077" s="106" t="str">
        <f>VLOOKUP(C63077,Подписчики!A:C,2,0)</f>
        <v>UTC+3</v>
      </c>
      <c r="F63077" s="115"/>
    </row>
    <row r="63078" spans="1:6" ht="15.75" customHeight="1">
      <c r="A63078" s="106">
        <v>192526</v>
      </c>
      <c r="B63078" s="115">
        <v>44366.919095431382</v>
      </c>
      <c r="C63078" s="106">
        <v>2984</v>
      </c>
      <c r="D63078" s="106">
        <v>158978</v>
      </c>
      <c r="E63078" s="106" t="str">
        <f>VLOOKUP(C63078,Подписчики!A:C,2,0)</f>
        <v>UTC+0</v>
      </c>
      <c r="F63078" s="115"/>
    </row>
    <row r="63079" spans="1:6" ht="15.75" customHeight="1">
      <c r="A63079" s="106">
        <v>192531</v>
      </c>
      <c r="B63079" s="115">
        <v>44366.919686084148</v>
      </c>
      <c r="C63079" s="106">
        <v>220658</v>
      </c>
      <c r="D63079" s="106">
        <v>78282</v>
      </c>
      <c r="E63079" s="106" t="str">
        <f>VLOOKUP(C63079,Подписчики!A:C,2,0)</f>
        <v>UTC+1</v>
      </c>
      <c r="F63079" s="115"/>
    </row>
    <row r="63080" spans="1:6" ht="15.75" customHeight="1">
      <c r="A63080" s="106">
        <v>192533</v>
      </c>
      <c r="B63080" s="115">
        <v>44366.920529801326</v>
      </c>
      <c r="C63080" s="106">
        <v>95512</v>
      </c>
      <c r="D63080" s="106">
        <v>389877</v>
      </c>
      <c r="E63080" s="106" t="str">
        <f>VLOOKUP(C63080,Подписчики!A:C,2,0)</f>
        <v>UTC+4</v>
      </c>
      <c r="F63080" s="115"/>
    </row>
    <row r="63081" spans="1:6" ht="15.75" customHeight="1">
      <c r="A63081" s="106">
        <v>192534</v>
      </c>
      <c r="B63081" s="115">
        <v>44366.920899676377</v>
      </c>
      <c r="C63081" s="106">
        <v>136386</v>
      </c>
      <c r="D63081" s="106">
        <v>189296</v>
      </c>
      <c r="E63081" s="106" t="str">
        <f>VLOOKUP(C63081,Подписчики!A:C,2,0)</f>
        <v>UTC+0</v>
      </c>
      <c r="F63081" s="115"/>
    </row>
    <row r="63082" spans="1:6" ht="15.75" customHeight="1">
      <c r="A63082" s="106">
        <v>192538</v>
      </c>
      <c r="B63082" s="115">
        <v>44366.920899676377</v>
      </c>
      <c r="C63082" s="106">
        <v>258299</v>
      </c>
      <c r="D63082" s="106">
        <v>264283</v>
      </c>
      <c r="E63082" s="106" t="str">
        <f>VLOOKUP(C63082,Подписчики!A:C,2,0)</f>
        <v>UTC+0</v>
      </c>
      <c r="F63082" s="115"/>
    </row>
    <row r="63083" spans="1:6" ht="15.75" customHeight="1">
      <c r="A63083" s="106">
        <v>192541</v>
      </c>
      <c r="B63083" s="115">
        <v>44366.921304207121</v>
      </c>
      <c r="C63083" s="106">
        <v>188357</v>
      </c>
      <c r="D63083" s="106">
        <v>122982</v>
      </c>
      <c r="E63083" s="106" t="str">
        <f>VLOOKUP(C63083,Подписчики!A:C,2,0)</f>
        <v>UTC+1</v>
      </c>
      <c r="F63083" s="115"/>
    </row>
    <row r="63084" spans="1:6" ht="15.75" customHeight="1">
      <c r="A63084" s="106">
        <v>192545</v>
      </c>
      <c r="B63084" s="115">
        <v>44366.921304207121</v>
      </c>
      <c r="C63084" s="106">
        <v>233623</v>
      </c>
      <c r="D63084" s="106">
        <v>364296</v>
      </c>
      <c r="E63084" s="106" t="str">
        <f>VLOOKUP(C63084,Подписчики!A:C,2,0)</f>
        <v>UTC+1</v>
      </c>
      <c r="F63084" s="115"/>
    </row>
    <row r="63085" spans="1:6" ht="15.75" customHeight="1">
      <c r="A63085" s="106">
        <v>192547</v>
      </c>
      <c r="B63085" s="115">
        <v>44366.921304207121</v>
      </c>
      <c r="C63085" s="106">
        <v>278103</v>
      </c>
      <c r="D63085" s="106">
        <v>411922</v>
      </c>
      <c r="E63085" s="106" t="str">
        <f>VLOOKUP(C63085,Подписчики!A:C,2,0)</f>
        <v>UTC+1</v>
      </c>
      <c r="F63085" s="115"/>
    </row>
    <row r="63086" spans="1:6" ht="15.75" customHeight="1">
      <c r="A63086" s="106">
        <v>192550</v>
      </c>
      <c r="B63086" s="115">
        <v>44366.92193365276</v>
      </c>
      <c r="C63086" s="106">
        <v>147416</v>
      </c>
      <c r="D63086" s="106">
        <v>347393</v>
      </c>
      <c r="E63086" s="106" t="str">
        <f>VLOOKUP(C63086,Подписчики!A:C,2,0)</f>
        <v>UTC-8</v>
      </c>
      <c r="F63086" s="115"/>
    </row>
    <row r="63087" spans="1:6" ht="15.75" customHeight="1">
      <c r="A63087" s="106">
        <v>192552</v>
      </c>
      <c r="B63087" s="115">
        <v>44366.922922330101</v>
      </c>
      <c r="C63087" s="106">
        <v>4438</v>
      </c>
      <c r="D63087" s="106">
        <v>118549</v>
      </c>
      <c r="E63087" s="106" t="str">
        <f>VLOOKUP(C63087,Подписчики!A:C,2,0)</f>
        <v>UTC+1</v>
      </c>
      <c r="F63087" s="115"/>
    </row>
    <row r="63088" spans="1:6" ht="15.75" customHeight="1">
      <c r="A63088" s="106">
        <v>192556</v>
      </c>
      <c r="B63088" s="115">
        <v>44366.923000000003</v>
      </c>
      <c r="C63088" s="106">
        <v>238713</v>
      </c>
      <c r="D63088" s="106">
        <v>57103</v>
      </c>
      <c r="E63088" s="106" t="str">
        <f>VLOOKUP(C63088,Подписчики!A:C,2,0)</f>
        <v>UTC+3</v>
      </c>
      <c r="F63088" s="115"/>
    </row>
    <row r="63089" spans="1:6" ht="15.75" customHeight="1">
      <c r="A63089" s="106">
        <v>192561</v>
      </c>
      <c r="B63089" s="115">
        <v>44366.924135922331</v>
      </c>
      <c r="C63089" s="106">
        <v>168461</v>
      </c>
      <c r="D63089" s="106">
        <v>1536</v>
      </c>
      <c r="E63089" s="106" t="str">
        <f>VLOOKUP(C63089,Подписчики!A:C,2,0)</f>
        <v>UTC+0</v>
      </c>
      <c r="F63089" s="115"/>
    </row>
    <row r="63090" spans="1:6" ht="15.75" customHeight="1">
      <c r="A63090" s="106">
        <v>192566</v>
      </c>
      <c r="B63090" s="115">
        <v>44366.924405652026</v>
      </c>
      <c r="C63090" s="106">
        <v>135392</v>
      </c>
      <c r="D63090" s="106">
        <v>143102</v>
      </c>
      <c r="E63090" s="106" t="str">
        <f>VLOOKUP(C63090,Подписчики!A:C,2,0)</f>
        <v>UTC+1</v>
      </c>
      <c r="F63090" s="115"/>
    </row>
    <row r="63091" spans="1:6" ht="15.75" customHeight="1">
      <c r="A63091" s="106">
        <v>192567</v>
      </c>
      <c r="B63091" s="115">
        <v>44366.924540453074</v>
      </c>
      <c r="C63091" s="106">
        <v>5019</v>
      </c>
      <c r="D63091" s="106">
        <v>451213</v>
      </c>
      <c r="E63091" s="106" t="str">
        <f>VLOOKUP(C63091,Подписчики!A:C,2,0)</f>
        <v>UTC+1</v>
      </c>
      <c r="F63091" s="115"/>
    </row>
    <row r="63092" spans="1:6" ht="15.75" customHeight="1">
      <c r="A63092" s="106">
        <v>192571</v>
      </c>
      <c r="B63092" s="115">
        <v>44366.92474135563</v>
      </c>
      <c r="C63092" s="106">
        <v>284323</v>
      </c>
      <c r="D63092" s="106">
        <v>230507</v>
      </c>
      <c r="E63092" s="106" t="str">
        <f>VLOOKUP(C63092,Подписчики!A:C,2,0)</f>
        <v>UTC+0</v>
      </c>
      <c r="F63092" s="115"/>
    </row>
    <row r="63093" spans="1:6" ht="15.75" customHeight="1">
      <c r="A63093" s="106">
        <v>192575</v>
      </c>
      <c r="B63093" s="115">
        <v>44366.925754045311</v>
      </c>
      <c r="C63093" s="106">
        <v>4623</v>
      </c>
      <c r="D63093" s="106">
        <v>413446</v>
      </c>
      <c r="E63093" s="106" t="str">
        <f>VLOOKUP(C63093,Подписчики!A:C,2,0)</f>
        <v>UTC+0</v>
      </c>
      <c r="F63093" s="115"/>
    </row>
    <row r="63094" spans="1:6" ht="15.75" customHeight="1">
      <c r="A63094" s="106">
        <v>192579</v>
      </c>
      <c r="B63094" s="115">
        <v>44366.926158576054</v>
      </c>
      <c r="C63094" s="106">
        <v>109113</v>
      </c>
      <c r="D63094" s="106">
        <v>62068</v>
      </c>
      <c r="E63094" s="106" t="str">
        <f>VLOOKUP(C63094,Подписчики!A:C,2,0)</f>
        <v>UTC+1</v>
      </c>
      <c r="F63094" s="115"/>
    </row>
    <row r="63095" spans="1:6" ht="15.75" customHeight="1">
      <c r="A63095" s="106">
        <v>192580</v>
      </c>
      <c r="B63095" s="115">
        <v>44366.927333333333</v>
      </c>
      <c r="C63095" s="106">
        <v>55640</v>
      </c>
      <c r="D63095" s="106">
        <v>191893</v>
      </c>
      <c r="E63095" s="106" t="str">
        <f>VLOOKUP(C63095,Подписчики!A:C,2,0)</f>
        <v>UTC+1</v>
      </c>
      <c r="F63095" s="115"/>
    </row>
    <row r="63096" spans="1:6" ht="15.75" customHeight="1">
      <c r="A63096" s="106">
        <v>192582</v>
      </c>
      <c r="B63096" s="115">
        <v>44366.927776699034</v>
      </c>
      <c r="C63096" s="106">
        <v>316702</v>
      </c>
      <c r="D63096" s="106">
        <v>330333</v>
      </c>
      <c r="E63096" s="106" t="str">
        <f>VLOOKUP(C63096,Подписчики!A:C,2,0)</f>
        <v>UTC+1</v>
      </c>
      <c r="F63096" s="115"/>
    </row>
    <row r="63097" spans="1:6" ht="15.75" customHeight="1">
      <c r="A63097" s="106">
        <v>192585</v>
      </c>
      <c r="B63097" s="115">
        <v>44366.92818122977</v>
      </c>
      <c r="C63097" s="106">
        <v>193836</v>
      </c>
      <c r="D63097" s="106">
        <v>154256</v>
      </c>
      <c r="E63097" s="106" t="str">
        <f>VLOOKUP(C63097,Подписчики!A:C,2,0)</f>
        <v>UTC+2</v>
      </c>
      <c r="F63097" s="115"/>
    </row>
    <row r="63098" spans="1:6" ht="15.75" customHeight="1">
      <c r="A63098" s="106">
        <v>192590</v>
      </c>
      <c r="B63098" s="115">
        <v>44366.928990291264</v>
      </c>
      <c r="C63098" s="106">
        <v>162488</v>
      </c>
      <c r="D63098" s="106">
        <v>95024</v>
      </c>
      <c r="E63098" s="106" t="str">
        <f>VLOOKUP(C63098,Подписчики!A:C,2,0)</f>
        <v>UTC+4</v>
      </c>
      <c r="F63098" s="115"/>
    </row>
    <row r="63099" spans="1:6" ht="15.75" customHeight="1">
      <c r="A63099" s="106">
        <v>192592</v>
      </c>
      <c r="B63099" s="115">
        <v>44366.929349650563</v>
      </c>
      <c r="C63099" s="106">
        <v>230267</v>
      </c>
      <c r="D63099" s="106">
        <v>472908</v>
      </c>
      <c r="E63099" s="106" t="str">
        <f>VLOOKUP(C63099,Подписчики!A:C,2,0)</f>
        <v>UTC+2</v>
      </c>
      <c r="F63099" s="115"/>
    </row>
    <row r="63100" spans="1:6" ht="15.75" customHeight="1">
      <c r="A63100" s="106">
        <v>192596</v>
      </c>
      <c r="B63100" s="115">
        <v>44366.929394822007</v>
      </c>
      <c r="C63100" s="106">
        <v>54729</v>
      </c>
      <c r="D63100" s="106">
        <v>267535</v>
      </c>
      <c r="E63100" s="106" t="str">
        <f>VLOOKUP(C63100,Подписчики!A:C,2,0)</f>
        <v>UTC+1</v>
      </c>
      <c r="F63100" s="115"/>
    </row>
    <row r="63101" spans="1:6" ht="15.75" customHeight="1">
      <c r="A63101" s="106">
        <v>192601</v>
      </c>
      <c r="B63101" s="115">
        <v>44366.930845057526</v>
      </c>
      <c r="C63101" s="106">
        <v>244616</v>
      </c>
      <c r="D63101" s="106">
        <v>208036</v>
      </c>
      <c r="E63101" s="106" t="str">
        <f>VLOOKUP(C63101,Подписчики!A:C,2,0)</f>
        <v>UTC+5</v>
      </c>
      <c r="F63101" s="115"/>
    </row>
    <row r="63102" spans="1:6" ht="15.75" customHeight="1">
      <c r="A63102" s="106">
        <v>192605</v>
      </c>
      <c r="B63102" s="115">
        <v>44366.931012944988</v>
      </c>
      <c r="C63102" s="106">
        <v>59325</v>
      </c>
      <c r="D63102" s="106">
        <v>351192</v>
      </c>
      <c r="E63102" s="106" t="str">
        <f>VLOOKUP(C63102,Подписчики!A:C,2,0)</f>
        <v>UTC+1</v>
      </c>
      <c r="F63102" s="115"/>
    </row>
    <row r="63103" spans="1:6" ht="15.75" customHeight="1">
      <c r="A63103" s="106">
        <v>192606</v>
      </c>
      <c r="B63103" s="115">
        <v>44366.93118076113</v>
      </c>
      <c r="C63103" s="106">
        <v>99686</v>
      </c>
      <c r="D63103" s="106">
        <v>60239</v>
      </c>
      <c r="E63103" s="106" t="str">
        <f>VLOOKUP(C63103,Подписчики!A:C,2,0)</f>
        <v>UTC-7</v>
      </c>
      <c r="F63103" s="115"/>
    </row>
    <row r="63104" spans="1:6" ht="15.75" customHeight="1">
      <c r="A63104" s="106">
        <v>192607</v>
      </c>
      <c r="B63104" s="115">
        <v>44366.932226537218</v>
      </c>
      <c r="C63104" s="106">
        <v>268521</v>
      </c>
      <c r="D63104" s="106">
        <v>475983</v>
      </c>
      <c r="E63104" s="106" t="str">
        <f>VLOOKUP(C63104,Подписчики!A:C,2,0)</f>
        <v>UTC+0</v>
      </c>
      <c r="F63104" s="115"/>
    </row>
    <row r="63105" spans="1:6" ht="15.75" customHeight="1">
      <c r="A63105" s="106">
        <v>192609</v>
      </c>
      <c r="B63105" s="115">
        <v>44366.932631067961</v>
      </c>
      <c r="C63105" s="106">
        <v>129839</v>
      </c>
      <c r="D63105" s="106">
        <v>242428</v>
      </c>
      <c r="E63105" s="106" t="str">
        <f>VLOOKUP(C63105,Подписчики!A:C,2,0)</f>
        <v>UTC+1</v>
      </c>
      <c r="F63105" s="115"/>
    </row>
    <row r="63106" spans="1:6" ht="15.75" customHeight="1">
      <c r="A63106" s="106">
        <v>192613</v>
      </c>
      <c r="B63106" s="115">
        <v>44366.932981353188</v>
      </c>
      <c r="C63106" s="106">
        <v>256486</v>
      </c>
      <c r="D63106" s="106">
        <v>411922</v>
      </c>
      <c r="E63106" s="106" t="str">
        <f>VLOOKUP(C63106,Подписчики!A:C,2,0)</f>
        <v>UTC+2</v>
      </c>
      <c r="F63106" s="115"/>
    </row>
    <row r="63107" spans="1:6" ht="15.75" customHeight="1">
      <c r="A63107" s="106">
        <v>192617</v>
      </c>
      <c r="B63107" s="115">
        <v>44366.933317056792</v>
      </c>
      <c r="C63107" s="106">
        <v>34346</v>
      </c>
      <c r="D63107" s="106">
        <v>230507</v>
      </c>
      <c r="E63107" s="106" t="str">
        <f>VLOOKUP(C63107,Подписчики!A:C,2,0)</f>
        <v>UTC+3</v>
      </c>
      <c r="F63107" s="115"/>
    </row>
    <row r="63108" spans="1:6" ht="15.75" customHeight="1">
      <c r="A63108" s="106">
        <v>192619</v>
      </c>
      <c r="B63108" s="115">
        <v>44366.933469649339</v>
      </c>
      <c r="C63108" s="106">
        <v>62164</v>
      </c>
      <c r="D63108" s="106">
        <v>217307</v>
      </c>
      <c r="E63108" s="106" t="str">
        <f>VLOOKUP(C63108,Подписчики!A:C,2,0)</f>
        <v>UTC+0</v>
      </c>
      <c r="F63108" s="115"/>
    </row>
    <row r="63109" spans="1:6" ht="15.75" customHeight="1">
      <c r="A63109" s="106">
        <v>192624</v>
      </c>
      <c r="B63109" s="115">
        <v>44366.933844660198</v>
      </c>
      <c r="C63109" s="106">
        <v>297593</v>
      </c>
      <c r="D63109" s="106">
        <v>76405</v>
      </c>
      <c r="E63109" s="106" t="str">
        <f>VLOOKUP(C63109,Подписчики!A:C,2,0)</f>
        <v>UTC-8</v>
      </c>
      <c r="F63109" s="115"/>
    </row>
    <row r="63110" spans="1:6" ht="15.75" customHeight="1">
      <c r="A63110" s="106">
        <v>192628</v>
      </c>
      <c r="B63110" s="115">
        <v>44366.933844660198</v>
      </c>
      <c r="C63110" s="106">
        <v>320979</v>
      </c>
      <c r="D63110" s="106">
        <v>473323</v>
      </c>
      <c r="E63110" s="106" t="str">
        <f>VLOOKUP(C63110,Подписчики!A:C,2,0)</f>
        <v>UTC+0</v>
      </c>
      <c r="F63110" s="115"/>
    </row>
    <row r="63111" spans="1:6" ht="15.75" customHeight="1">
      <c r="A63111" s="106">
        <v>192630</v>
      </c>
      <c r="B63111" s="115">
        <v>44366.934653721677</v>
      </c>
      <c r="C63111" s="106">
        <v>164294</v>
      </c>
      <c r="D63111" s="106">
        <v>157871</v>
      </c>
      <c r="E63111" s="106" t="str">
        <f>VLOOKUP(C63111,Подписчики!A:C,2,0)</f>
        <v>UTC+2</v>
      </c>
      <c r="F63111" s="115"/>
    </row>
    <row r="63112" spans="1:6" ht="15.75" customHeight="1">
      <c r="A63112" s="106">
        <v>192634</v>
      </c>
      <c r="B63112" s="115">
        <v>44366.934659871215</v>
      </c>
      <c r="C63112" s="106">
        <v>279887</v>
      </c>
      <c r="D63112" s="106">
        <v>145893</v>
      </c>
      <c r="E63112" s="106" t="str">
        <f>VLOOKUP(C63112,Подписчики!A:C,2,0)</f>
        <v>UTC+1</v>
      </c>
      <c r="F63112" s="115"/>
    </row>
    <row r="63113" spans="1:6" ht="15.75" customHeight="1">
      <c r="A63113" s="106">
        <v>192638</v>
      </c>
      <c r="B63113" s="115">
        <v>44366.934995574818</v>
      </c>
      <c r="C63113" s="106">
        <v>165260</v>
      </c>
      <c r="D63113" s="106">
        <v>250679</v>
      </c>
      <c r="E63113" s="106" t="str">
        <f>VLOOKUP(C63113,Подписчики!A:C,2,0)</f>
        <v>UTC+2</v>
      </c>
      <c r="F63113" s="115"/>
    </row>
    <row r="63114" spans="1:6" ht="15.75" customHeight="1">
      <c r="A63114" s="106">
        <v>192641</v>
      </c>
      <c r="B63114" s="115">
        <v>44366.938352610858</v>
      </c>
      <c r="C63114" s="106">
        <v>336559</v>
      </c>
      <c r="D63114" s="106">
        <v>104958</v>
      </c>
      <c r="E63114" s="106" t="str">
        <f>VLOOKUP(C63114,Подписчики!A:C,2,0)</f>
        <v>UTC+2</v>
      </c>
      <c r="F63114" s="115"/>
    </row>
    <row r="63115" spans="1:6" ht="15.75" customHeight="1">
      <c r="A63115" s="106">
        <v>192644</v>
      </c>
      <c r="B63115" s="115">
        <v>44366.938657795952</v>
      </c>
      <c r="C63115" s="106">
        <v>34650</v>
      </c>
      <c r="D63115" s="106">
        <v>264283</v>
      </c>
      <c r="E63115" s="106" t="str">
        <f>VLOOKUP(C63115,Подписчики!A:C,2,0)</f>
        <v>UTC+2</v>
      </c>
      <c r="F63115" s="115"/>
    </row>
    <row r="63116" spans="1:6" ht="15.75" customHeight="1">
      <c r="A63116" s="106">
        <v>192649</v>
      </c>
      <c r="B63116" s="115">
        <v>44366.938840907009</v>
      </c>
      <c r="C63116" s="106">
        <v>81978</v>
      </c>
      <c r="D63116" s="106">
        <v>158978</v>
      </c>
      <c r="E63116" s="106" t="str">
        <f>VLOOKUP(C63116,Подписчики!A:C,2,0)</f>
        <v>UTC+1</v>
      </c>
      <c r="F63116" s="115"/>
    </row>
    <row r="63117" spans="1:6" ht="15.75" customHeight="1">
      <c r="A63117" s="106">
        <v>192652</v>
      </c>
      <c r="B63117" s="115">
        <v>44366.939103559875</v>
      </c>
      <c r="C63117" s="106">
        <v>321811</v>
      </c>
      <c r="D63117" s="106">
        <v>230507</v>
      </c>
      <c r="E63117" s="106" t="str">
        <f>VLOOKUP(C63117,Подписчики!A:C,2,0)</f>
        <v>UTC+1</v>
      </c>
      <c r="F63117" s="115"/>
    </row>
    <row r="63118" spans="1:6" ht="15.75" customHeight="1">
      <c r="A63118" s="106">
        <v>192657</v>
      </c>
      <c r="B63118" s="115">
        <v>44366.939695425273</v>
      </c>
      <c r="C63118" s="106">
        <v>86353</v>
      </c>
      <c r="D63118" s="106">
        <v>33076</v>
      </c>
      <c r="E63118" s="106" t="str">
        <f>VLOOKUP(C63118,Подписчики!A:C,2,0)</f>
        <v>UTC+3</v>
      </c>
      <c r="F63118" s="115"/>
    </row>
    <row r="63119" spans="1:6" ht="15.75" customHeight="1">
      <c r="A63119" s="106">
        <v>192662</v>
      </c>
      <c r="B63119" s="115">
        <v>44366.940317152104</v>
      </c>
      <c r="C63119" s="106">
        <v>140218</v>
      </c>
      <c r="D63119" s="106">
        <v>411922</v>
      </c>
      <c r="E63119" s="106" t="str">
        <f>VLOOKUP(C63119,Подписчики!A:C,2,0)</f>
        <v>UTC+0</v>
      </c>
      <c r="F63119" s="115"/>
    </row>
    <row r="63120" spans="1:6" ht="15.75" customHeight="1">
      <c r="A63120" s="106">
        <v>192665</v>
      </c>
      <c r="B63120" s="115">
        <v>44366.940317152104</v>
      </c>
      <c r="C63120" s="106">
        <v>200723</v>
      </c>
      <c r="D63120" s="106">
        <v>294042</v>
      </c>
      <c r="E63120" s="106" t="str">
        <f>VLOOKUP(C63120,Подписчики!A:C,2,0)</f>
        <v>UTC-8</v>
      </c>
      <c r="F63120" s="115"/>
    </row>
    <row r="63121" spans="1:6" ht="15.75" customHeight="1">
      <c r="A63121" s="106">
        <v>192669</v>
      </c>
      <c r="B63121" s="115">
        <v>44366.940721682848</v>
      </c>
      <c r="C63121" s="106">
        <v>27854</v>
      </c>
      <c r="D63121" s="106">
        <v>250679</v>
      </c>
      <c r="E63121" s="106" t="str">
        <f>VLOOKUP(C63121,Подписчики!A:C,2,0)</f>
        <v>UTC+1</v>
      </c>
      <c r="F63121" s="115"/>
    </row>
    <row r="63122" spans="1:6" ht="15.75" customHeight="1">
      <c r="A63122" s="106">
        <v>192670</v>
      </c>
      <c r="B63122" s="115">
        <v>44366.940721682848</v>
      </c>
      <c r="C63122" s="106">
        <v>156228</v>
      </c>
      <c r="D63122" s="106">
        <v>351192</v>
      </c>
      <c r="E63122" s="106" t="str">
        <f>VLOOKUP(C63122,Подписчики!A:C,2,0)</f>
        <v>UTC-3</v>
      </c>
      <c r="F63122" s="115"/>
    </row>
    <row r="63123" spans="1:6" ht="15.75" customHeight="1">
      <c r="A63123" s="106">
        <v>192673</v>
      </c>
      <c r="B63123" s="115">
        <v>44366.940721682848</v>
      </c>
      <c r="C63123" s="106">
        <v>244691</v>
      </c>
      <c r="D63123" s="106">
        <v>442025</v>
      </c>
      <c r="E63123" s="106" t="str">
        <f>VLOOKUP(C63123,Подписчики!A:C,2,0)</f>
        <v>UTC+1</v>
      </c>
      <c r="F63123" s="115"/>
    </row>
    <row r="63124" spans="1:6" ht="15.75" customHeight="1">
      <c r="A63124" s="106">
        <v>192675</v>
      </c>
      <c r="B63124" s="115">
        <v>44366.942075869018</v>
      </c>
      <c r="C63124" s="106">
        <v>108853</v>
      </c>
      <c r="D63124" s="106">
        <v>217673</v>
      </c>
      <c r="E63124" s="106" t="str">
        <f>VLOOKUP(C63124,Подписчики!A:C,2,0)</f>
        <v>UTC+0</v>
      </c>
      <c r="F63124" s="115"/>
    </row>
    <row r="63125" spans="1:6" ht="15.75" customHeight="1">
      <c r="A63125" s="106">
        <v>192677</v>
      </c>
      <c r="B63125" s="115">
        <v>44366.942339805828</v>
      </c>
      <c r="C63125" s="106">
        <v>114946</v>
      </c>
      <c r="D63125" s="106">
        <v>278351</v>
      </c>
      <c r="E63125" s="106" t="str">
        <f>VLOOKUP(C63125,Подписчики!A:C,2,0)</f>
        <v>UTC+1</v>
      </c>
      <c r="F63125" s="115"/>
    </row>
    <row r="63126" spans="1:6" ht="15.75" customHeight="1">
      <c r="A63126" s="106">
        <v>192679</v>
      </c>
      <c r="B63126" s="115">
        <v>44366.943571275981</v>
      </c>
      <c r="C63126" s="106">
        <v>142861</v>
      </c>
      <c r="D63126" s="106">
        <v>341333</v>
      </c>
      <c r="E63126" s="106" t="str">
        <f>VLOOKUP(C63126,Подписчики!A:C,2,0)</f>
        <v>UTC+1</v>
      </c>
      <c r="F63126" s="115"/>
    </row>
    <row r="63127" spans="1:6" ht="15.75" customHeight="1">
      <c r="A63127" s="106">
        <v>192684</v>
      </c>
      <c r="B63127" s="115">
        <v>44366.943957928801</v>
      </c>
      <c r="C63127" s="106">
        <v>231904</v>
      </c>
      <c r="D63127" s="106">
        <v>411922</v>
      </c>
      <c r="E63127" s="106" t="str">
        <f>VLOOKUP(C63127,Подписчики!A:C,2,0)</f>
        <v>UTC-7</v>
      </c>
      <c r="F63127" s="115"/>
    </row>
    <row r="63128" spans="1:6" ht="15.75" customHeight="1">
      <c r="A63128" s="106">
        <v>192688</v>
      </c>
      <c r="B63128" s="115">
        <v>44366.943957928808</v>
      </c>
      <c r="C63128" s="106">
        <v>87419</v>
      </c>
      <c r="D63128" s="106">
        <v>111368</v>
      </c>
      <c r="E63128" s="106" t="str">
        <f>VLOOKUP(C63128,Подписчики!A:C,2,0)</f>
        <v>UTC+1</v>
      </c>
      <c r="F63128" s="115"/>
    </row>
    <row r="63129" spans="1:6" ht="15.75" customHeight="1">
      <c r="A63129" s="106">
        <v>192691</v>
      </c>
      <c r="B63129" s="115">
        <v>44366.945463423566</v>
      </c>
      <c r="C63129" s="106">
        <v>343158</v>
      </c>
      <c r="D63129" s="106">
        <v>439981</v>
      </c>
      <c r="E63129" s="106" t="str">
        <f>VLOOKUP(C63129,Подписчики!A:C,2,0)</f>
        <v>UTC+1</v>
      </c>
      <c r="F63129" s="115"/>
    </row>
    <row r="63130" spans="1:6" ht="15.75" customHeight="1">
      <c r="A63130" s="106">
        <v>192692</v>
      </c>
      <c r="B63130" s="115">
        <v>44366.945576051781</v>
      </c>
      <c r="C63130" s="106">
        <v>114098</v>
      </c>
      <c r="D63130" s="106">
        <v>88863</v>
      </c>
      <c r="E63130" s="106" t="str">
        <f>VLOOKUP(C63130,Подписчики!A:C,2,0)</f>
        <v>UTC+1</v>
      </c>
      <c r="F63130" s="115"/>
    </row>
    <row r="63131" spans="1:6" ht="15.75" customHeight="1">
      <c r="A63131" s="106">
        <v>192694</v>
      </c>
      <c r="B63131" s="115">
        <v>44366.945980582524</v>
      </c>
      <c r="C63131" s="106">
        <v>102555</v>
      </c>
      <c r="D63131" s="106">
        <v>411922</v>
      </c>
      <c r="E63131" s="106" t="str">
        <f>VLOOKUP(C63131,Подписчики!A:C,2,0)</f>
        <v>UTC+2</v>
      </c>
      <c r="F63131" s="115"/>
    </row>
    <row r="63132" spans="1:6" ht="15.75" customHeight="1">
      <c r="A63132" s="106">
        <v>192696</v>
      </c>
      <c r="B63132" s="115">
        <v>44366.946789644011</v>
      </c>
      <c r="C63132" s="106">
        <v>100322</v>
      </c>
      <c r="D63132" s="106">
        <v>347008</v>
      </c>
      <c r="E63132" s="106" t="str">
        <f>VLOOKUP(C63132,Подписчики!A:C,2,0)</f>
        <v>UTC+0</v>
      </c>
      <c r="F63132" s="115"/>
    </row>
    <row r="63133" spans="1:6" ht="15.75" customHeight="1">
      <c r="A63133" s="106">
        <v>192700</v>
      </c>
      <c r="B63133" s="115">
        <v>44366.946789644011</v>
      </c>
      <c r="C63133" s="106">
        <v>169930</v>
      </c>
      <c r="D63133" s="106">
        <v>250679</v>
      </c>
      <c r="E63133" s="106" t="str">
        <f>VLOOKUP(C63133,Подписчики!A:C,2,0)</f>
        <v>UTC+0</v>
      </c>
      <c r="F63133" s="115"/>
    </row>
    <row r="63134" spans="1:6" ht="15.75" customHeight="1">
      <c r="A63134" s="106">
        <v>192705</v>
      </c>
      <c r="B63134" s="115">
        <v>44366.946789644011</v>
      </c>
      <c r="C63134" s="106">
        <v>198115</v>
      </c>
      <c r="D63134" s="106">
        <v>88008</v>
      </c>
      <c r="E63134" s="106" t="str">
        <f>VLOOKUP(C63134,Подписчики!A:C,2,0)</f>
        <v>UTC+0</v>
      </c>
      <c r="F63134" s="115"/>
    </row>
    <row r="63135" spans="1:6" ht="15.75" customHeight="1">
      <c r="A63135" s="106">
        <v>192710</v>
      </c>
      <c r="B63135" s="115">
        <v>44366.947194174762</v>
      </c>
      <c r="C63135" s="106">
        <v>45619</v>
      </c>
      <c r="D63135" s="106">
        <v>392434</v>
      </c>
      <c r="E63135" s="106" t="str">
        <f>VLOOKUP(C63135,Подписчики!A:C,2,0)</f>
        <v>UTC+1</v>
      </c>
      <c r="F63135" s="115"/>
    </row>
    <row r="63136" spans="1:6" ht="15.75" customHeight="1">
      <c r="A63136" s="106">
        <v>192714</v>
      </c>
      <c r="B63136" s="115">
        <v>44366.948812297735</v>
      </c>
      <c r="C63136" s="106">
        <v>160344</v>
      </c>
      <c r="D63136" s="106">
        <v>158978</v>
      </c>
      <c r="E63136" s="106" t="str">
        <f>VLOOKUP(C63136,Подписчики!A:C,2,0)</f>
        <v>UTC+1</v>
      </c>
      <c r="F63136" s="115"/>
    </row>
    <row r="63137" spans="1:6" ht="15.75" customHeight="1">
      <c r="A63137" s="106">
        <v>192715</v>
      </c>
      <c r="B63137" s="115">
        <v>44366.948812297735</v>
      </c>
      <c r="C63137" s="106">
        <v>286690</v>
      </c>
      <c r="D63137" s="106">
        <v>472712</v>
      </c>
      <c r="E63137" s="106" t="str">
        <f>VLOOKUP(C63137,Подписчики!A:C,2,0)</f>
        <v>UTC+1</v>
      </c>
      <c r="F63137" s="115"/>
    </row>
    <row r="63138" spans="1:6" ht="15.75" customHeight="1">
      <c r="A63138" s="106">
        <v>192717</v>
      </c>
      <c r="B63138" s="115">
        <v>44366.949491866821</v>
      </c>
      <c r="C63138" s="106">
        <v>302135</v>
      </c>
      <c r="D63138" s="106">
        <v>347367</v>
      </c>
      <c r="E63138" s="106" t="str">
        <f>VLOOKUP(C63138,Подписчики!A:C,2,0)</f>
        <v>UTC+2</v>
      </c>
      <c r="F63138" s="115"/>
    </row>
    <row r="63139" spans="1:6" ht="15.75" customHeight="1">
      <c r="A63139" s="106">
        <v>192719</v>
      </c>
      <c r="B63139" s="115">
        <v>44366.950163274028</v>
      </c>
      <c r="C63139" s="106">
        <v>187060</v>
      </c>
      <c r="D63139" s="106">
        <v>51155</v>
      </c>
      <c r="E63139" s="106" t="str">
        <f>VLOOKUP(C63139,Подписчики!A:C,2,0)</f>
        <v>UTC+1</v>
      </c>
      <c r="F63139" s="115"/>
    </row>
    <row r="63140" spans="1:6" ht="15.75" customHeight="1">
      <c r="A63140" s="106">
        <v>192720</v>
      </c>
      <c r="B63140" s="115">
        <v>44366.950315866576</v>
      </c>
      <c r="C63140" s="106">
        <v>23674</v>
      </c>
      <c r="D63140" s="106">
        <v>104958</v>
      </c>
      <c r="E63140" s="106" t="str">
        <f>VLOOKUP(C63140,Подписчики!A:C,2,0)</f>
        <v>UTC-6</v>
      </c>
      <c r="F63140" s="115"/>
    </row>
    <row r="63141" spans="1:6" ht="15.75" customHeight="1">
      <c r="A63141" s="106">
        <v>192723</v>
      </c>
      <c r="B63141" s="115">
        <v>44366.950682088689</v>
      </c>
      <c r="C63141" s="106">
        <v>204367</v>
      </c>
      <c r="D63141" s="106">
        <v>347393</v>
      </c>
      <c r="E63141" s="106" t="str">
        <f>VLOOKUP(C63141,Подписчики!A:C,2,0)</f>
        <v>UTC+0</v>
      </c>
      <c r="F63141" s="115"/>
    </row>
    <row r="63142" spans="1:6" ht="15.75" customHeight="1">
      <c r="A63142" s="106">
        <v>192727</v>
      </c>
      <c r="B63142" s="115">
        <v>44366.951384014406</v>
      </c>
      <c r="C63142" s="106">
        <v>267261</v>
      </c>
      <c r="D63142" s="106">
        <v>154256</v>
      </c>
      <c r="E63142" s="106" t="str">
        <f>VLOOKUP(C63142,Подписчики!A:C,2,0)</f>
        <v>UTC+2</v>
      </c>
      <c r="F63142" s="115"/>
    </row>
    <row r="63143" spans="1:6" ht="15.75" customHeight="1">
      <c r="A63143" s="106">
        <v>192730</v>
      </c>
      <c r="B63143" s="115">
        <v>44366.951644012945</v>
      </c>
      <c r="C63143" s="106">
        <v>81373</v>
      </c>
      <c r="D63143" s="106">
        <v>51581</v>
      </c>
      <c r="E63143" s="106" t="str">
        <f>VLOOKUP(C63143,Подписчики!A:C,2,0)</f>
        <v>UTC-4</v>
      </c>
      <c r="F63143" s="115"/>
    </row>
    <row r="63144" spans="1:6" ht="15.75" customHeight="1">
      <c r="A63144" s="106">
        <v>192733</v>
      </c>
      <c r="B63144" s="115">
        <v>44366.951644012945</v>
      </c>
      <c r="C63144" s="106">
        <v>232277</v>
      </c>
      <c r="D63144" s="106">
        <v>242428</v>
      </c>
      <c r="E63144" s="106" t="str">
        <f>VLOOKUP(C63144,Подписчики!A:C,2,0)</f>
        <v>UTC+0</v>
      </c>
      <c r="F63144" s="115"/>
    </row>
    <row r="63145" spans="1:6" ht="15.75" customHeight="1">
      <c r="A63145" s="106">
        <v>192735</v>
      </c>
      <c r="B63145" s="115">
        <v>44366.951644012945</v>
      </c>
      <c r="C63145" s="106">
        <v>269796</v>
      </c>
      <c r="D63145" s="106">
        <v>227775</v>
      </c>
      <c r="E63145" s="106" t="str">
        <f>VLOOKUP(C63145,Подписчики!A:C,2,0)</f>
        <v>UTC+0</v>
      </c>
      <c r="F63145" s="115"/>
    </row>
    <row r="63146" spans="1:6" ht="15.75" customHeight="1">
      <c r="A63146" s="106">
        <v>192736</v>
      </c>
      <c r="B63146" s="115">
        <v>44366.953666666668</v>
      </c>
      <c r="C63146" s="106">
        <v>228699</v>
      </c>
      <c r="D63146" s="106">
        <v>16360</v>
      </c>
      <c r="E63146" s="106" t="str">
        <f>VLOOKUP(C63146,Подписчики!A:C,2,0)</f>
        <v>UTC+1</v>
      </c>
      <c r="F63146" s="115"/>
    </row>
    <row r="63147" spans="1:6" ht="15.75" customHeight="1">
      <c r="A63147" s="106">
        <v>192738</v>
      </c>
      <c r="B63147" s="115">
        <v>44366.953666666668</v>
      </c>
      <c r="C63147" s="106">
        <v>273819</v>
      </c>
      <c r="D63147" s="106">
        <v>309553</v>
      </c>
      <c r="E63147" s="106" t="str">
        <f>VLOOKUP(C63147,Подписчики!A:C,2,0)</f>
        <v>UTC+1</v>
      </c>
      <c r="F63147" s="115"/>
    </row>
    <row r="63148" spans="1:6" ht="15.75" customHeight="1">
      <c r="A63148" s="106">
        <v>192741</v>
      </c>
      <c r="B63148" s="115">
        <v>44366.954069643238</v>
      </c>
      <c r="C63148" s="106">
        <v>30177</v>
      </c>
      <c r="D63148" s="106">
        <v>165114</v>
      </c>
      <c r="E63148" s="106" t="str">
        <f>VLOOKUP(C63148,Подписчики!A:C,2,0)</f>
        <v>UTC+3</v>
      </c>
      <c r="F63148" s="115"/>
    </row>
    <row r="63149" spans="1:6" ht="15.75" customHeight="1">
      <c r="A63149" s="106">
        <v>192746</v>
      </c>
      <c r="B63149" s="115">
        <v>44366.954985198521</v>
      </c>
      <c r="C63149" s="106">
        <v>323421</v>
      </c>
      <c r="D63149" s="106">
        <v>43842</v>
      </c>
      <c r="E63149" s="106" t="str">
        <f>VLOOKUP(C63149,Подписчики!A:C,2,0)</f>
        <v>UTC+6</v>
      </c>
      <c r="F63149" s="115"/>
    </row>
    <row r="63150" spans="1:6" ht="15.75" customHeight="1">
      <c r="A63150" s="106">
        <v>192747</v>
      </c>
      <c r="B63150" s="115">
        <v>44366.955284789648</v>
      </c>
      <c r="C63150" s="106">
        <v>104590</v>
      </c>
      <c r="D63150" s="106">
        <v>391162</v>
      </c>
      <c r="E63150" s="106" t="str">
        <f>VLOOKUP(C63150,Подписчики!A:C,2,0)</f>
        <v>UTC+1</v>
      </c>
      <c r="F63150" s="115"/>
    </row>
    <row r="63151" spans="1:6" ht="15.75" customHeight="1">
      <c r="A63151" s="106">
        <v>192749</v>
      </c>
      <c r="B63151" s="115">
        <v>44366.956480605484</v>
      </c>
      <c r="C63151" s="106">
        <v>294441</v>
      </c>
      <c r="D63151" s="106">
        <v>65828</v>
      </c>
      <c r="E63151" s="106" t="str">
        <f>VLOOKUP(C63151,Подписчики!A:C,2,0)</f>
        <v>UTC+2</v>
      </c>
      <c r="F63151" s="115"/>
    </row>
    <row r="63152" spans="1:6" ht="15.75" customHeight="1">
      <c r="A63152" s="106">
        <v>192753</v>
      </c>
      <c r="B63152" s="115">
        <v>44366.956498381878</v>
      </c>
      <c r="C63152" s="106">
        <v>164570</v>
      </c>
      <c r="D63152" s="106">
        <v>411922</v>
      </c>
      <c r="E63152" s="106" t="str">
        <f>VLOOKUP(C63152,Подписчики!A:C,2,0)</f>
        <v>UTC-4</v>
      </c>
      <c r="F63152" s="115"/>
    </row>
    <row r="63153" spans="1:6" ht="15.75" customHeight="1">
      <c r="A63153" s="106">
        <v>192758</v>
      </c>
      <c r="B63153" s="115">
        <v>44366.957396160775</v>
      </c>
      <c r="C63153" s="106">
        <v>176361</v>
      </c>
      <c r="D63153" s="106">
        <v>270347</v>
      </c>
      <c r="E63153" s="106" t="str">
        <f>VLOOKUP(C63153,Подписчики!A:C,2,0)</f>
        <v>UTC+2</v>
      </c>
      <c r="F63153" s="115"/>
    </row>
    <row r="63154" spans="1:6" ht="15.75" customHeight="1">
      <c r="A63154" s="106">
        <v>192763</v>
      </c>
      <c r="B63154" s="115">
        <v>44366.957711974115</v>
      </c>
      <c r="C63154" s="106">
        <v>21833</v>
      </c>
      <c r="D63154" s="106">
        <v>208822</v>
      </c>
      <c r="E63154" s="106" t="str">
        <f>VLOOKUP(C63154,Подписчики!A:C,2,0)</f>
        <v>UTC-5</v>
      </c>
      <c r="F63154" s="115"/>
    </row>
    <row r="63155" spans="1:6" ht="15.75" customHeight="1">
      <c r="A63155" s="106">
        <v>192766</v>
      </c>
      <c r="B63155" s="115">
        <v>44366.95818964202</v>
      </c>
      <c r="C63155" s="106">
        <v>216116</v>
      </c>
      <c r="D63155" s="106">
        <v>182984</v>
      </c>
      <c r="E63155" s="106" t="str">
        <f>VLOOKUP(C63155,Подписчики!A:C,2,0)</f>
        <v>UTC-5</v>
      </c>
      <c r="F63155" s="115"/>
    </row>
    <row r="63156" spans="1:6" ht="15.75" customHeight="1">
      <c r="A63156" s="106">
        <v>192770</v>
      </c>
      <c r="B63156" s="115">
        <v>44366.958925566345</v>
      </c>
      <c r="C63156" s="106">
        <v>108808</v>
      </c>
      <c r="D63156" s="106">
        <v>347393</v>
      </c>
      <c r="E63156" s="106" t="str">
        <f>VLOOKUP(C63156,Подписчики!A:C,2,0)</f>
        <v>UTC-6</v>
      </c>
      <c r="F63156" s="115"/>
    </row>
    <row r="63157" spans="1:6" ht="15.75" customHeight="1">
      <c r="A63157" s="106">
        <v>192772</v>
      </c>
      <c r="B63157" s="115">
        <v>44366.959349345379</v>
      </c>
      <c r="C63157" s="106">
        <v>102698</v>
      </c>
      <c r="D63157" s="106">
        <v>472712</v>
      </c>
      <c r="E63157" s="106" t="str">
        <f>VLOOKUP(C63157,Подписчики!A:C,2,0)</f>
        <v>UTC+3</v>
      </c>
      <c r="F63157" s="115"/>
    </row>
    <row r="63158" spans="1:6" ht="15.75" customHeight="1">
      <c r="A63158" s="106">
        <v>192774</v>
      </c>
      <c r="B63158" s="115">
        <v>44366.959685048983</v>
      </c>
      <c r="C63158" s="106">
        <v>323200</v>
      </c>
      <c r="D63158" s="106">
        <v>370893</v>
      </c>
      <c r="E63158" s="106" t="str">
        <f>VLOOKUP(C63158,Подписчики!A:C,2,0)</f>
        <v>UTC+7</v>
      </c>
      <c r="F63158" s="115"/>
    </row>
    <row r="63159" spans="1:6" ht="15.75" customHeight="1">
      <c r="A63159" s="106">
        <v>192779</v>
      </c>
      <c r="B63159" s="115">
        <v>44366.960139158582</v>
      </c>
      <c r="C63159" s="106">
        <v>290152</v>
      </c>
      <c r="D63159" s="106">
        <v>5151</v>
      </c>
      <c r="E63159" s="106" t="str">
        <f>VLOOKUP(C63159,Подписчики!A:C,2,0)</f>
        <v>UTC+1</v>
      </c>
      <c r="F63159" s="115"/>
    </row>
    <row r="63160" spans="1:6" ht="15.75" customHeight="1">
      <c r="A63160" s="106">
        <v>192783</v>
      </c>
      <c r="B63160" s="115">
        <v>44366.960234382153</v>
      </c>
      <c r="C63160" s="106">
        <v>83859</v>
      </c>
      <c r="D63160" s="106">
        <v>258251</v>
      </c>
      <c r="E63160" s="106" t="str">
        <f>VLOOKUP(C63160,Подписчики!A:C,2,0)</f>
        <v>UTC-7</v>
      </c>
      <c r="F63160" s="115"/>
    </row>
    <row r="63161" spans="1:6" ht="15.75" customHeight="1">
      <c r="A63161" s="106">
        <v>192784</v>
      </c>
      <c r="B63161" s="115">
        <v>44366.961210974456</v>
      </c>
      <c r="C63161" s="106">
        <v>95896</v>
      </c>
      <c r="D63161" s="106">
        <v>262099</v>
      </c>
      <c r="E63161" s="106" t="str">
        <f>VLOOKUP(C63161,Подписчики!A:C,2,0)</f>
        <v>UTC+1</v>
      </c>
      <c r="F63161" s="115"/>
    </row>
    <row r="63162" spans="1:6" ht="15.75" customHeight="1">
      <c r="A63162" s="106">
        <v>192789</v>
      </c>
      <c r="B63162" s="115">
        <v>44366.961352750805</v>
      </c>
      <c r="C63162" s="106">
        <v>8684</v>
      </c>
      <c r="D63162" s="106">
        <v>154374</v>
      </c>
      <c r="E63162" s="106" t="str">
        <f>VLOOKUP(C63162,Подписчики!A:C,2,0)</f>
        <v>UTC-4</v>
      </c>
      <c r="F63162" s="115"/>
    </row>
    <row r="63163" spans="1:6" ht="15.75" customHeight="1">
      <c r="A63163" s="106">
        <v>192790</v>
      </c>
      <c r="B63163" s="115">
        <v>44366.962566343042</v>
      </c>
      <c r="C63163" s="106">
        <v>187165</v>
      </c>
      <c r="D63163" s="106">
        <v>180863</v>
      </c>
      <c r="E63163" s="106" t="str">
        <f>VLOOKUP(C63163,Подписчики!A:C,2,0)</f>
        <v>UTC-1</v>
      </c>
      <c r="F63163" s="115"/>
    </row>
    <row r="63164" spans="1:6" ht="15.75" customHeight="1">
      <c r="A63164" s="106">
        <v>192794</v>
      </c>
      <c r="B63164" s="115">
        <v>44366.962858973966</v>
      </c>
      <c r="C63164" s="106">
        <v>214282</v>
      </c>
      <c r="D63164" s="106">
        <v>112334</v>
      </c>
      <c r="E63164" s="106" t="str">
        <f>VLOOKUP(C63164,Подписчики!A:C,2,0)</f>
        <v>UTC+0</v>
      </c>
      <c r="F63164" s="115"/>
    </row>
    <row r="63165" spans="1:6" ht="15.75" customHeight="1">
      <c r="A63165" s="106">
        <v>192797</v>
      </c>
      <c r="B63165" s="115">
        <v>44366.962970873785</v>
      </c>
      <c r="C63165" s="106">
        <v>278574</v>
      </c>
      <c r="D63165" s="106">
        <v>324410</v>
      </c>
      <c r="E63165" s="106" t="str">
        <f>VLOOKUP(C63165,Подписчики!A:C,2,0)</f>
        <v>UTC+0</v>
      </c>
      <c r="F63165" s="115"/>
    </row>
    <row r="63166" spans="1:6" ht="15.75" customHeight="1">
      <c r="A63166" s="106">
        <v>192800</v>
      </c>
      <c r="B63166" s="115">
        <v>44366.964588996765</v>
      </c>
      <c r="C63166" s="106">
        <v>102220</v>
      </c>
      <c r="D63166" s="106">
        <v>241927</v>
      </c>
      <c r="E63166" s="106" t="str">
        <f>VLOOKUP(C63166,Подписчики!A:C,2,0)</f>
        <v>UTC+0</v>
      </c>
      <c r="F63166" s="115"/>
    </row>
    <row r="63167" spans="1:6" ht="15.75" customHeight="1">
      <c r="A63167" s="106">
        <v>192804</v>
      </c>
      <c r="B63167" s="115">
        <v>44366.964598529004</v>
      </c>
      <c r="C63167" s="106">
        <v>249994</v>
      </c>
      <c r="D63167" s="106">
        <v>80150</v>
      </c>
      <c r="E63167" s="106" t="str">
        <f>VLOOKUP(C63167,Подписчики!A:C,2,0)</f>
        <v>UTC+8</v>
      </c>
      <c r="F63167" s="115"/>
    </row>
    <row r="63168" spans="1:6" ht="15.75" customHeight="1">
      <c r="A63168" s="106">
        <v>192808</v>
      </c>
      <c r="B63168" s="115">
        <v>44366.964659566023</v>
      </c>
      <c r="C63168" s="106">
        <v>158559</v>
      </c>
      <c r="D63168" s="106">
        <v>267654</v>
      </c>
      <c r="E63168" s="106" t="str">
        <f>VLOOKUP(C63168,Подписчики!A:C,2,0)</f>
        <v>UTC+1</v>
      </c>
      <c r="F63168" s="115"/>
    </row>
    <row r="63169" spans="1:6" ht="15.75" customHeight="1">
      <c r="A63169" s="106">
        <v>192812</v>
      </c>
      <c r="B63169" s="115">
        <v>44366.964873195597</v>
      </c>
      <c r="C63169" s="106">
        <v>78743</v>
      </c>
      <c r="D63169" s="106">
        <v>389689</v>
      </c>
      <c r="E63169" s="106" t="str">
        <f>VLOOKUP(C63169,Подписчики!A:C,2,0)</f>
        <v>UTC+2</v>
      </c>
      <c r="F63169" s="115"/>
    </row>
    <row r="63170" spans="1:6" ht="15.75" customHeight="1">
      <c r="A63170" s="106">
        <v>192815</v>
      </c>
      <c r="B63170" s="115">
        <v>44366.964993527508</v>
      </c>
      <c r="C63170" s="106">
        <v>142176</v>
      </c>
      <c r="D63170" s="106">
        <v>154256</v>
      </c>
      <c r="E63170" s="106" t="str">
        <f>VLOOKUP(C63170,Подписчики!A:C,2,0)</f>
        <v>UTC+1</v>
      </c>
      <c r="F63170" s="115"/>
    </row>
    <row r="63171" spans="1:6" ht="15.75" customHeight="1">
      <c r="A63171" s="106">
        <v>192818</v>
      </c>
      <c r="B63171" s="115">
        <v>44366.966207119738</v>
      </c>
      <c r="C63171" s="106">
        <v>255634</v>
      </c>
      <c r="D63171" s="106">
        <v>165114</v>
      </c>
      <c r="E63171" s="106" t="str">
        <f>VLOOKUP(C63171,Подписчики!A:C,2,0)</f>
        <v>UTC+0</v>
      </c>
      <c r="F63171" s="115"/>
    </row>
    <row r="63172" spans="1:6" ht="15.75" customHeight="1">
      <c r="A63172" s="106">
        <v>192820</v>
      </c>
      <c r="B63172" s="115">
        <v>44366.966611650489</v>
      </c>
      <c r="C63172" s="106">
        <v>213419</v>
      </c>
      <c r="D63172" s="106">
        <v>328228</v>
      </c>
      <c r="E63172" s="106" t="str">
        <f>VLOOKUP(C63172,Подписчики!A:C,2,0)</f>
        <v>UTC-3</v>
      </c>
      <c r="F63172" s="115"/>
    </row>
    <row r="63173" spans="1:6" ht="15.75" customHeight="1">
      <c r="A63173" s="106">
        <v>192824</v>
      </c>
      <c r="B63173" s="115">
        <v>44366.967528305919</v>
      </c>
      <c r="C63173" s="106">
        <v>218276</v>
      </c>
      <c r="D63173" s="106">
        <v>227775</v>
      </c>
      <c r="E63173" s="106" t="str">
        <f>VLOOKUP(C63173,Подписчики!A:C,2,0)</f>
        <v>UTC+3</v>
      </c>
      <c r="F63173" s="115"/>
    </row>
    <row r="63174" spans="1:6" ht="15.75" customHeight="1">
      <c r="A63174" s="106">
        <v>192826</v>
      </c>
      <c r="B63174" s="115">
        <v>44366.967825242718</v>
      </c>
      <c r="C63174" s="106">
        <v>85999</v>
      </c>
      <c r="D63174" s="106">
        <v>122902</v>
      </c>
      <c r="E63174" s="106" t="str">
        <f>VLOOKUP(C63174,Подписчики!A:C,2,0)</f>
        <v>UTC+0</v>
      </c>
      <c r="F63174" s="115"/>
    </row>
    <row r="63175" spans="1:6" ht="15.75" customHeight="1">
      <c r="A63175" s="106">
        <v>192827</v>
      </c>
      <c r="B63175" s="115">
        <v>44366.968229773462</v>
      </c>
      <c r="C63175" s="106">
        <v>314261</v>
      </c>
      <c r="D63175" s="106">
        <v>188971</v>
      </c>
      <c r="E63175" s="106" t="str">
        <f>VLOOKUP(C63175,Подписчики!A:C,2,0)</f>
        <v>UTC+1</v>
      </c>
      <c r="F63175" s="115"/>
    </row>
    <row r="63176" spans="1:6" ht="15.75" customHeight="1">
      <c r="A63176" s="106">
        <v>192832</v>
      </c>
      <c r="B63176" s="115">
        <v>44366.968634304205</v>
      </c>
      <c r="C63176" s="106">
        <v>178783</v>
      </c>
      <c r="D63176" s="106">
        <v>371515</v>
      </c>
      <c r="E63176" s="106" t="str">
        <f>VLOOKUP(C63176,Подписчики!A:C,2,0)</f>
        <v>UTC+2</v>
      </c>
      <c r="F63176" s="115"/>
    </row>
    <row r="63177" spans="1:6" ht="15.75" customHeight="1">
      <c r="A63177" s="106">
        <v>192833</v>
      </c>
      <c r="B63177" s="115">
        <v>44366.968962675863</v>
      </c>
      <c r="C63177" s="106">
        <v>126725</v>
      </c>
      <c r="D63177" s="106">
        <v>93599</v>
      </c>
      <c r="E63177" s="106" t="str">
        <f>VLOOKUP(C63177,Подписчики!A:C,2,0)</f>
        <v>UTC+3</v>
      </c>
      <c r="F63177" s="115"/>
    </row>
    <row r="63178" spans="1:6" ht="15.75" customHeight="1">
      <c r="A63178" s="106">
        <v>192836</v>
      </c>
      <c r="B63178" s="115">
        <v>44366.969359416486</v>
      </c>
      <c r="C63178" s="106">
        <v>225521</v>
      </c>
      <c r="D63178" s="106">
        <v>250679</v>
      </c>
      <c r="E63178" s="106" t="str">
        <f>VLOOKUP(C63178,Подписчики!A:C,2,0)</f>
        <v>UTC+2</v>
      </c>
      <c r="F63178" s="115"/>
    </row>
    <row r="63179" spans="1:6" ht="15.75" customHeight="1">
      <c r="A63179" s="106">
        <v>192837</v>
      </c>
      <c r="B63179" s="115">
        <v>44366.971333333335</v>
      </c>
      <c r="C63179" s="106">
        <v>223768</v>
      </c>
      <c r="D63179" s="106">
        <v>309553</v>
      </c>
      <c r="E63179" s="106" t="str">
        <f>VLOOKUP(C63179,Подписчики!A:C,2,0)</f>
        <v>UTC+1</v>
      </c>
      <c r="F63179" s="115"/>
    </row>
    <row r="63180" spans="1:6" ht="15.75" customHeight="1">
      <c r="A63180" s="106">
        <v>192842</v>
      </c>
      <c r="B63180" s="115">
        <v>44366.971466019422</v>
      </c>
      <c r="C63180" s="106">
        <v>92566</v>
      </c>
      <c r="D63180" s="106">
        <v>251574</v>
      </c>
      <c r="E63180" s="106" t="str">
        <f>VLOOKUP(C63180,Подписчики!A:C,2,0)</f>
        <v>UTC+1</v>
      </c>
      <c r="F63180" s="115"/>
    </row>
    <row r="63181" spans="1:6" ht="15.75" customHeight="1">
      <c r="A63181" s="106">
        <v>192846</v>
      </c>
      <c r="B63181" s="115">
        <v>44366.971556749166</v>
      </c>
      <c r="C63181" s="106">
        <v>323831</v>
      </c>
      <c r="D63181" s="106">
        <v>411922</v>
      </c>
      <c r="E63181" s="106" t="str">
        <f>VLOOKUP(C63181,Подписчики!A:C,2,0)</f>
        <v>UTC+0</v>
      </c>
      <c r="F63181" s="115"/>
    </row>
    <row r="63182" spans="1:6" ht="15.75" customHeight="1">
      <c r="A63182" s="106">
        <v>192847</v>
      </c>
      <c r="B63182" s="115">
        <v>44366.973082674645</v>
      </c>
      <c r="C63182" s="106">
        <v>124117</v>
      </c>
      <c r="D63182" s="106">
        <v>351192</v>
      </c>
      <c r="E63182" s="106" t="str">
        <f>VLOOKUP(C63182,Подписчики!A:C,2,0)</f>
        <v>UTC+0</v>
      </c>
      <c r="F63182" s="115"/>
    </row>
    <row r="63183" spans="1:6" ht="15.75" customHeight="1">
      <c r="A63183" s="106">
        <v>192848</v>
      </c>
      <c r="B63183" s="115">
        <v>44366.974517044589</v>
      </c>
      <c r="C63183" s="106">
        <v>232212</v>
      </c>
      <c r="D63183" s="106">
        <v>81226</v>
      </c>
      <c r="E63183" s="106" t="str">
        <f>VLOOKUP(C63183,Подписчики!A:C,2,0)</f>
        <v>UTC+0</v>
      </c>
      <c r="F63183" s="115"/>
    </row>
    <row r="63184" spans="1:6" ht="15.75" customHeight="1">
      <c r="A63184" s="106">
        <v>192851</v>
      </c>
      <c r="B63184" s="115">
        <v>44366.976320388349</v>
      </c>
      <c r="C63184" s="106">
        <v>264806</v>
      </c>
      <c r="D63184" s="106">
        <v>463334</v>
      </c>
      <c r="E63184" s="106" t="str">
        <f>VLOOKUP(C63184,Подписчики!A:C,2,0)</f>
        <v>UTC+1</v>
      </c>
      <c r="F63184" s="115"/>
    </row>
    <row r="63185" spans="1:6" ht="15.75" customHeight="1">
      <c r="A63185" s="106">
        <v>192855</v>
      </c>
      <c r="B63185" s="115">
        <v>44366.977938511329</v>
      </c>
      <c r="C63185" s="106">
        <v>215443</v>
      </c>
      <c r="D63185" s="106">
        <v>316400</v>
      </c>
      <c r="E63185" s="106" t="str">
        <f>VLOOKUP(C63185,Подписчики!A:C,2,0)</f>
        <v>UTC+1</v>
      </c>
      <c r="F63185" s="115"/>
    </row>
    <row r="63186" spans="1:6" ht="15.75" customHeight="1">
      <c r="A63186" s="106">
        <v>192860</v>
      </c>
      <c r="B63186" s="115">
        <v>44366.978514969327</v>
      </c>
      <c r="C63186" s="106">
        <v>178286</v>
      </c>
      <c r="D63186" s="106">
        <v>204281</v>
      </c>
      <c r="E63186" s="106" t="str">
        <f>VLOOKUP(C63186,Подписчики!A:C,2,0)</f>
        <v>UTC+1</v>
      </c>
      <c r="F63186" s="115"/>
    </row>
    <row r="63187" spans="1:6" ht="15.75" customHeight="1">
      <c r="A63187" s="106">
        <v>192863</v>
      </c>
      <c r="B63187" s="115">
        <v>44366.979152103559</v>
      </c>
      <c r="C63187" s="106">
        <v>135315</v>
      </c>
      <c r="D63187" s="106">
        <v>258219</v>
      </c>
      <c r="E63187" s="106" t="str">
        <f>VLOOKUP(C63187,Подписчики!A:C,2,0)</f>
        <v>UTC+0</v>
      </c>
      <c r="F63187" s="115"/>
    </row>
    <row r="63188" spans="1:6" ht="15.75" customHeight="1">
      <c r="A63188" s="106">
        <v>192867</v>
      </c>
      <c r="B63188" s="115">
        <v>44366.980803857543</v>
      </c>
      <c r="C63188" s="106">
        <v>312505</v>
      </c>
      <c r="D63188" s="106">
        <v>88863</v>
      </c>
      <c r="E63188" s="106" t="str">
        <f>VLOOKUP(C63188,Подписчики!A:C,2,0)</f>
        <v>UTC+1</v>
      </c>
      <c r="F63188" s="115"/>
    </row>
    <row r="63189" spans="1:6" ht="15.75" customHeight="1">
      <c r="A63189" s="106">
        <v>192869</v>
      </c>
      <c r="B63189" s="115">
        <v>44366.981174757282</v>
      </c>
      <c r="C63189" s="106">
        <v>316729</v>
      </c>
      <c r="D63189" s="106">
        <v>248817</v>
      </c>
      <c r="E63189" s="106" t="str">
        <f>VLOOKUP(C63189,Подписчики!A:C,2,0)</f>
        <v>UTC+1</v>
      </c>
      <c r="F63189" s="115"/>
    </row>
    <row r="63190" spans="1:6" ht="15.75" customHeight="1">
      <c r="A63190" s="106">
        <v>192872</v>
      </c>
      <c r="B63190" s="115">
        <v>44366.981322672204</v>
      </c>
      <c r="C63190" s="106">
        <v>336308</v>
      </c>
      <c r="D63190" s="106">
        <v>411922</v>
      </c>
      <c r="E63190" s="106" t="str">
        <f>VLOOKUP(C63190,Подписчики!A:C,2,0)</f>
        <v>UTC+1</v>
      </c>
      <c r="F63190" s="115"/>
    </row>
    <row r="63191" spans="1:6" ht="15.75" customHeight="1">
      <c r="A63191" s="106">
        <v>192874</v>
      </c>
      <c r="B63191" s="115">
        <v>44366.981444746241</v>
      </c>
      <c r="C63191" s="106">
        <v>128344</v>
      </c>
      <c r="D63191" s="106">
        <v>411922</v>
      </c>
      <c r="E63191" s="106" t="str">
        <f>VLOOKUP(C63191,Подписчики!A:C,2,0)</f>
        <v>UTC+3</v>
      </c>
      <c r="F63191" s="115"/>
    </row>
    <row r="63192" spans="1:6" ht="15.75" customHeight="1">
      <c r="A63192" s="106">
        <v>192879</v>
      </c>
      <c r="B63192" s="115">
        <v>44366.981983818776</v>
      </c>
      <c r="C63192" s="106">
        <v>41033</v>
      </c>
      <c r="D63192" s="106">
        <v>250679</v>
      </c>
      <c r="E63192" s="106" t="str">
        <f>VLOOKUP(C63192,Подписчики!A:C,2,0)</f>
        <v>UTC-5</v>
      </c>
      <c r="F63192" s="115"/>
    </row>
    <row r="63193" spans="1:6" ht="15.75" customHeight="1">
      <c r="A63193" s="106">
        <v>192880</v>
      </c>
      <c r="B63193" s="115">
        <v>44366.986333333334</v>
      </c>
      <c r="C63193" s="106">
        <v>215915</v>
      </c>
      <c r="D63193" s="106">
        <v>392434</v>
      </c>
      <c r="E63193" s="106" t="str">
        <f>VLOOKUP(C63193,Подписчики!A:C,2,0)</f>
        <v>UTC+4</v>
      </c>
      <c r="F63193" s="115"/>
    </row>
    <row r="63194" spans="1:6" ht="15.75" customHeight="1">
      <c r="A63194" s="106">
        <v>192882</v>
      </c>
      <c r="B63194" s="115">
        <v>44366.988860841426</v>
      </c>
      <c r="C63194" s="106">
        <v>70774</v>
      </c>
      <c r="D63194" s="106">
        <v>436070</v>
      </c>
      <c r="E63194" s="106" t="str">
        <f>VLOOKUP(C63194,Подписчики!A:C,2,0)</f>
        <v>UTC+0</v>
      </c>
      <c r="F63194" s="115"/>
    </row>
    <row r="63195" spans="1:6" ht="15.75" customHeight="1">
      <c r="A63195" s="106">
        <v>192883</v>
      </c>
      <c r="B63195" s="115">
        <v>44366.989666666661</v>
      </c>
      <c r="C63195" s="106">
        <v>225882</v>
      </c>
      <c r="D63195" s="106">
        <v>226198</v>
      </c>
      <c r="E63195" s="106" t="str">
        <f>VLOOKUP(C63195,Подписчики!A:C,2,0)</f>
        <v>UTC+2</v>
      </c>
      <c r="F63195" s="115"/>
    </row>
    <row r="63196" spans="1:6" ht="15.75" customHeight="1">
      <c r="A63196" s="106">
        <v>192886</v>
      </c>
      <c r="B63196" s="115">
        <v>44366.990905484177</v>
      </c>
      <c r="C63196" s="106">
        <v>206558</v>
      </c>
      <c r="D63196" s="106">
        <v>246604</v>
      </c>
      <c r="E63196" s="106" t="str">
        <f>VLOOKUP(C63196,Подписчики!A:C,2,0)</f>
        <v>UTC+2</v>
      </c>
      <c r="F63196" s="115"/>
    </row>
    <row r="63197" spans="1:6" ht="15.75" customHeight="1">
      <c r="A63197" s="106">
        <v>192887</v>
      </c>
      <c r="B63197" s="115">
        <v>44366.99133274331</v>
      </c>
      <c r="C63197" s="106">
        <v>148075</v>
      </c>
      <c r="D63197" s="106">
        <v>208723</v>
      </c>
      <c r="E63197" s="106" t="str">
        <f>VLOOKUP(C63197,Подписчики!A:C,2,0)</f>
        <v>UTC-5</v>
      </c>
      <c r="F63197" s="115"/>
    </row>
    <row r="63198" spans="1:6" ht="15.75" customHeight="1">
      <c r="A63198" s="106">
        <v>192889</v>
      </c>
      <c r="B63198" s="115">
        <v>44366.991363261819</v>
      </c>
      <c r="C63198" s="106">
        <v>213303</v>
      </c>
      <c r="D63198" s="106">
        <v>411922</v>
      </c>
      <c r="E63198" s="106" t="str">
        <f>VLOOKUP(C63198,Подписчики!A:C,2,0)</f>
        <v>UTC+3</v>
      </c>
      <c r="F63198" s="115"/>
    </row>
    <row r="63199" spans="1:6" ht="15.75" customHeight="1">
      <c r="A63199" s="106">
        <v>192894</v>
      </c>
      <c r="B63199" s="115">
        <v>44366.991668446914</v>
      </c>
      <c r="C63199" s="106">
        <v>345861</v>
      </c>
      <c r="D63199" s="106">
        <v>158978</v>
      </c>
      <c r="E63199" s="106" t="str">
        <f>VLOOKUP(C63199,Подписчики!A:C,2,0)</f>
        <v>UTC+3</v>
      </c>
      <c r="F63199" s="115"/>
    </row>
    <row r="63200" spans="1:6" ht="15.75" customHeight="1">
      <c r="A63200" s="106">
        <v>192897</v>
      </c>
      <c r="B63200" s="115">
        <v>44366.991692556636</v>
      </c>
      <c r="C63200" s="106">
        <v>181202</v>
      </c>
      <c r="D63200" s="106">
        <v>351192</v>
      </c>
      <c r="E63200" s="106" t="str">
        <f>VLOOKUP(C63200,Подписчики!A:C,2,0)</f>
        <v>UTC-5</v>
      </c>
      <c r="F63200" s="115"/>
    </row>
    <row r="63201" spans="1:6" ht="15.75" customHeight="1">
      <c r="A63201" s="106">
        <v>192898</v>
      </c>
      <c r="B63201" s="115">
        <v>44366.993715210359</v>
      </c>
      <c r="C63201" s="106">
        <v>105259</v>
      </c>
      <c r="D63201" s="106">
        <v>250679</v>
      </c>
      <c r="E63201" s="106" t="str">
        <f>VLOOKUP(C63201,Подписчики!A:C,2,0)</f>
        <v>UTC-8</v>
      </c>
      <c r="F63201" s="115"/>
    </row>
    <row r="63202" spans="1:6" ht="15.75" customHeight="1">
      <c r="A63202" s="106">
        <v>192903</v>
      </c>
      <c r="B63202" s="115">
        <v>44366.995333333332</v>
      </c>
      <c r="C63202" s="106">
        <v>65143</v>
      </c>
      <c r="D63202" s="106">
        <v>109155</v>
      </c>
      <c r="E63202" s="106" t="str">
        <f>VLOOKUP(C63202,Подписчики!A:C,2,0)</f>
        <v>UTC+1</v>
      </c>
      <c r="F63202" s="115"/>
    </row>
    <row r="63203" spans="1:6" ht="15.75" customHeight="1">
      <c r="A63203" s="106">
        <v>192908</v>
      </c>
      <c r="B63203" s="115">
        <v>44366.995999999999</v>
      </c>
      <c r="C63203" s="106">
        <v>270227</v>
      </c>
      <c r="D63203" s="106">
        <v>308577</v>
      </c>
      <c r="E63203" s="106" t="str">
        <f>VLOOKUP(C63203,Подписчики!A:C,2,0)</f>
        <v>UTC+0</v>
      </c>
      <c r="F63203" s="115"/>
    </row>
    <row r="63204" spans="1:6" ht="15.75" customHeight="1">
      <c r="A63204" s="106">
        <v>192913</v>
      </c>
      <c r="B63204" s="115">
        <v>44366.996368297376</v>
      </c>
      <c r="C63204" s="106">
        <v>326000</v>
      </c>
      <c r="D63204" s="106">
        <v>162482</v>
      </c>
      <c r="E63204" s="106" t="str">
        <f>VLOOKUP(C63204,Подписчики!A:C,2,0)</f>
        <v>UTC+3</v>
      </c>
      <c r="F63204" s="115"/>
    </row>
    <row r="63205" spans="1:6" ht="15.75" customHeight="1">
      <c r="A63205" s="106">
        <v>192917</v>
      </c>
      <c r="B63205" s="115">
        <v>44366.997355987056</v>
      </c>
      <c r="C63205" s="106">
        <v>20414</v>
      </c>
      <c r="D63205" s="106">
        <v>158978</v>
      </c>
      <c r="E63205" s="106" t="str">
        <f>VLOOKUP(C63205,Подписчики!A:C,2,0)</f>
        <v>UTC+1</v>
      </c>
      <c r="F63205" s="115"/>
    </row>
    <row r="63206" spans="1:6" ht="15.75" customHeight="1">
      <c r="A63206" s="106">
        <v>192921</v>
      </c>
      <c r="B63206" s="115">
        <v>44367.004638813443</v>
      </c>
      <c r="C63206" s="106">
        <v>245997</v>
      </c>
      <c r="D63206" s="106">
        <v>351192</v>
      </c>
      <c r="E63206" s="106" t="str">
        <f>VLOOKUP(C63206,Подписчики!A:C,2,0)</f>
        <v>UTC+8</v>
      </c>
      <c r="F63206" s="115"/>
    </row>
    <row r="63207" spans="1:6" ht="15.75" customHeight="1">
      <c r="A63207" s="106">
        <v>192925</v>
      </c>
      <c r="B63207" s="115">
        <v>44367.004669331953</v>
      </c>
      <c r="C63207" s="106">
        <v>17142</v>
      </c>
      <c r="D63207" s="106">
        <v>439981</v>
      </c>
      <c r="E63207" s="106" t="str">
        <f>VLOOKUP(C63207,Подписчики!A:C,2,0)</f>
        <v>UTC+0</v>
      </c>
      <c r="F63207" s="115"/>
    </row>
    <row r="63208" spans="1:6" ht="15.75" customHeight="1">
      <c r="A63208" s="106">
        <v>192929</v>
      </c>
      <c r="B63208" s="115">
        <v>44367.005645924255</v>
      </c>
      <c r="C63208" s="106">
        <v>258375</v>
      </c>
      <c r="D63208" s="106">
        <v>179296</v>
      </c>
      <c r="E63208" s="106" t="str">
        <f>VLOOKUP(C63208,Подписчики!A:C,2,0)</f>
        <v>UTC+0</v>
      </c>
      <c r="F63208" s="115"/>
    </row>
    <row r="63209" spans="1:6" ht="15.75" customHeight="1">
      <c r="A63209" s="106">
        <v>192931</v>
      </c>
      <c r="B63209" s="115">
        <v>44367.009491909383</v>
      </c>
      <c r="C63209" s="106">
        <v>334753</v>
      </c>
      <c r="D63209" s="106">
        <v>137327</v>
      </c>
      <c r="E63209" s="106" t="str">
        <f>VLOOKUP(C63209,Подписчики!A:C,2,0)</f>
        <v>UTC-1</v>
      </c>
      <c r="F63209" s="115"/>
    </row>
    <row r="63210" spans="1:6" ht="15.75" customHeight="1">
      <c r="A63210" s="106">
        <v>192934</v>
      </c>
      <c r="B63210" s="115">
        <v>44367.011047700427</v>
      </c>
      <c r="C63210" s="106">
        <v>102968</v>
      </c>
      <c r="D63210" s="106">
        <v>91295</v>
      </c>
      <c r="E63210" s="106" t="str">
        <f>VLOOKUP(C63210,Подписчики!A:C,2,0)</f>
        <v>UTC-4</v>
      </c>
      <c r="F63210" s="115"/>
    </row>
    <row r="63211" spans="1:6" ht="15.75" customHeight="1">
      <c r="A63211" s="106">
        <v>192936</v>
      </c>
      <c r="B63211" s="115">
        <v>44367.011902218699</v>
      </c>
      <c r="C63211" s="106">
        <v>17664</v>
      </c>
      <c r="D63211" s="106">
        <v>182191</v>
      </c>
      <c r="E63211" s="106" t="str">
        <f>VLOOKUP(C63211,Подписчики!A:C,2,0)</f>
        <v>UTC+3</v>
      </c>
      <c r="F63211" s="115"/>
    </row>
    <row r="63212" spans="1:6" ht="15.75" customHeight="1">
      <c r="A63212" s="106">
        <v>192941</v>
      </c>
      <c r="B63212" s="115">
        <v>44367.012756736964</v>
      </c>
      <c r="C63212" s="106">
        <v>108064</v>
      </c>
      <c r="D63212" s="106">
        <v>430624</v>
      </c>
      <c r="E63212" s="106" t="str">
        <f>VLOOKUP(C63212,Подписчики!A:C,2,0)</f>
        <v>UTC+1</v>
      </c>
      <c r="F63212" s="115"/>
    </row>
    <row r="63213" spans="1:6" ht="15.75" customHeight="1">
      <c r="A63213" s="106">
        <v>192943</v>
      </c>
      <c r="B63213" s="115">
        <v>44367.014465773493</v>
      </c>
      <c r="C63213" s="106">
        <v>139363</v>
      </c>
      <c r="D63213" s="106">
        <v>250679</v>
      </c>
      <c r="E63213" s="106" t="str">
        <f>VLOOKUP(C63213,Подписчики!A:C,2,0)</f>
        <v>UTC-4</v>
      </c>
      <c r="F63213" s="115"/>
    </row>
    <row r="63214" spans="1:6" ht="15.75" customHeight="1">
      <c r="A63214" s="106">
        <v>192945</v>
      </c>
      <c r="B63214" s="115">
        <v>44367.016418958097</v>
      </c>
      <c r="C63214" s="106">
        <v>45058</v>
      </c>
      <c r="D63214" s="106">
        <v>396013</v>
      </c>
      <c r="E63214" s="106" t="str">
        <f>VLOOKUP(C63214,Подписчики!A:C,2,0)</f>
        <v>UTC+1</v>
      </c>
      <c r="F63214" s="115"/>
    </row>
    <row r="63215" spans="1:6" ht="15.75" customHeight="1">
      <c r="A63215" s="106">
        <v>192950</v>
      </c>
      <c r="B63215" s="115">
        <v>44367.017059846796</v>
      </c>
      <c r="C63215" s="106">
        <v>237367</v>
      </c>
      <c r="D63215" s="106">
        <v>36482</v>
      </c>
      <c r="E63215" s="106" t="str">
        <f>VLOOKUP(C63215,Подписчики!A:C,2,0)</f>
        <v>UTC+7</v>
      </c>
      <c r="F63215" s="115"/>
    </row>
    <row r="63216" spans="1:6" ht="15.75" customHeight="1">
      <c r="A63216" s="106">
        <v>192953</v>
      </c>
      <c r="B63216" s="115">
        <v>44367.017582524277</v>
      </c>
      <c r="C63216" s="106">
        <v>246631</v>
      </c>
      <c r="D63216" s="106">
        <v>258219</v>
      </c>
      <c r="E63216" s="106" t="str">
        <f>VLOOKUP(C63216,Подписчики!A:C,2,0)</f>
        <v>UTC-5</v>
      </c>
      <c r="F63216" s="115"/>
    </row>
    <row r="63217" spans="1:6" ht="15.75" customHeight="1">
      <c r="A63217" s="106">
        <v>192955</v>
      </c>
      <c r="B63217" s="115">
        <v>44367.017975402079</v>
      </c>
      <c r="C63217" s="106">
        <v>197384</v>
      </c>
      <c r="D63217" s="106">
        <v>76405</v>
      </c>
      <c r="E63217" s="106" t="str">
        <f>VLOOKUP(C63217,Подписчики!A:C,2,0)</f>
        <v>UTC+1</v>
      </c>
      <c r="F63217" s="115"/>
    </row>
    <row r="63218" spans="1:6" ht="15.75" customHeight="1">
      <c r="A63218" s="106">
        <v>192958</v>
      </c>
      <c r="B63218" s="115">
        <v>44367.018524735249</v>
      </c>
      <c r="C63218" s="106">
        <v>107366</v>
      </c>
      <c r="D63218" s="106">
        <v>379466</v>
      </c>
      <c r="E63218" s="106" t="str">
        <f>VLOOKUP(C63218,Подписчики!A:C,2,0)</f>
        <v>UTC+2</v>
      </c>
      <c r="F63218" s="115"/>
    </row>
    <row r="63219" spans="1:6" ht="15.75" customHeight="1">
      <c r="A63219" s="106">
        <v>192961</v>
      </c>
      <c r="B63219" s="115">
        <v>44367.019379253514</v>
      </c>
      <c r="C63219" s="106">
        <v>212634</v>
      </c>
      <c r="D63219" s="106">
        <v>4199</v>
      </c>
      <c r="E63219" s="106" t="str">
        <f>VLOOKUP(C63219,Подписчики!A:C,2,0)</f>
        <v>UTC+2</v>
      </c>
      <c r="F63219" s="115"/>
    </row>
    <row r="63220" spans="1:6" ht="15.75" customHeight="1">
      <c r="A63220" s="106">
        <v>192965</v>
      </c>
      <c r="B63220" s="115">
        <v>44367.020905178993</v>
      </c>
      <c r="C63220" s="106">
        <v>104742</v>
      </c>
      <c r="D63220" s="106">
        <v>75550</v>
      </c>
      <c r="E63220" s="106" t="str">
        <f>VLOOKUP(C63220,Подписчики!A:C,2,0)</f>
        <v>UTC+2</v>
      </c>
      <c r="F63220" s="115"/>
    </row>
    <row r="63221" spans="1:6" ht="15.75" customHeight="1">
      <c r="A63221" s="106">
        <v>192969</v>
      </c>
      <c r="B63221" s="115">
        <v>44367.021000000001</v>
      </c>
      <c r="C63221" s="106">
        <v>256738</v>
      </c>
      <c r="D63221" s="106">
        <v>227775</v>
      </c>
      <c r="E63221" s="106" t="str">
        <f>VLOOKUP(C63221,Подписчики!A:C,2,0)</f>
        <v>UTC+0</v>
      </c>
      <c r="F63221" s="115"/>
    </row>
    <row r="63222" spans="1:6" ht="15.75" customHeight="1">
      <c r="A63222" s="106">
        <v>192972</v>
      </c>
      <c r="B63222" s="115">
        <v>44367.021851252786</v>
      </c>
      <c r="C63222" s="106">
        <v>153855</v>
      </c>
      <c r="D63222" s="106">
        <v>347008</v>
      </c>
      <c r="E63222" s="106" t="str">
        <f>VLOOKUP(C63222,Подписчики!A:C,2,0)</f>
        <v>UTC+0</v>
      </c>
      <c r="F63222" s="115"/>
    </row>
    <row r="63223" spans="1:6" ht="15.75" customHeight="1">
      <c r="A63223" s="106">
        <v>192973</v>
      </c>
      <c r="B63223" s="115">
        <v>44367.023999999998</v>
      </c>
      <c r="C63223" s="106">
        <v>343401</v>
      </c>
      <c r="D63223" s="106">
        <v>17862</v>
      </c>
      <c r="E63223" s="106" t="str">
        <f>VLOOKUP(C63223,Подписчики!A:C,2,0)</f>
        <v>UTC+0</v>
      </c>
      <c r="F63223" s="115"/>
    </row>
    <row r="63224" spans="1:6" ht="15.75" customHeight="1">
      <c r="A63224" s="106">
        <v>192977</v>
      </c>
      <c r="B63224" s="115">
        <v>44367.024719992674</v>
      </c>
      <c r="C63224" s="106">
        <v>89623</v>
      </c>
      <c r="D63224" s="106">
        <v>147928</v>
      </c>
      <c r="E63224" s="106" t="str">
        <f>VLOOKUP(C63224,Подписчики!A:C,2,0)</f>
        <v>UTC+1</v>
      </c>
      <c r="F63224" s="115"/>
    </row>
    <row r="63225" spans="1:6" ht="15.75" customHeight="1">
      <c r="A63225" s="106">
        <v>192979</v>
      </c>
      <c r="B63225" s="115">
        <v>44367.02769579288</v>
      </c>
      <c r="C63225" s="106">
        <v>110703</v>
      </c>
      <c r="D63225" s="106">
        <v>108824</v>
      </c>
      <c r="E63225" s="106" t="str">
        <f>VLOOKUP(C63225,Подписчики!A:C,2,0)</f>
        <v>UTC-4</v>
      </c>
      <c r="F63225" s="115"/>
    </row>
    <row r="63226" spans="1:6" ht="15.75" customHeight="1">
      <c r="A63226" s="106">
        <v>192982</v>
      </c>
      <c r="B63226" s="115">
        <v>44367.028473769344</v>
      </c>
      <c r="C63226" s="106">
        <v>325151</v>
      </c>
      <c r="D63226" s="106">
        <v>207809</v>
      </c>
      <c r="E63226" s="106" t="str">
        <f>VLOOKUP(C63226,Подписчики!A:C,2,0)</f>
        <v>UTC+0</v>
      </c>
      <c r="F63226" s="115"/>
    </row>
    <row r="63227" spans="1:6" ht="15.75" customHeight="1">
      <c r="A63227" s="106">
        <v>192985</v>
      </c>
      <c r="B63227" s="115">
        <v>44367.029313915853</v>
      </c>
      <c r="C63227" s="106">
        <v>16486</v>
      </c>
      <c r="D63227" s="106">
        <v>411922</v>
      </c>
      <c r="E63227" s="106" t="str">
        <f>VLOOKUP(C63227,Подписчики!A:C,2,0)</f>
        <v>UTC-4</v>
      </c>
      <c r="F63227" s="115"/>
    </row>
    <row r="63228" spans="1:6" ht="15.75" customHeight="1">
      <c r="A63228" s="106">
        <v>192989</v>
      </c>
      <c r="B63228" s="115">
        <v>44367.029313915853</v>
      </c>
      <c r="C63228" s="106">
        <v>198392</v>
      </c>
      <c r="D63228" s="106">
        <v>7650</v>
      </c>
      <c r="E63228" s="106" t="str">
        <f>VLOOKUP(C63228,Подписчики!A:C,2,0)</f>
        <v>UTC-4</v>
      </c>
      <c r="F63228" s="115"/>
    </row>
    <row r="63229" spans="1:6" ht="15.75" customHeight="1">
      <c r="A63229" s="106">
        <v>192993</v>
      </c>
      <c r="B63229" s="115">
        <v>44367.030932038841</v>
      </c>
      <c r="C63229" s="106">
        <v>61904</v>
      </c>
      <c r="D63229" s="106">
        <v>88863</v>
      </c>
      <c r="E63229" s="106" t="str">
        <f>VLOOKUP(C63229,Подписчики!A:C,2,0)</f>
        <v>UTC-8</v>
      </c>
      <c r="F63229" s="115"/>
    </row>
    <row r="63230" spans="1:6" ht="15.75" customHeight="1">
      <c r="A63230" s="106">
        <v>192996</v>
      </c>
      <c r="B63230" s="115">
        <v>44367.031189916685</v>
      </c>
      <c r="C63230" s="106">
        <v>445</v>
      </c>
      <c r="D63230" s="106">
        <v>172251</v>
      </c>
      <c r="E63230" s="106" t="str">
        <f>VLOOKUP(C63230,Подписчики!A:C,2,0)</f>
        <v>UTC+8</v>
      </c>
      <c r="F63230" s="115"/>
    </row>
    <row r="63231" spans="1:6" ht="15.75" customHeight="1">
      <c r="A63231" s="106">
        <v>192997</v>
      </c>
      <c r="B63231" s="115">
        <v>44367.031952879421</v>
      </c>
      <c r="C63231" s="106">
        <v>283600</v>
      </c>
      <c r="D63231" s="106">
        <v>267896</v>
      </c>
      <c r="E63231" s="106" t="str">
        <f>VLOOKUP(C63231,Подписчики!A:C,2,0)</f>
        <v>UTC+3</v>
      </c>
      <c r="F63231" s="115"/>
    </row>
    <row r="63232" spans="1:6" ht="15.75" customHeight="1">
      <c r="A63232" s="106">
        <v>192998</v>
      </c>
      <c r="B63232" s="115">
        <v>44367.032715842157</v>
      </c>
      <c r="C63232" s="106">
        <v>284653</v>
      </c>
      <c r="D63232" s="106">
        <v>347008</v>
      </c>
      <c r="E63232" s="106" t="str">
        <f>VLOOKUP(C63232,Подписчики!A:C,2,0)</f>
        <v>UTC+6</v>
      </c>
      <c r="F63232" s="115"/>
    </row>
    <row r="63233" spans="1:6" ht="15.75" customHeight="1">
      <c r="A63233" s="106">
        <v>193000</v>
      </c>
      <c r="B63233" s="115">
        <v>44367.037333333334</v>
      </c>
      <c r="C63233" s="106">
        <v>50065</v>
      </c>
      <c r="D63233" s="106">
        <v>74982</v>
      </c>
      <c r="E63233" s="106" t="str">
        <f>VLOOKUP(C63233,Подписчики!A:C,2,0)</f>
        <v>UTC+1</v>
      </c>
      <c r="F63233" s="115"/>
    </row>
    <row r="63234" spans="1:6" ht="15.75" customHeight="1">
      <c r="A63234" s="106">
        <v>193002</v>
      </c>
      <c r="B63234" s="115">
        <v>44367.038026062808</v>
      </c>
      <c r="C63234" s="106">
        <v>141604</v>
      </c>
      <c r="D63234" s="106">
        <v>189009</v>
      </c>
      <c r="E63234" s="106" t="str">
        <f>VLOOKUP(C63234,Подписчики!A:C,2,0)</f>
        <v>UTC+1</v>
      </c>
      <c r="F63234" s="115"/>
    </row>
    <row r="63235" spans="1:6" ht="15.75" customHeight="1">
      <c r="A63235" s="106">
        <v>193007</v>
      </c>
      <c r="B63235" s="115">
        <v>44367.038148136846</v>
      </c>
      <c r="C63235" s="106">
        <v>125965</v>
      </c>
      <c r="D63235" s="106">
        <v>104958</v>
      </c>
      <c r="E63235" s="106" t="str">
        <f>VLOOKUP(C63235,Подписчики!A:C,2,0)</f>
        <v>UTC+2</v>
      </c>
      <c r="F63235" s="115"/>
    </row>
    <row r="63236" spans="1:6" ht="15.75" customHeight="1">
      <c r="A63236" s="106">
        <v>193009</v>
      </c>
      <c r="B63236" s="115">
        <v>44367.041045307444</v>
      </c>
      <c r="C63236" s="106">
        <v>33299</v>
      </c>
      <c r="D63236" s="106">
        <v>230507</v>
      </c>
      <c r="E63236" s="106" t="str">
        <f>VLOOKUP(C63236,Подписчики!A:C,2,0)</f>
        <v>UTC+1</v>
      </c>
      <c r="F63236" s="115"/>
    </row>
    <row r="63237" spans="1:6" ht="15.75" customHeight="1">
      <c r="A63237" s="106">
        <v>193013</v>
      </c>
      <c r="B63237" s="115">
        <v>44367.041932432017</v>
      </c>
      <c r="C63237" s="106">
        <v>311344</v>
      </c>
      <c r="D63237" s="106">
        <v>459455</v>
      </c>
      <c r="E63237" s="106" t="str">
        <f>VLOOKUP(C63237,Подписчики!A:C,2,0)</f>
        <v>UTC+4</v>
      </c>
      <c r="F63237" s="115"/>
    </row>
    <row r="63238" spans="1:6" ht="15.75" customHeight="1">
      <c r="A63238" s="106">
        <v>193016</v>
      </c>
      <c r="B63238" s="115">
        <v>44367.042663430417</v>
      </c>
      <c r="C63238" s="106">
        <v>331721</v>
      </c>
      <c r="D63238" s="106">
        <v>153893</v>
      </c>
      <c r="E63238" s="106" t="str">
        <f>VLOOKUP(C63238,Подписчики!A:C,2,0)</f>
        <v>UTC-7</v>
      </c>
      <c r="F63238" s="115"/>
    </row>
    <row r="63239" spans="1:6" ht="15.75" customHeight="1">
      <c r="A63239" s="106">
        <v>193021</v>
      </c>
      <c r="B63239" s="115">
        <v>44367.044686084148</v>
      </c>
      <c r="C63239" s="106">
        <v>298424</v>
      </c>
      <c r="D63239" s="106">
        <v>158978</v>
      </c>
      <c r="E63239" s="106" t="str">
        <f>VLOOKUP(C63239,Подписчики!A:C,2,0)</f>
        <v>UTC-2</v>
      </c>
      <c r="F63239" s="115"/>
    </row>
    <row r="63240" spans="1:6" ht="15.75" customHeight="1">
      <c r="A63240" s="106">
        <v>193025</v>
      </c>
      <c r="B63240" s="115">
        <v>44367.045228431045</v>
      </c>
      <c r="C63240" s="106">
        <v>162882</v>
      </c>
      <c r="D63240" s="106">
        <v>151496</v>
      </c>
      <c r="E63240" s="106" t="str">
        <f>VLOOKUP(C63240,Подписчики!A:C,2,0)</f>
        <v>UTC+8</v>
      </c>
      <c r="F63240" s="115"/>
    </row>
    <row r="63241" spans="1:6" ht="15.75" customHeight="1">
      <c r="A63241" s="106">
        <v>193029</v>
      </c>
      <c r="B63241" s="115">
        <v>44367.046571245461</v>
      </c>
      <c r="C63241" s="106">
        <v>274834</v>
      </c>
      <c r="D63241" s="106">
        <v>264032</v>
      </c>
      <c r="E63241" s="106" t="str">
        <f>VLOOKUP(C63241,Подписчики!A:C,2,0)</f>
        <v>UTC+1</v>
      </c>
      <c r="F63241" s="115"/>
    </row>
    <row r="63242" spans="1:6" ht="15.75" customHeight="1">
      <c r="A63242" s="106">
        <v>193034</v>
      </c>
      <c r="B63242" s="115">
        <v>44367.046662800989</v>
      </c>
      <c r="C63242" s="106">
        <v>179001</v>
      </c>
      <c r="D63242" s="106">
        <v>77304</v>
      </c>
      <c r="E63242" s="106" t="str">
        <f>VLOOKUP(C63242,Подписчики!A:C,2,0)</f>
        <v>UTC+7</v>
      </c>
      <c r="F63242" s="115"/>
    </row>
    <row r="63243" spans="1:6" ht="15.75" customHeight="1">
      <c r="A63243" s="106">
        <v>193039</v>
      </c>
      <c r="B63243" s="115">
        <v>44367.047922330094</v>
      </c>
      <c r="C63243" s="106">
        <v>46791</v>
      </c>
      <c r="D63243" s="106">
        <v>153893</v>
      </c>
      <c r="E63243" s="106" t="str">
        <f>VLOOKUP(C63243,Подписчики!A:C,2,0)</f>
        <v>UTC+2</v>
      </c>
      <c r="F63243" s="115"/>
    </row>
    <row r="63244" spans="1:6" ht="15.75" customHeight="1">
      <c r="A63244" s="106">
        <v>193041</v>
      </c>
      <c r="B63244" s="115">
        <v>44367.048127689442</v>
      </c>
      <c r="C63244" s="106">
        <v>328584</v>
      </c>
      <c r="D63244" s="106">
        <v>230507</v>
      </c>
      <c r="E63244" s="106" t="str">
        <f>VLOOKUP(C63244,Подписчики!A:C,2,0)</f>
        <v>UTC-4</v>
      </c>
      <c r="F63244" s="115"/>
    </row>
    <row r="63245" spans="1:6" ht="15.75" customHeight="1">
      <c r="A63245" s="106">
        <v>193045</v>
      </c>
      <c r="B63245" s="115">
        <v>44367.052372168284</v>
      </c>
      <c r="C63245" s="106">
        <v>316153</v>
      </c>
      <c r="D63245" s="106">
        <v>242428</v>
      </c>
      <c r="E63245" s="106" t="str">
        <f>VLOOKUP(C63245,Подписчики!A:C,2,0)</f>
        <v>UTC+1</v>
      </c>
      <c r="F63245" s="115"/>
    </row>
    <row r="63246" spans="1:6" ht="15.75" customHeight="1">
      <c r="A63246" s="106">
        <v>193048</v>
      </c>
      <c r="B63246" s="115">
        <v>44367.052430799282</v>
      </c>
      <c r="C63246" s="106">
        <v>277115</v>
      </c>
      <c r="D63246" s="106">
        <v>411922</v>
      </c>
      <c r="E63246" s="106" t="str">
        <f>VLOOKUP(C63246,Подписчики!A:C,2,0)</f>
        <v>UTC+2</v>
      </c>
      <c r="F63246" s="115"/>
    </row>
    <row r="63247" spans="1:6" ht="15.75" customHeight="1">
      <c r="A63247" s="106">
        <v>193050</v>
      </c>
      <c r="B63247" s="115">
        <v>44367.052461317791</v>
      </c>
      <c r="C63247" s="106">
        <v>67310</v>
      </c>
      <c r="D63247" s="106">
        <v>341081</v>
      </c>
      <c r="E63247" s="106" t="str">
        <f>VLOOKUP(C63247,Подписчики!A:C,2,0)</f>
        <v>UTC+2</v>
      </c>
      <c r="F63247" s="115"/>
    </row>
    <row r="63248" spans="1:6" ht="15.75" customHeight="1">
      <c r="A63248" s="106">
        <v>193053</v>
      </c>
      <c r="B63248" s="115">
        <v>44367.052705465867</v>
      </c>
      <c r="C63248" s="106">
        <v>50638</v>
      </c>
      <c r="D63248" s="106">
        <v>291418</v>
      </c>
      <c r="E63248" s="106" t="str">
        <f>VLOOKUP(C63248,Подписчики!A:C,2,0)</f>
        <v>UTC+0</v>
      </c>
      <c r="F63248" s="115"/>
    </row>
    <row r="63249" spans="1:6" ht="15.75" customHeight="1">
      <c r="A63249" s="106">
        <v>193057</v>
      </c>
      <c r="B63249" s="115">
        <v>44367.053</v>
      </c>
      <c r="C63249" s="106">
        <v>128336</v>
      </c>
      <c r="D63249" s="106">
        <v>223002</v>
      </c>
      <c r="E63249" s="106" t="str">
        <f>VLOOKUP(C63249,Подписчики!A:C,2,0)</f>
        <v>UTC+3</v>
      </c>
      <c r="F63249" s="115"/>
    </row>
    <row r="63250" spans="1:6" ht="15.75" customHeight="1">
      <c r="A63250" s="106">
        <v>193061</v>
      </c>
      <c r="B63250" s="115">
        <v>44367.053585760521</v>
      </c>
      <c r="C63250" s="106">
        <v>193018</v>
      </c>
      <c r="D63250" s="106">
        <v>227775</v>
      </c>
      <c r="E63250" s="106" t="str">
        <f>VLOOKUP(C63250,Подписчики!A:C,2,0)</f>
        <v>UTC+0</v>
      </c>
      <c r="F63250" s="115"/>
    </row>
    <row r="63251" spans="1:6" ht="15.75" customHeight="1">
      <c r="A63251" s="106">
        <v>193062</v>
      </c>
      <c r="B63251" s="115">
        <v>44367.056822006474</v>
      </c>
      <c r="C63251" s="106">
        <v>50640</v>
      </c>
      <c r="D63251" s="106">
        <v>357547</v>
      </c>
      <c r="E63251" s="106" t="str">
        <f>VLOOKUP(C63251,Подписчики!A:C,2,0)</f>
        <v>UTC+12</v>
      </c>
      <c r="F63251" s="115"/>
    </row>
    <row r="63252" spans="1:6" ht="15.75" customHeight="1">
      <c r="A63252" s="106">
        <v>193066</v>
      </c>
      <c r="B63252" s="115">
        <v>44367.058290353096</v>
      </c>
      <c r="C63252" s="106">
        <v>13270</v>
      </c>
      <c r="D63252" s="106">
        <v>40049</v>
      </c>
      <c r="E63252" s="106" t="str">
        <f>VLOOKUP(C63252,Подписчики!A:C,2,0)</f>
        <v>UTC+0</v>
      </c>
      <c r="F63252" s="115"/>
    </row>
    <row r="63253" spans="1:6" ht="15.75" customHeight="1">
      <c r="A63253" s="106">
        <v>193069</v>
      </c>
      <c r="B63253" s="115">
        <v>44367.058440129447</v>
      </c>
      <c r="C63253" s="106">
        <v>293656</v>
      </c>
      <c r="D63253" s="106">
        <v>330333</v>
      </c>
      <c r="E63253" s="106" t="str">
        <f>VLOOKUP(C63253,Подписчики!A:C,2,0)</f>
        <v>UTC-4</v>
      </c>
      <c r="F63253" s="115"/>
    </row>
    <row r="63254" spans="1:6" ht="15.75" customHeight="1">
      <c r="A63254" s="106">
        <v>193074</v>
      </c>
      <c r="B63254" s="115">
        <v>44367.060462783171</v>
      </c>
      <c r="C63254" s="106">
        <v>212705</v>
      </c>
      <c r="D63254" s="106">
        <v>197561</v>
      </c>
      <c r="E63254" s="106" t="str">
        <f>VLOOKUP(C63254,Подписчики!A:C,2,0)</f>
        <v>UTC-7</v>
      </c>
      <c r="F63254" s="115"/>
    </row>
    <row r="63255" spans="1:6" ht="15.75" customHeight="1">
      <c r="A63255" s="106">
        <v>193078</v>
      </c>
      <c r="B63255" s="115">
        <v>44367.060762352368</v>
      </c>
      <c r="C63255" s="106">
        <v>24265</v>
      </c>
      <c r="D63255" s="106">
        <v>411922</v>
      </c>
      <c r="E63255" s="106" t="str">
        <f>VLOOKUP(C63255,Подписчики!A:C,2,0)</f>
        <v>UTC+5</v>
      </c>
      <c r="F63255" s="115"/>
    </row>
    <row r="63256" spans="1:6" ht="15.75" customHeight="1">
      <c r="A63256" s="106">
        <v>193083</v>
      </c>
      <c r="B63256" s="115">
        <v>44367.062080906151</v>
      </c>
      <c r="C63256" s="106">
        <v>14306</v>
      </c>
      <c r="D63256" s="106">
        <v>250679</v>
      </c>
      <c r="E63256" s="106" t="str">
        <f>VLOOKUP(C63256,Подписчики!A:C,2,0)</f>
        <v>UTC-3</v>
      </c>
      <c r="F63256" s="115"/>
    </row>
    <row r="63257" spans="1:6" ht="15.75" customHeight="1">
      <c r="A63257" s="106">
        <v>193087</v>
      </c>
      <c r="B63257" s="115">
        <v>44367.063294498381</v>
      </c>
      <c r="C63257" s="106">
        <v>65427</v>
      </c>
      <c r="D63257" s="106">
        <v>20534</v>
      </c>
      <c r="E63257" s="106" t="str">
        <f>VLOOKUP(C63257,Подписчики!A:C,2,0)</f>
        <v>UTC-4</v>
      </c>
      <c r="F63257" s="115"/>
    </row>
    <row r="63258" spans="1:6" ht="15.75" customHeight="1">
      <c r="A63258" s="106">
        <v>193090</v>
      </c>
      <c r="B63258" s="115">
        <v>44367.063783684804</v>
      </c>
      <c r="C63258" s="106">
        <v>336798</v>
      </c>
      <c r="D63258" s="106">
        <v>146737</v>
      </c>
      <c r="E63258" s="106" t="str">
        <f>VLOOKUP(C63258,Подписчики!A:C,2,0)</f>
        <v>UTC+2</v>
      </c>
      <c r="F63258" s="115"/>
    </row>
    <row r="63259" spans="1:6" ht="15.75" customHeight="1">
      <c r="A63259" s="106">
        <v>193093</v>
      </c>
      <c r="B63259" s="115">
        <v>44367.06717123936</v>
      </c>
      <c r="C63259" s="106">
        <v>310568</v>
      </c>
      <c r="D63259" s="106">
        <v>230507</v>
      </c>
      <c r="E63259" s="106" t="str">
        <f>VLOOKUP(C63259,Подписчики!A:C,2,0)</f>
        <v>UTC+2</v>
      </c>
      <c r="F63259" s="115"/>
    </row>
    <row r="63260" spans="1:6" ht="15.75" customHeight="1">
      <c r="A63260" s="106">
        <v>193097</v>
      </c>
      <c r="B63260" s="115">
        <v>44367.070162053285</v>
      </c>
      <c r="C63260" s="106">
        <v>6571</v>
      </c>
      <c r="D63260" s="106">
        <v>59225</v>
      </c>
      <c r="E63260" s="106" t="str">
        <f>VLOOKUP(C63260,Подписчики!A:C,2,0)</f>
        <v>UTC+0</v>
      </c>
      <c r="F63260" s="115"/>
    </row>
    <row r="63261" spans="1:6" ht="15.75" customHeight="1">
      <c r="A63261" s="106">
        <v>193099</v>
      </c>
      <c r="B63261" s="115">
        <v>44367.071385113268</v>
      </c>
      <c r="C63261" s="106">
        <v>69827</v>
      </c>
      <c r="D63261" s="106">
        <v>301748</v>
      </c>
      <c r="E63261" s="106" t="str">
        <f>VLOOKUP(C63261,Подписчики!A:C,2,0)</f>
        <v>UTC+0</v>
      </c>
      <c r="F63261" s="115"/>
    </row>
    <row r="63262" spans="1:6" ht="15.75" customHeight="1">
      <c r="A63262" s="106">
        <v>193100</v>
      </c>
      <c r="B63262" s="115">
        <v>44367.071385113268</v>
      </c>
      <c r="C63262" s="106">
        <v>252476</v>
      </c>
      <c r="D63262" s="106">
        <v>419338</v>
      </c>
      <c r="E63262" s="106" t="str">
        <f>VLOOKUP(C63262,Подписчики!A:C,2,0)</f>
        <v>UTC-4</v>
      </c>
      <c r="F63262" s="115"/>
    </row>
    <row r="63263" spans="1:6" ht="15.75" customHeight="1">
      <c r="A63263" s="106">
        <v>193104</v>
      </c>
      <c r="B63263" s="115">
        <v>44367.071443830682</v>
      </c>
      <c r="C63263" s="106">
        <v>94068</v>
      </c>
      <c r="D63263" s="106">
        <v>230507</v>
      </c>
      <c r="E63263" s="106" t="str">
        <f>VLOOKUP(C63263,Подписчики!A:C,2,0)</f>
        <v>UTC+0</v>
      </c>
      <c r="F63263" s="115"/>
    </row>
    <row r="63264" spans="1:6" ht="15.75" customHeight="1">
      <c r="A63264" s="106">
        <v>193108</v>
      </c>
      <c r="B63264" s="115">
        <v>44367.072054200871</v>
      </c>
      <c r="C63264" s="106">
        <v>278199</v>
      </c>
      <c r="D63264" s="106">
        <v>473327</v>
      </c>
      <c r="E63264" s="106" t="str">
        <f>VLOOKUP(C63264,Подписчики!A:C,2,0)</f>
        <v>UTC+2</v>
      </c>
      <c r="F63264" s="115"/>
    </row>
    <row r="63265" spans="1:6" ht="15.75" customHeight="1">
      <c r="A63265" s="106">
        <v>193113</v>
      </c>
      <c r="B63265" s="115">
        <v>44367.073003236241</v>
      </c>
      <c r="C63265" s="106">
        <v>8144</v>
      </c>
      <c r="D63265" s="106">
        <v>346056</v>
      </c>
      <c r="E63265" s="106" t="str">
        <f>VLOOKUP(C63265,Подписчики!A:C,2,0)</f>
        <v>UTC-4</v>
      </c>
      <c r="F63265" s="115"/>
    </row>
    <row r="63266" spans="1:6" ht="15.75" customHeight="1">
      <c r="A63266" s="106">
        <v>193117</v>
      </c>
      <c r="B63266" s="115">
        <v>44367.074221015049</v>
      </c>
      <c r="C63266" s="106">
        <v>232475</v>
      </c>
      <c r="D63266" s="106">
        <v>35546</v>
      </c>
      <c r="E63266" s="106" t="str">
        <f>VLOOKUP(C63266,Подписчики!A:C,2,0)</f>
        <v>UTC+3</v>
      </c>
      <c r="F63266" s="115"/>
    </row>
    <row r="63267" spans="1:6" ht="15.75" customHeight="1">
      <c r="A63267" s="106">
        <v>193118</v>
      </c>
      <c r="B63267" s="115">
        <v>44367.074831385238</v>
      </c>
      <c r="C63267" s="106">
        <v>238448</v>
      </c>
      <c r="D63267" s="106">
        <v>470762</v>
      </c>
      <c r="E63267" s="106" t="str">
        <f>VLOOKUP(C63267,Подписчики!A:C,2,0)</f>
        <v>UTC+0</v>
      </c>
      <c r="F63267" s="115"/>
    </row>
    <row r="63268" spans="1:6" ht="15.75" customHeight="1">
      <c r="A63268" s="106">
        <v>193119</v>
      </c>
      <c r="B63268" s="115">
        <v>44367.076326792201</v>
      </c>
      <c r="C63268" s="106">
        <v>304569</v>
      </c>
      <c r="D63268" s="106">
        <v>111368</v>
      </c>
      <c r="E63268" s="106" t="str">
        <f>VLOOKUP(C63268,Подписчики!A:C,2,0)</f>
        <v>UTC+6</v>
      </c>
      <c r="F63268" s="115"/>
    </row>
    <row r="63269" spans="1:6" ht="15.75" customHeight="1">
      <c r="A63269" s="106">
        <v>193121</v>
      </c>
      <c r="B63269" s="115">
        <v>44367.076666666668</v>
      </c>
      <c r="C63269" s="106">
        <v>176487</v>
      </c>
      <c r="D63269" s="106">
        <v>43842</v>
      </c>
      <c r="E63269" s="106" t="str">
        <f>VLOOKUP(C63269,Подписчики!A:C,2,0)</f>
        <v>UTC+2</v>
      </c>
      <c r="F63269" s="115"/>
    </row>
    <row r="63270" spans="1:6" ht="15.75" customHeight="1">
      <c r="A63270" s="106">
        <v>193126</v>
      </c>
      <c r="B63270" s="115">
        <v>44367.077120273447</v>
      </c>
      <c r="C63270" s="106">
        <v>15135</v>
      </c>
      <c r="D63270" s="106">
        <v>470762</v>
      </c>
      <c r="E63270" s="106" t="str">
        <f>VLOOKUP(C63270,Подписчики!A:C,2,0)</f>
        <v>UTC+2</v>
      </c>
      <c r="F63270" s="115"/>
    </row>
    <row r="63271" spans="1:6" ht="15.75" customHeight="1">
      <c r="A63271" s="106">
        <v>193127</v>
      </c>
      <c r="B63271" s="115">
        <v>44367.077547532579</v>
      </c>
      <c r="C63271" s="106">
        <v>63606</v>
      </c>
      <c r="D63271" s="106">
        <v>294042</v>
      </c>
      <c r="E63271" s="106" t="str">
        <f>VLOOKUP(C63271,Подписчики!A:C,2,0)</f>
        <v>UTC+2</v>
      </c>
      <c r="F63271" s="115"/>
    </row>
    <row r="63272" spans="1:6" ht="15.75" customHeight="1">
      <c r="A63272" s="106">
        <v>193129</v>
      </c>
      <c r="B63272" s="115">
        <v>44367.079561754203</v>
      </c>
      <c r="C63272" s="106">
        <v>70790</v>
      </c>
      <c r="D63272" s="106">
        <v>258219</v>
      </c>
      <c r="E63272" s="106" t="str">
        <f>VLOOKUP(C63272,Подписчики!A:C,2,0)</f>
        <v>UTC+3</v>
      </c>
      <c r="F63272" s="115"/>
    </row>
    <row r="63273" spans="1:6" ht="15.75" customHeight="1">
      <c r="A63273" s="106">
        <v>193134</v>
      </c>
      <c r="B63273" s="115">
        <v>44367.079775383769</v>
      </c>
      <c r="C63273" s="106">
        <v>209958</v>
      </c>
      <c r="D63273" s="106">
        <v>343403</v>
      </c>
      <c r="E63273" s="106" t="str">
        <f>VLOOKUP(C63273,Подписчики!A:C,2,0)</f>
        <v>UTC-4</v>
      </c>
      <c r="F63273" s="115"/>
    </row>
    <row r="63274" spans="1:6" ht="15.75" customHeight="1">
      <c r="A63274" s="106">
        <v>193138</v>
      </c>
      <c r="B63274" s="115">
        <v>44367.081118198184</v>
      </c>
      <c r="C63274" s="106">
        <v>297113</v>
      </c>
      <c r="D63274" s="106">
        <v>250679</v>
      </c>
      <c r="E63274" s="106" t="str">
        <f>VLOOKUP(C63274,Подписчики!A:C,2,0)</f>
        <v>UTC+1</v>
      </c>
      <c r="F63274" s="115"/>
    </row>
    <row r="63275" spans="1:6" ht="15.75" customHeight="1">
      <c r="A63275" s="106">
        <v>193141</v>
      </c>
      <c r="B63275" s="115">
        <v>44367.08191167943</v>
      </c>
      <c r="C63275" s="106">
        <v>230267</v>
      </c>
      <c r="D63275" s="106">
        <v>470762</v>
      </c>
      <c r="E63275" s="106" t="str">
        <f>VLOOKUP(C63275,Подписчики!A:C,2,0)</f>
        <v>UTC+2</v>
      </c>
      <c r="F63275" s="115"/>
    </row>
    <row r="63276" spans="1:6" ht="15.75" customHeight="1">
      <c r="A63276" s="106">
        <v>193142</v>
      </c>
      <c r="B63276" s="115">
        <v>44367.082064271985</v>
      </c>
      <c r="C63276" s="106">
        <v>266664</v>
      </c>
      <c r="D63276" s="106">
        <v>439981</v>
      </c>
      <c r="E63276" s="106" t="str">
        <f>VLOOKUP(C63276,Подписчики!A:C,2,0)</f>
        <v>UTC+0</v>
      </c>
      <c r="F63276" s="115"/>
    </row>
    <row r="63277" spans="1:6" ht="15.75" customHeight="1">
      <c r="A63277" s="106">
        <v>193147</v>
      </c>
      <c r="B63277" s="115">
        <v>44367.083590197457</v>
      </c>
      <c r="C63277" s="106">
        <v>298533</v>
      </c>
      <c r="D63277" s="106">
        <v>381626</v>
      </c>
      <c r="E63277" s="106" t="str">
        <f>VLOOKUP(C63277,Подписчики!A:C,2,0)</f>
        <v>UTC+3</v>
      </c>
      <c r="F63277" s="115"/>
    </row>
    <row r="63278" spans="1:6" ht="15.75" customHeight="1">
      <c r="A63278" s="106">
        <v>193148</v>
      </c>
      <c r="B63278" s="115">
        <v>44367.084444715721</v>
      </c>
      <c r="C63278" s="106">
        <v>114946</v>
      </c>
      <c r="D63278" s="106">
        <v>411922</v>
      </c>
      <c r="E63278" s="106" t="str">
        <f>VLOOKUP(C63278,Подписчики!A:C,2,0)</f>
        <v>UTC+1</v>
      </c>
      <c r="F63278" s="115"/>
    </row>
    <row r="63279" spans="1:6" ht="15.75" customHeight="1">
      <c r="A63279" s="106">
        <v>193151</v>
      </c>
      <c r="B63279" s="115">
        <v>44367.085818048647</v>
      </c>
      <c r="C63279" s="106">
        <v>133763</v>
      </c>
      <c r="D63279" s="106">
        <v>72511</v>
      </c>
      <c r="E63279" s="106" t="str">
        <f>VLOOKUP(C63279,Подписчики!A:C,2,0)</f>
        <v>UTC+0</v>
      </c>
      <c r="F63279" s="115"/>
    </row>
    <row r="63280" spans="1:6" ht="15.75" customHeight="1">
      <c r="A63280" s="106">
        <v>193154</v>
      </c>
      <c r="B63280" s="115">
        <v>44367.085948220061</v>
      </c>
      <c r="C63280" s="106">
        <v>60550</v>
      </c>
      <c r="D63280" s="106">
        <v>345147</v>
      </c>
      <c r="E63280" s="106" t="str">
        <f>VLOOKUP(C63280,Подписчики!A:C,2,0)</f>
        <v>UTC-4</v>
      </c>
      <c r="F63280" s="115"/>
    </row>
    <row r="63281" spans="1:6" ht="15.75" customHeight="1">
      <c r="A63281" s="106">
        <v>193157</v>
      </c>
      <c r="B63281" s="115">
        <v>44367.087038789025</v>
      </c>
      <c r="C63281" s="106">
        <v>112325</v>
      </c>
      <c r="D63281" s="106">
        <v>109369</v>
      </c>
      <c r="E63281" s="106" t="str">
        <f>VLOOKUP(C63281,Подписчики!A:C,2,0)</f>
        <v>UTC+6</v>
      </c>
      <c r="F63281" s="115"/>
    </row>
    <row r="63282" spans="1:6" ht="15.75" customHeight="1">
      <c r="A63282" s="106">
        <v>193159</v>
      </c>
      <c r="B63282" s="115">
        <v>44367.087343974119</v>
      </c>
      <c r="C63282" s="106">
        <v>261393</v>
      </c>
      <c r="D63282" s="106">
        <v>347008</v>
      </c>
      <c r="E63282" s="106" t="str">
        <f>VLOOKUP(C63282,Подписчики!A:C,2,0)</f>
        <v>UTC-4</v>
      </c>
      <c r="F63282" s="115"/>
    </row>
    <row r="63283" spans="1:6" ht="15.75" customHeight="1">
      <c r="A63283" s="106">
        <v>193161</v>
      </c>
      <c r="B63283" s="115">
        <v>44367.088259529402</v>
      </c>
      <c r="C63283" s="106">
        <v>303510</v>
      </c>
      <c r="D63283" s="106">
        <v>62570</v>
      </c>
      <c r="E63283" s="106" t="str">
        <f>VLOOKUP(C63283,Подписчики!A:C,2,0)</f>
        <v>UTC+2</v>
      </c>
      <c r="F63283" s="115"/>
    </row>
    <row r="63284" spans="1:6" ht="15.75" customHeight="1">
      <c r="A63284" s="106">
        <v>193166</v>
      </c>
      <c r="B63284" s="115">
        <v>44367.089184466015</v>
      </c>
      <c r="C63284" s="106">
        <v>4141</v>
      </c>
      <c r="D63284" s="106">
        <v>238134</v>
      </c>
      <c r="E63284" s="106" t="str">
        <f>VLOOKUP(C63284,Подписчики!A:C,2,0)</f>
        <v>UTC-4</v>
      </c>
      <c r="F63284" s="115"/>
    </row>
    <row r="63285" spans="1:6" ht="15.75" customHeight="1">
      <c r="A63285" s="106">
        <v>193169</v>
      </c>
      <c r="B63285" s="115">
        <v>44367.090731528675</v>
      </c>
      <c r="C63285" s="106">
        <v>120056</v>
      </c>
      <c r="D63285" s="106">
        <v>158978</v>
      </c>
      <c r="E63285" s="106" t="str">
        <f>VLOOKUP(C63285,Подписчики!A:C,2,0)</f>
        <v>UTC+1</v>
      </c>
      <c r="F63285" s="115"/>
    </row>
    <row r="63286" spans="1:6" ht="15.75" customHeight="1">
      <c r="A63286" s="106">
        <v>193172</v>
      </c>
      <c r="B63286" s="115">
        <v>44367.092420711975</v>
      </c>
      <c r="C63286" s="106">
        <v>44385</v>
      </c>
      <c r="D63286" s="106">
        <v>158978</v>
      </c>
      <c r="E63286" s="106" t="str">
        <f>VLOOKUP(C63286,Подписчики!A:C,2,0)</f>
        <v>UTC-8</v>
      </c>
      <c r="F63286" s="115"/>
    </row>
    <row r="63287" spans="1:6" ht="15.75" customHeight="1">
      <c r="A63287" s="106">
        <v>193175</v>
      </c>
      <c r="B63287" s="115">
        <v>44367.092532120732</v>
      </c>
      <c r="C63287" s="106">
        <v>10554</v>
      </c>
      <c r="D63287" s="106">
        <v>47419</v>
      </c>
      <c r="E63287" s="106" t="str">
        <f>VLOOKUP(C63287,Подписчики!A:C,2,0)</f>
        <v>UTC+0</v>
      </c>
      <c r="F63287" s="115"/>
    </row>
    <row r="63288" spans="1:6" ht="15.75" customHeight="1">
      <c r="A63288" s="106">
        <v>193177</v>
      </c>
      <c r="B63288" s="115">
        <v>44367.092666666664</v>
      </c>
      <c r="C63288" s="106">
        <v>246050</v>
      </c>
      <c r="D63288" s="106">
        <v>88863</v>
      </c>
      <c r="E63288" s="106" t="str">
        <f>VLOOKUP(C63288,Подписчики!A:C,2,0)</f>
        <v>UTC+2</v>
      </c>
      <c r="F63288" s="115"/>
    </row>
    <row r="63289" spans="1:6" ht="15.75" customHeight="1">
      <c r="A63289" s="106">
        <v>193180</v>
      </c>
      <c r="B63289" s="115">
        <v>44367.093478194525</v>
      </c>
      <c r="C63289" s="106">
        <v>77720</v>
      </c>
      <c r="D63289" s="106">
        <v>59225</v>
      </c>
      <c r="E63289" s="106" t="str">
        <f>VLOOKUP(C63289,Подписчики!A:C,2,0)</f>
        <v>UTC+1</v>
      </c>
      <c r="F63289" s="115"/>
    </row>
    <row r="63290" spans="1:6" ht="15.75" customHeight="1">
      <c r="A63290" s="106">
        <v>193184</v>
      </c>
      <c r="B63290" s="115">
        <v>44367.094576860865</v>
      </c>
      <c r="C63290" s="106">
        <v>267225</v>
      </c>
      <c r="D63290" s="106">
        <v>336965</v>
      </c>
      <c r="E63290" s="106" t="str">
        <f>VLOOKUP(C63290,Подписчики!A:C,2,0)</f>
        <v>UTC-4</v>
      </c>
      <c r="F63290" s="115"/>
    </row>
    <row r="63291" spans="1:6" ht="15.75" customHeight="1">
      <c r="A63291" s="106">
        <v>193186</v>
      </c>
      <c r="B63291" s="115">
        <v>44367.096666666665</v>
      </c>
      <c r="C63291" s="106">
        <v>75253</v>
      </c>
      <c r="D63291" s="106">
        <v>250679</v>
      </c>
      <c r="E63291" s="106" t="str">
        <f>VLOOKUP(C63291,Подписчики!A:C,2,0)</f>
        <v>UTC-4</v>
      </c>
      <c r="F63291" s="115"/>
    </row>
    <row r="63292" spans="1:6" ht="15.75" customHeight="1">
      <c r="A63292" s="106">
        <v>193191</v>
      </c>
      <c r="B63292" s="115">
        <v>44367.097679611645</v>
      </c>
      <c r="C63292" s="106">
        <v>57741</v>
      </c>
      <c r="D63292" s="106">
        <v>154256</v>
      </c>
      <c r="E63292" s="106" t="str">
        <f>VLOOKUP(C63292,Подписчики!A:C,2,0)</f>
        <v>UTC-7</v>
      </c>
      <c r="F63292" s="115"/>
    </row>
    <row r="63293" spans="1:6" ht="15.75" customHeight="1">
      <c r="A63293" s="106">
        <v>193195</v>
      </c>
      <c r="B63293" s="115">
        <v>44367.100511326862</v>
      </c>
      <c r="C63293" s="106">
        <v>98190</v>
      </c>
      <c r="D63293" s="106">
        <v>397613</v>
      </c>
      <c r="E63293" s="106" t="str">
        <f>VLOOKUP(C63293,Подписчики!A:C,2,0)</f>
        <v>UTC+0</v>
      </c>
      <c r="F63293" s="115"/>
    </row>
    <row r="63294" spans="1:6" ht="15.75" customHeight="1">
      <c r="A63294" s="106">
        <v>193197</v>
      </c>
      <c r="B63294" s="115">
        <v>44367.102533980586</v>
      </c>
      <c r="C63294" s="106">
        <v>250489</v>
      </c>
      <c r="D63294" s="106">
        <v>16360</v>
      </c>
      <c r="E63294" s="106" t="str">
        <f>VLOOKUP(C63294,Подписчики!A:C,2,0)</f>
        <v>UTC-3</v>
      </c>
      <c r="F63294" s="115"/>
    </row>
    <row r="63295" spans="1:6" ht="15.75" customHeight="1">
      <c r="A63295" s="106">
        <v>193200</v>
      </c>
      <c r="B63295" s="115">
        <v>44367.102847376933</v>
      </c>
      <c r="C63295" s="106">
        <v>57932</v>
      </c>
      <c r="D63295" s="106">
        <v>416554</v>
      </c>
      <c r="E63295" s="106" t="str">
        <f>VLOOKUP(C63295,Подписчики!A:C,2,0)</f>
        <v>UTC+2</v>
      </c>
      <c r="F63295" s="115"/>
    </row>
    <row r="63296" spans="1:6" ht="15.75" customHeight="1">
      <c r="A63296" s="106">
        <v>193201</v>
      </c>
      <c r="B63296" s="115">
        <v>44367.103747572815</v>
      </c>
      <c r="C63296" s="106">
        <v>64033</v>
      </c>
      <c r="D63296" s="106">
        <v>40892</v>
      </c>
      <c r="E63296" s="106" t="str">
        <f>VLOOKUP(C63296,Подписчики!A:C,2,0)</f>
        <v>UTC+12</v>
      </c>
      <c r="F63296" s="115"/>
    </row>
    <row r="63297" spans="1:6" ht="15.75" customHeight="1">
      <c r="A63297" s="106">
        <v>193202</v>
      </c>
      <c r="B63297" s="115">
        <v>44367.103747572815</v>
      </c>
      <c r="C63297" s="106">
        <v>278535</v>
      </c>
      <c r="D63297" s="106">
        <v>189009</v>
      </c>
      <c r="E63297" s="106" t="str">
        <f>VLOOKUP(C63297,Подписчики!A:C,2,0)</f>
        <v>UTC-8</v>
      </c>
      <c r="F63297" s="115"/>
    </row>
    <row r="63298" spans="1:6" ht="15.75" customHeight="1">
      <c r="A63298" s="106">
        <v>193206</v>
      </c>
      <c r="B63298" s="115">
        <v>44367.103915524764</v>
      </c>
      <c r="C63298" s="106">
        <v>121308</v>
      </c>
      <c r="D63298" s="106">
        <v>250679</v>
      </c>
      <c r="E63298" s="106" t="str">
        <f>VLOOKUP(C63298,Подписчики!A:C,2,0)</f>
        <v>UTC+1</v>
      </c>
      <c r="F63298" s="115"/>
    </row>
    <row r="63299" spans="1:6" ht="15.75" customHeight="1">
      <c r="A63299" s="106">
        <v>193207</v>
      </c>
      <c r="B63299" s="115">
        <v>44367.104983672594</v>
      </c>
      <c r="C63299" s="106">
        <v>112680</v>
      </c>
      <c r="D63299" s="106">
        <v>129210</v>
      </c>
      <c r="E63299" s="106" t="str">
        <f>VLOOKUP(C63299,Подписчики!A:C,2,0)</f>
        <v>UTC+2</v>
      </c>
      <c r="F63299" s="115"/>
    </row>
    <row r="63300" spans="1:6" ht="15.75" customHeight="1">
      <c r="A63300" s="106">
        <v>193210</v>
      </c>
      <c r="B63300" s="115">
        <v>44367.105685598319</v>
      </c>
      <c r="C63300" s="106">
        <v>248436</v>
      </c>
      <c r="D63300" s="106">
        <v>347008</v>
      </c>
      <c r="E63300" s="106" t="str">
        <f>VLOOKUP(C63300,Подписчики!A:C,2,0)</f>
        <v>UTC+4</v>
      </c>
      <c r="F63300" s="115"/>
    </row>
    <row r="63301" spans="1:6" ht="15.75" customHeight="1">
      <c r="A63301" s="106">
        <v>193212</v>
      </c>
      <c r="B63301" s="115">
        <v>44367.106983818769</v>
      </c>
      <c r="C63301" s="106">
        <v>14946</v>
      </c>
      <c r="D63301" s="106">
        <v>52197</v>
      </c>
      <c r="E63301" s="106" t="str">
        <f>VLOOKUP(C63301,Подписчики!A:C,2,0)</f>
        <v>UTC-4</v>
      </c>
      <c r="F63301" s="115"/>
    </row>
    <row r="63302" spans="1:6" ht="15.75" customHeight="1">
      <c r="A63302" s="106">
        <v>193213</v>
      </c>
      <c r="B63302" s="115">
        <v>44367.107364116338</v>
      </c>
      <c r="C63302" s="106">
        <v>248769</v>
      </c>
      <c r="D63302" s="106">
        <v>394819</v>
      </c>
      <c r="E63302" s="106" t="str">
        <f>VLOOKUP(C63302,Подписчики!A:C,2,0)</f>
        <v>UTC+1</v>
      </c>
      <c r="F63302" s="115"/>
    </row>
    <row r="63303" spans="1:6" ht="15.75" customHeight="1">
      <c r="A63303" s="106">
        <v>193215</v>
      </c>
      <c r="B63303" s="115">
        <v>44367.107394634848</v>
      </c>
      <c r="C63303" s="106">
        <v>8765</v>
      </c>
      <c r="D63303" s="106">
        <v>411922</v>
      </c>
      <c r="E63303" s="106" t="str">
        <f>VLOOKUP(C63303,Подписчики!A:C,2,0)</f>
        <v>UTC+7</v>
      </c>
      <c r="F63303" s="115"/>
    </row>
    <row r="63304" spans="1:6" ht="15.75" customHeight="1">
      <c r="A63304" s="106">
        <v>193216</v>
      </c>
      <c r="B63304" s="115">
        <v>44367.108798486282</v>
      </c>
      <c r="C63304" s="106">
        <v>285224</v>
      </c>
      <c r="D63304" s="106">
        <v>245484</v>
      </c>
      <c r="E63304" s="106" t="str">
        <f>VLOOKUP(C63304,Подписчики!A:C,2,0)</f>
        <v>UTC+0</v>
      </c>
      <c r="F63304" s="115"/>
    </row>
    <row r="63305" spans="1:6" ht="15.75" customHeight="1">
      <c r="A63305" s="106">
        <v>193220</v>
      </c>
      <c r="B63305" s="115">
        <v>44367.109591967528</v>
      </c>
      <c r="C63305" s="106">
        <v>259958</v>
      </c>
      <c r="D63305" s="106">
        <v>351192</v>
      </c>
      <c r="E63305" s="106" t="str">
        <f>VLOOKUP(C63305,Подписчики!A:C,2,0)</f>
        <v>UTC-3</v>
      </c>
      <c r="F63305" s="115"/>
    </row>
    <row r="63306" spans="1:6" ht="15.75" customHeight="1">
      <c r="A63306" s="106">
        <v>193223</v>
      </c>
      <c r="B63306" s="115">
        <v>44367.110446485793</v>
      </c>
      <c r="C63306" s="106">
        <v>139422</v>
      </c>
      <c r="D63306" s="106">
        <v>241927</v>
      </c>
      <c r="E63306" s="106" t="str">
        <f>VLOOKUP(C63306,Подписчики!A:C,2,0)</f>
        <v>UTC+2</v>
      </c>
      <c r="F63306" s="115"/>
    </row>
    <row r="63307" spans="1:6" ht="15.75" customHeight="1">
      <c r="A63307" s="106">
        <v>193226</v>
      </c>
      <c r="B63307" s="115">
        <v>44367.110538041321</v>
      </c>
      <c r="C63307" s="106">
        <v>256637</v>
      </c>
      <c r="D63307" s="106">
        <v>107303</v>
      </c>
      <c r="E63307" s="106" t="str">
        <f>VLOOKUP(C63307,Подписчики!A:C,2,0)</f>
        <v>UTC+1</v>
      </c>
      <c r="F63307" s="115"/>
    </row>
    <row r="63308" spans="1:6" ht="15.75" customHeight="1">
      <c r="A63308" s="106">
        <v>193230</v>
      </c>
      <c r="B63308" s="115">
        <v>44367.112063966793</v>
      </c>
      <c r="C63308" s="106">
        <v>180841</v>
      </c>
      <c r="D63308" s="106">
        <v>176181</v>
      </c>
      <c r="E63308" s="106" t="str">
        <f>VLOOKUP(C63308,Подписчики!A:C,2,0)</f>
        <v>UTC+2</v>
      </c>
      <c r="F63308" s="115"/>
    </row>
    <row r="63309" spans="1:6" ht="15.75" customHeight="1">
      <c r="A63309" s="106">
        <v>193231</v>
      </c>
      <c r="B63309" s="115">
        <v>44367.113333333335</v>
      </c>
      <c r="C63309" s="106">
        <v>135256</v>
      </c>
      <c r="D63309" s="106">
        <v>300479</v>
      </c>
      <c r="E63309" s="106" t="str">
        <f>VLOOKUP(C63309,Подписчики!A:C,2,0)</f>
        <v>UTC+1</v>
      </c>
      <c r="F63309" s="115"/>
    </row>
    <row r="63310" spans="1:6" ht="15.75" customHeight="1">
      <c r="A63310" s="106">
        <v>193232</v>
      </c>
      <c r="B63310" s="115">
        <v>44367.115074433656</v>
      </c>
      <c r="C63310" s="106">
        <v>31865</v>
      </c>
      <c r="D63310" s="106">
        <v>158978</v>
      </c>
      <c r="E63310" s="106" t="str">
        <f>VLOOKUP(C63310,Подписчики!A:C,2,0)</f>
        <v>UTC-4</v>
      </c>
      <c r="F63310" s="115"/>
    </row>
    <row r="63311" spans="1:6" ht="15.75" customHeight="1">
      <c r="A63311" s="106">
        <v>193233</v>
      </c>
      <c r="B63311" s="115">
        <v>44367.116031373029</v>
      </c>
      <c r="C63311" s="106">
        <v>129237</v>
      </c>
      <c r="D63311" s="106">
        <v>321534</v>
      </c>
      <c r="E63311" s="106" t="str">
        <f>VLOOKUP(C63311,Подписчики!A:C,2,0)</f>
        <v>UTC+0</v>
      </c>
      <c r="F63311" s="115"/>
    </row>
    <row r="63312" spans="1:6" ht="15.75" customHeight="1">
      <c r="A63312" s="106">
        <v>193238</v>
      </c>
      <c r="B63312" s="115">
        <v>44367.117097087379</v>
      </c>
      <c r="C63312" s="106">
        <v>221354</v>
      </c>
      <c r="D63312" s="106">
        <v>236548</v>
      </c>
      <c r="E63312" s="106" t="str">
        <f>VLOOKUP(C63312,Подписчики!A:C,2,0)</f>
        <v>UTC-7</v>
      </c>
      <c r="F63312" s="115"/>
    </row>
    <row r="63313" spans="1:6" ht="15.75" customHeight="1">
      <c r="A63313" s="106">
        <v>193243</v>
      </c>
      <c r="B63313" s="115">
        <v>44367.11926633503</v>
      </c>
      <c r="C63313" s="106">
        <v>38331</v>
      </c>
      <c r="D63313" s="106">
        <v>442131</v>
      </c>
      <c r="E63313" s="106" t="str">
        <f>VLOOKUP(C63313,Подписчики!A:C,2,0)</f>
        <v>UTC+1</v>
      </c>
      <c r="F63313" s="115"/>
    </row>
    <row r="63314" spans="1:6" ht="15.75" customHeight="1">
      <c r="A63314" s="106">
        <v>193245</v>
      </c>
      <c r="B63314" s="115">
        <v>44367.119333333336</v>
      </c>
      <c r="C63314" s="106">
        <v>277592</v>
      </c>
      <c r="D63314" s="106">
        <v>154256</v>
      </c>
      <c r="E63314" s="106" t="str">
        <f>VLOOKUP(C63314,Подписчики!A:C,2,0)</f>
        <v>UTC+1</v>
      </c>
      <c r="F63314" s="115"/>
    </row>
    <row r="63315" spans="1:6" ht="15.75" customHeight="1">
      <c r="A63315" s="106">
        <v>193249</v>
      </c>
      <c r="B63315" s="115">
        <v>44367.121433149208</v>
      </c>
      <c r="C63315" s="106">
        <v>273580</v>
      </c>
      <c r="D63315" s="106">
        <v>51162</v>
      </c>
      <c r="E63315" s="106" t="str">
        <f>VLOOKUP(C63315,Подписчики!A:C,2,0)</f>
        <v>UTC+2</v>
      </c>
      <c r="F63315" s="115"/>
    </row>
    <row r="63316" spans="1:6" ht="15.75" customHeight="1">
      <c r="A63316" s="106">
        <v>193252</v>
      </c>
      <c r="B63316" s="115">
        <v>44367.122760517799</v>
      </c>
      <c r="C63316" s="106">
        <v>229219</v>
      </c>
      <c r="D63316" s="106">
        <v>117745</v>
      </c>
      <c r="E63316" s="106" t="str">
        <f>VLOOKUP(C63316,Подписчики!A:C,2,0)</f>
        <v>UTC-9</v>
      </c>
      <c r="F63316" s="115"/>
    </row>
    <row r="63317" spans="1:6" ht="15.75" customHeight="1">
      <c r="A63317" s="106">
        <v>193254</v>
      </c>
      <c r="B63317" s="115">
        <v>44367.12628559221</v>
      </c>
      <c r="C63317" s="106">
        <v>186077</v>
      </c>
      <c r="D63317" s="106">
        <v>294042</v>
      </c>
      <c r="E63317" s="106" t="str">
        <f>VLOOKUP(C63317,Подписчики!A:C,2,0)</f>
        <v>UTC+2</v>
      </c>
      <c r="F63317" s="115"/>
    </row>
    <row r="63318" spans="1:6" ht="15.75" customHeight="1">
      <c r="A63318" s="106">
        <v>193258</v>
      </c>
      <c r="B63318" s="115">
        <v>44367.128299813834</v>
      </c>
      <c r="C63318" s="106">
        <v>348726</v>
      </c>
      <c r="D63318" s="106">
        <v>193518</v>
      </c>
      <c r="E63318" s="106" t="str">
        <f>VLOOKUP(C63318,Подписчики!A:C,2,0)</f>
        <v>UTC+1</v>
      </c>
      <c r="F63318" s="115"/>
    </row>
    <row r="63319" spans="1:6" ht="15.75" customHeight="1">
      <c r="A63319" s="106">
        <v>193263</v>
      </c>
      <c r="B63319" s="115">
        <v>44367.129428998691</v>
      </c>
      <c r="C63319" s="106">
        <v>183588</v>
      </c>
      <c r="D63319" s="106">
        <v>239565</v>
      </c>
      <c r="E63319" s="106" t="str">
        <f>VLOOKUP(C63319,Подписчики!A:C,2,0)</f>
        <v>UTC+1</v>
      </c>
      <c r="F63319" s="115"/>
    </row>
    <row r="63320" spans="1:6" ht="15.75" customHeight="1">
      <c r="A63320" s="106">
        <v>193268</v>
      </c>
      <c r="B63320" s="115">
        <v>44367.130344553974</v>
      </c>
      <c r="C63320" s="106">
        <v>233623</v>
      </c>
      <c r="D63320" s="106">
        <v>182191</v>
      </c>
      <c r="E63320" s="106" t="str">
        <f>VLOOKUP(C63320,Подписчики!A:C,2,0)</f>
        <v>UTC+1</v>
      </c>
      <c r="F63320" s="115"/>
    </row>
    <row r="63321" spans="1:6" ht="15.75" customHeight="1">
      <c r="A63321" s="106">
        <v>193272</v>
      </c>
      <c r="B63321" s="115">
        <v>44367.13281655324</v>
      </c>
      <c r="C63321" s="106">
        <v>322154</v>
      </c>
      <c r="D63321" s="106">
        <v>241927</v>
      </c>
      <c r="E63321" s="106" t="str">
        <f>VLOOKUP(C63321,Подписчики!A:C,2,0)</f>
        <v>UTC+1</v>
      </c>
      <c r="F63321" s="115"/>
    </row>
    <row r="63322" spans="1:6" ht="15.75" customHeight="1">
      <c r="A63322" s="106">
        <v>193274</v>
      </c>
      <c r="B63322" s="115">
        <v>44367.135300970876</v>
      </c>
      <c r="C63322" s="106">
        <v>216583</v>
      </c>
      <c r="D63322" s="106">
        <v>238334</v>
      </c>
      <c r="E63322" s="106" t="str">
        <f>VLOOKUP(C63322,Подписчики!A:C,2,0)</f>
        <v>UTC+10</v>
      </c>
      <c r="F63322" s="115"/>
    </row>
    <row r="63323" spans="1:6" ht="15.75" customHeight="1">
      <c r="A63323" s="106">
        <v>193279</v>
      </c>
      <c r="B63323" s="115">
        <v>44367.135776848656</v>
      </c>
      <c r="C63323" s="106">
        <v>306138</v>
      </c>
      <c r="D63323" s="106">
        <v>118549</v>
      </c>
      <c r="E63323" s="106" t="str">
        <f>VLOOKUP(C63323,Подписчики!A:C,2,0)</f>
        <v>UTC-1</v>
      </c>
      <c r="F63323" s="115"/>
    </row>
    <row r="63324" spans="1:6" ht="15.75" customHeight="1">
      <c r="A63324" s="106">
        <v>193281</v>
      </c>
      <c r="B63324" s="115">
        <v>44367.139346278316</v>
      </c>
      <c r="C63324" s="106">
        <v>101379</v>
      </c>
      <c r="D63324" s="106">
        <v>470762</v>
      </c>
      <c r="E63324" s="106" t="str">
        <f>VLOOKUP(C63324,Подписчики!A:C,2,0)</f>
        <v>UTC+0</v>
      </c>
      <c r="F63324" s="115"/>
    </row>
    <row r="63325" spans="1:6" ht="15.75" customHeight="1">
      <c r="A63325" s="106">
        <v>193283</v>
      </c>
      <c r="B63325" s="115">
        <v>44367.139957884458</v>
      </c>
      <c r="C63325" s="106">
        <v>309914</v>
      </c>
      <c r="D63325" s="106">
        <v>258219</v>
      </c>
      <c r="E63325" s="106" t="str">
        <f>VLOOKUP(C63325,Подписчики!A:C,2,0)</f>
        <v>UTC+1</v>
      </c>
      <c r="F63325" s="115"/>
    </row>
    <row r="63326" spans="1:6" ht="15.75" customHeight="1">
      <c r="A63326" s="106">
        <v>193284</v>
      </c>
      <c r="B63326" s="115">
        <v>44367.140293588061</v>
      </c>
      <c r="C63326" s="106">
        <v>24008</v>
      </c>
      <c r="D63326" s="106">
        <v>343491</v>
      </c>
      <c r="E63326" s="106" t="str">
        <f>VLOOKUP(C63326,Подписчики!A:C,2,0)</f>
        <v>UTC+2</v>
      </c>
      <c r="F63326" s="115"/>
    </row>
    <row r="63327" spans="1:6" ht="15.75" customHeight="1">
      <c r="A63327" s="106">
        <v>193286</v>
      </c>
      <c r="B63327" s="115">
        <v>44367.142612994779</v>
      </c>
      <c r="C63327" s="106">
        <v>14914</v>
      </c>
      <c r="D63327" s="106">
        <v>394819</v>
      </c>
      <c r="E63327" s="106" t="str">
        <f>VLOOKUP(C63327,Подписчики!A:C,2,0)</f>
        <v>UTC+2</v>
      </c>
      <c r="F63327" s="115"/>
    </row>
    <row r="63328" spans="1:6" ht="15.75" customHeight="1">
      <c r="A63328" s="106">
        <v>193289</v>
      </c>
      <c r="B63328" s="115">
        <v>44367.146580401015</v>
      </c>
      <c r="C63328" s="106">
        <v>284880</v>
      </c>
      <c r="D63328" s="106">
        <v>351192</v>
      </c>
      <c r="E63328" s="106" t="str">
        <f>VLOOKUP(C63328,Подписчики!A:C,2,0)</f>
        <v>UTC+1</v>
      </c>
      <c r="F63328" s="115"/>
    </row>
    <row r="63329" spans="1:6" ht="15.75" customHeight="1">
      <c r="A63329" s="106">
        <v>193290</v>
      </c>
      <c r="B63329" s="115">
        <v>44367.147282326732</v>
      </c>
      <c r="C63329" s="106">
        <v>95211</v>
      </c>
      <c r="D63329" s="106">
        <v>27877</v>
      </c>
      <c r="E63329" s="106" t="str">
        <f>VLOOKUP(C63329,Подписчики!A:C,2,0)</f>
        <v>UTC+3</v>
      </c>
      <c r="F63329" s="115"/>
    </row>
    <row r="63330" spans="1:6" ht="15.75" customHeight="1">
      <c r="A63330" s="106">
        <v>193294</v>
      </c>
      <c r="B63330" s="115">
        <v>44367.14986407767</v>
      </c>
      <c r="C63330" s="106">
        <v>11479</v>
      </c>
      <c r="D63330" s="106">
        <v>12149</v>
      </c>
      <c r="E63330" s="106" t="str">
        <f>VLOOKUP(C63330,Подписчики!A:C,2,0)</f>
        <v>UTC-6</v>
      </c>
      <c r="F63330" s="115"/>
    </row>
    <row r="63331" spans="1:6" ht="15.75" customHeight="1">
      <c r="A63331" s="106">
        <v>193295</v>
      </c>
      <c r="B63331" s="115">
        <v>44367.150673139156</v>
      </c>
      <c r="C63331" s="106">
        <v>148896</v>
      </c>
      <c r="D63331" s="106">
        <v>230507</v>
      </c>
      <c r="E63331" s="106" t="str">
        <f>VLOOKUP(C63331,Подписчики!A:C,2,0)</f>
        <v>UTC+12</v>
      </c>
      <c r="F63331" s="115"/>
    </row>
    <row r="63332" spans="1:6" ht="15.75" customHeight="1">
      <c r="A63332" s="106">
        <v>193296</v>
      </c>
      <c r="B63332" s="115">
        <v>44367.150999999998</v>
      </c>
      <c r="C63332" s="106">
        <v>151949</v>
      </c>
      <c r="D63332" s="106">
        <v>214389</v>
      </c>
      <c r="E63332" s="106" t="str">
        <f>VLOOKUP(C63332,Подписчики!A:C,2,0)</f>
        <v>UTC+3</v>
      </c>
      <c r="F63332" s="115"/>
    </row>
    <row r="63333" spans="1:6" ht="15.75" customHeight="1">
      <c r="A63333" s="106">
        <v>193298</v>
      </c>
      <c r="B63333" s="115">
        <v>44367.151524399545</v>
      </c>
      <c r="C63333" s="106">
        <v>178354</v>
      </c>
      <c r="D63333" s="106">
        <v>152631</v>
      </c>
      <c r="E63333" s="106" t="str">
        <f>VLOOKUP(C63333,Подписчики!A:C,2,0)</f>
        <v>UTC+2</v>
      </c>
      <c r="F63333" s="115"/>
    </row>
    <row r="63334" spans="1:6" ht="15.75" customHeight="1">
      <c r="A63334" s="106">
        <v>193302</v>
      </c>
      <c r="B63334" s="115">
        <v>44367.152623065893</v>
      </c>
      <c r="C63334" s="106">
        <v>303914</v>
      </c>
      <c r="D63334" s="106">
        <v>141622</v>
      </c>
      <c r="E63334" s="106" t="str">
        <f>VLOOKUP(C63334,Подписчики!A:C,2,0)</f>
        <v>UTC+11</v>
      </c>
      <c r="F63334" s="115"/>
    </row>
    <row r="63335" spans="1:6" ht="15.75" customHeight="1">
      <c r="A63335" s="106">
        <v>193307</v>
      </c>
      <c r="B63335" s="115">
        <v>44367.153843806271</v>
      </c>
      <c r="C63335" s="106">
        <v>28312</v>
      </c>
      <c r="D63335" s="106">
        <v>377382</v>
      </c>
      <c r="E63335" s="106" t="str">
        <f>VLOOKUP(C63335,Подписчики!A:C,2,0)</f>
        <v>UTC+1</v>
      </c>
      <c r="F63335" s="115"/>
    </row>
    <row r="63336" spans="1:6" ht="15.75" customHeight="1">
      <c r="A63336" s="106">
        <v>193308</v>
      </c>
      <c r="B63336" s="115">
        <v>44367.154000000002</v>
      </c>
      <c r="C63336" s="106">
        <v>339374</v>
      </c>
      <c r="D63336" s="106">
        <v>451641</v>
      </c>
      <c r="E63336" s="106" t="str">
        <f>VLOOKUP(C63336,Подписчики!A:C,2,0)</f>
        <v>UTC+3</v>
      </c>
      <c r="F63336" s="115"/>
    </row>
    <row r="63337" spans="1:6" ht="15.75" customHeight="1">
      <c r="A63337" s="106">
        <v>193310</v>
      </c>
      <c r="B63337" s="115">
        <v>44367.154313915853</v>
      </c>
      <c r="C63337" s="106">
        <v>2863</v>
      </c>
      <c r="D63337" s="106">
        <v>204394</v>
      </c>
      <c r="E63337" s="106" t="str">
        <f>VLOOKUP(C63337,Подписчики!A:C,2,0)</f>
        <v>UTC-7</v>
      </c>
      <c r="F63337" s="115"/>
    </row>
    <row r="63338" spans="1:6" ht="15.75" customHeight="1">
      <c r="A63338" s="106">
        <v>193313</v>
      </c>
      <c r="B63338" s="115">
        <v>44367.154333333339</v>
      </c>
      <c r="C63338" s="106">
        <v>14996</v>
      </c>
      <c r="D63338" s="106">
        <v>104958</v>
      </c>
      <c r="E63338" s="106" t="str">
        <f>VLOOKUP(C63338,Подписчики!A:C,2,0)</f>
        <v>UTC+1</v>
      </c>
      <c r="F63338" s="115"/>
    </row>
    <row r="63339" spans="1:6" ht="15.75" customHeight="1">
      <c r="A63339" s="106">
        <v>193316</v>
      </c>
      <c r="B63339" s="115">
        <v>44367.155247657705</v>
      </c>
      <c r="C63339" s="106">
        <v>9111</v>
      </c>
      <c r="D63339" s="106">
        <v>313721</v>
      </c>
      <c r="E63339" s="106" t="str">
        <f>VLOOKUP(C63339,Подписчики!A:C,2,0)</f>
        <v>UTC+2</v>
      </c>
      <c r="F63339" s="115"/>
    </row>
    <row r="63340" spans="1:6" ht="15.75" customHeight="1">
      <c r="A63340" s="106">
        <v>193317</v>
      </c>
      <c r="B63340" s="115">
        <v>44367.155644398328</v>
      </c>
      <c r="C63340" s="106">
        <v>105901</v>
      </c>
      <c r="D63340" s="106">
        <v>419924</v>
      </c>
      <c r="E63340" s="106" t="str">
        <f>VLOOKUP(C63340,Подписчики!A:C,2,0)</f>
        <v>UTC+0</v>
      </c>
      <c r="F63340" s="115"/>
    </row>
    <row r="63341" spans="1:6" ht="15.75" customHeight="1">
      <c r="A63341" s="106">
        <v>193318</v>
      </c>
      <c r="B63341" s="115">
        <v>44367.156498916593</v>
      </c>
      <c r="C63341" s="106">
        <v>92966</v>
      </c>
      <c r="D63341" s="106">
        <v>155428</v>
      </c>
      <c r="E63341" s="106" t="str">
        <f>VLOOKUP(C63341,Подписчики!A:C,2,0)</f>
        <v>UTC+2</v>
      </c>
      <c r="F63341" s="115"/>
    </row>
    <row r="63342" spans="1:6" ht="15.75" customHeight="1">
      <c r="A63342" s="106">
        <v>193322</v>
      </c>
      <c r="B63342" s="115">
        <v>44367.160283211771</v>
      </c>
      <c r="C63342" s="106">
        <v>124341</v>
      </c>
      <c r="D63342" s="106">
        <v>217307</v>
      </c>
      <c r="E63342" s="106" t="str">
        <f>VLOOKUP(C63342,Подписчики!A:C,2,0)</f>
        <v>UTC+4</v>
      </c>
      <c r="F63342" s="115"/>
    </row>
    <row r="63343" spans="1:6" ht="15.75" customHeight="1">
      <c r="A63343" s="106">
        <v>193323</v>
      </c>
      <c r="B63343" s="115">
        <v>44367.160333333333</v>
      </c>
      <c r="C63343" s="106">
        <v>220210</v>
      </c>
      <c r="D63343" s="106">
        <v>158978</v>
      </c>
      <c r="E63343" s="106" t="str">
        <f>VLOOKUP(C63343,Подписчики!A:C,2,0)</f>
        <v>UTC+1</v>
      </c>
      <c r="F63343" s="115"/>
    </row>
    <row r="63344" spans="1:6" ht="15.75" customHeight="1">
      <c r="A63344" s="106">
        <v>193324</v>
      </c>
      <c r="B63344" s="115">
        <v>44367.163618122977</v>
      </c>
      <c r="C63344" s="106">
        <v>335190</v>
      </c>
      <c r="D63344" s="106">
        <v>295146</v>
      </c>
      <c r="E63344" s="106" t="str">
        <f>VLOOKUP(C63344,Подписчики!A:C,2,0)</f>
        <v>UTC-8</v>
      </c>
      <c r="F63344" s="115"/>
    </row>
    <row r="63345" spans="1:6" ht="15.75" customHeight="1">
      <c r="A63345" s="106">
        <v>193328</v>
      </c>
      <c r="B63345" s="115">
        <v>44367.167577135529</v>
      </c>
      <c r="C63345" s="106">
        <v>226892</v>
      </c>
      <c r="D63345" s="106">
        <v>182191</v>
      </c>
      <c r="E63345" s="106" t="str">
        <f>VLOOKUP(C63345,Подписчики!A:C,2,0)</f>
        <v>UTC+6</v>
      </c>
      <c r="F63345" s="115"/>
    </row>
    <row r="63346" spans="1:6" ht="15.75" customHeight="1">
      <c r="A63346" s="106">
        <v>193332</v>
      </c>
      <c r="B63346" s="115">
        <v>44367.170598467972</v>
      </c>
      <c r="C63346" s="106">
        <v>130233</v>
      </c>
      <c r="D63346" s="106">
        <v>287759</v>
      </c>
      <c r="E63346" s="106" t="str">
        <f>VLOOKUP(C63346,Подписчики!A:C,2,0)</f>
        <v>UTC+0</v>
      </c>
      <c r="F63346" s="115"/>
    </row>
    <row r="63347" spans="1:6" ht="15.75" customHeight="1">
      <c r="A63347" s="106">
        <v>193333</v>
      </c>
      <c r="B63347" s="115">
        <v>44367.172612689596</v>
      </c>
      <c r="C63347" s="106">
        <v>275349</v>
      </c>
      <c r="D63347" s="106">
        <v>85026</v>
      </c>
      <c r="E63347" s="106" t="str">
        <f>VLOOKUP(C63347,Подписчики!A:C,2,0)</f>
        <v>UTC+1</v>
      </c>
      <c r="F63347" s="115"/>
    </row>
    <row r="63348" spans="1:6" ht="15.75" customHeight="1">
      <c r="A63348" s="106">
        <v>193335</v>
      </c>
      <c r="B63348" s="115">
        <v>44367.175542466503</v>
      </c>
      <c r="C63348" s="106">
        <v>231211</v>
      </c>
      <c r="D63348" s="106">
        <v>441908</v>
      </c>
      <c r="E63348" s="106" t="str">
        <f>VLOOKUP(C63348,Подписчики!A:C,2,0)</f>
        <v>UTC+0</v>
      </c>
      <c r="F63348" s="115"/>
    </row>
    <row r="63349" spans="1:6" ht="15.75" customHeight="1">
      <c r="A63349" s="106">
        <v>193337</v>
      </c>
      <c r="B63349" s="115">
        <v>44367.177648243662</v>
      </c>
      <c r="C63349" s="106">
        <v>187165</v>
      </c>
      <c r="D63349" s="106">
        <v>366812</v>
      </c>
      <c r="E63349" s="106" t="str">
        <f>VLOOKUP(C63349,Подписчики!A:C,2,0)</f>
        <v>UTC-1</v>
      </c>
      <c r="F63349" s="115"/>
    </row>
    <row r="63350" spans="1:6" ht="15.75" customHeight="1">
      <c r="A63350" s="106">
        <v>193338</v>
      </c>
      <c r="B63350" s="115">
        <v>44367.178441724907</v>
      </c>
      <c r="C63350" s="106">
        <v>65832</v>
      </c>
      <c r="D63350" s="106">
        <v>250679</v>
      </c>
      <c r="E63350" s="106" t="str">
        <f>VLOOKUP(C63350,Подписчики!A:C,2,0)</f>
        <v>UTC+3</v>
      </c>
      <c r="F63350" s="115"/>
    </row>
    <row r="63351" spans="1:6" ht="15.75" customHeight="1">
      <c r="A63351" s="106">
        <v>193339</v>
      </c>
      <c r="B63351" s="115">
        <v>44367.181676686909</v>
      </c>
      <c r="C63351" s="106">
        <v>282650</v>
      </c>
      <c r="D63351" s="106">
        <v>392434</v>
      </c>
      <c r="E63351" s="106" t="str">
        <f>VLOOKUP(C63351,Подписчики!A:C,2,0)</f>
        <v>UTC+2</v>
      </c>
      <c r="F63351" s="115"/>
    </row>
    <row r="63352" spans="1:6" ht="15.75" customHeight="1">
      <c r="A63352" s="106">
        <v>193344</v>
      </c>
      <c r="B63352" s="115">
        <v>44367.181707205418</v>
      </c>
      <c r="C63352" s="106">
        <v>86206</v>
      </c>
      <c r="D63352" s="106">
        <v>85094</v>
      </c>
      <c r="E63352" s="106" t="str">
        <f>VLOOKUP(C63352,Подписчики!A:C,2,0)</f>
        <v>UTC+1</v>
      </c>
      <c r="F63352" s="115"/>
    </row>
    <row r="63353" spans="1:6" ht="15.75" customHeight="1">
      <c r="A63353" s="106">
        <v>193345</v>
      </c>
      <c r="B63353" s="115">
        <v>44367.184026612143</v>
      </c>
      <c r="C63353" s="106">
        <v>169263</v>
      </c>
      <c r="D63353" s="106">
        <v>250679</v>
      </c>
      <c r="E63353" s="106" t="str">
        <f>VLOOKUP(C63353,Подписчики!A:C,2,0)</f>
        <v>UTC-9</v>
      </c>
      <c r="F63353" s="115"/>
    </row>
    <row r="63354" spans="1:6" ht="15.75" customHeight="1">
      <c r="A63354" s="106">
        <v>193348</v>
      </c>
      <c r="B63354" s="115">
        <v>44367.184999999998</v>
      </c>
      <c r="C63354" s="106">
        <v>243461</v>
      </c>
      <c r="D63354" s="106">
        <v>206264</v>
      </c>
      <c r="E63354" s="106" t="str">
        <f>VLOOKUP(C63354,Подписчики!A:C,2,0)</f>
        <v>UTC+0</v>
      </c>
      <c r="F63354" s="115"/>
    </row>
    <row r="63355" spans="1:6" ht="15.75" customHeight="1">
      <c r="A63355" s="106">
        <v>193349</v>
      </c>
      <c r="B63355" s="115">
        <v>44367.185430463578</v>
      </c>
      <c r="C63355" s="106">
        <v>58042</v>
      </c>
      <c r="D63355" s="106">
        <v>209847</v>
      </c>
      <c r="E63355" s="106" t="str">
        <f>VLOOKUP(C63355,Подписчики!A:C,2,0)</f>
        <v>UTC+6</v>
      </c>
      <c r="F63355" s="115"/>
    </row>
    <row r="63356" spans="1:6" ht="15.75" customHeight="1">
      <c r="A63356" s="106">
        <v>193351</v>
      </c>
      <c r="B63356" s="115">
        <v>44367.186000000002</v>
      </c>
      <c r="C63356" s="106">
        <v>20316</v>
      </c>
      <c r="D63356" s="106">
        <v>21407</v>
      </c>
      <c r="E63356" s="106" t="str">
        <f>VLOOKUP(C63356,Подписчики!A:C,2,0)</f>
        <v>UTC+0</v>
      </c>
      <c r="F63356" s="115"/>
    </row>
    <row r="63357" spans="1:6" ht="15.75" customHeight="1">
      <c r="A63357" s="106">
        <v>193353</v>
      </c>
      <c r="B63357" s="115">
        <v>44367.186101870786</v>
      </c>
      <c r="C63357" s="106">
        <v>216815</v>
      </c>
      <c r="D63357" s="106">
        <v>298909</v>
      </c>
      <c r="E63357" s="106" t="str">
        <f>VLOOKUP(C63357,Подписчики!A:C,2,0)</f>
        <v>UTC-6</v>
      </c>
      <c r="F63357" s="115"/>
    </row>
    <row r="63358" spans="1:6" ht="15.75" customHeight="1">
      <c r="A63358" s="106">
        <v>193358</v>
      </c>
      <c r="B63358" s="115">
        <v>44367.186254463333</v>
      </c>
      <c r="C63358" s="106">
        <v>32529</v>
      </c>
      <c r="D63358" s="106">
        <v>298909</v>
      </c>
      <c r="E63358" s="106" t="str">
        <f>VLOOKUP(C63358,Подписчики!A:C,2,0)</f>
        <v>UTC+5</v>
      </c>
      <c r="F63358" s="115"/>
    </row>
    <row r="63359" spans="1:6" ht="15.75" customHeight="1">
      <c r="A63359" s="106">
        <v>193363</v>
      </c>
      <c r="B63359" s="115">
        <v>44367.18753624073</v>
      </c>
      <c r="C63359" s="106">
        <v>343337</v>
      </c>
      <c r="D63359" s="106">
        <v>118549</v>
      </c>
      <c r="E63359" s="106" t="str">
        <f>VLOOKUP(C63359,Подписчики!A:C,2,0)</f>
        <v>UTC+1</v>
      </c>
      <c r="F63359" s="115"/>
    </row>
    <row r="63360" spans="1:6" ht="15.75" customHeight="1">
      <c r="A63360" s="106">
        <v>193365</v>
      </c>
      <c r="B63360" s="115">
        <v>44367.187889967638</v>
      </c>
      <c r="C63360" s="106">
        <v>282272</v>
      </c>
      <c r="D63360" s="106">
        <v>227775</v>
      </c>
      <c r="E63360" s="106" t="str">
        <f>VLOOKUP(C63360,Подписчики!A:C,2,0)</f>
        <v>UTC-4</v>
      </c>
      <c r="F63360" s="115"/>
    </row>
    <row r="63361" spans="1:6" ht="15.75" customHeight="1">
      <c r="A63361" s="106">
        <v>193367</v>
      </c>
      <c r="B63361" s="115">
        <v>44367.188390758995</v>
      </c>
      <c r="C63361" s="106">
        <v>31217</v>
      </c>
      <c r="D63361" s="106">
        <v>318314</v>
      </c>
      <c r="E63361" s="106" t="str">
        <f>VLOOKUP(C63361,Подписчики!A:C,2,0)</f>
        <v>UTC+2</v>
      </c>
      <c r="F63361" s="115"/>
    </row>
    <row r="63362" spans="1:6" ht="15.75" customHeight="1">
      <c r="A63362" s="106">
        <v>193372</v>
      </c>
      <c r="B63362" s="115">
        <v>44367.189031647693</v>
      </c>
      <c r="C63362" s="106">
        <v>282943</v>
      </c>
      <c r="D63362" s="106">
        <v>37644</v>
      </c>
      <c r="E63362" s="106" t="str">
        <f>VLOOKUP(C63362,Подписчики!A:C,2,0)</f>
        <v>UTC-8</v>
      </c>
      <c r="F63362" s="115"/>
    </row>
    <row r="63363" spans="1:6" ht="15.75" customHeight="1">
      <c r="A63363" s="106">
        <v>193374</v>
      </c>
      <c r="B63363" s="115">
        <v>44367.190099795524</v>
      </c>
      <c r="C63363" s="106">
        <v>72556</v>
      </c>
      <c r="D63363" s="106">
        <v>141622</v>
      </c>
      <c r="E63363" s="106" t="str">
        <f>VLOOKUP(C63363,Подписчики!A:C,2,0)</f>
        <v>UTC+1</v>
      </c>
      <c r="F63363" s="115"/>
    </row>
    <row r="63364" spans="1:6" ht="15.75" customHeight="1">
      <c r="A63364" s="106">
        <v>193377</v>
      </c>
      <c r="B63364" s="115">
        <v>44367.190404980618</v>
      </c>
      <c r="C63364" s="106">
        <v>79466</v>
      </c>
      <c r="D63364" s="106">
        <v>246071</v>
      </c>
      <c r="E63364" s="106" t="str">
        <f>VLOOKUP(C63364,Подписчики!A:C,2,0)</f>
        <v>UTC+1</v>
      </c>
      <c r="F63364" s="115"/>
    </row>
    <row r="63365" spans="1:6" ht="15.75" customHeight="1">
      <c r="A63365" s="106">
        <v>193378</v>
      </c>
      <c r="B63365" s="115">
        <v>44367.191045869316</v>
      </c>
      <c r="C63365" s="106">
        <v>126594</v>
      </c>
      <c r="D63365" s="106">
        <v>325852</v>
      </c>
      <c r="E63365" s="106" t="str">
        <f>VLOOKUP(C63365,Подписчики!A:C,2,0)</f>
        <v>UTC+0</v>
      </c>
      <c r="F63365" s="115"/>
    </row>
    <row r="63366" spans="1:6" ht="15.75" customHeight="1">
      <c r="A63366" s="106">
        <v>193379</v>
      </c>
      <c r="B63366" s="115">
        <v>44367.192449720758</v>
      </c>
      <c r="C63366" s="106">
        <v>326395</v>
      </c>
      <c r="D63366" s="106">
        <v>341333</v>
      </c>
      <c r="E63366" s="106" t="str">
        <f>VLOOKUP(C63366,Подписчики!A:C,2,0)</f>
        <v>UTC+1</v>
      </c>
      <c r="F63366" s="115"/>
    </row>
    <row r="63367" spans="1:6" ht="15.75" customHeight="1">
      <c r="A63367" s="106">
        <v>193382</v>
      </c>
      <c r="B63367" s="115">
        <v>44367.194333333333</v>
      </c>
      <c r="C63367" s="106">
        <v>217906</v>
      </c>
      <c r="D63367" s="106">
        <v>191893</v>
      </c>
      <c r="E63367" s="106" t="str">
        <f>VLOOKUP(C63367,Подписчики!A:C,2,0)</f>
        <v>UTC+1</v>
      </c>
      <c r="F63367" s="115"/>
    </row>
    <row r="63368" spans="1:6" ht="15.75" customHeight="1">
      <c r="A63368" s="106">
        <v>193385</v>
      </c>
      <c r="B63368" s="115">
        <v>44367.195</v>
      </c>
      <c r="C63368" s="106">
        <v>157329</v>
      </c>
      <c r="D63368" s="106">
        <v>411922</v>
      </c>
      <c r="E63368" s="106" t="str">
        <f>VLOOKUP(C63368,Подписчики!A:C,2,0)</f>
        <v>UTC+3</v>
      </c>
      <c r="F63368" s="115"/>
    </row>
    <row r="63369" spans="1:6" ht="15.75" customHeight="1">
      <c r="A63369" s="106">
        <v>193388</v>
      </c>
      <c r="B63369" s="115">
        <v>44367.196813867609</v>
      </c>
      <c r="C63369" s="106">
        <v>322773</v>
      </c>
      <c r="D63369" s="106">
        <v>150733</v>
      </c>
      <c r="E63369" s="106" t="str">
        <f>VLOOKUP(C63369,Подписчики!A:C,2,0)</f>
        <v>UTC+2</v>
      </c>
      <c r="F63369" s="115"/>
    </row>
    <row r="63370" spans="1:6" ht="15.75" customHeight="1">
      <c r="A63370" s="106">
        <v>193389</v>
      </c>
      <c r="B63370" s="115">
        <v>44367.198187200534</v>
      </c>
      <c r="C63370" s="106">
        <v>97560</v>
      </c>
      <c r="D63370" s="106">
        <v>16861</v>
      </c>
      <c r="E63370" s="106" t="str">
        <f>VLOOKUP(C63370,Подписчики!A:C,2,0)</f>
        <v>UTC+0</v>
      </c>
      <c r="F63370" s="115"/>
    </row>
    <row r="63371" spans="1:6" ht="15.75" customHeight="1">
      <c r="A63371" s="106">
        <v>193390</v>
      </c>
      <c r="B63371" s="115">
        <v>44367.198333333334</v>
      </c>
      <c r="C63371" s="106">
        <v>66899</v>
      </c>
      <c r="D63371" s="106">
        <v>250679</v>
      </c>
      <c r="E63371" s="106" t="str">
        <f>VLOOKUP(C63371,Подписчики!A:C,2,0)</f>
        <v>UTC+4</v>
      </c>
      <c r="F63371" s="115"/>
    </row>
    <row r="63372" spans="1:6" ht="15.75" customHeight="1">
      <c r="A63372" s="106">
        <v>193395</v>
      </c>
      <c r="B63372" s="115">
        <v>44367.202337717827</v>
      </c>
      <c r="C63372" s="106">
        <v>95749</v>
      </c>
      <c r="D63372" s="106">
        <v>473327</v>
      </c>
      <c r="E63372" s="106" t="str">
        <f>VLOOKUP(C63372,Подписчики!A:C,2,0)</f>
        <v>UTC+3</v>
      </c>
      <c r="F63372" s="115"/>
    </row>
    <row r="63373" spans="1:6" ht="15.75" customHeight="1">
      <c r="A63373" s="106">
        <v>193399</v>
      </c>
      <c r="B63373" s="115">
        <v>44367.205053865167</v>
      </c>
      <c r="C63373" s="106">
        <v>179460</v>
      </c>
      <c r="D63373" s="106">
        <v>98704</v>
      </c>
      <c r="E63373" s="106" t="str">
        <f>VLOOKUP(C63373,Подписчики!A:C,2,0)</f>
        <v>UTC+7</v>
      </c>
      <c r="F63373" s="115"/>
    </row>
    <row r="63374" spans="1:6" ht="15.75" customHeight="1">
      <c r="A63374" s="106">
        <v>193404</v>
      </c>
      <c r="B63374" s="115">
        <v>44367.207098605308</v>
      </c>
      <c r="C63374" s="106">
        <v>25105</v>
      </c>
      <c r="D63374" s="106">
        <v>74456</v>
      </c>
      <c r="E63374" s="106" t="str">
        <f>VLOOKUP(C63374,Подписчики!A:C,2,0)</f>
        <v>UTC+1</v>
      </c>
      <c r="F63374" s="115"/>
    </row>
    <row r="63375" spans="1:6" ht="15.75" customHeight="1">
      <c r="A63375" s="106">
        <v>193408</v>
      </c>
      <c r="B63375" s="115">
        <v>44367.211333333333</v>
      </c>
      <c r="C63375" s="106">
        <v>42894</v>
      </c>
      <c r="D63375" s="106">
        <v>230778</v>
      </c>
      <c r="E63375" s="106" t="str">
        <f>VLOOKUP(C63375,Подписчики!A:C,2,0)</f>
        <v>UTC+1</v>
      </c>
      <c r="F63375" s="115"/>
    </row>
    <row r="63376" spans="1:6" ht="15.75" customHeight="1">
      <c r="A63376" s="106">
        <v>193412</v>
      </c>
      <c r="B63376" s="115">
        <v>44367.211757281555</v>
      </c>
      <c r="C63376" s="106">
        <v>224599</v>
      </c>
      <c r="D63376" s="106">
        <v>242592</v>
      </c>
      <c r="E63376" s="106" t="str">
        <f>VLOOKUP(C63376,Подписчики!A:C,2,0)</f>
        <v>UTC+7</v>
      </c>
      <c r="F63376" s="115"/>
    </row>
    <row r="63377" spans="1:6" ht="15.75" customHeight="1">
      <c r="A63377" s="106">
        <v>193416</v>
      </c>
      <c r="B63377" s="115">
        <v>44367.212566343042</v>
      </c>
      <c r="C63377" s="106">
        <v>172871</v>
      </c>
      <c r="D63377" s="106">
        <v>230507</v>
      </c>
      <c r="E63377" s="106" t="str">
        <f>VLOOKUP(C63377,Подписчики!A:C,2,0)</f>
        <v>UTC-7</v>
      </c>
      <c r="F63377" s="115"/>
    </row>
    <row r="63378" spans="1:6" ht="15.75" customHeight="1">
      <c r="A63378" s="106">
        <v>193418</v>
      </c>
      <c r="B63378" s="115">
        <v>44367.212927640612</v>
      </c>
      <c r="C63378" s="106">
        <v>321460</v>
      </c>
      <c r="D63378" s="106">
        <v>411922</v>
      </c>
      <c r="E63378" s="106" t="str">
        <f>VLOOKUP(C63378,Подписчики!A:C,2,0)</f>
        <v>UTC+1</v>
      </c>
      <c r="F63378" s="115"/>
    </row>
    <row r="63379" spans="1:6" ht="15.75" customHeight="1">
      <c r="A63379" s="106">
        <v>193422</v>
      </c>
      <c r="B63379" s="115">
        <v>44367.212970873785</v>
      </c>
      <c r="C63379" s="106">
        <v>217676</v>
      </c>
      <c r="D63379" s="106">
        <v>51368</v>
      </c>
      <c r="E63379" s="106" t="str">
        <f>VLOOKUP(C63379,Подписчики!A:C,2,0)</f>
        <v>UTC-6</v>
      </c>
      <c r="F63379" s="115"/>
    </row>
    <row r="63380" spans="1:6" ht="15.75" customHeight="1">
      <c r="A63380" s="106">
        <v>193423</v>
      </c>
      <c r="B63380" s="115">
        <v>44367.214087343971</v>
      </c>
      <c r="C63380" s="106">
        <v>209681</v>
      </c>
      <c r="D63380" s="106">
        <v>230507</v>
      </c>
      <c r="E63380" s="106" t="str">
        <f>VLOOKUP(C63380,Подписчики!A:C,2,0)</f>
        <v>UTC+1</v>
      </c>
      <c r="F63380" s="115"/>
    </row>
    <row r="63381" spans="1:6" ht="15.75" customHeight="1">
      <c r="A63381" s="106">
        <v>193427</v>
      </c>
      <c r="B63381" s="115">
        <v>44367.214484084594</v>
      </c>
      <c r="C63381" s="106">
        <v>281667</v>
      </c>
      <c r="D63381" s="106">
        <v>245484</v>
      </c>
      <c r="E63381" s="106" t="str">
        <f>VLOOKUP(C63381,Подписчики!A:C,2,0)</f>
        <v>UTC+1</v>
      </c>
      <c r="F63381" s="115"/>
    </row>
    <row r="63382" spans="1:6" ht="15.75" customHeight="1">
      <c r="A63382" s="106">
        <v>193431</v>
      </c>
      <c r="B63382" s="115">
        <v>44367.21564378796</v>
      </c>
      <c r="C63382" s="106">
        <v>343595</v>
      </c>
      <c r="D63382" s="106">
        <v>250679</v>
      </c>
      <c r="E63382" s="106" t="str">
        <f>VLOOKUP(C63382,Подписчики!A:C,2,0)</f>
        <v>UTC+8</v>
      </c>
      <c r="F63382" s="115"/>
    </row>
    <row r="63383" spans="1:6" ht="15.75" customHeight="1">
      <c r="A63383" s="106">
        <v>193432</v>
      </c>
      <c r="B63383" s="115">
        <v>44367.216376232187</v>
      </c>
      <c r="C63383" s="106">
        <v>190749</v>
      </c>
      <c r="D63383" s="106">
        <v>82145</v>
      </c>
      <c r="E63383" s="106" t="str">
        <f>VLOOKUP(C63383,Подписчики!A:C,2,0)</f>
        <v>UTC+0</v>
      </c>
      <c r="F63383" s="115"/>
    </row>
    <row r="63384" spans="1:6" ht="15.75" customHeight="1">
      <c r="A63384" s="106">
        <v>193435</v>
      </c>
      <c r="B63384" s="115">
        <v>44367.217627491074</v>
      </c>
      <c r="C63384" s="106">
        <v>135315</v>
      </c>
      <c r="D63384" s="106">
        <v>411922</v>
      </c>
      <c r="E63384" s="106" t="str">
        <f>VLOOKUP(C63384,Подписчики!A:C,2,0)</f>
        <v>UTC+0</v>
      </c>
      <c r="F63384" s="115"/>
    </row>
    <row r="63385" spans="1:6" ht="15.75" customHeight="1">
      <c r="A63385" s="106">
        <v>193438</v>
      </c>
      <c r="B63385" s="115">
        <v>44367.218695638905</v>
      </c>
      <c r="C63385" s="106">
        <v>347262</v>
      </c>
      <c r="D63385" s="106">
        <v>182191</v>
      </c>
      <c r="E63385" s="106" t="str">
        <f>VLOOKUP(C63385,Подписчики!A:C,2,0)</f>
        <v>UTC+1</v>
      </c>
      <c r="F63385" s="115"/>
    </row>
    <row r="63386" spans="1:6" ht="15.75" customHeight="1">
      <c r="A63386" s="106">
        <v>193439</v>
      </c>
      <c r="B63386" s="115">
        <v>44367.219443365699</v>
      </c>
      <c r="C63386" s="106">
        <v>142829</v>
      </c>
      <c r="D63386" s="106">
        <v>361955</v>
      </c>
      <c r="E63386" s="106" t="str">
        <f>VLOOKUP(C63386,Подписчики!A:C,2,0)</f>
        <v>UTC-6</v>
      </c>
      <c r="F63386" s="115"/>
    </row>
    <row r="63387" spans="1:6" ht="15.75" customHeight="1">
      <c r="A63387" s="106">
        <v>193442</v>
      </c>
      <c r="B63387" s="115">
        <v>44367.220007934811</v>
      </c>
      <c r="C63387" s="106">
        <v>16065</v>
      </c>
      <c r="D63387" s="106">
        <v>149737</v>
      </c>
      <c r="E63387" s="106" t="str">
        <f>VLOOKUP(C63387,Подписчики!A:C,2,0)</f>
        <v>UTC+1</v>
      </c>
      <c r="F63387" s="115"/>
    </row>
    <row r="63388" spans="1:6" ht="15.75" customHeight="1">
      <c r="A63388" s="106">
        <v>193444</v>
      </c>
      <c r="B63388" s="115">
        <v>44367.220954008604</v>
      </c>
      <c r="C63388" s="106">
        <v>94859</v>
      </c>
      <c r="D63388" s="106">
        <v>92843</v>
      </c>
      <c r="E63388" s="106" t="str">
        <f>VLOOKUP(C63388,Подписчики!A:C,2,0)</f>
        <v>UTC-4</v>
      </c>
      <c r="F63388" s="115"/>
    </row>
    <row r="63389" spans="1:6" ht="15.75" customHeight="1">
      <c r="A63389" s="106">
        <v>193449</v>
      </c>
      <c r="B63389" s="115">
        <v>44367.222235786001</v>
      </c>
      <c r="C63389" s="106">
        <v>27259</v>
      </c>
      <c r="D63389" s="106">
        <v>227775</v>
      </c>
      <c r="E63389" s="106" t="str">
        <f>VLOOKUP(C63389,Подписчики!A:C,2,0)</f>
        <v>UTC+3</v>
      </c>
      <c r="F63389" s="115"/>
    </row>
    <row r="63390" spans="1:6" ht="15.75" customHeight="1">
      <c r="A63390" s="106">
        <v>193450</v>
      </c>
      <c r="B63390" s="115">
        <v>44367.222388378548</v>
      </c>
      <c r="C63390" s="106">
        <v>90528</v>
      </c>
      <c r="D63390" s="106">
        <v>158978</v>
      </c>
      <c r="E63390" s="106" t="str">
        <f>VLOOKUP(C63390,Подписчики!A:C,2,0)</f>
        <v>UTC+1</v>
      </c>
      <c r="F63390" s="115"/>
    </row>
    <row r="63391" spans="1:6" ht="15.75" customHeight="1">
      <c r="A63391" s="106">
        <v>193452</v>
      </c>
      <c r="B63391" s="115">
        <v>44367.224000000002</v>
      </c>
      <c r="C63391" s="106">
        <v>333912</v>
      </c>
      <c r="D63391" s="106">
        <v>160701</v>
      </c>
      <c r="E63391" s="106" t="str">
        <f>VLOOKUP(C63391,Подписчики!A:C,2,0)</f>
        <v>UTC+0</v>
      </c>
      <c r="F63391" s="115"/>
    </row>
    <row r="63392" spans="1:6" ht="15.75" customHeight="1">
      <c r="A63392" s="106">
        <v>193454</v>
      </c>
      <c r="B63392" s="115">
        <v>44367.226294747765</v>
      </c>
      <c r="C63392" s="106">
        <v>191102</v>
      </c>
      <c r="D63392" s="106">
        <v>21760</v>
      </c>
      <c r="E63392" s="106" t="str">
        <f>VLOOKUP(C63392,Подписчики!A:C,2,0)</f>
        <v>UTC+5</v>
      </c>
      <c r="F63392" s="115"/>
    </row>
    <row r="63393" spans="1:6" ht="15.75" customHeight="1">
      <c r="A63393" s="106">
        <v>193455</v>
      </c>
      <c r="B63393" s="115">
        <v>44367.227546006652</v>
      </c>
      <c r="C63393" s="106">
        <v>3251</v>
      </c>
      <c r="D63393" s="106">
        <v>268462</v>
      </c>
      <c r="E63393" s="106" t="str">
        <f>VLOOKUP(C63393,Подписчики!A:C,2,0)</f>
        <v>UTC+2</v>
      </c>
      <c r="F63393" s="115"/>
    </row>
    <row r="63394" spans="1:6" ht="15.75" customHeight="1">
      <c r="A63394" s="106">
        <v>193458</v>
      </c>
      <c r="B63394" s="115">
        <v>44367.227851191747</v>
      </c>
      <c r="C63394" s="106">
        <v>293658</v>
      </c>
      <c r="D63394" s="106">
        <v>470762</v>
      </c>
      <c r="E63394" s="106" t="str">
        <f>VLOOKUP(C63394,Подписчики!A:C,2,0)</f>
        <v>UTC+3</v>
      </c>
      <c r="F63394" s="115"/>
    </row>
    <row r="63395" spans="1:6" ht="15.75" customHeight="1">
      <c r="A63395" s="106">
        <v>193463</v>
      </c>
      <c r="B63395" s="115">
        <v>44367.227973265784</v>
      </c>
      <c r="C63395" s="106">
        <v>338189</v>
      </c>
      <c r="D63395" s="106">
        <v>85735</v>
      </c>
      <c r="E63395" s="106" t="str">
        <f>VLOOKUP(C63395,Подписчики!A:C,2,0)</f>
        <v>UTC+12</v>
      </c>
      <c r="F63395" s="115"/>
    </row>
    <row r="63396" spans="1:6" ht="15.75" customHeight="1">
      <c r="A63396" s="106">
        <v>193466</v>
      </c>
      <c r="B63396" s="115">
        <v>44367.22989593188</v>
      </c>
      <c r="C63396" s="106">
        <v>313862</v>
      </c>
      <c r="D63396" s="106">
        <v>250679</v>
      </c>
      <c r="E63396" s="106" t="str">
        <f>VLOOKUP(C63396,Подписчики!A:C,2,0)</f>
        <v>UTC+2</v>
      </c>
      <c r="F63396" s="115"/>
    </row>
    <row r="63397" spans="1:6" ht="15.75" customHeight="1">
      <c r="A63397" s="106">
        <v>193469</v>
      </c>
      <c r="B63397" s="115">
        <v>44367.230658894623</v>
      </c>
      <c r="C63397" s="106">
        <v>186315</v>
      </c>
      <c r="D63397" s="106">
        <v>97125</v>
      </c>
      <c r="E63397" s="106" t="str">
        <f>VLOOKUP(C63397,Подписчики!A:C,2,0)</f>
        <v>UTC+7</v>
      </c>
      <c r="F63397" s="115"/>
    </row>
    <row r="63398" spans="1:6" ht="15.75" customHeight="1">
      <c r="A63398" s="106">
        <v>193472</v>
      </c>
      <c r="B63398" s="115">
        <v>44367.230872524189</v>
      </c>
      <c r="C63398" s="106">
        <v>232121</v>
      </c>
      <c r="D63398" s="106">
        <v>158978</v>
      </c>
      <c r="E63398" s="106" t="str">
        <f>VLOOKUP(C63398,Подписчики!A:C,2,0)</f>
        <v>UTC+0</v>
      </c>
      <c r="F63398" s="115"/>
    </row>
    <row r="63399" spans="1:6" ht="15.75" customHeight="1">
      <c r="A63399" s="106">
        <v>193474</v>
      </c>
      <c r="B63399" s="115">
        <v>44367.233197410998</v>
      </c>
      <c r="C63399" s="106">
        <v>162882</v>
      </c>
      <c r="D63399" s="106">
        <v>182191</v>
      </c>
      <c r="E63399" s="106" t="str">
        <f>VLOOKUP(C63399,Подписчики!A:C,2,0)</f>
        <v>UTC+8</v>
      </c>
      <c r="F63399" s="115"/>
    </row>
    <row r="63400" spans="1:6" ht="15.75" customHeight="1">
      <c r="A63400" s="106">
        <v>193477</v>
      </c>
      <c r="B63400" s="115">
        <v>44367.234748374889</v>
      </c>
      <c r="C63400" s="106">
        <v>44094</v>
      </c>
      <c r="D63400" s="106">
        <v>250679</v>
      </c>
      <c r="E63400" s="106" t="str">
        <f>VLOOKUP(C63400,Подписчики!A:C,2,0)</f>
        <v>UTC+7</v>
      </c>
      <c r="F63400" s="115"/>
    </row>
    <row r="63401" spans="1:6" ht="15.75" customHeight="1">
      <c r="A63401" s="106">
        <v>193481</v>
      </c>
      <c r="B63401" s="115">
        <v>44367.234900967436</v>
      </c>
      <c r="C63401" s="106">
        <v>237402</v>
      </c>
      <c r="D63401" s="106">
        <v>323760</v>
      </c>
      <c r="E63401" s="106" t="str">
        <f>VLOOKUP(C63401,Подписчики!A:C,2,0)</f>
        <v>UTC+4</v>
      </c>
      <c r="F63401" s="115"/>
    </row>
    <row r="63402" spans="1:6" ht="15.75" customHeight="1">
      <c r="A63402" s="106">
        <v>193485</v>
      </c>
      <c r="B63402" s="115">
        <v>44367.236060670795</v>
      </c>
      <c r="C63402" s="106">
        <v>239702</v>
      </c>
      <c r="D63402" s="106">
        <v>439981</v>
      </c>
      <c r="E63402" s="106" t="str">
        <f>VLOOKUP(C63402,Подписчики!A:C,2,0)</f>
        <v>UTC+3</v>
      </c>
      <c r="F63402" s="115"/>
    </row>
    <row r="63403" spans="1:6" ht="15.75" customHeight="1">
      <c r="A63403" s="106">
        <v>193486</v>
      </c>
      <c r="B63403" s="115">
        <v>44367.237189855645</v>
      </c>
      <c r="C63403" s="106">
        <v>16519</v>
      </c>
      <c r="D63403" s="106">
        <v>301518</v>
      </c>
      <c r="E63403" s="106" t="str">
        <f>VLOOKUP(C63403,Подписчики!A:C,2,0)</f>
        <v>UTC+2</v>
      </c>
      <c r="F63403" s="115"/>
    </row>
    <row r="63404" spans="1:6" ht="15.75" customHeight="1">
      <c r="A63404" s="106">
        <v>193488</v>
      </c>
      <c r="B63404" s="115">
        <v>44367.237342448192</v>
      </c>
      <c r="C63404" s="106">
        <v>132055</v>
      </c>
      <c r="D63404" s="106">
        <v>470762</v>
      </c>
      <c r="E63404" s="106" t="str">
        <f>VLOOKUP(C63404,Подписчики!A:C,2,0)</f>
        <v>UTC-6</v>
      </c>
      <c r="F63404" s="115"/>
    </row>
    <row r="63405" spans="1:6" ht="15.75" customHeight="1">
      <c r="A63405" s="106">
        <v>193490</v>
      </c>
      <c r="B63405" s="115">
        <v>44367.238333333335</v>
      </c>
      <c r="C63405" s="106">
        <v>256796</v>
      </c>
      <c r="D63405" s="106">
        <v>394819</v>
      </c>
      <c r="E63405" s="106" t="str">
        <f>VLOOKUP(C63405,Подписчики!A:C,2,0)</f>
        <v>UTC+1</v>
      </c>
      <c r="F63405" s="115"/>
    </row>
    <row r="63406" spans="1:6" ht="15.75" customHeight="1">
      <c r="A63406" s="106">
        <v>193492</v>
      </c>
      <c r="B63406" s="115">
        <v>44367.240577410201</v>
      </c>
      <c r="C63406" s="106">
        <v>196755</v>
      </c>
      <c r="D63406" s="106">
        <v>475983</v>
      </c>
      <c r="E63406" s="106" t="str">
        <f>VLOOKUP(C63406,Подписчики!A:C,2,0)</f>
        <v>UTC+1</v>
      </c>
      <c r="F63406" s="115"/>
    </row>
    <row r="63407" spans="1:6" ht="15.75" customHeight="1">
      <c r="A63407" s="106">
        <v>193496</v>
      </c>
      <c r="B63407" s="115">
        <v>44367.242378002258</v>
      </c>
      <c r="C63407" s="106">
        <v>25505</v>
      </c>
      <c r="D63407" s="106">
        <v>433840</v>
      </c>
      <c r="E63407" s="106" t="str">
        <f>VLOOKUP(C63407,Подписчики!A:C,2,0)</f>
        <v>UTC+0</v>
      </c>
      <c r="F63407" s="115"/>
    </row>
    <row r="63408" spans="1:6" ht="15.75" customHeight="1">
      <c r="A63408" s="106">
        <v>193497</v>
      </c>
      <c r="B63408" s="115">
        <v>44367.248817407759</v>
      </c>
      <c r="C63408" s="106">
        <v>156669</v>
      </c>
      <c r="D63408" s="106">
        <v>396828</v>
      </c>
      <c r="E63408" s="106" t="str">
        <f>VLOOKUP(C63408,Подписчики!A:C,2,0)</f>
        <v>UTC+1</v>
      </c>
      <c r="F63408" s="115"/>
    </row>
    <row r="63409" spans="1:6" ht="15.75" customHeight="1">
      <c r="A63409" s="106">
        <v>193502</v>
      </c>
      <c r="B63409" s="115">
        <v>44367.248908963287</v>
      </c>
      <c r="C63409" s="106">
        <v>121059</v>
      </c>
      <c r="D63409" s="106">
        <v>304401</v>
      </c>
      <c r="E63409" s="106" t="str">
        <f>VLOOKUP(C63409,Подписчики!A:C,2,0)</f>
        <v>UTC+3</v>
      </c>
      <c r="F63409" s="115"/>
    </row>
    <row r="63410" spans="1:6" ht="15.75" customHeight="1">
      <c r="A63410" s="106">
        <v>193504</v>
      </c>
      <c r="B63410" s="115">
        <v>44367.251930295723</v>
      </c>
      <c r="C63410" s="106">
        <v>244132</v>
      </c>
      <c r="D63410" s="106">
        <v>263907</v>
      </c>
      <c r="E63410" s="106" t="str">
        <f>VLOOKUP(C63410,Подписчики!A:C,2,0)</f>
        <v>UTC+7</v>
      </c>
      <c r="F63410" s="115"/>
    </row>
    <row r="63411" spans="1:6" ht="15.75" customHeight="1">
      <c r="A63411" s="106">
        <v>193507</v>
      </c>
      <c r="B63411" s="115">
        <v>44367.252</v>
      </c>
      <c r="C63411" s="106">
        <v>100172</v>
      </c>
      <c r="D63411" s="106">
        <v>244574</v>
      </c>
      <c r="E63411" s="106" t="str">
        <f>VLOOKUP(C63411,Подписчики!A:C,2,0)</f>
        <v>UTC+3</v>
      </c>
      <c r="F63411" s="115"/>
    </row>
    <row r="63412" spans="1:6" ht="15.75" customHeight="1">
      <c r="A63412" s="106">
        <v>193508</v>
      </c>
      <c r="B63412" s="115">
        <v>44367.253486739704</v>
      </c>
      <c r="C63412" s="106">
        <v>72410</v>
      </c>
      <c r="D63412" s="106">
        <v>251718</v>
      </c>
      <c r="E63412" s="106" t="str">
        <f>VLOOKUP(C63412,Подписчики!A:C,2,0)</f>
        <v>UTC+5</v>
      </c>
      <c r="F63412" s="115"/>
    </row>
    <row r="63413" spans="1:6" ht="15.75" customHeight="1">
      <c r="A63413" s="106">
        <v>193511</v>
      </c>
      <c r="B63413" s="115">
        <v>44367.254066591391</v>
      </c>
      <c r="C63413" s="106">
        <v>135111</v>
      </c>
      <c r="D63413" s="106">
        <v>227775</v>
      </c>
      <c r="E63413" s="106" t="str">
        <f>VLOOKUP(C63413,Подписчики!A:C,2,0)</f>
        <v>UTC+2</v>
      </c>
      <c r="F63413" s="115"/>
    </row>
    <row r="63414" spans="1:6" ht="15.75" customHeight="1">
      <c r="A63414" s="106">
        <v>193515</v>
      </c>
      <c r="B63414" s="115">
        <v>44367.255104220712</v>
      </c>
      <c r="C63414" s="106">
        <v>302232</v>
      </c>
      <c r="D63414" s="106">
        <v>411922</v>
      </c>
      <c r="E63414" s="106" t="str">
        <f>VLOOKUP(C63414,Подписчики!A:C,2,0)</f>
        <v>UTC+1</v>
      </c>
      <c r="F63414" s="115"/>
    </row>
    <row r="63415" spans="1:6" ht="15.75" customHeight="1">
      <c r="A63415" s="106">
        <v>193519</v>
      </c>
      <c r="B63415" s="115">
        <v>44367.255378887297</v>
      </c>
      <c r="C63415" s="106">
        <v>103412</v>
      </c>
      <c r="D63415" s="106">
        <v>308796</v>
      </c>
      <c r="E63415" s="106" t="str">
        <f>VLOOKUP(C63415,Подписчики!A:C,2,0)</f>
        <v>UTC+3</v>
      </c>
      <c r="F63415" s="115"/>
    </row>
    <row r="63416" spans="1:6" ht="15.75" customHeight="1">
      <c r="A63416" s="106">
        <v>193520</v>
      </c>
      <c r="B63416" s="115">
        <v>44367.255446601943</v>
      </c>
      <c r="C63416" s="106">
        <v>135386</v>
      </c>
      <c r="D63416" s="106">
        <v>191893</v>
      </c>
      <c r="E63416" s="106" t="str">
        <f>VLOOKUP(C63416,Подписчики!A:C,2,0)</f>
        <v>UTC-5</v>
      </c>
      <c r="F63416" s="115"/>
    </row>
    <row r="63417" spans="1:6" ht="15.75" customHeight="1">
      <c r="A63417" s="106">
        <v>193521</v>
      </c>
      <c r="B63417" s="115">
        <v>44367.256000000001</v>
      </c>
      <c r="C63417" s="106">
        <v>318</v>
      </c>
      <c r="D63417" s="106">
        <v>158978</v>
      </c>
      <c r="E63417" s="106" t="str">
        <f>VLOOKUP(C63417,Подписчики!A:C,2,0)</f>
        <v>UTC+3</v>
      </c>
      <c r="F63417" s="115"/>
    </row>
    <row r="63418" spans="1:6" ht="15.75" customHeight="1">
      <c r="A63418" s="106">
        <v>193524</v>
      </c>
      <c r="B63418" s="115">
        <v>44367.256233405562</v>
      </c>
      <c r="C63418" s="106">
        <v>51279</v>
      </c>
      <c r="D63418" s="106">
        <v>411922</v>
      </c>
      <c r="E63418" s="106" t="str">
        <f>VLOOKUP(C63418,Подписчики!A:C,2,0)</f>
        <v>UTC+2</v>
      </c>
      <c r="F63418" s="115"/>
    </row>
    <row r="63419" spans="1:6" ht="15.75" customHeight="1">
      <c r="A63419" s="106">
        <v>193526</v>
      </c>
      <c r="B63419" s="115">
        <v>44367.258308664204</v>
      </c>
      <c r="C63419" s="106">
        <v>102573</v>
      </c>
      <c r="D63419" s="106">
        <v>421124</v>
      </c>
      <c r="E63419" s="106" t="str">
        <f>VLOOKUP(C63419,Подписчики!A:C,2,0)</f>
        <v>UTC+8</v>
      </c>
      <c r="F63419" s="115"/>
    </row>
    <row r="63420" spans="1:6" ht="15.75" customHeight="1">
      <c r="A63420" s="106">
        <v>193527</v>
      </c>
      <c r="B63420" s="115">
        <v>44367.258919034393</v>
      </c>
      <c r="C63420" s="106">
        <v>329115</v>
      </c>
      <c r="D63420" s="106">
        <v>429494</v>
      </c>
      <c r="E63420" s="106" t="str">
        <f>VLOOKUP(C63420,Подписчики!A:C,2,0)</f>
        <v>UTC+2</v>
      </c>
      <c r="F63420" s="115"/>
    </row>
    <row r="63421" spans="1:6" ht="15.75" customHeight="1">
      <c r="A63421" s="106">
        <v>193532</v>
      </c>
      <c r="B63421" s="115">
        <v>44367.261360515149</v>
      </c>
      <c r="C63421" s="106">
        <v>263789</v>
      </c>
      <c r="D63421" s="106">
        <v>53136</v>
      </c>
      <c r="E63421" s="106" t="str">
        <f>VLOOKUP(C63421,Подписчики!A:C,2,0)</f>
        <v>UTC+4</v>
      </c>
      <c r="F63421" s="115"/>
    </row>
    <row r="63422" spans="1:6" ht="15.75" customHeight="1">
      <c r="A63422" s="106">
        <v>193535</v>
      </c>
      <c r="B63422" s="115">
        <v>44367.262703329572</v>
      </c>
      <c r="C63422" s="106">
        <v>245598</v>
      </c>
      <c r="D63422" s="106">
        <v>343712</v>
      </c>
      <c r="E63422" s="106" t="str">
        <f>VLOOKUP(C63422,Подписчики!A:C,2,0)</f>
        <v>UTC+4</v>
      </c>
      <c r="F63422" s="115"/>
    </row>
    <row r="63423" spans="1:6" ht="15.75" customHeight="1">
      <c r="A63423" s="106">
        <v>193536</v>
      </c>
      <c r="B63423" s="115">
        <v>44367.263252662742</v>
      </c>
      <c r="C63423" s="106">
        <v>135823</v>
      </c>
      <c r="D63423" s="106">
        <v>373732</v>
      </c>
      <c r="E63423" s="106" t="str">
        <f>VLOOKUP(C63423,Подписчики!A:C,2,0)</f>
        <v>UTC+2</v>
      </c>
      <c r="F63423" s="115"/>
    </row>
    <row r="63424" spans="1:6" ht="15.75" customHeight="1">
      <c r="A63424" s="106">
        <v>193541</v>
      </c>
      <c r="B63424" s="115">
        <v>44367.265511032441</v>
      </c>
      <c r="C63424" s="106">
        <v>274823</v>
      </c>
      <c r="D63424" s="106">
        <v>95024</v>
      </c>
      <c r="E63424" s="106" t="str">
        <f>VLOOKUP(C63424,Подписчики!A:C,2,0)</f>
        <v>UTC+1</v>
      </c>
      <c r="F63424" s="115"/>
    </row>
    <row r="63425" spans="1:6" ht="15.75" customHeight="1">
      <c r="A63425" s="106">
        <v>193546</v>
      </c>
      <c r="B63425" s="115">
        <v>44367.265663624989</v>
      </c>
      <c r="C63425" s="106">
        <v>39339</v>
      </c>
      <c r="D63425" s="106">
        <v>473327</v>
      </c>
      <c r="E63425" s="106" t="str">
        <f>VLOOKUP(C63425,Подписчики!A:C,2,0)</f>
        <v>UTC+1</v>
      </c>
      <c r="F63425" s="115"/>
    </row>
    <row r="63426" spans="1:6" ht="15.75" customHeight="1">
      <c r="A63426" s="106">
        <v>193547</v>
      </c>
      <c r="B63426" s="115">
        <v>44367.267333333337</v>
      </c>
      <c r="C63426" s="106">
        <v>307311</v>
      </c>
      <c r="D63426" s="106">
        <v>122902</v>
      </c>
      <c r="E63426" s="106" t="str">
        <f>VLOOKUP(C63426,Подписчики!A:C,2,0)</f>
        <v>UTC+1</v>
      </c>
      <c r="F63426" s="115"/>
    </row>
    <row r="63427" spans="1:6" ht="15.75" customHeight="1">
      <c r="A63427" s="106">
        <v>193551</v>
      </c>
      <c r="B63427" s="115">
        <v>44367.269142735066</v>
      </c>
      <c r="C63427" s="106">
        <v>308570</v>
      </c>
      <c r="D63427" s="106">
        <v>411922</v>
      </c>
      <c r="E63427" s="106" t="str">
        <f>VLOOKUP(C63427,Подписчики!A:C,2,0)</f>
        <v>UTC-3</v>
      </c>
      <c r="F63427" s="115"/>
    </row>
    <row r="63428" spans="1:6" ht="15.75" customHeight="1">
      <c r="A63428" s="106">
        <v>193554</v>
      </c>
      <c r="B63428" s="115">
        <v>44367.272560808131</v>
      </c>
      <c r="C63428" s="106">
        <v>329433</v>
      </c>
      <c r="D63428" s="106">
        <v>24262</v>
      </c>
      <c r="E63428" s="106" t="str">
        <f>VLOOKUP(C63428,Подписчики!A:C,2,0)</f>
        <v>UTC+1</v>
      </c>
      <c r="F63428" s="115"/>
    </row>
    <row r="63429" spans="1:6" ht="15.75" customHeight="1">
      <c r="A63429" s="106">
        <v>193555</v>
      </c>
      <c r="B63429" s="115">
        <v>44367.274941251868</v>
      </c>
      <c r="C63429" s="106">
        <v>296749</v>
      </c>
      <c r="D63429" s="106">
        <v>148570</v>
      </c>
      <c r="E63429" s="106" t="str">
        <f>VLOOKUP(C63429,Подписчики!A:C,2,0)</f>
        <v>UTC+2</v>
      </c>
      <c r="F63429" s="115"/>
    </row>
    <row r="63430" spans="1:6" ht="15.75" customHeight="1">
      <c r="A63430" s="106">
        <v>193560</v>
      </c>
      <c r="B63430" s="115">
        <v>44367.275460066528</v>
      </c>
      <c r="C63430" s="106">
        <v>265270</v>
      </c>
      <c r="D63430" s="106">
        <v>319475</v>
      </c>
      <c r="E63430" s="106" t="str">
        <f>VLOOKUP(C63430,Подписчики!A:C,2,0)</f>
        <v>UTC+1</v>
      </c>
      <c r="F63430" s="115"/>
    </row>
    <row r="63431" spans="1:6" ht="15.75" customHeight="1">
      <c r="A63431" s="106">
        <v>193562</v>
      </c>
      <c r="B63431" s="115">
        <v>44367.275666666661</v>
      </c>
      <c r="C63431" s="106">
        <v>87638</v>
      </c>
      <c r="D63431" s="106">
        <v>470762</v>
      </c>
      <c r="E63431" s="106" t="str">
        <f>VLOOKUP(C63431,Подписчики!A:C,2,0)</f>
        <v>UTC+2</v>
      </c>
      <c r="F63431" s="115"/>
    </row>
    <row r="63432" spans="1:6" ht="15.75" customHeight="1">
      <c r="A63432" s="106">
        <v>193563</v>
      </c>
      <c r="B63432" s="115">
        <v>44367.276802880944</v>
      </c>
      <c r="C63432" s="106">
        <v>319749</v>
      </c>
      <c r="D63432" s="106">
        <v>158978</v>
      </c>
      <c r="E63432" s="106" t="str">
        <f>VLOOKUP(C63432,Подписчики!A:C,2,0)</f>
        <v>UTC+3</v>
      </c>
      <c r="F63432" s="115"/>
    </row>
    <row r="63433" spans="1:6" ht="15.75" customHeight="1">
      <c r="A63433" s="106">
        <v>193568</v>
      </c>
      <c r="B63433" s="115">
        <v>44367.277596362197</v>
      </c>
      <c r="C63433" s="106">
        <v>85525</v>
      </c>
      <c r="D63433" s="106">
        <v>466283</v>
      </c>
      <c r="E63433" s="106" t="str">
        <f>VLOOKUP(C63433,Подписчики!A:C,2,0)</f>
        <v>UTC+3</v>
      </c>
      <c r="F63433" s="115"/>
    </row>
    <row r="63434" spans="1:6" ht="15.75" customHeight="1">
      <c r="A63434" s="106">
        <v>193573</v>
      </c>
      <c r="B63434" s="115">
        <v>44367.278504854366</v>
      </c>
      <c r="C63434" s="106">
        <v>261071</v>
      </c>
      <c r="D63434" s="106">
        <v>287759</v>
      </c>
      <c r="E63434" s="106" t="str">
        <f>VLOOKUP(C63434,Подписчики!A:C,2,0)</f>
        <v>UTC+12</v>
      </c>
      <c r="F63434" s="115"/>
    </row>
    <row r="63435" spans="1:6" ht="15.75" customHeight="1">
      <c r="A63435" s="106">
        <v>193577</v>
      </c>
      <c r="B63435" s="115">
        <v>44367.278504854374</v>
      </c>
      <c r="C63435" s="106">
        <v>314654</v>
      </c>
      <c r="D63435" s="106">
        <v>10148</v>
      </c>
      <c r="E63435" s="106" t="str">
        <f>VLOOKUP(C63435,Подписчики!A:C,2,0)</f>
        <v>UTC-8</v>
      </c>
      <c r="F63435" s="115"/>
    </row>
    <row r="63436" spans="1:6" ht="15.75" customHeight="1">
      <c r="A63436" s="106">
        <v>193581</v>
      </c>
      <c r="B63436" s="115">
        <v>44367.279122287669</v>
      </c>
      <c r="C63436" s="106">
        <v>85095</v>
      </c>
      <c r="D63436" s="106">
        <v>250679</v>
      </c>
      <c r="E63436" s="106" t="str">
        <f>VLOOKUP(C63436,Подписчики!A:C,2,0)</f>
        <v>UTC+1</v>
      </c>
      <c r="F63436" s="115"/>
    </row>
    <row r="63437" spans="1:6" ht="15.75" customHeight="1">
      <c r="A63437" s="106">
        <v>193585</v>
      </c>
      <c r="B63437" s="115">
        <v>44367.279793694877</v>
      </c>
      <c r="C63437" s="106">
        <v>34815</v>
      </c>
      <c r="D63437" s="106">
        <v>78282</v>
      </c>
      <c r="E63437" s="106" t="str">
        <f>VLOOKUP(C63437,Подписчики!A:C,2,0)</f>
        <v>UTC+3</v>
      </c>
      <c r="F63437" s="115"/>
    </row>
    <row r="63438" spans="1:6" ht="15.75" customHeight="1">
      <c r="A63438" s="106">
        <v>193586</v>
      </c>
      <c r="B63438" s="115">
        <v>44367.281014435255</v>
      </c>
      <c r="C63438" s="106">
        <v>247917</v>
      </c>
      <c r="D63438" s="106">
        <v>439981</v>
      </c>
      <c r="E63438" s="106" t="str">
        <f>VLOOKUP(C63438,Подписчики!A:C,2,0)</f>
        <v>UTC+3</v>
      </c>
      <c r="F63438" s="115"/>
    </row>
    <row r="63439" spans="1:6" ht="15.75" customHeight="1">
      <c r="A63439" s="106">
        <v>193588</v>
      </c>
      <c r="B63439" s="115">
        <v>44367.281336569584</v>
      </c>
      <c r="C63439" s="106">
        <v>85501</v>
      </c>
      <c r="D63439" s="106">
        <v>274147</v>
      </c>
      <c r="E63439" s="106" t="str">
        <f>VLOOKUP(C63439,Подписчики!A:C,2,0)</f>
        <v>UTC+7</v>
      </c>
      <c r="F63439" s="115"/>
    </row>
    <row r="63440" spans="1:6" ht="15.75" customHeight="1">
      <c r="A63440" s="106">
        <v>193591</v>
      </c>
      <c r="B63440" s="115">
        <v>44367.283913693653</v>
      </c>
      <c r="C63440" s="106">
        <v>98591</v>
      </c>
      <c r="D63440" s="106">
        <v>470762</v>
      </c>
      <c r="E63440" s="106" t="str">
        <f>VLOOKUP(C63440,Подписчики!A:C,2,0)</f>
        <v>UTC+2</v>
      </c>
      <c r="F63440" s="115"/>
    </row>
    <row r="63441" spans="1:6" ht="15.75" customHeight="1">
      <c r="A63441" s="106">
        <v>193592</v>
      </c>
      <c r="B63441" s="115">
        <v>44367.286416211435</v>
      </c>
      <c r="C63441" s="106">
        <v>180675</v>
      </c>
      <c r="D63441" s="106">
        <v>250679</v>
      </c>
      <c r="E63441" s="106" t="str">
        <f>VLOOKUP(C63441,Подписчики!A:C,2,0)</f>
        <v>UTC+4</v>
      </c>
      <c r="F63441" s="115"/>
    </row>
    <row r="63442" spans="1:6" ht="15.75" customHeight="1">
      <c r="A63442" s="106">
        <v>193597</v>
      </c>
      <c r="B63442" s="115">
        <v>44367.28669087802</v>
      </c>
      <c r="C63442" s="106">
        <v>57532</v>
      </c>
      <c r="D63442" s="106">
        <v>105716</v>
      </c>
      <c r="E63442" s="106" t="str">
        <f>VLOOKUP(C63442,Подписчики!A:C,2,0)</f>
        <v>UTC+2</v>
      </c>
      <c r="F63442" s="115"/>
    </row>
    <row r="63443" spans="1:6" ht="15.75" customHeight="1">
      <c r="A63443" s="106">
        <v>193599</v>
      </c>
      <c r="B63443" s="115">
        <v>44367.287087618643</v>
      </c>
      <c r="C63443" s="106">
        <v>107528</v>
      </c>
      <c r="D63443" s="106">
        <v>130722</v>
      </c>
      <c r="E63443" s="106" t="str">
        <f>VLOOKUP(C63443,Подписчики!A:C,2,0)</f>
        <v>UTC+1</v>
      </c>
      <c r="F63443" s="115"/>
    </row>
    <row r="63444" spans="1:6" ht="15.75" customHeight="1">
      <c r="A63444" s="106">
        <v>193603</v>
      </c>
      <c r="B63444" s="115">
        <v>44367.287666666663</v>
      </c>
      <c r="C63444" s="106">
        <v>100173</v>
      </c>
      <c r="D63444" s="106">
        <v>88863</v>
      </c>
      <c r="E63444" s="106" t="str">
        <f>VLOOKUP(C63444,Подписчики!A:C,2,0)</f>
        <v>UTC-4</v>
      </c>
      <c r="F63444" s="115"/>
    </row>
    <row r="63445" spans="1:6" ht="15.75" customHeight="1">
      <c r="A63445" s="106">
        <v>193605</v>
      </c>
      <c r="B63445" s="115">
        <v>44367.288213592234</v>
      </c>
      <c r="C63445" s="106">
        <v>333766</v>
      </c>
      <c r="D63445" s="106">
        <v>241927</v>
      </c>
      <c r="E63445" s="106" t="str">
        <f>VLOOKUP(C63445,Подписчики!A:C,2,0)</f>
        <v>UTC+4</v>
      </c>
      <c r="F63445" s="115"/>
    </row>
    <row r="63446" spans="1:6" ht="15.75" customHeight="1">
      <c r="A63446" s="106">
        <v>193610</v>
      </c>
      <c r="B63446" s="115">
        <v>44367.29023624595</v>
      </c>
      <c r="C63446" s="106">
        <v>126728</v>
      </c>
      <c r="D63446" s="106">
        <v>28360</v>
      </c>
      <c r="E63446" s="106" t="str">
        <f>VLOOKUP(C63446,Подписчики!A:C,2,0)</f>
        <v>UTC+5</v>
      </c>
      <c r="F63446" s="115"/>
    </row>
    <row r="63447" spans="1:6" ht="15.75" customHeight="1">
      <c r="A63447" s="106">
        <v>193614</v>
      </c>
      <c r="B63447" s="115">
        <v>44367.290841395305</v>
      </c>
      <c r="C63447" s="106">
        <v>33561</v>
      </c>
      <c r="D63447" s="106">
        <v>206501</v>
      </c>
      <c r="E63447" s="106" t="str">
        <f>VLOOKUP(C63447,Подписчики!A:C,2,0)</f>
        <v>UTC+5</v>
      </c>
      <c r="F63447" s="115"/>
    </row>
    <row r="63448" spans="1:6" ht="15.75" customHeight="1">
      <c r="A63448" s="106">
        <v>193617</v>
      </c>
      <c r="B63448" s="115">
        <v>44367.29108554338</v>
      </c>
      <c r="C63448" s="106">
        <v>105303</v>
      </c>
      <c r="D63448" s="106">
        <v>370651</v>
      </c>
      <c r="E63448" s="106" t="str">
        <f>VLOOKUP(C63448,Подписчики!A:C,2,0)</f>
        <v>UTC+7</v>
      </c>
      <c r="F63448" s="115"/>
    </row>
    <row r="63449" spans="1:6" ht="15.75" customHeight="1">
      <c r="A63449" s="106">
        <v>193618</v>
      </c>
      <c r="B63449" s="115">
        <v>44367.292275765249</v>
      </c>
      <c r="C63449" s="106">
        <v>299460</v>
      </c>
      <c r="D63449" s="106">
        <v>256093</v>
      </c>
      <c r="E63449" s="106" t="str">
        <f>VLOOKUP(C63449,Подписчики!A:C,2,0)</f>
        <v>UTC+1</v>
      </c>
      <c r="F63449" s="115"/>
    </row>
    <row r="63450" spans="1:6" ht="15.75" customHeight="1">
      <c r="A63450" s="106">
        <v>193622</v>
      </c>
      <c r="B63450" s="115">
        <v>44367.294412060917</v>
      </c>
      <c r="C63450" s="106">
        <v>331573</v>
      </c>
      <c r="D63450" s="106">
        <v>131571</v>
      </c>
      <c r="E63450" s="106" t="str">
        <f>VLOOKUP(C63450,Подписчики!A:C,2,0)</f>
        <v>UTC+1</v>
      </c>
      <c r="F63450" s="115"/>
    </row>
    <row r="63451" spans="1:6" ht="15.75" customHeight="1">
      <c r="A63451" s="106">
        <v>193623</v>
      </c>
      <c r="B63451" s="115">
        <v>44367.295052949616</v>
      </c>
      <c r="C63451" s="106">
        <v>75004</v>
      </c>
      <c r="D63451" s="106">
        <v>42584</v>
      </c>
      <c r="E63451" s="106" t="str">
        <f>VLOOKUP(C63451,Подписчики!A:C,2,0)</f>
        <v>UTC+2</v>
      </c>
      <c r="F63451" s="115"/>
    </row>
    <row r="63452" spans="1:6" ht="15.75" customHeight="1">
      <c r="A63452" s="106">
        <v>193627</v>
      </c>
      <c r="B63452" s="115">
        <v>44367.297860652485</v>
      </c>
      <c r="C63452" s="106">
        <v>78983</v>
      </c>
      <c r="D63452" s="106">
        <v>333426</v>
      </c>
      <c r="E63452" s="106" t="str">
        <f>VLOOKUP(C63452,Подписчики!A:C,2,0)</f>
        <v>UTC+3</v>
      </c>
      <c r="F63452" s="115"/>
    </row>
    <row r="63453" spans="1:6" ht="15.75" customHeight="1">
      <c r="A63453" s="106">
        <v>193629</v>
      </c>
      <c r="B63453" s="115">
        <v>44367.299661244542</v>
      </c>
      <c r="C63453" s="106">
        <v>280362</v>
      </c>
      <c r="D63453" s="106">
        <v>291168</v>
      </c>
      <c r="E63453" s="106" t="str">
        <f>VLOOKUP(C63453,Подписчики!A:C,2,0)</f>
        <v>UTC+0</v>
      </c>
      <c r="F63453" s="115"/>
    </row>
    <row r="63454" spans="1:6" ht="15.75" customHeight="1">
      <c r="A63454" s="106">
        <v>193632</v>
      </c>
      <c r="B63454" s="115">
        <v>44367.30036317026</v>
      </c>
      <c r="C63454" s="106">
        <v>210104</v>
      </c>
      <c r="D63454" s="106">
        <v>396686</v>
      </c>
      <c r="E63454" s="106" t="str">
        <f>VLOOKUP(C63454,Подписчики!A:C,2,0)</f>
        <v>UTC+2</v>
      </c>
      <c r="F63454" s="115"/>
    </row>
    <row r="63455" spans="1:6" ht="15.75" customHeight="1">
      <c r="A63455" s="106">
        <v>193637</v>
      </c>
      <c r="B63455" s="115">
        <v>44367.302072206796</v>
      </c>
      <c r="C63455" s="106">
        <v>203195</v>
      </c>
      <c r="D63455" s="106">
        <v>5151</v>
      </c>
      <c r="E63455" s="106" t="str">
        <f>VLOOKUP(C63455,Подписчики!A:C,2,0)</f>
        <v>UTC+6</v>
      </c>
      <c r="F63455" s="115"/>
    </row>
    <row r="63456" spans="1:6" ht="15.75" customHeight="1">
      <c r="A63456" s="106">
        <v>193640</v>
      </c>
      <c r="B63456" s="115">
        <v>44367.302713095494</v>
      </c>
      <c r="C63456" s="106">
        <v>19394</v>
      </c>
      <c r="D63456" s="106">
        <v>226824</v>
      </c>
      <c r="E63456" s="106" t="str">
        <f>VLOOKUP(C63456,Подписчики!A:C,2,0)</f>
        <v>UTC+3</v>
      </c>
      <c r="F63456" s="115"/>
    </row>
    <row r="63457" spans="1:6" ht="15.75" customHeight="1">
      <c r="A63457" s="106">
        <v>193641</v>
      </c>
      <c r="B63457" s="115">
        <v>44367.303585760521</v>
      </c>
      <c r="C63457" s="106">
        <v>305114</v>
      </c>
      <c r="D63457" s="106">
        <v>449500</v>
      </c>
      <c r="E63457" s="106" t="str">
        <f>VLOOKUP(C63457,Подписчики!A:C,2,0)</f>
        <v>UTC+6</v>
      </c>
      <c r="F63457" s="115"/>
    </row>
    <row r="63458" spans="1:6" ht="15.75" customHeight="1">
      <c r="A63458" s="106">
        <v>193644</v>
      </c>
      <c r="B63458" s="115">
        <v>44367.306333333334</v>
      </c>
      <c r="C63458" s="106">
        <v>104323</v>
      </c>
      <c r="D63458" s="106">
        <v>88863</v>
      </c>
      <c r="E63458" s="106" t="str">
        <f>VLOOKUP(C63458,Подписчики!A:C,2,0)</f>
        <v>UTC+1</v>
      </c>
      <c r="F63458" s="115"/>
    </row>
    <row r="63459" spans="1:6" ht="15.75" customHeight="1">
      <c r="A63459" s="106">
        <v>193646</v>
      </c>
      <c r="B63459" s="115">
        <v>44367.308440129447</v>
      </c>
      <c r="C63459" s="106">
        <v>202458</v>
      </c>
      <c r="D63459" s="106">
        <v>258219</v>
      </c>
      <c r="E63459" s="106" t="str">
        <f>VLOOKUP(C63459,Подписчики!A:C,2,0)</f>
        <v>UTC-6</v>
      </c>
      <c r="F63459" s="115"/>
    </row>
    <row r="63460" spans="1:6" ht="15.75" customHeight="1">
      <c r="A63460" s="106">
        <v>193650</v>
      </c>
      <c r="B63460" s="115">
        <v>44367.309854426712</v>
      </c>
      <c r="C63460" s="106">
        <v>49416</v>
      </c>
      <c r="D63460" s="106">
        <v>250679</v>
      </c>
      <c r="E63460" s="106" t="str">
        <f>VLOOKUP(C63460,Подписчики!A:C,2,0)</f>
        <v>UTC+2</v>
      </c>
      <c r="F63460" s="115"/>
    </row>
    <row r="63461" spans="1:6" ht="15.75" customHeight="1">
      <c r="A63461" s="106">
        <v>193653</v>
      </c>
      <c r="B63461" s="115">
        <v>44367.310462783171</v>
      </c>
      <c r="C63461" s="106">
        <v>275488</v>
      </c>
      <c r="D63461" s="106">
        <v>472330</v>
      </c>
      <c r="E63461" s="106" t="str">
        <f>VLOOKUP(C63461,Подписчики!A:C,2,0)</f>
        <v>UTC-5</v>
      </c>
      <c r="F63461" s="115"/>
    </row>
    <row r="63462" spans="1:6" ht="15.75" customHeight="1">
      <c r="A63462" s="106">
        <v>193654</v>
      </c>
      <c r="B63462" s="115">
        <v>44367.311271844657</v>
      </c>
      <c r="C63462" s="106">
        <v>82573</v>
      </c>
      <c r="D63462" s="106">
        <v>230507</v>
      </c>
      <c r="E63462" s="106" t="str">
        <f>VLOOKUP(C63462,Подписчики!A:C,2,0)</f>
        <v>UTC+9</v>
      </c>
      <c r="F63462" s="115"/>
    </row>
    <row r="63463" spans="1:6" ht="15.75" customHeight="1">
      <c r="A63463" s="106">
        <v>193658</v>
      </c>
      <c r="B63463" s="115">
        <v>44367.313760795922</v>
      </c>
      <c r="C63463" s="106">
        <v>246542</v>
      </c>
      <c r="D63463" s="106">
        <v>367342</v>
      </c>
      <c r="E63463" s="106" t="str">
        <f>VLOOKUP(C63463,Подписчики!A:C,2,0)</f>
        <v>UTC+2</v>
      </c>
      <c r="F63463" s="115"/>
    </row>
    <row r="63464" spans="1:6" ht="15.75" customHeight="1">
      <c r="A63464" s="106">
        <v>193659</v>
      </c>
      <c r="B63464" s="115">
        <v>44367.315866573073</v>
      </c>
      <c r="C63464" s="106">
        <v>156679</v>
      </c>
      <c r="D63464" s="106">
        <v>114865</v>
      </c>
      <c r="E63464" s="106" t="str">
        <f>VLOOKUP(C63464,Подписчики!A:C,2,0)</f>
        <v>UTC+7</v>
      </c>
      <c r="F63464" s="115"/>
    </row>
    <row r="63465" spans="1:6" ht="15.75" customHeight="1">
      <c r="A63465" s="106">
        <v>193663</v>
      </c>
      <c r="B63465" s="115">
        <v>44367.317333333332</v>
      </c>
      <c r="C63465" s="106">
        <v>159076</v>
      </c>
      <c r="D63465" s="106">
        <v>117745</v>
      </c>
      <c r="E63465" s="106" t="str">
        <f>VLOOKUP(C63465,Подписчики!A:C,2,0)</f>
        <v>UTC+1</v>
      </c>
      <c r="F63465" s="115"/>
    </row>
    <row r="63466" spans="1:6" ht="15.75" customHeight="1">
      <c r="A63466" s="106">
        <v>193664</v>
      </c>
      <c r="B63466" s="115">
        <v>44367.318333333336</v>
      </c>
      <c r="C63466" s="106">
        <v>110697</v>
      </c>
      <c r="D63466" s="106">
        <v>474478</v>
      </c>
      <c r="E63466" s="106" t="str">
        <f>VLOOKUP(C63466,Подписчики!A:C,2,0)</f>
        <v>UTC-8</v>
      </c>
      <c r="F63466" s="115"/>
    </row>
    <row r="63467" spans="1:6" ht="15.75" customHeight="1">
      <c r="A63467" s="106">
        <v>193668</v>
      </c>
      <c r="B63467" s="115">
        <v>44367.320171521038</v>
      </c>
      <c r="C63467" s="106">
        <v>348194</v>
      </c>
      <c r="D63467" s="106">
        <v>112334</v>
      </c>
      <c r="E63467" s="106" t="str">
        <f>VLOOKUP(C63467,Подписчики!A:C,2,0)</f>
        <v>UTC+7</v>
      </c>
      <c r="F63467" s="115"/>
    </row>
    <row r="63468" spans="1:6" ht="15.75" customHeight="1">
      <c r="A63468" s="106">
        <v>193672</v>
      </c>
      <c r="B63468" s="115">
        <v>44367.320576051781</v>
      </c>
      <c r="C63468" s="106">
        <v>270597</v>
      </c>
      <c r="D63468" s="106">
        <v>16360</v>
      </c>
      <c r="E63468" s="106" t="str">
        <f>VLOOKUP(C63468,Подписчики!A:C,2,0)</f>
        <v>UTC-8</v>
      </c>
      <c r="F63468" s="115"/>
    </row>
    <row r="63469" spans="1:6" ht="15.75" customHeight="1">
      <c r="A63469" s="106">
        <v>193674</v>
      </c>
      <c r="B63469" s="115">
        <v>44367.321298867762</v>
      </c>
      <c r="C63469" s="106">
        <v>99686</v>
      </c>
      <c r="D63469" s="106">
        <v>237520</v>
      </c>
      <c r="E63469" s="106" t="str">
        <f>VLOOKUP(C63469,Подписчики!A:C,2,0)</f>
        <v>UTC-7</v>
      </c>
      <c r="F63469" s="115"/>
    </row>
    <row r="63470" spans="1:6" ht="15.75" customHeight="1">
      <c r="A63470" s="106">
        <v>193678</v>
      </c>
      <c r="B63470" s="115">
        <v>44367.322</v>
      </c>
      <c r="C63470" s="106">
        <v>201585</v>
      </c>
      <c r="D63470" s="106">
        <v>5151</v>
      </c>
      <c r="E63470" s="106" t="str">
        <f>VLOOKUP(C63470,Подписчики!A:C,2,0)</f>
        <v>UTC+0</v>
      </c>
      <c r="F63470" s="115"/>
    </row>
    <row r="63471" spans="1:6" ht="15.75" customHeight="1">
      <c r="A63471" s="106">
        <v>193681</v>
      </c>
      <c r="B63471" s="115">
        <v>44367.32200079348</v>
      </c>
      <c r="C63471" s="106">
        <v>332923</v>
      </c>
      <c r="D63471" s="106">
        <v>4316</v>
      </c>
      <c r="E63471" s="106" t="str">
        <f>VLOOKUP(C63471,Подписчики!A:C,2,0)</f>
        <v>UTC+1</v>
      </c>
      <c r="F63471" s="115"/>
    </row>
    <row r="63472" spans="1:6" ht="15.75" customHeight="1">
      <c r="A63472" s="106">
        <v>193683</v>
      </c>
      <c r="B63472" s="115">
        <v>44367.323812297735</v>
      </c>
      <c r="C63472" s="106">
        <v>311383</v>
      </c>
      <c r="D63472" s="106">
        <v>285365</v>
      </c>
      <c r="E63472" s="106" t="str">
        <f>VLOOKUP(C63472,Подписчики!A:C,2,0)</f>
        <v>UTC+12</v>
      </c>
      <c r="F63472" s="115"/>
    </row>
    <row r="63473" spans="1:6" ht="15.75" customHeight="1">
      <c r="A63473" s="106">
        <v>193685</v>
      </c>
      <c r="B63473" s="115">
        <v>44367.325430420715</v>
      </c>
      <c r="C63473" s="106">
        <v>184185</v>
      </c>
      <c r="D63473" s="106">
        <v>39406</v>
      </c>
      <c r="E63473" s="106" t="str">
        <f>VLOOKUP(C63473,Подписчики!A:C,2,0)</f>
        <v>UTC-8</v>
      </c>
      <c r="F63473" s="115"/>
    </row>
    <row r="63474" spans="1:6" ht="15.75" customHeight="1">
      <c r="A63474" s="106">
        <v>193690</v>
      </c>
      <c r="B63474" s="115">
        <v>44367.326120792262</v>
      </c>
      <c r="C63474" s="106">
        <v>17494</v>
      </c>
      <c r="D63474" s="106">
        <v>412293</v>
      </c>
      <c r="E63474" s="106" t="str">
        <f>VLOOKUP(C63474,Подписчики!A:C,2,0)</f>
        <v>UTC+2</v>
      </c>
      <c r="F63474" s="115"/>
    </row>
    <row r="63475" spans="1:6" ht="15.75" customHeight="1">
      <c r="A63475" s="106">
        <v>193695</v>
      </c>
      <c r="B63475" s="115">
        <v>44367.327494125188</v>
      </c>
      <c r="C63475" s="106">
        <v>88005</v>
      </c>
      <c r="D63475" s="106">
        <v>367695</v>
      </c>
      <c r="E63475" s="106" t="str">
        <f>VLOOKUP(C63475,Подписчики!A:C,2,0)</f>
        <v>UTC+0</v>
      </c>
      <c r="F63475" s="115"/>
    </row>
    <row r="63476" spans="1:6" ht="15.75" customHeight="1">
      <c r="A63476" s="106">
        <v>193699</v>
      </c>
      <c r="B63476" s="115">
        <v>44367.329264198735</v>
      </c>
      <c r="C63476" s="106">
        <v>328509</v>
      </c>
      <c r="D63476" s="106">
        <v>341333</v>
      </c>
      <c r="E63476" s="106" t="str">
        <f>VLOOKUP(C63476,Подписчики!A:C,2,0)</f>
        <v>UTC+3</v>
      </c>
      <c r="F63476" s="115"/>
    </row>
    <row r="63477" spans="1:6" ht="15.75" customHeight="1">
      <c r="A63477" s="106">
        <v>193700</v>
      </c>
      <c r="B63477" s="115">
        <v>44367.332285531178</v>
      </c>
      <c r="C63477" s="106">
        <v>106017</v>
      </c>
      <c r="D63477" s="106">
        <v>357547</v>
      </c>
      <c r="E63477" s="106" t="str">
        <f>VLOOKUP(C63477,Подписчики!A:C,2,0)</f>
        <v>UTC+1</v>
      </c>
      <c r="F63477" s="115"/>
    </row>
    <row r="63478" spans="1:6" ht="15.75" customHeight="1">
      <c r="A63478" s="106">
        <v>193705</v>
      </c>
      <c r="B63478" s="115">
        <v>44367.332926419876</v>
      </c>
      <c r="C63478" s="106">
        <v>193018</v>
      </c>
      <c r="D63478" s="106">
        <v>250679</v>
      </c>
      <c r="E63478" s="106" t="str">
        <f>VLOOKUP(C63478,Подписчики!A:C,2,0)</f>
        <v>UTC+0</v>
      </c>
      <c r="F63478" s="115"/>
    </row>
    <row r="63479" spans="1:6" ht="15.75" customHeight="1">
      <c r="A63479" s="106">
        <v>193709</v>
      </c>
      <c r="B63479" s="115">
        <v>44367.336352750805</v>
      </c>
      <c r="C63479" s="106">
        <v>303914</v>
      </c>
      <c r="D63479" s="106">
        <v>158978</v>
      </c>
      <c r="E63479" s="106" t="str">
        <f>VLOOKUP(C63479,Подписчики!A:C,2,0)</f>
        <v>UTC+11</v>
      </c>
      <c r="F63479" s="115"/>
    </row>
    <row r="63480" spans="1:6" ht="15.75" customHeight="1">
      <c r="A63480" s="106">
        <v>193712</v>
      </c>
      <c r="B63480" s="115">
        <v>44367.337504196294</v>
      </c>
      <c r="C63480" s="106">
        <v>323988</v>
      </c>
      <c r="D63480" s="106">
        <v>351192</v>
      </c>
      <c r="E63480" s="106" t="str">
        <f>VLOOKUP(C63480,Подписчики!A:C,2,0)</f>
        <v>UTC+4</v>
      </c>
      <c r="F63480" s="115"/>
    </row>
    <row r="63481" spans="1:6" ht="15.75" customHeight="1">
      <c r="A63481" s="106">
        <v>193717</v>
      </c>
      <c r="B63481" s="115">
        <v>44367.33936582537</v>
      </c>
      <c r="C63481" s="106">
        <v>247038</v>
      </c>
      <c r="D63481" s="106">
        <v>62068</v>
      </c>
      <c r="E63481" s="106" t="str">
        <f>VLOOKUP(C63481,Подписчики!A:C,2,0)</f>
        <v>UTC+0</v>
      </c>
      <c r="F63481" s="115"/>
    </row>
    <row r="63482" spans="1:6" ht="15.75" customHeight="1">
      <c r="A63482" s="106">
        <v>193720</v>
      </c>
      <c r="B63482" s="115">
        <v>44367.34089175085</v>
      </c>
      <c r="C63482" s="106">
        <v>338078</v>
      </c>
      <c r="D63482" s="106">
        <v>357547</v>
      </c>
      <c r="E63482" s="106" t="str">
        <f>VLOOKUP(C63482,Подписчики!A:C,2,0)</f>
        <v>UTC+0</v>
      </c>
      <c r="F63482" s="115"/>
    </row>
    <row r="63483" spans="1:6" ht="15.75" customHeight="1">
      <c r="A63483" s="106">
        <v>193724</v>
      </c>
      <c r="B63483" s="115">
        <v>44367.341207119745</v>
      </c>
      <c r="C63483" s="106">
        <v>116368</v>
      </c>
      <c r="D63483" s="106">
        <v>230507</v>
      </c>
      <c r="E63483" s="106" t="str">
        <f>VLOOKUP(C63483,Подписчики!A:C,2,0)</f>
        <v>UTC+7</v>
      </c>
      <c r="F63483" s="115"/>
    </row>
    <row r="63484" spans="1:6" ht="15.75" customHeight="1">
      <c r="A63484" s="106">
        <v>193727</v>
      </c>
      <c r="B63484" s="115">
        <v>44367.342016181225</v>
      </c>
      <c r="C63484" s="106">
        <v>164398</v>
      </c>
      <c r="D63484" s="106">
        <v>143150</v>
      </c>
      <c r="E63484" s="106" t="str">
        <f>VLOOKUP(C63484,Подписчики!A:C,2,0)</f>
        <v>UTC+5</v>
      </c>
      <c r="F63484" s="115"/>
    </row>
    <row r="63485" spans="1:6" ht="15.75" customHeight="1">
      <c r="A63485" s="106">
        <v>193732</v>
      </c>
      <c r="B63485" s="115">
        <v>44367.344443365691</v>
      </c>
      <c r="C63485" s="106">
        <v>342895</v>
      </c>
      <c r="D63485" s="106">
        <v>311670</v>
      </c>
      <c r="E63485" s="106" t="str">
        <f>VLOOKUP(C63485,Подписчики!A:C,2,0)</f>
        <v>UTC+11</v>
      </c>
      <c r="F63485" s="115"/>
    </row>
    <row r="63486" spans="1:6" ht="15.75" customHeight="1">
      <c r="A63486" s="106">
        <v>193733</v>
      </c>
      <c r="B63486" s="115">
        <v>44367.345042268134</v>
      </c>
      <c r="C63486" s="106">
        <v>6742</v>
      </c>
      <c r="D63486" s="106">
        <v>154256</v>
      </c>
      <c r="E63486" s="106" t="str">
        <f>VLOOKUP(C63486,Подписчики!A:C,2,0)</f>
        <v>UTC+2</v>
      </c>
      <c r="F63486" s="115"/>
    </row>
    <row r="63487" spans="1:6" ht="15.75" customHeight="1">
      <c r="A63487" s="106">
        <v>193736</v>
      </c>
      <c r="B63487" s="115">
        <v>44367.346061488672</v>
      </c>
      <c r="C63487" s="106">
        <v>49836</v>
      </c>
      <c r="D63487" s="106">
        <v>21407</v>
      </c>
      <c r="E63487" s="106" t="str">
        <f>VLOOKUP(C63487,Подписчики!A:C,2,0)</f>
        <v>UTC+3</v>
      </c>
      <c r="F63487" s="115"/>
    </row>
    <row r="63488" spans="1:6" ht="15.75" customHeight="1">
      <c r="A63488" s="106">
        <v>193737</v>
      </c>
      <c r="B63488" s="115">
        <v>44367.346870550158</v>
      </c>
      <c r="C63488" s="106">
        <v>91685</v>
      </c>
      <c r="D63488" s="106">
        <v>181651</v>
      </c>
      <c r="E63488" s="106" t="str">
        <f>VLOOKUP(C63488,Подписчики!A:C,2,0)</f>
        <v>UTC+5</v>
      </c>
      <c r="F63488" s="115"/>
    </row>
    <row r="63489" spans="1:6" ht="15.75" customHeight="1">
      <c r="A63489" s="106">
        <v>193740</v>
      </c>
      <c r="B63489" s="115">
        <v>44367.347972045049</v>
      </c>
      <c r="C63489" s="106">
        <v>2502</v>
      </c>
      <c r="D63489" s="106">
        <v>60239</v>
      </c>
      <c r="E63489" s="106" t="str">
        <f>VLOOKUP(C63489,Подписчики!A:C,2,0)</f>
        <v>UTC+3</v>
      </c>
      <c r="F63489" s="115"/>
    </row>
    <row r="63490" spans="1:6" ht="15.75" customHeight="1">
      <c r="A63490" s="106">
        <v>193745</v>
      </c>
      <c r="B63490" s="115">
        <v>44367.349497970521</v>
      </c>
      <c r="C63490" s="106">
        <v>195116</v>
      </c>
      <c r="D63490" s="106">
        <v>254768</v>
      </c>
      <c r="E63490" s="106" t="str">
        <f>VLOOKUP(C63490,Подписчики!A:C,2,0)</f>
        <v>UTC+1</v>
      </c>
      <c r="F63490" s="115"/>
    </row>
    <row r="63491" spans="1:6" ht="15.75" customHeight="1">
      <c r="A63491" s="106">
        <v>193747</v>
      </c>
      <c r="B63491" s="115">
        <v>44367.352458265937</v>
      </c>
      <c r="C63491" s="106">
        <v>162577</v>
      </c>
      <c r="D63491" s="106">
        <v>472712</v>
      </c>
      <c r="E63491" s="106" t="str">
        <f>VLOOKUP(C63491,Подписчики!A:C,2,0)</f>
        <v>UTC+2</v>
      </c>
      <c r="F63491" s="115"/>
    </row>
    <row r="63492" spans="1:6" ht="15.75" customHeight="1">
      <c r="A63492" s="106">
        <v>193752</v>
      </c>
      <c r="B63492" s="115">
        <v>44367.353343302711</v>
      </c>
      <c r="C63492" s="106">
        <v>173847</v>
      </c>
      <c r="D63492" s="106">
        <v>20534</v>
      </c>
      <c r="E63492" s="106" t="str">
        <f>VLOOKUP(C63492,Подписчики!A:C,2,0)</f>
        <v>UTC+1</v>
      </c>
      <c r="F63492" s="115"/>
    </row>
    <row r="63493" spans="1:6" ht="15.75" customHeight="1">
      <c r="A63493" s="106">
        <v>193755</v>
      </c>
      <c r="B63493" s="115">
        <v>44367.354556634309</v>
      </c>
      <c r="C63493" s="106">
        <v>231030</v>
      </c>
      <c r="D63493" s="106">
        <v>250679</v>
      </c>
      <c r="E63493" s="106" t="str">
        <f>VLOOKUP(C63493,Подписчики!A:C,2,0)</f>
        <v>UTC+4</v>
      </c>
      <c r="F63493" s="115"/>
    </row>
    <row r="63494" spans="1:6" ht="15.75" customHeight="1">
      <c r="A63494" s="106">
        <v>193760</v>
      </c>
      <c r="B63494" s="115">
        <v>44367.356151005588</v>
      </c>
      <c r="C63494" s="106">
        <v>148203</v>
      </c>
      <c r="D63494" s="106">
        <v>227775</v>
      </c>
      <c r="E63494" s="106" t="str">
        <f>VLOOKUP(C63494,Подписчики!A:C,2,0)</f>
        <v>UTC-4</v>
      </c>
      <c r="F63494" s="115"/>
    </row>
    <row r="63495" spans="1:6" ht="15.75" customHeight="1">
      <c r="A63495" s="106">
        <v>193765</v>
      </c>
      <c r="B63495" s="115">
        <v>44367.356579288025</v>
      </c>
      <c r="C63495" s="106">
        <v>153135</v>
      </c>
      <c r="D63495" s="106">
        <v>154256</v>
      </c>
      <c r="E63495" s="106" t="str">
        <f>VLOOKUP(C63495,Подписчики!A:C,2,0)</f>
        <v>UTC+9</v>
      </c>
      <c r="F63495" s="115"/>
    </row>
    <row r="63496" spans="1:6" ht="15.75" customHeight="1">
      <c r="A63496" s="106">
        <v>193768</v>
      </c>
      <c r="B63496" s="115">
        <v>44367.356700338758</v>
      </c>
      <c r="C63496" s="106">
        <v>123985</v>
      </c>
      <c r="D63496" s="106">
        <v>394819</v>
      </c>
      <c r="E63496" s="106" t="str">
        <f>VLOOKUP(C63496,Подписчики!A:C,2,0)</f>
        <v>UTC+2</v>
      </c>
      <c r="F63496" s="115"/>
    </row>
    <row r="63497" spans="1:6" ht="15.75" customHeight="1">
      <c r="A63497" s="106">
        <v>193770</v>
      </c>
      <c r="B63497" s="115">
        <v>44367.357310708947</v>
      </c>
      <c r="C63497" s="106">
        <v>258375</v>
      </c>
      <c r="D63497" s="106">
        <v>238134</v>
      </c>
      <c r="E63497" s="106" t="str">
        <f>VLOOKUP(C63497,Подписчики!A:C,2,0)</f>
        <v>UTC+0</v>
      </c>
      <c r="F63497" s="115"/>
    </row>
    <row r="63498" spans="1:6" ht="15.75" customHeight="1">
      <c r="A63498" s="106">
        <v>193771</v>
      </c>
      <c r="B63498" s="115">
        <v>44367.357341227456</v>
      </c>
      <c r="C63498" s="106">
        <v>45078</v>
      </c>
      <c r="D63498" s="106">
        <v>282234</v>
      </c>
      <c r="E63498" s="106" t="str">
        <f>VLOOKUP(C63498,Подписчики!A:C,2,0)</f>
        <v>UTC+2</v>
      </c>
      <c r="F63498" s="115"/>
    </row>
    <row r="63499" spans="1:6" ht="15.75" customHeight="1">
      <c r="A63499" s="106">
        <v>193776</v>
      </c>
      <c r="B63499" s="115">
        <v>44367.357388349519</v>
      </c>
      <c r="C63499" s="106">
        <v>44094</v>
      </c>
      <c r="D63499" s="106">
        <v>242428</v>
      </c>
      <c r="E63499" s="106" t="str">
        <f>VLOOKUP(C63499,Подписчики!A:C,2,0)</f>
        <v>UTC+7</v>
      </c>
      <c r="F63499" s="115"/>
    </row>
    <row r="63500" spans="1:6" ht="15.75" customHeight="1">
      <c r="A63500" s="106">
        <v>193781</v>
      </c>
      <c r="B63500" s="115">
        <v>44367.35932493057</v>
      </c>
      <c r="C63500" s="106">
        <v>159349</v>
      </c>
      <c r="D63500" s="106">
        <v>129410</v>
      </c>
      <c r="E63500" s="106" t="str">
        <f>VLOOKUP(C63500,Подписчики!A:C,2,0)</f>
        <v>UTC+7</v>
      </c>
      <c r="F63500" s="115"/>
    </row>
    <row r="63501" spans="1:6" ht="15.75" customHeight="1">
      <c r="A63501" s="106">
        <v>193782</v>
      </c>
      <c r="B63501" s="115">
        <v>44367.359411003235</v>
      </c>
      <c r="C63501" s="106">
        <v>262379</v>
      </c>
      <c r="D63501" s="106">
        <v>158978</v>
      </c>
      <c r="E63501" s="106" t="str">
        <f>VLOOKUP(C63501,Подписчики!A:C,2,0)</f>
        <v>UTC+12</v>
      </c>
      <c r="F63501" s="115"/>
    </row>
    <row r="63502" spans="1:6" ht="15.75" customHeight="1">
      <c r="A63502" s="106">
        <v>193785</v>
      </c>
      <c r="B63502" s="115">
        <v>44367.361705374307</v>
      </c>
      <c r="C63502" s="106">
        <v>196853</v>
      </c>
      <c r="D63502" s="106">
        <v>473327</v>
      </c>
      <c r="E63502" s="106" t="str">
        <f>VLOOKUP(C63502,Подписчики!A:C,2,0)</f>
        <v>UTC-7</v>
      </c>
      <c r="F63502" s="115"/>
    </row>
    <row r="63503" spans="1:6" ht="15.75" customHeight="1">
      <c r="A63503" s="106">
        <v>193789</v>
      </c>
      <c r="B63503" s="115">
        <v>44367.362895596176</v>
      </c>
      <c r="C63503" s="106">
        <v>342623</v>
      </c>
      <c r="D63503" s="106">
        <v>245650</v>
      </c>
      <c r="E63503" s="106" t="str">
        <f>VLOOKUP(C63503,Подписчики!A:C,2,0)</f>
        <v>UTC+3</v>
      </c>
      <c r="F63503" s="115"/>
    </row>
    <row r="63504" spans="1:6" ht="15.75" customHeight="1">
      <c r="A63504" s="106">
        <v>193794</v>
      </c>
      <c r="B63504" s="115">
        <v>44367.362895596176</v>
      </c>
      <c r="C63504" s="106">
        <v>349416</v>
      </c>
      <c r="D63504" s="106">
        <v>351192</v>
      </c>
      <c r="E63504" s="106" t="str">
        <f>VLOOKUP(C63504,Подписчики!A:C,2,0)</f>
        <v>UTC+3</v>
      </c>
      <c r="F63504" s="115"/>
    </row>
    <row r="63505" spans="1:6" ht="15.75" customHeight="1">
      <c r="A63505" s="106">
        <v>193798</v>
      </c>
      <c r="B63505" s="115">
        <v>44367.363170262761</v>
      </c>
      <c r="C63505" s="106">
        <v>222809</v>
      </c>
      <c r="D63505" s="106">
        <v>95024</v>
      </c>
      <c r="E63505" s="106" t="str">
        <f>VLOOKUP(C63505,Подписчики!A:C,2,0)</f>
        <v>UTC+2</v>
      </c>
      <c r="F63505" s="115"/>
    </row>
    <row r="63506" spans="1:6" ht="15.75" customHeight="1">
      <c r="A63506" s="106">
        <v>193802</v>
      </c>
      <c r="B63506" s="115">
        <v>44367.363333333335</v>
      </c>
      <c r="C63506" s="106">
        <v>205526</v>
      </c>
      <c r="D63506" s="106">
        <v>333426</v>
      </c>
      <c r="E63506" s="106" t="str">
        <f>VLOOKUP(C63506,Подписчики!A:C,2,0)</f>
        <v>UTC+1</v>
      </c>
      <c r="F63506" s="115"/>
    </row>
    <row r="63507" spans="1:6" ht="15.75" customHeight="1">
      <c r="A63507" s="106">
        <v>193807</v>
      </c>
      <c r="B63507" s="115">
        <v>44367.365184484392</v>
      </c>
      <c r="C63507" s="106">
        <v>57524</v>
      </c>
      <c r="D63507" s="106">
        <v>385636</v>
      </c>
      <c r="E63507" s="106" t="str">
        <f>VLOOKUP(C63507,Подписчики!A:C,2,0)</f>
        <v>UTC+1</v>
      </c>
      <c r="F63507" s="115"/>
    </row>
    <row r="63508" spans="1:6" ht="15.75" customHeight="1">
      <c r="A63508" s="106">
        <v>193811</v>
      </c>
      <c r="B63508" s="115">
        <v>44367.366557817317</v>
      </c>
      <c r="C63508" s="106">
        <v>311175</v>
      </c>
      <c r="D63508" s="106">
        <v>158978</v>
      </c>
      <c r="E63508" s="106" t="str">
        <f>VLOOKUP(C63508,Подписчики!A:C,2,0)</f>
        <v>UTC+1</v>
      </c>
      <c r="F63508" s="115"/>
    </row>
    <row r="63509" spans="1:6" ht="15.75" customHeight="1">
      <c r="A63509" s="106">
        <v>193813</v>
      </c>
      <c r="B63509" s="115">
        <v>44367.367501618122</v>
      </c>
      <c r="C63509" s="106">
        <v>147956</v>
      </c>
      <c r="D63509" s="106">
        <v>341333</v>
      </c>
      <c r="E63509" s="106" t="str">
        <f>VLOOKUP(C63509,Подписчики!A:C,2,0)</f>
        <v>UTC+0</v>
      </c>
      <c r="F63509" s="115"/>
    </row>
    <row r="63510" spans="1:6" ht="15.75" customHeight="1">
      <c r="A63510" s="106">
        <v>193816</v>
      </c>
      <c r="B63510" s="115">
        <v>44367.372234260081</v>
      </c>
      <c r="C63510" s="106">
        <v>343742</v>
      </c>
      <c r="D63510" s="106">
        <v>347393</v>
      </c>
      <c r="E63510" s="106" t="str">
        <f>VLOOKUP(C63510,Подписчики!A:C,2,0)</f>
        <v>UTC+7</v>
      </c>
      <c r="F63510" s="115"/>
    </row>
    <row r="63511" spans="1:6" ht="15.75" customHeight="1">
      <c r="A63511" s="106">
        <v>193819</v>
      </c>
      <c r="B63511" s="115">
        <v>44367.373165048542</v>
      </c>
      <c r="C63511" s="106">
        <v>100880</v>
      </c>
      <c r="D63511" s="106">
        <v>245484</v>
      </c>
      <c r="E63511" s="106" t="str">
        <f>VLOOKUP(C63511,Подписчики!A:C,2,0)</f>
        <v>UTC+2</v>
      </c>
      <c r="F63511" s="115"/>
    </row>
    <row r="63512" spans="1:6" ht="15.75" customHeight="1">
      <c r="A63512" s="106">
        <v>193822</v>
      </c>
      <c r="B63512" s="115">
        <v>44367.373569579286</v>
      </c>
      <c r="C63512" s="106">
        <v>184982</v>
      </c>
      <c r="D63512" s="106">
        <v>228415</v>
      </c>
      <c r="E63512" s="106" t="str">
        <f>VLOOKUP(C63512,Подписчики!A:C,2,0)</f>
        <v>UTC+11</v>
      </c>
      <c r="F63512" s="115"/>
    </row>
    <row r="63513" spans="1:6" ht="15.75" customHeight="1">
      <c r="A63513" s="106">
        <v>193823</v>
      </c>
      <c r="B63513" s="115">
        <v>44367.373569579293</v>
      </c>
      <c r="C63513" s="106">
        <v>241183</v>
      </c>
      <c r="D63513" s="106">
        <v>324893</v>
      </c>
      <c r="E63513" s="106" t="str">
        <f>VLOOKUP(C63513,Подписчики!A:C,2,0)</f>
        <v>UTC+7</v>
      </c>
      <c r="F63513" s="115"/>
    </row>
    <row r="63514" spans="1:6" ht="15.75" customHeight="1">
      <c r="A63514" s="106">
        <v>193825</v>
      </c>
      <c r="B63514" s="115">
        <v>44367.378019417476</v>
      </c>
      <c r="C63514" s="106">
        <v>332466</v>
      </c>
      <c r="D63514" s="106">
        <v>350525</v>
      </c>
      <c r="E63514" s="106" t="str">
        <f>VLOOKUP(C63514,Подписчики!A:C,2,0)</f>
        <v>UTC+10</v>
      </c>
      <c r="F63514" s="115"/>
    </row>
    <row r="63515" spans="1:6" ht="15.75" customHeight="1">
      <c r="A63515" s="106">
        <v>193829</v>
      </c>
      <c r="B63515" s="115">
        <v>44367.378063295386</v>
      </c>
      <c r="C63515" s="106">
        <v>218319</v>
      </c>
      <c r="D63515" s="106">
        <v>274147</v>
      </c>
      <c r="E63515" s="106" t="str">
        <f>VLOOKUP(C63515,Подписчики!A:C,2,0)</f>
        <v>UTC+1</v>
      </c>
      <c r="F63515" s="115"/>
    </row>
    <row r="63516" spans="1:6" ht="15.75" customHeight="1">
      <c r="A63516" s="106">
        <v>193834</v>
      </c>
      <c r="B63516" s="115">
        <v>44367.38209173864</v>
      </c>
      <c r="C63516" s="106">
        <v>90458</v>
      </c>
      <c r="D63516" s="106">
        <v>72860</v>
      </c>
      <c r="E63516" s="106" t="str">
        <f>VLOOKUP(C63516,Подписчики!A:C,2,0)</f>
        <v>UTC+1</v>
      </c>
      <c r="F63516" s="115"/>
    </row>
    <row r="63517" spans="1:6" ht="15.75" customHeight="1">
      <c r="A63517" s="106">
        <v>193835</v>
      </c>
      <c r="B63517" s="115">
        <v>44367.384896440126</v>
      </c>
      <c r="C63517" s="106">
        <v>313217</v>
      </c>
      <c r="D63517" s="106">
        <v>411922</v>
      </c>
      <c r="E63517" s="106" t="str">
        <f>VLOOKUP(C63517,Подписчики!A:C,2,0)</f>
        <v>UTC+3</v>
      </c>
      <c r="F63517" s="115"/>
    </row>
    <row r="63518" spans="1:6" ht="15.75" customHeight="1">
      <c r="A63518" s="106">
        <v>193840</v>
      </c>
      <c r="B63518" s="115">
        <v>44367.384960478528</v>
      </c>
      <c r="C63518" s="106">
        <v>316729</v>
      </c>
      <c r="D63518" s="106">
        <v>394819</v>
      </c>
      <c r="E63518" s="106" t="str">
        <f>VLOOKUP(C63518,Подписчики!A:C,2,0)</f>
        <v>UTC+1</v>
      </c>
      <c r="F63518" s="115"/>
    </row>
    <row r="63519" spans="1:6" ht="15.75" customHeight="1">
      <c r="A63519" s="106">
        <v>193841</v>
      </c>
      <c r="B63519" s="115">
        <v>44367.385082552566</v>
      </c>
      <c r="C63519" s="106">
        <v>163978</v>
      </c>
      <c r="D63519" s="106">
        <v>250679</v>
      </c>
      <c r="E63519" s="106" t="str">
        <f>VLOOKUP(C63519,Подписчики!A:C,2,0)</f>
        <v>UTC+2</v>
      </c>
      <c r="F63519" s="115"/>
    </row>
    <row r="63520" spans="1:6" ht="15.75" customHeight="1">
      <c r="A63520" s="106">
        <v>193844</v>
      </c>
      <c r="B63520" s="115">
        <v>44367.385082552566</v>
      </c>
      <c r="C63520" s="106">
        <v>291503</v>
      </c>
      <c r="D63520" s="106">
        <v>258219</v>
      </c>
      <c r="E63520" s="106" t="str">
        <f>VLOOKUP(C63520,Подписчики!A:C,2,0)</f>
        <v>UTC-6</v>
      </c>
      <c r="F63520" s="115"/>
    </row>
    <row r="63521" spans="1:6" ht="15.75" customHeight="1">
      <c r="A63521" s="106">
        <v>193845</v>
      </c>
      <c r="B63521" s="115">
        <v>44367.387728155343</v>
      </c>
      <c r="C63521" s="106">
        <v>216583</v>
      </c>
      <c r="D63521" s="106">
        <v>109960</v>
      </c>
      <c r="E63521" s="106" t="str">
        <f>VLOOKUP(C63521,Подписчики!A:C,2,0)</f>
        <v>UTC+10</v>
      </c>
      <c r="F63521" s="115"/>
    </row>
    <row r="63522" spans="1:6" ht="15.75" customHeight="1">
      <c r="A63522" s="106">
        <v>193849</v>
      </c>
      <c r="B63522" s="115">
        <v>44367.39258252427</v>
      </c>
      <c r="C63522" s="106">
        <v>109564</v>
      </c>
      <c r="D63522" s="106">
        <v>227775</v>
      </c>
      <c r="E63522" s="106" t="str">
        <f>VLOOKUP(C63522,Подписчики!A:C,2,0)</f>
        <v>UTC+2</v>
      </c>
      <c r="F63522" s="115"/>
    </row>
    <row r="63523" spans="1:6" ht="15.75" customHeight="1">
      <c r="A63523" s="106">
        <v>193853</v>
      </c>
      <c r="B63523" s="115">
        <v>44367.393383587143</v>
      </c>
      <c r="C63523" s="106">
        <v>301590</v>
      </c>
      <c r="D63523" s="106">
        <v>244574</v>
      </c>
      <c r="E63523" s="106" t="str">
        <f>VLOOKUP(C63523,Подписчики!A:C,2,0)</f>
        <v>UTC+1</v>
      </c>
      <c r="F63523" s="115"/>
    </row>
    <row r="63524" spans="1:6" ht="15.75" customHeight="1">
      <c r="A63524" s="106">
        <v>193858</v>
      </c>
      <c r="B63524" s="115">
        <v>44367.393871883294</v>
      </c>
      <c r="C63524" s="106">
        <v>183354</v>
      </c>
      <c r="D63524" s="106">
        <v>347008</v>
      </c>
      <c r="E63524" s="106" t="str">
        <f>VLOOKUP(C63524,Подписчики!A:C,2,0)</f>
        <v>UTC+1</v>
      </c>
      <c r="F63524" s="115"/>
    </row>
    <row r="63525" spans="1:6" ht="15.75" customHeight="1">
      <c r="A63525" s="106">
        <v>193861</v>
      </c>
      <c r="B63525" s="115">
        <v>44367.394999999997</v>
      </c>
      <c r="C63525" s="106">
        <v>240050</v>
      </c>
      <c r="D63525" s="106">
        <v>93191</v>
      </c>
      <c r="E63525" s="106" t="str">
        <f>VLOOKUP(C63525,Подписчики!A:C,2,0)</f>
        <v>UTC+0</v>
      </c>
      <c r="F63525" s="115"/>
    </row>
    <row r="63526" spans="1:6" ht="15.75" customHeight="1">
      <c r="A63526" s="106">
        <v>193865</v>
      </c>
      <c r="B63526" s="115">
        <v>44367.397333333334</v>
      </c>
      <c r="C63526" s="106">
        <v>176484</v>
      </c>
      <c r="D63526" s="106">
        <v>158978</v>
      </c>
      <c r="E63526" s="106" t="str">
        <f>VLOOKUP(C63526,Подписчики!A:C,2,0)</f>
        <v>UTC+1</v>
      </c>
      <c r="F63526" s="115"/>
    </row>
    <row r="63527" spans="1:6" ht="15.75" customHeight="1">
      <c r="A63527" s="106">
        <v>193869</v>
      </c>
      <c r="B63527" s="115">
        <v>44367.398000000001</v>
      </c>
      <c r="C63527" s="106">
        <v>197842</v>
      </c>
      <c r="D63527" s="106">
        <v>4199</v>
      </c>
      <c r="E63527" s="106" t="str">
        <f>VLOOKUP(C63527,Подписчики!A:C,2,0)</f>
        <v>UTC+0</v>
      </c>
      <c r="F63527" s="115"/>
    </row>
    <row r="63528" spans="1:6" ht="15.75" customHeight="1">
      <c r="A63528" s="106">
        <v>193870</v>
      </c>
      <c r="B63528" s="115">
        <v>44367.399333333335</v>
      </c>
      <c r="C63528" s="106">
        <v>139343</v>
      </c>
      <c r="D63528" s="106">
        <v>246071</v>
      </c>
      <c r="E63528" s="106" t="str">
        <f>VLOOKUP(C63528,Подписчики!A:C,2,0)</f>
        <v>UTC+1</v>
      </c>
      <c r="F63528" s="115"/>
    </row>
    <row r="63529" spans="1:6" ht="15.75" customHeight="1">
      <c r="A63529" s="106">
        <v>193871</v>
      </c>
      <c r="B63529" s="115">
        <v>44367.399365215002</v>
      </c>
      <c r="C63529" s="106">
        <v>295814</v>
      </c>
      <c r="D63529" s="106">
        <v>396686</v>
      </c>
      <c r="E63529" s="106" t="str">
        <f>VLOOKUP(C63529,Подписчики!A:C,2,0)</f>
        <v>UTC+0</v>
      </c>
      <c r="F63529" s="115"/>
    </row>
    <row r="63530" spans="1:6" ht="15.75" customHeight="1">
      <c r="A63530" s="106">
        <v>193875</v>
      </c>
      <c r="B63530" s="115">
        <v>44367.39986407767</v>
      </c>
      <c r="C63530" s="106">
        <v>112390</v>
      </c>
      <c r="D63530" s="106">
        <v>53640</v>
      </c>
      <c r="E63530" s="106" t="str">
        <f>VLOOKUP(C63530,Подписчики!A:C,2,0)</f>
        <v>UTC+8</v>
      </c>
      <c r="F63530" s="115"/>
    </row>
    <row r="63531" spans="1:6" ht="15.75" customHeight="1">
      <c r="A63531" s="106">
        <v>193880</v>
      </c>
      <c r="B63531" s="115">
        <v>44367.401104770041</v>
      </c>
      <c r="C63531" s="106">
        <v>34336</v>
      </c>
      <c r="D63531" s="106">
        <v>411922</v>
      </c>
      <c r="E63531" s="106" t="str">
        <f>VLOOKUP(C63531,Подписчики!A:C,2,0)</f>
        <v>UTC+1</v>
      </c>
      <c r="F63531" s="115"/>
    </row>
    <row r="63532" spans="1:6" ht="15.75" customHeight="1">
      <c r="A63532" s="106">
        <v>193883</v>
      </c>
      <c r="B63532" s="115">
        <v>44367.401745658739</v>
      </c>
      <c r="C63532" s="106">
        <v>150930</v>
      </c>
      <c r="D63532" s="106">
        <v>158978</v>
      </c>
      <c r="E63532" s="106" t="str">
        <f>VLOOKUP(C63532,Подписчики!A:C,2,0)</f>
        <v>UTC-7</v>
      </c>
      <c r="F63532" s="115"/>
    </row>
    <row r="63533" spans="1:6" ht="15.75" customHeight="1">
      <c r="A63533" s="106">
        <v>193885</v>
      </c>
      <c r="B63533" s="115">
        <v>44367.402291262137</v>
      </c>
      <c r="C63533" s="106">
        <v>136927</v>
      </c>
      <c r="D63533" s="106">
        <v>472712</v>
      </c>
      <c r="E63533" s="106" t="str">
        <f>VLOOKUP(C63533,Подписчики!A:C,2,0)</f>
        <v>UTC+2</v>
      </c>
      <c r="F63533" s="115"/>
    </row>
    <row r="63534" spans="1:6" ht="15.75" customHeight="1">
      <c r="A63534" s="106">
        <v>193886</v>
      </c>
      <c r="B63534" s="115">
        <v>44367.402539139992</v>
      </c>
      <c r="C63534" s="106">
        <v>38678</v>
      </c>
      <c r="D63534" s="106">
        <v>455878</v>
      </c>
      <c r="E63534" s="106" t="str">
        <f>VLOOKUP(C63534,Подписчики!A:C,2,0)</f>
        <v>UTC-4</v>
      </c>
      <c r="F63534" s="115"/>
    </row>
    <row r="63535" spans="1:6" ht="15.75" customHeight="1">
      <c r="A63535" s="106">
        <v>193887</v>
      </c>
      <c r="B63535" s="115">
        <v>44367.403424176766</v>
      </c>
      <c r="C63535" s="106">
        <v>152805</v>
      </c>
      <c r="D63535" s="106">
        <v>111368</v>
      </c>
      <c r="E63535" s="106" t="str">
        <f>VLOOKUP(C63535,Подписчики!A:C,2,0)</f>
        <v>UTC+6</v>
      </c>
      <c r="F63535" s="115"/>
    </row>
    <row r="63536" spans="1:6" ht="15.75" customHeight="1">
      <c r="A63536" s="106">
        <v>193891</v>
      </c>
      <c r="B63536" s="115">
        <v>44367.403851435898</v>
      </c>
      <c r="C63536" s="106">
        <v>299695</v>
      </c>
      <c r="D63536" s="106">
        <v>118549</v>
      </c>
      <c r="E63536" s="106" t="str">
        <f>VLOOKUP(C63536,Подписчики!A:C,2,0)</f>
        <v>UTC+3</v>
      </c>
      <c r="F63536" s="115"/>
    </row>
    <row r="63537" spans="1:6" ht="15.75" customHeight="1">
      <c r="A63537" s="106">
        <v>193896</v>
      </c>
      <c r="B63537" s="115">
        <v>44367.405865657522</v>
      </c>
      <c r="C63537" s="106">
        <v>242784</v>
      </c>
      <c r="D63537" s="106">
        <v>296511</v>
      </c>
      <c r="E63537" s="106" t="str">
        <f>VLOOKUP(C63537,Подписчики!A:C,2,0)</f>
        <v>UTC+2</v>
      </c>
      <c r="F63537" s="115"/>
    </row>
    <row r="63538" spans="1:6" ht="15.75" customHeight="1">
      <c r="A63538" s="106">
        <v>193898</v>
      </c>
      <c r="B63538" s="115">
        <v>44367.407147434918</v>
      </c>
      <c r="C63538" s="106">
        <v>343566</v>
      </c>
      <c r="D63538" s="106">
        <v>154374</v>
      </c>
      <c r="E63538" s="106" t="str">
        <f>VLOOKUP(C63538,Подписчики!A:C,2,0)</f>
        <v>UTC+1</v>
      </c>
      <c r="F63538" s="115"/>
    </row>
    <row r="63539" spans="1:6" ht="15.75" customHeight="1">
      <c r="A63539" s="106">
        <v>193900</v>
      </c>
      <c r="B63539" s="115">
        <v>44367.409222693561</v>
      </c>
      <c r="C63539" s="106">
        <v>326054</v>
      </c>
      <c r="D63539" s="106">
        <v>158978</v>
      </c>
      <c r="E63539" s="106" t="str">
        <f>VLOOKUP(C63539,Подписчики!A:C,2,0)</f>
        <v>UTC+2</v>
      </c>
      <c r="F63539" s="115"/>
    </row>
    <row r="63540" spans="1:6" ht="15.75" customHeight="1">
      <c r="A63540" s="106">
        <v>193902</v>
      </c>
      <c r="B63540" s="115">
        <v>44367.40925321207</v>
      </c>
      <c r="C63540" s="106">
        <v>273417</v>
      </c>
      <c r="D63540" s="106">
        <v>138209</v>
      </c>
      <c r="E63540" s="106" t="str">
        <f>VLOOKUP(C63540,Подписчики!A:C,2,0)</f>
        <v>UTC+2</v>
      </c>
      <c r="F63540" s="115"/>
    </row>
    <row r="63541" spans="1:6" ht="15.75" customHeight="1">
      <c r="A63541" s="106">
        <v>193906</v>
      </c>
      <c r="B63541" s="115">
        <v>44367.40997734628</v>
      </c>
      <c r="C63541" s="106">
        <v>193053</v>
      </c>
      <c r="D63541" s="106">
        <v>180863</v>
      </c>
      <c r="E63541" s="106" t="str">
        <f>VLOOKUP(C63541,Подписчики!A:C,2,0)</f>
        <v>UTC+1</v>
      </c>
      <c r="F63541" s="115"/>
    </row>
    <row r="63542" spans="1:6" ht="15.75" customHeight="1">
      <c r="A63542" s="106">
        <v>193909</v>
      </c>
      <c r="B63542" s="115">
        <v>44367.411053804135</v>
      </c>
      <c r="C63542" s="106">
        <v>61475</v>
      </c>
      <c r="D63542" s="106">
        <v>150873</v>
      </c>
      <c r="E63542" s="106" t="str">
        <f>VLOOKUP(C63542,Подписчики!A:C,2,0)</f>
        <v>UTC+3</v>
      </c>
      <c r="F63542" s="115"/>
    </row>
    <row r="63543" spans="1:6" ht="15.75" customHeight="1">
      <c r="A63543" s="106">
        <v>193913</v>
      </c>
      <c r="B63543" s="115">
        <v>44367.411595469253</v>
      </c>
      <c r="C63543" s="106">
        <v>31842</v>
      </c>
      <c r="D63543" s="106">
        <v>241927</v>
      </c>
      <c r="E63543" s="106" t="str">
        <f>VLOOKUP(C63543,Подписчики!A:C,2,0)</f>
        <v>UTC+9</v>
      </c>
      <c r="F63543" s="115"/>
    </row>
    <row r="63544" spans="1:6" ht="15.75" customHeight="1">
      <c r="A63544" s="106">
        <v>193915</v>
      </c>
      <c r="B63544" s="115">
        <v>44367.412030396437</v>
      </c>
      <c r="C63544" s="106">
        <v>276976</v>
      </c>
      <c r="D63544" s="106">
        <v>309648</v>
      </c>
      <c r="E63544" s="106" t="str">
        <f>VLOOKUP(C63544,Подписчики!A:C,2,0)</f>
        <v>UTC+1</v>
      </c>
      <c r="F63544" s="115"/>
    </row>
    <row r="63545" spans="1:6" ht="15.75" customHeight="1">
      <c r="A63545" s="106">
        <v>193920</v>
      </c>
      <c r="B63545" s="115">
        <v>44367.412762840664</v>
      </c>
      <c r="C63545" s="106">
        <v>322673</v>
      </c>
      <c r="D63545" s="106">
        <v>458519</v>
      </c>
      <c r="E63545" s="106" t="str">
        <f>VLOOKUP(C63545,Подписчики!A:C,2,0)</f>
        <v>UTC+1</v>
      </c>
      <c r="F63545" s="115"/>
    </row>
    <row r="63546" spans="1:6" ht="15.75" customHeight="1">
      <c r="A63546" s="106">
        <v>193925</v>
      </c>
      <c r="B63546" s="115">
        <v>44367.413922544023</v>
      </c>
      <c r="C63546" s="106">
        <v>26950</v>
      </c>
      <c r="D63546" s="106">
        <v>362672</v>
      </c>
      <c r="E63546" s="106" t="str">
        <f>VLOOKUP(C63546,Подписчики!A:C,2,0)</f>
        <v>UTC+1</v>
      </c>
      <c r="F63546" s="115"/>
    </row>
    <row r="63547" spans="1:6" ht="15.75" customHeight="1">
      <c r="A63547" s="106">
        <v>193930</v>
      </c>
      <c r="B63547" s="115">
        <v>44367.41462446974</v>
      </c>
      <c r="C63547" s="106">
        <v>329838</v>
      </c>
      <c r="D63547" s="106">
        <v>301549</v>
      </c>
      <c r="E63547" s="106" t="str">
        <f>VLOOKUP(C63547,Подписчики!A:C,2,0)</f>
        <v>UTC+1</v>
      </c>
      <c r="F63547" s="115"/>
    </row>
    <row r="63548" spans="1:6" ht="15.75" customHeight="1">
      <c r="A63548" s="106">
        <v>193931</v>
      </c>
      <c r="B63548" s="115">
        <v>44367.414777062288</v>
      </c>
      <c r="C63548" s="106">
        <v>42616</v>
      </c>
      <c r="D63548" s="106">
        <v>363218</v>
      </c>
      <c r="E63548" s="106" t="str">
        <f>VLOOKUP(C63548,Подписчики!A:C,2,0)</f>
        <v>UTC+2</v>
      </c>
      <c r="F63548" s="115"/>
    </row>
    <row r="63549" spans="1:6" ht="15.75" customHeight="1">
      <c r="A63549" s="106">
        <v>193934</v>
      </c>
      <c r="B63549" s="115">
        <v>44367.415540025024</v>
      </c>
      <c r="C63549" s="106">
        <v>224554</v>
      </c>
      <c r="D63549" s="106">
        <v>396686</v>
      </c>
      <c r="E63549" s="106" t="str">
        <f>VLOOKUP(C63549,Подписчики!A:C,2,0)</f>
        <v>UTC+4</v>
      </c>
      <c r="F63549" s="115"/>
    </row>
    <row r="63550" spans="1:6" ht="15.75" customHeight="1">
      <c r="A63550" s="106">
        <v>193936</v>
      </c>
      <c r="B63550" s="115">
        <v>44367.4156407767</v>
      </c>
      <c r="C63550" s="106">
        <v>52116</v>
      </c>
      <c r="D63550" s="106">
        <v>411922</v>
      </c>
      <c r="E63550" s="106" t="str">
        <f>VLOOKUP(C63550,Подписчики!A:C,2,0)</f>
        <v>UTC+7</v>
      </c>
      <c r="F63550" s="115"/>
    </row>
    <row r="63551" spans="1:6" ht="15.75" customHeight="1">
      <c r="A63551" s="106">
        <v>193941</v>
      </c>
      <c r="B63551" s="115">
        <v>44367.416882839439</v>
      </c>
      <c r="C63551" s="106">
        <v>189283</v>
      </c>
      <c r="D63551" s="106">
        <v>469849</v>
      </c>
      <c r="E63551" s="106" t="str">
        <f>VLOOKUP(C63551,Подписчики!A:C,2,0)</f>
        <v>UTC+1</v>
      </c>
      <c r="F63551" s="115"/>
    </row>
    <row r="63552" spans="1:6" ht="15.75" customHeight="1">
      <c r="A63552" s="106">
        <v>193943</v>
      </c>
      <c r="B63552" s="115">
        <v>44367.418877022654</v>
      </c>
      <c r="C63552" s="106">
        <v>18812</v>
      </c>
      <c r="D63552" s="106">
        <v>347393</v>
      </c>
      <c r="E63552" s="106" t="str">
        <f>VLOOKUP(C63552,Подписчики!A:C,2,0)</f>
        <v>UTC+7</v>
      </c>
      <c r="F63552" s="115"/>
    </row>
    <row r="63553" spans="1:6" ht="15.75" customHeight="1">
      <c r="A63553" s="106">
        <v>193947</v>
      </c>
      <c r="B63553" s="115">
        <v>44367.418988616599</v>
      </c>
      <c r="C63553" s="106">
        <v>160294</v>
      </c>
      <c r="D63553" s="106">
        <v>411922</v>
      </c>
      <c r="E63553" s="106" t="str">
        <f>VLOOKUP(C63553,Подписчики!A:C,2,0)</f>
        <v>UTC+0</v>
      </c>
      <c r="F63553" s="115"/>
    </row>
    <row r="63554" spans="1:6" ht="15.75" customHeight="1">
      <c r="A63554" s="106">
        <v>193948</v>
      </c>
      <c r="B63554" s="115">
        <v>44367.419281553397</v>
      </c>
      <c r="C63554" s="106">
        <v>18218</v>
      </c>
      <c r="D63554" s="106">
        <v>347008</v>
      </c>
      <c r="E63554" s="106" t="str">
        <f>VLOOKUP(C63554,Подписчики!A:C,2,0)</f>
        <v>UTC+8</v>
      </c>
      <c r="F63554" s="115"/>
    </row>
    <row r="63555" spans="1:6" ht="15.75" customHeight="1">
      <c r="A63555" s="106">
        <v>193951</v>
      </c>
      <c r="B63555" s="115">
        <v>44367.422986541336</v>
      </c>
      <c r="C63555" s="106">
        <v>11036</v>
      </c>
      <c r="D63555" s="106">
        <v>209122</v>
      </c>
      <c r="E63555" s="106" t="str">
        <f>VLOOKUP(C63555,Подписчики!A:C,2,0)</f>
        <v>UTC+2</v>
      </c>
      <c r="F63555" s="115"/>
    </row>
    <row r="63556" spans="1:6" ht="15.75" customHeight="1">
      <c r="A63556" s="106">
        <v>193952</v>
      </c>
      <c r="B63556" s="115">
        <v>44367.424359874261</v>
      </c>
      <c r="C63556" s="106">
        <v>193579</v>
      </c>
      <c r="D63556" s="106">
        <v>158978</v>
      </c>
      <c r="E63556" s="106" t="str">
        <f>VLOOKUP(C63556,Подписчики!A:C,2,0)</f>
        <v>UTC+8</v>
      </c>
      <c r="F63556" s="115"/>
    </row>
    <row r="63557" spans="1:6" ht="15.75" customHeight="1">
      <c r="A63557" s="106">
        <v>193956</v>
      </c>
      <c r="B63557" s="115">
        <v>44367.425999999999</v>
      </c>
      <c r="C63557" s="106">
        <v>234019</v>
      </c>
      <c r="D63557" s="106">
        <v>381584</v>
      </c>
      <c r="E63557" s="106" t="str">
        <f>VLOOKUP(C63557,Подписчики!A:C,2,0)</f>
        <v>UTC+3</v>
      </c>
      <c r="F63557" s="115"/>
    </row>
    <row r="63558" spans="1:6" ht="15.75" customHeight="1">
      <c r="A63558" s="106">
        <v>193959</v>
      </c>
      <c r="B63558" s="115">
        <v>44367.426158576054</v>
      </c>
      <c r="C63558" s="106">
        <v>287828</v>
      </c>
      <c r="D63558" s="106">
        <v>51162</v>
      </c>
      <c r="E63558" s="106" t="str">
        <f>VLOOKUP(C63558,Подписчики!A:C,2,0)</f>
        <v>UTC+1</v>
      </c>
      <c r="F63558" s="115"/>
    </row>
    <row r="63559" spans="1:6" ht="15.75" customHeight="1">
      <c r="A63559" s="106">
        <v>193963</v>
      </c>
      <c r="B63559" s="115">
        <v>44367.426862392043</v>
      </c>
      <c r="C63559" s="106">
        <v>7610</v>
      </c>
      <c r="D63559" s="106">
        <v>250679</v>
      </c>
      <c r="E63559" s="106" t="str">
        <f>VLOOKUP(C63559,Подписчики!A:C,2,0)</f>
        <v>UTC+1</v>
      </c>
      <c r="F63559" s="115"/>
    </row>
    <row r="63560" spans="1:6" ht="15.75" customHeight="1">
      <c r="A63560" s="106">
        <v>193964</v>
      </c>
      <c r="B63560" s="115">
        <v>44367.426967637541</v>
      </c>
      <c r="C63560" s="106">
        <v>255324</v>
      </c>
      <c r="D63560" s="106">
        <v>230507</v>
      </c>
      <c r="E63560" s="106" t="str">
        <f>VLOOKUP(C63560,Подписчики!A:C,2,0)</f>
        <v>UTC+3</v>
      </c>
      <c r="F63560" s="115"/>
    </row>
    <row r="63561" spans="1:6" ht="15.75" customHeight="1">
      <c r="A63561" s="106">
        <v>193966</v>
      </c>
      <c r="B63561" s="115">
        <v>44367.430608414237</v>
      </c>
      <c r="C63561" s="106">
        <v>133045</v>
      </c>
      <c r="D63561" s="106">
        <v>411922</v>
      </c>
      <c r="E63561" s="106" t="str">
        <f>VLOOKUP(C63561,Подписчики!A:C,2,0)</f>
        <v>UTC+0</v>
      </c>
      <c r="F63561" s="115"/>
    </row>
    <row r="63562" spans="1:6" ht="15.75" customHeight="1">
      <c r="A63562" s="106">
        <v>193968</v>
      </c>
      <c r="B63562" s="115">
        <v>44367.430982390819</v>
      </c>
      <c r="C63562" s="106">
        <v>179959</v>
      </c>
      <c r="D63562" s="106">
        <v>411922</v>
      </c>
      <c r="E63562" s="106" t="str">
        <f>VLOOKUP(C63562,Подписчики!A:C,2,0)</f>
        <v>UTC+5</v>
      </c>
      <c r="F63562" s="115"/>
    </row>
    <row r="63563" spans="1:6" ht="15.75" customHeight="1">
      <c r="A63563" s="106">
        <v>193972</v>
      </c>
      <c r="B63563" s="115">
        <v>44367.432999999997</v>
      </c>
      <c r="C63563" s="106">
        <v>298355</v>
      </c>
      <c r="D63563" s="106">
        <v>254150</v>
      </c>
      <c r="E63563" s="106" t="str">
        <f>VLOOKUP(C63563,Подписчики!A:C,2,0)</f>
        <v>UTC+3</v>
      </c>
      <c r="F63563" s="115"/>
    </row>
    <row r="63564" spans="1:6" ht="15.75" customHeight="1">
      <c r="A63564" s="106">
        <v>193973</v>
      </c>
      <c r="B63564" s="115">
        <v>44367.433576464122</v>
      </c>
      <c r="C63564" s="106">
        <v>318695</v>
      </c>
      <c r="D63564" s="106">
        <v>271445</v>
      </c>
      <c r="E63564" s="106" t="str">
        <f>VLOOKUP(C63564,Подписчики!A:C,2,0)</f>
        <v>UTC+2</v>
      </c>
      <c r="F63564" s="115"/>
    </row>
    <row r="63565" spans="1:6" ht="15.75" customHeight="1">
      <c r="A63565" s="106">
        <v>193974</v>
      </c>
      <c r="B63565" s="115">
        <v>44367.434003723261</v>
      </c>
      <c r="C63565" s="106">
        <v>280447</v>
      </c>
      <c r="D63565" s="106">
        <v>258219</v>
      </c>
      <c r="E63565" s="106" t="str">
        <f>VLOOKUP(C63565,Подписчики!A:C,2,0)</f>
        <v>UTC+1</v>
      </c>
      <c r="F63565" s="115"/>
    </row>
    <row r="63566" spans="1:6" ht="15.75" customHeight="1">
      <c r="A63566" s="106">
        <v>193977</v>
      </c>
      <c r="B63566" s="115">
        <v>44367.434583574941</v>
      </c>
      <c r="C63566" s="106">
        <v>5901</v>
      </c>
      <c r="D63566" s="106">
        <v>474412</v>
      </c>
      <c r="E63566" s="106" t="str">
        <f>VLOOKUP(C63566,Подписчики!A:C,2,0)</f>
        <v>UTC+1</v>
      </c>
      <c r="F63566" s="115"/>
    </row>
    <row r="63567" spans="1:6" ht="15.75" customHeight="1">
      <c r="A63567" s="106">
        <v>193978</v>
      </c>
      <c r="B63567" s="115">
        <v>44367.434827723016</v>
      </c>
      <c r="C63567" s="106">
        <v>173525</v>
      </c>
      <c r="D63567" s="106">
        <v>86587</v>
      </c>
      <c r="E63567" s="106" t="str">
        <f>VLOOKUP(C63567,Подписчики!A:C,2,0)</f>
        <v>UTC+1</v>
      </c>
      <c r="F63567" s="115"/>
    </row>
    <row r="63568" spans="1:6" ht="15.75" customHeight="1">
      <c r="A63568" s="106">
        <v>193979</v>
      </c>
      <c r="B63568" s="115">
        <v>44367.435462783171</v>
      </c>
      <c r="C63568" s="106">
        <v>224152</v>
      </c>
      <c r="D63568" s="106">
        <v>198326</v>
      </c>
      <c r="E63568" s="106" t="str">
        <f>VLOOKUP(C63568,Подписчики!A:C,2,0)</f>
        <v>UTC+4</v>
      </c>
      <c r="F63568" s="115"/>
    </row>
    <row r="63569" spans="1:6" ht="15.75" customHeight="1">
      <c r="A63569" s="106">
        <v>193980</v>
      </c>
      <c r="B63569" s="115">
        <v>44367.435621204262</v>
      </c>
      <c r="C63569" s="106">
        <v>116555</v>
      </c>
      <c r="D63569" s="106">
        <v>60239</v>
      </c>
      <c r="E63569" s="106" t="str">
        <f>VLOOKUP(C63569,Подписчики!A:C,2,0)</f>
        <v>UTC+2</v>
      </c>
      <c r="F63569" s="115"/>
    </row>
    <row r="63570" spans="1:6" ht="15.75" customHeight="1">
      <c r="A63570" s="106">
        <v>193983</v>
      </c>
      <c r="B63570" s="115">
        <v>44367.436414685508</v>
      </c>
      <c r="C63570" s="106">
        <v>43887</v>
      </c>
      <c r="D63570" s="106">
        <v>69252</v>
      </c>
      <c r="E63570" s="106" t="str">
        <f>VLOOKUP(C63570,Подписчики!A:C,2,0)</f>
        <v>UTC-8</v>
      </c>
      <c r="F63570" s="115"/>
    </row>
    <row r="63571" spans="1:6" ht="15.75" customHeight="1">
      <c r="A63571" s="106">
        <v>193984</v>
      </c>
      <c r="B63571" s="115">
        <v>44367.440721682848</v>
      </c>
      <c r="C63571" s="106">
        <v>168137</v>
      </c>
      <c r="D63571" s="106">
        <v>411922</v>
      </c>
      <c r="E63571" s="106" t="str">
        <f>VLOOKUP(C63571,Подписчики!A:C,2,0)</f>
        <v>UTC+9</v>
      </c>
      <c r="F63571" s="115"/>
    </row>
    <row r="63572" spans="1:6" ht="15.75" customHeight="1">
      <c r="A63572" s="106">
        <v>193989</v>
      </c>
      <c r="B63572" s="115">
        <v>44367.441022980434</v>
      </c>
      <c r="C63572" s="106">
        <v>267136</v>
      </c>
      <c r="D63572" s="106">
        <v>301748</v>
      </c>
      <c r="E63572" s="106" t="str">
        <f>VLOOKUP(C63572,Подписчики!A:C,2,0)</f>
        <v>UTC+3</v>
      </c>
      <c r="F63572" s="115"/>
    </row>
    <row r="63573" spans="1:6" ht="15.75" customHeight="1">
      <c r="A63573" s="106">
        <v>193990</v>
      </c>
      <c r="B63573" s="115">
        <v>44367.442744336564</v>
      </c>
      <c r="C63573" s="106">
        <v>239602</v>
      </c>
      <c r="D63573" s="106">
        <v>439981</v>
      </c>
      <c r="E63573" s="106" t="str">
        <f>VLOOKUP(C63573,Подписчики!A:C,2,0)</f>
        <v>UTC+2</v>
      </c>
      <c r="F63573" s="115"/>
    </row>
    <row r="63574" spans="1:6" ht="15.75" customHeight="1">
      <c r="A63574" s="106">
        <v>193993</v>
      </c>
      <c r="B63574" s="115">
        <v>44367.444227423934</v>
      </c>
      <c r="C63574" s="106">
        <v>244531</v>
      </c>
      <c r="D63574" s="106">
        <v>250679</v>
      </c>
      <c r="E63574" s="106" t="str">
        <f>VLOOKUP(C63574,Подписчики!A:C,2,0)</f>
        <v>UTC-5</v>
      </c>
      <c r="F63574" s="115"/>
    </row>
    <row r="63575" spans="1:6" ht="15.75" customHeight="1">
      <c r="A63575" s="106">
        <v>193998</v>
      </c>
      <c r="B63575" s="115">
        <v>44367.444362459544</v>
      </c>
      <c r="C63575" s="106">
        <v>235326</v>
      </c>
      <c r="D63575" s="106">
        <v>158978</v>
      </c>
      <c r="E63575" s="106" t="str">
        <f>VLOOKUP(C63575,Подписчики!A:C,2,0)</f>
        <v>UTC+6</v>
      </c>
      <c r="F63575" s="115"/>
    </row>
    <row r="63576" spans="1:6" ht="15.75" customHeight="1">
      <c r="A63576" s="106">
        <v>194000</v>
      </c>
      <c r="B63576" s="115">
        <v>44367.444502090519</v>
      </c>
      <c r="C63576" s="106">
        <v>92174</v>
      </c>
      <c r="D63576" s="106">
        <v>150172</v>
      </c>
      <c r="E63576" s="106" t="str">
        <f>VLOOKUP(C63576,Подписчики!A:C,2,0)</f>
        <v>UTC+0</v>
      </c>
      <c r="F63576" s="115"/>
    </row>
    <row r="63577" spans="1:6" ht="15.75" customHeight="1">
      <c r="A63577" s="106">
        <v>194004</v>
      </c>
      <c r="B63577" s="115">
        <v>44367.444593646047</v>
      </c>
      <c r="C63577" s="106">
        <v>334857</v>
      </c>
      <c r="D63577" s="106">
        <v>76405</v>
      </c>
      <c r="E63577" s="106" t="str">
        <f>VLOOKUP(C63577,Подписчики!A:C,2,0)</f>
        <v>UTC+1</v>
      </c>
      <c r="F63577" s="115"/>
    </row>
    <row r="63578" spans="1:6" ht="15.75" customHeight="1">
      <c r="A63578" s="106">
        <v>194009</v>
      </c>
      <c r="B63578" s="115">
        <v>44367.444766990295</v>
      </c>
      <c r="C63578" s="106">
        <v>287892</v>
      </c>
      <c r="D63578" s="106">
        <v>351192</v>
      </c>
      <c r="E63578" s="106" t="str">
        <f>VLOOKUP(C63578,Подписчики!A:C,2,0)</f>
        <v>UTC+3</v>
      </c>
      <c r="F63578" s="115"/>
    </row>
    <row r="63579" spans="1:6" ht="15.75" customHeight="1">
      <c r="A63579" s="106">
        <v>194011</v>
      </c>
      <c r="B63579" s="115">
        <v>44367.445576051774</v>
      </c>
      <c r="C63579" s="106">
        <v>85581</v>
      </c>
      <c r="D63579" s="106">
        <v>411922</v>
      </c>
      <c r="E63579" s="106" t="str">
        <f>VLOOKUP(C63579,Подписчики!A:C,2,0)</f>
        <v>UTC+5</v>
      </c>
      <c r="F63579" s="115"/>
    </row>
    <row r="63580" spans="1:6" ht="15.75" customHeight="1">
      <c r="A63580" s="106">
        <v>194015</v>
      </c>
      <c r="B63580" s="115">
        <v>44367.445692312387</v>
      </c>
      <c r="C63580" s="106">
        <v>212991</v>
      </c>
      <c r="D63580" s="106">
        <v>443594</v>
      </c>
      <c r="E63580" s="106" t="str">
        <f>VLOOKUP(C63580,Подписчики!A:C,2,0)</f>
        <v>UTC+1</v>
      </c>
      <c r="F63580" s="115"/>
    </row>
    <row r="63581" spans="1:6" ht="15.75" customHeight="1">
      <c r="A63581" s="106">
        <v>194018</v>
      </c>
      <c r="B63581" s="115">
        <v>44367.445980582524</v>
      </c>
      <c r="C63581" s="106">
        <v>297487</v>
      </c>
      <c r="D63581" s="106">
        <v>182841</v>
      </c>
      <c r="E63581" s="106" t="str">
        <f>VLOOKUP(C63581,Подписчики!A:C,2,0)</f>
        <v>UTC+2</v>
      </c>
      <c r="F63581" s="115"/>
    </row>
    <row r="63582" spans="1:6" ht="15.75" customHeight="1">
      <c r="A63582" s="106">
        <v>194022</v>
      </c>
      <c r="B63582" s="115">
        <v>44367.446913052765</v>
      </c>
      <c r="C63582" s="106">
        <v>174164</v>
      </c>
      <c r="D63582" s="106">
        <v>288529</v>
      </c>
      <c r="E63582" s="106" t="str">
        <f>VLOOKUP(C63582,Подписчики!A:C,2,0)</f>
        <v>UTC+0</v>
      </c>
      <c r="F63582" s="115"/>
    </row>
    <row r="63583" spans="1:6" ht="15.75" customHeight="1">
      <c r="A63583" s="106">
        <v>194024</v>
      </c>
      <c r="B63583" s="115">
        <v>44367.447462385935</v>
      </c>
      <c r="C63583" s="106">
        <v>142775</v>
      </c>
      <c r="D63583" s="106">
        <v>411922</v>
      </c>
      <c r="E63583" s="106" t="str">
        <f>VLOOKUP(C63583,Подписчики!A:C,2,0)</f>
        <v>UTC+1</v>
      </c>
      <c r="F63583" s="115"/>
    </row>
    <row r="63584" spans="1:6" ht="15.75" customHeight="1">
      <c r="A63584" s="106">
        <v>194028</v>
      </c>
      <c r="B63584" s="115">
        <v>44367.449293496509</v>
      </c>
      <c r="C63584" s="106">
        <v>168128</v>
      </c>
      <c r="D63584" s="106">
        <v>405774</v>
      </c>
      <c r="E63584" s="106" t="str">
        <f>VLOOKUP(C63584,Подписчики!A:C,2,0)</f>
        <v>UTC+1</v>
      </c>
      <c r="F63584" s="115"/>
    </row>
    <row r="63585" spans="1:6" ht="15.75" customHeight="1">
      <c r="A63585" s="106">
        <v>194032</v>
      </c>
      <c r="B63585" s="115">
        <v>44367.450430420715</v>
      </c>
      <c r="C63585" s="106">
        <v>27251</v>
      </c>
      <c r="D63585" s="106">
        <v>413384</v>
      </c>
      <c r="E63585" s="106" t="str">
        <f>VLOOKUP(C63585,Подписчики!A:C,2,0)</f>
        <v>UTC+1</v>
      </c>
      <c r="F63585" s="115"/>
    </row>
    <row r="63586" spans="1:6" ht="15.75" customHeight="1">
      <c r="A63586" s="106">
        <v>194034</v>
      </c>
      <c r="B63586" s="115">
        <v>44367.455689320392</v>
      </c>
      <c r="C63586" s="106">
        <v>267611</v>
      </c>
      <c r="D63586" s="106">
        <v>153138</v>
      </c>
      <c r="E63586" s="106" t="str">
        <f>VLOOKUP(C63586,Подписчики!A:C,2,0)</f>
        <v>UTC+10</v>
      </c>
      <c r="F63586" s="115"/>
    </row>
    <row r="63587" spans="1:6" ht="15.75" customHeight="1">
      <c r="A63587" s="106">
        <v>194036</v>
      </c>
      <c r="B63587" s="115">
        <v>44367.456902912621</v>
      </c>
      <c r="C63587" s="106">
        <v>121521</v>
      </c>
      <c r="D63587" s="106">
        <v>141918</v>
      </c>
      <c r="E63587" s="106" t="str">
        <f>VLOOKUP(C63587,Подписчики!A:C,2,0)</f>
        <v>UTC+1</v>
      </c>
      <c r="F63587" s="115"/>
    </row>
    <row r="63588" spans="1:6" ht="15.75" customHeight="1">
      <c r="A63588" s="106">
        <v>194038</v>
      </c>
      <c r="B63588" s="115">
        <v>44367.457000000002</v>
      </c>
      <c r="C63588" s="106">
        <v>330931</v>
      </c>
      <c r="D63588" s="106">
        <v>21407</v>
      </c>
      <c r="E63588" s="106" t="str">
        <f>VLOOKUP(C63588,Подписчики!A:C,2,0)</f>
        <v>UTC+0</v>
      </c>
      <c r="F63588" s="115"/>
    </row>
    <row r="63589" spans="1:6" ht="15.75" customHeight="1">
      <c r="A63589" s="106">
        <v>194042</v>
      </c>
      <c r="B63589" s="115">
        <v>44367.458723715936</v>
      </c>
      <c r="C63589" s="106">
        <v>115131</v>
      </c>
      <c r="D63589" s="106">
        <v>158978</v>
      </c>
      <c r="E63589" s="106" t="str">
        <f>VLOOKUP(C63589,Подписчики!A:C,2,0)</f>
        <v>UTC+0</v>
      </c>
      <c r="F63589" s="115"/>
    </row>
    <row r="63590" spans="1:6" ht="15.75" customHeight="1">
      <c r="A63590" s="106">
        <v>194045</v>
      </c>
      <c r="B63590" s="115">
        <v>44367.458925566345</v>
      </c>
      <c r="C63590" s="106">
        <v>333386</v>
      </c>
      <c r="D63590" s="106">
        <v>347393</v>
      </c>
      <c r="E63590" s="106" t="str">
        <f>VLOOKUP(C63590,Подписчики!A:C,2,0)</f>
        <v>UTC+6</v>
      </c>
      <c r="F63590" s="115"/>
    </row>
    <row r="63591" spans="1:6" ht="15.75" customHeight="1">
      <c r="A63591" s="106">
        <v>194048</v>
      </c>
      <c r="B63591" s="115">
        <v>44367.4595782342</v>
      </c>
      <c r="C63591" s="106">
        <v>118820</v>
      </c>
      <c r="D63591" s="106">
        <v>332057</v>
      </c>
      <c r="E63591" s="106" t="str">
        <f>VLOOKUP(C63591,Подписчики!A:C,2,0)</f>
        <v>UTC+1</v>
      </c>
      <c r="F63591" s="115"/>
    </row>
    <row r="63592" spans="1:6" ht="15.75" customHeight="1">
      <c r="A63592" s="106">
        <v>194053</v>
      </c>
      <c r="B63592" s="115">
        <v>44367.459974974823</v>
      </c>
      <c r="C63592" s="106">
        <v>260127</v>
      </c>
      <c r="D63592" s="106">
        <v>258219</v>
      </c>
      <c r="E63592" s="106" t="str">
        <f>VLOOKUP(C63592,Подписчики!A:C,2,0)</f>
        <v>UTC+3</v>
      </c>
      <c r="F63592" s="115"/>
    </row>
    <row r="63593" spans="1:6" ht="15.75" customHeight="1">
      <c r="A63593" s="106">
        <v>194054</v>
      </c>
      <c r="B63593" s="115">
        <v>44367.460333333336</v>
      </c>
      <c r="C63593" s="106">
        <v>70291</v>
      </c>
      <c r="D63593" s="106">
        <v>58137</v>
      </c>
      <c r="E63593" s="106" t="str">
        <f>VLOOKUP(C63593,Подписчики!A:C,2,0)</f>
        <v>UTC+1</v>
      </c>
      <c r="F63593" s="115"/>
    </row>
    <row r="63594" spans="1:6" ht="15.75" customHeight="1">
      <c r="A63594" s="106">
        <v>194055</v>
      </c>
      <c r="B63594" s="115">
        <v>44367.460554826503</v>
      </c>
      <c r="C63594" s="106">
        <v>274721</v>
      </c>
      <c r="D63594" s="106">
        <v>472712</v>
      </c>
      <c r="E63594" s="106" t="str">
        <f>VLOOKUP(C63594,Подписчики!A:C,2,0)</f>
        <v>UTC+1</v>
      </c>
      <c r="F63594" s="115"/>
    </row>
    <row r="63595" spans="1:6" ht="15.75" customHeight="1">
      <c r="A63595" s="106">
        <v>194057</v>
      </c>
      <c r="B63595" s="115">
        <v>44367.461134678182</v>
      </c>
      <c r="C63595" s="106">
        <v>66081</v>
      </c>
      <c r="D63595" s="106">
        <v>386196</v>
      </c>
      <c r="E63595" s="106" t="str">
        <f>VLOOKUP(C63595,Подписчики!A:C,2,0)</f>
        <v>UTC+1</v>
      </c>
      <c r="F63595" s="115"/>
    </row>
    <row r="63596" spans="1:6" ht="15.75" customHeight="1">
      <c r="A63596" s="106">
        <v>194058</v>
      </c>
      <c r="B63596" s="115">
        <v>44367.462161812298</v>
      </c>
      <c r="C63596" s="106">
        <v>245317</v>
      </c>
      <c r="D63596" s="106">
        <v>40694</v>
      </c>
      <c r="E63596" s="106" t="str">
        <f>VLOOKUP(C63596,Подписчики!A:C,2,0)</f>
        <v>UTC+2</v>
      </c>
      <c r="F63596" s="115"/>
    </row>
    <row r="63597" spans="1:6" ht="15.75" customHeight="1">
      <c r="A63597" s="106">
        <v>194062</v>
      </c>
      <c r="B63597" s="115">
        <v>44367.463375404535</v>
      </c>
      <c r="C63597" s="106">
        <v>154045</v>
      </c>
      <c r="D63597" s="106">
        <v>249086</v>
      </c>
      <c r="E63597" s="106" t="str">
        <f>VLOOKUP(C63597,Подписчики!A:C,2,0)</f>
        <v>UTC+1</v>
      </c>
      <c r="F63597" s="115"/>
    </row>
    <row r="63598" spans="1:6" ht="15.75" customHeight="1">
      <c r="A63598" s="106">
        <v>194066</v>
      </c>
      <c r="B63598" s="115">
        <v>44367.46552934355</v>
      </c>
      <c r="C63598" s="106">
        <v>5016</v>
      </c>
      <c r="D63598" s="106">
        <v>380039</v>
      </c>
      <c r="E63598" s="106" t="str">
        <f>VLOOKUP(C63598,Подписчики!A:C,2,0)</f>
        <v>UTC+1</v>
      </c>
      <c r="F63598" s="115"/>
    </row>
    <row r="63599" spans="1:6" ht="15.75" customHeight="1">
      <c r="A63599" s="106">
        <v>194068</v>
      </c>
      <c r="B63599" s="115">
        <v>44367.466689046909</v>
      </c>
      <c r="C63599" s="106">
        <v>27715</v>
      </c>
      <c r="D63599" s="106">
        <v>230507</v>
      </c>
      <c r="E63599" s="106" t="str">
        <f>VLOOKUP(C63599,Подписчики!A:C,2,0)</f>
        <v>UTC+2</v>
      </c>
      <c r="F63599" s="115"/>
    </row>
    <row r="63600" spans="1:6" ht="15.75" customHeight="1">
      <c r="A63600" s="106">
        <v>194071</v>
      </c>
      <c r="B63600" s="115">
        <v>44367.471114230779</v>
      </c>
      <c r="C63600" s="106">
        <v>44259</v>
      </c>
      <c r="D63600" s="106">
        <v>474508</v>
      </c>
      <c r="E63600" s="106" t="str">
        <f>VLOOKUP(C63600,Подписчики!A:C,2,0)</f>
        <v>UTC-7</v>
      </c>
      <c r="F63600" s="115"/>
    </row>
    <row r="63601" spans="1:6" ht="15.75" customHeight="1">
      <c r="A63601" s="106">
        <v>194075</v>
      </c>
      <c r="B63601" s="115">
        <v>44367.471466019422</v>
      </c>
      <c r="C63601" s="106">
        <v>189341</v>
      </c>
      <c r="D63601" s="106">
        <v>230507</v>
      </c>
      <c r="E63601" s="106" t="str">
        <f>VLOOKUP(C63601,Подписчики!A:C,2,0)</f>
        <v>UTC+1</v>
      </c>
      <c r="F63601" s="115"/>
    </row>
    <row r="63602" spans="1:6" ht="15.75" customHeight="1">
      <c r="A63602" s="106">
        <v>194077</v>
      </c>
      <c r="B63602" s="115">
        <v>44367.473036896881</v>
      </c>
      <c r="C63602" s="106">
        <v>90991</v>
      </c>
      <c r="D63602" s="106">
        <v>411922</v>
      </c>
      <c r="E63602" s="106" t="str">
        <f>VLOOKUP(C63602,Подписчики!A:C,2,0)</f>
        <v>UTC+2</v>
      </c>
      <c r="F63602" s="115"/>
    </row>
    <row r="63603" spans="1:6" ht="15.75" customHeight="1">
      <c r="A63603" s="106">
        <v>194078</v>
      </c>
      <c r="B63603" s="115">
        <v>44367.473084142395</v>
      </c>
      <c r="C63603" s="106">
        <v>128444</v>
      </c>
      <c r="D63603" s="106">
        <v>122902</v>
      </c>
      <c r="E63603" s="106" t="str">
        <f>VLOOKUP(C63603,Подписчики!A:C,2,0)</f>
        <v>UTC+1</v>
      </c>
      <c r="F63603" s="115"/>
    </row>
    <row r="63604" spans="1:6" ht="15.75" customHeight="1">
      <c r="A63604" s="106">
        <v>194083</v>
      </c>
      <c r="B63604" s="115">
        <v>44367.473666666665</v>
      </c>
      <c r="C63604" s="106">
        <v>328663</v>
      </c>
      <c r="D63604" s="106">
        <v>342585</v>
      </c>
      <c r="E63604" s="106" t="str">
        <f>VLOOKUP(C63604,Подписчики!A:C,2,0)</f>
        <v>UTC-4</v>
      </c>
      <c r="F63604" s="115"/>
    </row>
    <row r="63605" spans="1:6" ht="15.75" customHeight="1">
      <c r="A63605" s="106">
        <v>194086</v>
      </c>
      <c r="B63605" s="115">
        <v>44367.475106796112</v>
      </c>
      <c r="C63605" s="106">
        <v>146482</v>
      </c>
      <c r="D63605" s="106">
        <v>351192</v>
      </c>
      <c r="E63605" s="106" t="str">
        <f>VLOOKUP(C63605,Подписчики!A:C,2,0)</f>
        <v>UTC+2</v>
      </c>
      <c r="F63605" s="115"/>
    </row>
    <row r="63606" spans="1:6" ht="15.75" customHeight="1">
      <c r="A63606" s="106">
        <v>194090</v>
      </c>
      <c r="B63606" s="115">
        <v>44367.476882229072</v>
      </c>
      <c r="C63606" s="106">
        <v>194572</v>
      </c>
      <c r="D63606" s="106">
        <v>83853</v>
      </c>
      <c r="E63606" s="106" t="str">
        <f>VLOOKUP(C63606,Подписчики!A:C,2,0)</f>
        <v>UTC+7</v>
      </c>
      <c r="F63606" s="115"/>
    </row>
    <row r="63607" spans="1:6" ht="15.75" customHeight="1">
      <c r="A63607" s="106">
        <v>194095</v>
      </c>
      <c r="B63607" s="115">
        <v>44367.477004303109</v>
      </c>
      <c r="C63607" s="106">
        <v>21833</v>
      </c>
      <c r="D63607" s="106">
        <v>394819</v>
      </c>
      <c r="E63607" s="106" t="str">
        <f>VLOOKUP(C63607,Подписчики!A:C,2,0)</f>
        <v>UTC-5</v>
      </c>
      <c r="F63607" s="115"/>
    </row>
    <row r="63608" spans="1:6" ht="15.75" customHeight="1">
      <c r="A63608" s="106">
        <v>194097</v>
      </c>
      <c r="B63608" s="115">
        <v>44367.477129449835</v>
      </c>
      <c r="C63608" s="106">
        <v>44998</v>
      </c>
      <c r="D63608" s="106">
        <v>292782</v>
      </c>
      <c r="E63608" s="106" t="str">
        <f>VLOOKUP(C63608,Подписчики!A:C,2,0)</f>
        <v>UTC+3</v>
      </c>
      <c r="F63608" s="115"/>
    </row>
    <row r="63609" spans="1:6" ht="15.75" customHeight="1">
      <c r="A63609" s="106">
        <v>194099</v>
      </c>
      <c r="B63609" s="115">
        <v>44367.477129449835</v>
      </c>
      <c r="C63609" s="106">
        <v>178936</v>
      </c>
      <c r="D63609" s="106">
        <v>347393</v>
      </c>
      <c r="E63609" s="106" t="str">
        <f>VLOOKUP(C63609,Подписчики!A:C,2,0)</f>
        <v>UTC+3</v>
      </c>
      <c r="F63609" s="115"/>
    </row>
    <row r="63610" spans="1:6" ht="15.75" customHeight="1">
      <c r="A63610" s="106">
        <v>194103</v>
      </c>
      <c r="B63610" s="115">
        <v>44367.477980895412</v>
      </c>
      <c r="C63610" s="106">
        <v>349465</v>
      </c>
      <c r="D63610" s="106">
        <v>407796</v>
      </c>
      <c r="E63610" s="106" t="str">
        <f>VLOOKUP(C63610,Подписчики!A:C,2,0)</f>
        <v>UTC+6</v>
      </c>
      <c r="F63610" s="115"/>
    </row>
    <row r="63611" spans="1:6" ht="15.75" customHeight="1">
      <c r="A63611" s="106">
        <v>194107</v>
      </c>
      <c r="B63611" s="115">
        <v>44367.478343042072</v>
      </c>
      <c r="C63611" s="106">
        <v>97950</v>
      </c>
      <c r="D63611" s="106">
        <v>392350</v>
      </c>
      <c r="E63611" s="106" t="str">
        <f>VLOOKUP(C63611,Подписчики!A:C,2,0)</f>
        <v>UTC+2</v>
      </c>
      <c r="F63611" s="115"/>
    </row>
    <row r="63612" spans="1:6" ht="15.75" customHeight="1">
      <c r="A63612" s="106">
        <v>194110</v>
      </c>
      <c r="B63612" s="115">
        <v>44367.478438673053</v>
      </c>
      <c r="C63612" s="106">
        <v>226485</v>
      </c>
      <c r="D63612" s="106">
        <v>297015</v>
      </c>
      <c r="E63612" s="106" t="str">
        <f>VLOOKUP(C63612,Подписчики!A:C,2,0)</f>
        <v>UTC+1</v>
      </c>
      <c r="F63612" s="115"/>
    </row>
    <row r="63613" spans="1:6" ht="15.75" customHeight="1">
      <c r="A63613" s="106">
        <v>194115</v>
      </c>
      <c r="B63613" s="115">
        <v>44367.480770226539</v>
      </c>
      <c r="C63613" s="106">
        <v>302889</v>
      </c>
      <c r="D63613" s="106">
        <v>21760</v>
      </c>
      <c r="E63613" s="106" t="str">
        <f>VLOOKUP(C63613,Подписчики!A:C,2,0)</f>
        <v>UTC+0</v>
      </c>
      <c r="F63613" s="115"/>
    </row>
    <row r="63614" spans="1:6" ht="15.75" customHeight="1">
      <c r="A63614" s="106">
        <v>194119</v>
      </c>
      <c r="B63614" s="115">
        <v>44367.48124637593</v>
      </c>
      <c r="C63614" s="106">
        <v>115302</v>
      </c>
      <c r="D63614" s="106">
        <v>88008</v>
      </c>
      <c r="E63614" s="106" t="str">
        <f>VLOOKUP(C63614,Подписчики!A:C,2,0)</f>
        <v>UTC+0</v>
      </c>
      <c r="F63614" s="115"/>
    </row>
    <row r="63615" spans="1:6" ht="15.75" customHeight="1">
      <c r="A63615" s="106">
        <v>194121</v>
      </c>
      <c r="B63615" s="115">
        <v>44367.482009338666</v>
      </c>
      <c r="C63615" s="106">
        <v>334718</v>
      </c>
      <c r="D63615" s="106">
        <v>408587</v>
      </c>
      <c r="E63615" s="106" t="str">
        <f>VLOOKUP(C63615,Подписчики!A:C,2,0)</f>
        <v>UTC+2</v>
      </c>
      <c r="F63615" s="115"/>
    </row>
    <row r="63616" spans="1:6" ht="15.75" customHeight="1">
      <c r="A63616" s="106">
        <v>194123</v>
      </c>
      <c r="B63616" s="115">
        <v>44367.482388349519</v>
      </c>
      <c r="C63616" s="106">
        <v>68928</v>
      </c>
      <c r="D63616" s="106">
        <v>183290</v>
      </c>
      <c r="E63616" s="106" t="str">
        <f>VLOOKUP(C63616,Подписчики!A:C,2,0)</f>
        <v>UTC+4</v>
      </c>
      <c r="F63616" s="115"/>
    </row>
    <row r="63617" spans="1:6" ht="15.75" customHeight="1">
      <c r="A63617" s="106">
        <v>194124</v>
      </c>
      <c r="B63617" s="115">
        <v>44367.482558671836</v>
      </c>
      <c r="C63617" s="106">
        <v>226699</v>
      </c>
      <c r="D63617" s="106">
        <v>231782</v>
      </c>
      <c r="E63617" s="106" t="str">
        <f>VLOOKUP(C63617,Подписчики!A:C,2,0)</f>
        <v>UTC-8</v>
      </c>
      <c r="F63617" s="115"/>
    </row>
    <row r="63618" spans="1:6" ht="15.75" customHeight="1">
      <c r="A63618" s="106">
        <v>194129</v>
      </c>
      <c r="B63618" s="115">
        <v>44367.482711264383</v>
      </c>
      <c r="C63618" s="106">
        <v>247442</v>
      </c>
      <c r="D63618" s="106">
        <v>264283</v>
      </c>
      <c r="E63618" s="106" t="str">
        <f>VLOOKUP(C63618,Подписчики!A:C,2,0)</f>
        <v>UTC+3</v>
      </c>
      <c r="F63618" s="115"/>
    </row>
    <row r="63619" spans="1:6" ht="15.75" customHeight="1">
      <c r="A63619" s="106">
        <v>194132</v>
      </c>
      <c r="B63619" s="115">
        <v>44367.483197410998</v>
      </c>
      <c r="C63619" s="106">
        <v>339814</v>
      </c>
      <c r="D63619" s="106">
        <v>413384</v>
      </c>
      <c r="E63619" s="106" t="str">
        <f>VLOOKUP(C63619,Подписчики!A:C,2,0)</f>
        <v>UTC+2</v>
      </c>
      <c r="F63619" s="115"/>
    </row>
    <row r="63620" spans="1:6" ht="15.75" customHeight="1">
      <c r="A63620" s="106">
        <v>194133</v>
      </c>
      <c r="B63620" s="115">
        <v>44367.484006472492</v>
      </c>
      <c r="C63620" s="106">
        <v>177477</v>
      </c>
      <c r="D63620" s="106">
        <v>102086</v>
      </c>
      <c r="E63620" s="106" t="str">
        <f>VLOOKUP(C63620,Подписчики!A:C,2,0)</f>
        <v>UTC+8</v>
      </c>
      <c r="F63620" s="115"/>
    </row>
    <row r="63621" spans="1:6" ht="15.75" customHeight="1">
      <c r="A63621" s="106">
        <v>194136</v>
      </c>
      <c r="B63621" s="115">
        <v>44367.484411003235</v>
      </c>
      <c r="C63621" s="106">
        <v>315503</v>
      </c>
      <c r="D63621" s="106">
        <v>188971</v>
      </c>
      <c r="E63621" s="106" t="str">
        <f>VLOOKUP(C63621,Подписчики!A:C,2,0)</f>
        <v>UTC+1</v>
      </c>
      <c r="F63621" s="115"/>
    </row>
    <row r="63622" spans="1:6" ht="15.75" customHeight="1">
      <c r="A63622" s="106">
        <v>194141</v>
      </c>
      <c r="B63622" s="115">
        <v>44367.485333333338</v>
      </c>
      <c r="C63622" s="106">
        <v>180332</v>
      </c>
      <c r="D63622" s="106">
        <v>250679</v>
      </c>
      <c r="E63622" s="106" t="str">
        <f>VLOOKUP(C63622,Подписчики!A:C,2,0)</f>
        <v>UTC+1</v>
      </c>
      <c r="F63622" s="115"/>
    </row>
    <row r="63623" spans="1:6" ht="15.75" customHeight="1">
      <c r="A63623" s="106">
        <v>194143</v>
      </c>
      <c r="B63623" s="115">
        <v>44367.485333333338</v>
      </c>
      <c r="C63623" s="106">
        <v>322953</v>
      </c>
      <c r="D63623" s="106">
        <v>470762</v>
      </c>
      <c r="E63623" s="106" t="str">
        <f>VLOOKUP(C63623,Подписчики!A:C,2,0)</f>
        <v>UTC+1</v>
      </c>
      <c r="F63623" s="115"/>
    </row>
    <row r="63624" spans="1:6" ht="15.75" customHeight="1">
      <c r="A63624" s="106">
        <v>194148</v>
      </c>
      <c r="B63624" s="115">
        <v>44367.486433656959</v>
      </c>
      <c r="C63624" s="106">
        <v>42887</v>
      </c>
      <c r="D63624" s="106">
        <v>180017</v>
      </c>
      <c r="E63624" s="106" t="str">
        <f>VLOOKUP(C63624,Подписчики!A:C,2,0)</f>
        <v>UTC+6</v>
      </c>
      <c r="F63624" s="115"/>
    </row>
    <row r="63625" spans="1:6" ht="15.75" customHeight="1">
      <c r="A63625" s="106">
        <v>194150</v>
      </c>
      <c r="B63625" s="115">
        <v>44367.486838187702</v>
      </c>
      <c r="C63625" s="106">
        <v>187204</v>
      </c>
      <c r="D63625" s="106">
        <v>347008</v>
      </c>
      <c r="E63625" s="106" t="str">
        <f>VLOOKUP(C63625,Подписчики!A:C,2,0)</f>
        <v>UTC+3</v>
      </c>
      <c r="F63625" s="115"/>
    </row>
    <row r="63626" spans="1:6" ht="15.75" customHeight="1">
      <c r="A63626" s="106">
        <v>194152</v>
      </c>
      <c r="B63626" s="115">
        <v>44367.486953337197</v>
      </c>
      <c r="C63626" s="106">
        <v>251263</v>
      </c>
      <c r="D63626" s="106">
        <v>146139</v>
      </c>
      <c r="E63626" s="106" t="str">
        <f>VLOOKUP(C63626,Подписчики!A:C,2,0)</f>
        <v>UTC+1</v>
      </c>
      <c r="F63626" s="115"/>
    </row>
    <row r="63627" spans="1:6" ht="15.75" customHeight="1">
      <c r="A63627" s="106">
        <v>194156</v>
      </c>
      <c r="B63627" s="115">
        <v>44367.488051779932</v>
      </c>
      <c r="C63627" s="106">
        <v>4636</v>
      </c>
      <c r="D63627" s="106">
        <v>4199</v>
      </c>
      <c r="E63627" s="106" t="str">
        <f>VLOOKUP(C63627,Подписчики!A:C,2,0)</f>
        <v>UTC+2</v>
      </c>
      <c r="F63627" s="115"/>
    </row>
    <row r="63628" spans="1:6" ht="15.75" customHeight="1">
      <c r="A63628" s="106">
        <v>194158</v>
      </c>
      <c r="B63628" s="115">
        <v>44367.489666666661</v>
      </c>
      <c r="C63628" s="106">
        <v>258675</v>
      </c>
      <c r="D63628" s="106">
        <v>411922</v>
      </c>
      <c r="E63628" s="106" t="str">
        <f>VLOOKUP(C63628,Подписчики!A:C,2,0)</f>
        <v>UTC+2</v>
      </c>
      <c r="F63628" s="115"/>
    </row>
    <row r="63629" spans="1:6" ht="15.75" customHeight="1">
      <c r="A63629" s="106">
        <v>194159</v>
      </c>
      <c r="B63629" s="115">
        <v>44367.490707113866</v>
      </c>
      <c r="C63629" s="106">
        <v>44479</v>
      </c>
      <c r="D63629" s="106">
        <v>172418</v>
      </c>
      <c r="E63629" s="106" t="str">
        <f>VLOOKUP(C63629,Подписчики!A:C,2,0)</f>
        <v>UTC+1</v>
      </c>
      <c r="F63629" s="115"/>
    </row>
    <row r="63630" spans="1:6" ht="15.75" customHeight="1">
      <c r="A63630" s="106">
        <v>194162</v>
      </c>
      <c r="B63630" s="115">
        <v>44367.491164891508</v>
      </c>
      <c r="C63630" s="106">
        <v>211950</v>
      </c>
      <c r="D63630" s="106">
        <v>40767</v>
      </c>
      <c r="E63630" s="106" t="str">
        <f>VLOOKUP(C63630,Подписчики!A:C,2,0)</f>
        <v>UTC-7</v>
      </c>
      <c r="F63630" s="115"/>
    </row>
    <row r="63631" spans="1:6" ht="15.75" customHeight="1">
      <c r="A63631" s="106">
        <v>194164</v>
      </c>
      <c r="B63631" s="115">
        <v>44367.493715210359</v>
      </c>
      <c r="C63631" s="106">
        <v>49581</v>
      </c>
      <c r="D63631" s="106">
        <v>70091</v>
      </c>
      <c r="E63631" s="106" t="str">
        <f>VLOOKUP(C63631,Подписчики!A:C,2,0)</f>
        <v>UTC+4</v>
      </c>
      <c r="F63631" s="115"/>
    </row>
    <row r="63632" spans="1:6" ht="15.75" customHeight="1">
      <c r="A63632" s="106">
        <v>194165</v>
      </c>
      <c r="B63632" s="115">
        <v>44367.495193334755</v>
      </c>
      <c r="C63632" s="106">
        <v>61779</v>
      </c>
      <c r="D63632" s="106">
        <v>230507</v>
      </c>
      <c r="E63632" s="106" t="str">
        <f>VLOOKUP(C63632,Подписчики!A:C,2,0)</f>
        <v>UTC+0</v>
      </c>
      <c r="F63632" s="115"/>
    </row>
    <row r="63633" spans="1:6" ht="15.75" customHeight="1">
      <c r="A63633" s="106">
        <v>194169</v>
      </c>
      <c r="B63633" s="115">
        <v>44367.495999999999</v>
      </c>
      <c r="C63633" s="106">
        <v>338080</v>
      </c>
      <c r="D63633" s="106">
        <v>330333</v>
      </c>
      <c r="E63633" s="106" t="str">
        <f>VLOOKUP(C63633,Подписчики!A:C,2,0)</f>
        <v>UTC+0</v>
      </c>
      <c r="F63633" s="115"/>
    </row>
    <row r="63634" spans="1:6" ht="15.75" customHeight="1">
      <c r="A63634" s="106">
        <v>194174</v>
      </c>
      <c r="B63634" s="115">
        <v>44367.497024445329</v>
      </c>
      <c r="C63634" s="106">
        <v>170183</v>
      </c>
      <c r="D63634" s="106">
        <v>239248</v>
      </c>
      <c r="E63634" s="106" t="str">
        <f>VLOOKUP(C63634,Подписчики!A:C,2,0)</f>
        <v>UTC+2</v>
      </c>
      <c r="F63634" s="115"/>
    </row>
    <row r="63635" spans="1:6" ht="15.75" customHeight="1">
      <c r="A63635" s="106">
        <v>194178</v>
      </c>
      <c r="B63635" s="115">
        <v>44367.497177037876</v>
      </c>
      <c r="C63635" s="106">
        <v>76065</v>
      </c>
      <c r="D63635" s="106">
        <v>158978</v>
      </c>
      <c r="E63635" s="106" t="str">
        <f>VLOOKUP(C63635,Подписчики!A:C,2,0)</f>
        <v>UTC+0</v>
      </c>
      <c r="F63635" s="115"/>
    </row>
    <row r="63636" spans="1:6" ht="15.75" customHeight="1">
      <c r="A63636" s="106">
        <v>194179</v>
      </c>
      <c r="B63636" s="115">
        <v>44367.497760517799</v>
      </c>
      <c r="C63636" s="106">
        <v>29328</v>
      </c>
      <c r="D63636" s="106">
        <v>341333</v>
      </c>
      <c r="E63636" s="106" t="str">
        <f>VLOOKUP(C63636,Подписчики!A:C,2,0)</f>
        <v>UTC+2</v>
      </c>
      <c r="F63636" s="115"/>
    </row>
    <row r="63637" spans="1:6" ht="15.75" customHeight="1">
      <c r="A63637" s="106">
        <v>194180</v>
      </c>
      <c r="B63637" s="115">
        <v>44367.498165048542</v>
      </c>
      <c r="C63637" s="106">
        <v>303662</v>
      </c>
      <c r="D63637" s="106">
        <v>133953</v>
      </c>
      <c r="E63637" s="106" t="str">
        <f>VLOOKUP(C63637,Подписчики!A:C,2,0)</f>
        <v>UTC+3</v>
      </c>
      <c r="F63637" s="115"/>
    </row>
    <row r="63638" spans="1:6" ht="15.75" customHeight="1">
      <c r="A63638" s="106">
        <v>194185</v>
      </c>
      <c r="B63638" s="115">
        <v>44367.499404889066</v>
      </c>
      <c r="C63638" s="106">
        <v>251895</v>
      </c>
      <c r="D63638" s="106">
        <v>3876</v>
      </c>
      <c r="E63638" s="106" t="str">
        <f>VLOOKUP(C63638,Подписчики!A:C,2,0)</f>
        <v>UTC+2</v>
      </c>
      <c r="F63638" s="115"/>
    </row>
    <row r="63639" spans="1:6" ht="15.75" customHeight="1">
      <c r="A63639" s="106">
        <v>194190</v>
      </c>
      <c r="B63639" s="115">
        <v>44367.499496444594</v>
      </c>
      <c r="C63639" s="106">
        <v>230990</v>
      </c>
      <c r="D63639" s="106">
        <v>410635</v>
      </c>
      <c r="E63639" s="106" t="str">
        <f>VLOOKUP(C63639,Подписчики!A:C,2,0)</f>
        <v>UTC+5</v>
      </c>
      <c r="F63639" s="115"/>
    </row>
    <row r="63640" spans="1:6" ht="15.75" customHeight="1">
      <c r="A63640" s="106">
        <v>194193</v>
      </c>
      <c r="B63640" s="115">
        <v>44367.500900296029</v>
      </c>
      <c r="C63640" s="106">
        <v>200104</v>
      </c>
      <c r="D63640" s="106">
        <v>196292</v>
      </c>
      <c r="E63640" s="106" t="str">
        <f>VLOOKUP(C63640,Подписчики!A:C,2,0)</f>
        <v>UTC+0</v>
      </c>
      <c r="F63640" s="115"/>
    </row>
    <row r="63641" spans="1:6" ht="15.75" customHeight="1">
      <c r="A63641" s="106">
        <v>194198</v>
      </c>
      <c r="B63641" s="115">
        <v>44367.501401294496</v>
      </c>
      <c r="C63641" s="106">
        <v>326203</v>
      </c>
      <c r="D63641" s="106">
        <v>230507</v>
      </c>
      <c r="E63641" s="106" t="str">
        <f>VLOOKUP(C63641,Подписчики!A:C,2,0)</f>
        <v>UTC+3</v>
      </c>
      <c r="F63641" s="115"/>
    </row>
    <row r="63642" spans="1:6" ht="15.75" customHeight="1">
      <c r="A63642" s="106">
        <v>194201</v>
      </c>
      <c r="B63642" s="115">
        <v>44367.502883999143</v>
      </c>
      <c r="C63642" s="106">
        <v>171732</v>
      </c>
      <c r="D63642" s="106">
        <v>317115</v>
      </c>
      <c r="E63642" s="106" t="str">
        <f>VLOOKUP(C63642,Подписчики!A:C,2,0)</f>
        <v>UTC+1</v>
      </c>
      <c r="F63642" s="115"/>
    </row>
    <row r="63643" spans="1:6" ht="15.75" customHeight="1">
      <c r="A63643" s="106">
        <v>194205</v>
      </c>
      <c r="B63643" s="115">
        <v>44367.503423948219</v>
      </c>
      <c r="C63643" s="106">
        <v>69506</v>
      </c>
      <c r="D63643" s="106">
        <v>94440</v>
      </c>
      <c r="E63643" s="106" t="str">
        <f>VLOOKUP(C63643,Подписчики!A:C,2,0)</f>
        <v>UTC+8</v>
      </c>
      <c r="F63643" s="115"/>
    </row>
    <row r="63644" spans="1:6" ht="15.75" customHeight="1">
      <c r="A63644" s="106">
        <v>194210</v>
      </c>
      <c r="B63644" s="115">
        <v>44367.506546220284</v>
      </c>
      <c r="C63644" s="106">
        <v>131646</v>
      </c>
      <c r="D63644" s="106">
        <v>4316</v>
      </c>
      <c r="E63644" s="106" t="str">
        <f>VLOOKUP(C63644,Подписчики!A:C,2,0)</f>
        <v>UTC+2</v>
      </c>
      <c r="F63644" s="115"/>
    </row>
    <row r="63645" spans="1:6" ht="15.75" customHeight="1">
      <c r="A63645" s="106">
        <v>194211</v>
      </c>
      <c r="B63645" s="115">
        <v>44367.507064724923</v>
      </c>
      <c r="C63645" s="106">
        <v>294719</v>
      </c>
      <c r="D63645" s="106">
        <v>250679</v>
      </c>
      <c r="E63645" s="106" t="str">
        <f>VLOOKUP(C63645,Подписчики!A:C,2,0)</f>
        <v>UTC+1</v>
      </c>
      <c r="F63645" s="115"/>
    </row>
    <row r="63646" spans="1:6" ht="15.75" customHeight="1">
      <c r="A63646" s="106">
        <v>194213</v>
      </c>
      <c r="B63646" s="115">
        <v>44367.508529923398</v>
      </c>
      <c r="C63646" s="106">
        <v>22640</v>
      </c>
      <c r="D63646" s="106">
        <v>267896</v>
      </c>
      <c r="E63646" s="106" t="str">
        <f>VLOOKUP(C63646,Подписчики!A:C,2,0)</f>
        <v>UTC-4</v>
      </c>
      <c r="F63646" s="115"/>
    </row>
    <row r="63647" spans="1:6" ht="15.75" customHeight="1">
      <c r="A63647" s="106">
        <v>194215</v>
      </c>
      <c r="B63647" s="115">
        <v>44367.51070550162</v>
      </c>
      <c r="C63647" s="106">
        <v>145305</v>
      </c>
      <c r="D63647" s="106">
        <v>411922</v>
      </c>
      <c r="E63647" s="106" t="str">
        <f>VLOOKUP(C63647,Подписчики!A:C,2,0)</f>
        <v>UTC+6</v>
      </c>
      <c r="F63647" s="115"/>
    </row>
    <row r="63648" spans="1:6" ht="15.75" customHeight="1">
      <c r="A63648" s="106">
        <v>194217</v>
      </c>
      <c r="B63648" s="115">
        <v>44367.511886959444</v>
      </c>
      <c r="C63648" s="106">
        <v>269862</v>
      </c>
      <c r="D63648" s="106">
        <v>265569</v>
      </c>
      <c r="E63648" s="106" t="str">
        <f>VLOOKUP(C63648,Подписчики!A:C,2,0)</f>
        <v>UTC+2</v>
      </c>
      <c r="F63648" s="115"/>
    </row>
    <row r="63649" spans="1:6" ht="15.75" customHeight="1">
      <c r="A63649" s="106">
        <v>194218</v>
      </c>
      <c r="B63649" s="115">
        <v>44367.512323624593</v>
      </c>
      <c r="C63649" s="106">
        <v>209040</v>
      </c>
      <c r="D63649" s="106">
        <v>347008</v>
      </c>
      <c r="E63649" s="106" t="str">
        <f>VLOOKUP(C63649,Подписчики!A:C,2,0)</f>
        <v>UTC+2</v>
      </c>
      <c r="F63649" s="115"/>
    </row>
    <row r="63650" spans="1:6" ht="15.75" customHeight="1">
      <c r="A63650" s="106">
        <v>194219</v>
      </c>
      <c r="B63650" s="115">
        <v>44367.513657032992</v>
      </c>
      <c r="C63650" s="106">
        <v>227841</v>
      </c>
      <c r="D63650" s="106">
        <v>154228</v>
      </c>
      <c r="E63650" s="106" t="str">
        <f>VLOOKUP(C63650,Подписчики!A:C,2,0)</f>
        <v>UTC+0</v>
      </c>
      <c r="F63650" s="115"/>
    </row>
    <row r="63651" spans="1:6" ht="15.75" customHeight="1">
      <c r="A63651" s="106">
        <v>194222</v>
      </c>
      <c r="B63651" s="115">
        <v>44367.513941747573</v>
      </c>
      <c r="C63651" s="106">
        <v>81114</v>
      </c>
      <c r="D63651" s="106">
        <v>158978</v>
      </c>
      <c r="E63651" s="106" t="str">
        <f>VLOOKUP(C63651,Подписчики!A:C,2,0)</f>
        <v>UTC+2</v>
      </c>
      <c r="F63651" s="115"/>
    </row>
    <row r="63652" spans="1:6" ht="15.75" customHeight="1">
      <c r="A63652" s="106">
        <v>194226</v>
      </c>
      <c r="B63652" s="115">
        <v>44367.514725180823</v>
      </c>
      <c r="C63652" s="106">
        <v>114017</v>
      </c>
      <c r="D63652" s="106">
        <v>352813</v>
      </c>
      <c r="E63652" s="106" t="str">
        <f>VLOOKUP(C63652,Подписчики!A:C,2,0)</f>
        <v>UTC+1</v>
      </c>
      <c r="F63652" s="115"/>
    </row>
    <row r="63653" spans="1:6" ht="15.75" customHeight="1">
      <c r="A63653" s="106">
        <v>194230</v>
      </c>
      <c r="B63653" s="115">
        <v>44367.515701773125</v>
      </c>
      <c r="C63653" s="106">
        <v>73474</v>
      </c>
      <c r="D63653" s="106">
        <v>165432</v>
      </c>
      <c r="E63653" s="106" t="str">
        <f>VLOOKUP(C63653,Подписчики!A:C,2,0)</f>
        <v>UTC+1</v>
      </c>
      <c r="F63653" s="115"/>
    </row>
    <row r="63654" spans="1:6" ht="15.75" customHeight="1">
      <c r="A63654" s="106">
        <v>194233</v>
      </c>
      <c r="B63654" s="115">
        <v>44367.515964401297</v>
      </c>
      <c r="C63654" s="106">
        <v>159349</v>
      </c>
      <c r="D63654" s="106">
        <v>266748</v>
      </c>
      <c r="E63654" s="106" t="str">
        <f>VLOOKUP(C63654,Подписчики!A:C,2,0)</f>
        <v>UTC+7</v>
      </c>
      <c r="F63654" s="115"/>
    </row>
    <row r="63655" spans="1:6" ht="15.75" customHeight="1">
      <c r="A63655" s="106">
        <v>194236</v>
      </c>
      <c r="B63655" s="115">
        <v>44367.516159550767</v>
      </c>
      <c r="C63655" s="106">
        <v>290491</v>
      </c>
      <c r="D63655" s="106">
        <v>81226</v>
      </c>
      <c r="E63655" s="106" t="str">
        <f>VLOOKUP(C63655,Подписчики!A:C,2,0)</f>
        <v>UTC+1</v>
      </c>
      <c r="F63655" s="115"/>
    </row>
    <row r="63656" spans="1:6" ht="15.75" customHeight="1">
      <c r="A63656" s="106">
        <v>194239</v>
      </c>
      <c r="B63656" s="115">
        <v>44367.516773462783</v>
      </c>
      <c r="C63656" s="106">
        <v>191060</v>
      </c>
      <c r="D63656" s="106">
        <v>411922</v>
      </c>
      <c r="E63656" s="106" t="str">
        <f>VLOOKUP(C63656,Подписчики!A:C,2,0)</f>
        <v>UTC+1</v>
      </c>
      <c r="F63656" s="115"/>
    </row>
    <row r="63657" spans="1:6" ht="15.75" customHeight="1">
      <c r="A63657" s="106">
        <v>194240</v>
      </c>
      <c r="B63657" s="115">
        <v>44367.517380291145</v>
      </c>
      <c r="C63657" s="106">
        <v>222301</v>
      </c>
      <c r="D63657" s="106">
        <v>301748</v>
      </c>
      <c r="E63657" s="106" t="str">
        <f>VLOOKUP(C63657,Подписчики!A:C,2,0)</f>
        <v>UTC+1</v>
      </c>
      <c r="F63657" s="115"/>
    </row>
    <row r="63658" spans="1:6" ht="15.75" customHeight="1">
      <c r="A63658" s="106">
        <v>194241</v>
      </c>
      <c r="B63658" s="115">
        <v>44367.518391585763</v>
      </c>
      <c r="C63658" s="106">
        <v>332923</v>
      </c>
      <c r="D63658" s="106">
        <v>470762</v>
      </c>
      <c r="E63658" s="106" t="str">
        <f>VLOOKUP(C63658,Подписчики!A:C,2,0)</f>
        <v>UTC+1</v>
      </c>
      <c r="F63658" s="115"/>
    </row>
    <row r="63659" spans="1:6" ht="15.75" customHeight="1">
      <c r="A63659" s="106">
        <v>194245</v>
      </c>
      <c r="B63659" s="115">
        <v>44367.518417920466</v>
      </c>
      <c r="C63659" s="106">
        <v>315184</v>
      </c>
      <c r="D63659" s="106">
        <v>472908</v>
      </c>
      <c r="E63659" s="106" t="str">
        <f>VLOOKUP(C63659,Подписчики!A:C,2,0)</f>
        <v>UTC+2</v>
      </c>
      <c r="F63659" s="115"/>
    </row>
    <row r="63660" spans="1:6" ht="15.75" customHeight="1">
      <c r="A63660" s="106">
        <v>194248</v>
      </c>
      <c r="B63660" s="115">
        <v>44367.518997772146</v>
      </c>
      <c r="C63660" s="106">
        <v>97691</v>
      </c>
      <c r="D63660" s="106">
        <v>153893</v>
      </c>
      <c r="E63660" s="106" t="str">
        <f>VLOOKUP(C63660,Подписчики!A:C,2,0)</f>
        <v>UTC+2</v>
      </c>
      <c r="F63660" s="115"/>
    </row>
    <row r="63661" spans="1:6" ht="15.75" customHeight="1">
      <c r="A63661" s="106">
        <v>194250</v>
      </c>
      <c r="B63661" s="115">
        <v>44367.519605177993</v>
      </c>
      <c r="C63661" s="106">
        <v>326415</v>
      </c>
      <c r="D63661" s="106">
        <v>411922</v>
      </c>
      <c r="E63661" s="106" t="str">
        <f>VLOOKUP(C63661,Подписчики!A:C,2,0)</f>
        <v>UTC+0</v>
      </c>
      <c r="F63661" s="115"/>
    </row>
    <row r="63662" spans="1:6" ht="15.75" customHeight="1">
      <c r="A63662" s="106">
        <v>194253</v>
      </c>
      <c r="B63662" s="115">
        <v>44367.52041423948</v>
      </c>
      <c r="C63662" s="106">
        <v>245531</v>
      </c>
      <c r="D63662" s="106">
        <v>347393</v>
      </c>
      <c r="E63662" s="106" t="str">
        <f>VLOOKUP(C63662,Подписчики!A:C,2,0)</f>
        <v>UTC+2</v>
      </c>
      <c r="F63662" s="115"/>
    </row>
    <row r="63663" spans="1:6" ht="15.75" customHeight="1">
      <c r="A63663" s="106">
        <v>194258</v>
      </c>
      <c r="B63663" s="115">
        <v>44367.52041423948</v>
      </c>
      <c r="C63663" s="106">
        <v>308815</v>
      </c>
      <c r="D63663" s="106">
        <v>351192</v>
      </c>
      <c r="E63663" s="106" t="str">
        <f>VLOOKUP(C63663,Подписчики!A:C,2,0)</f>
        <v>UTC+2</v>
      </c>
      <c r="F63663" s="115"/>
    </row>
    <row r="63664" spans="1:6" ht="15.75" customHeight="1">
      <c r="A63664" s="106">
        <v>194259</v>
      </c>
      <c r="B63664" s="115">
        <v>44367.520493179116</v>
      </c>
      <c r="C63664" s="106">
        <v>71391</v>
      </c>
      <c r="D63664" s="106">
        <v>154256</v>
      </c>
      <c r="E63664" s="106" t="str">
        <f>VLOOKUP(C63664,Подписчики!A:C,2,0)</f>
        <v>UTC+2</v>
      </c>
      <c r="F63664" s="115"/>
    </row>
    <row r="63665" spans="1:6" ht="15.75" customHeight="1">
      <c r="A63665" s="106">
        <v>194261</v>
      </c>
      <c r="B63665" s="115">
        <v>44367.52081877023</v>
      </c>
      <c r="C63665" s="106">
        <v>175831</v>
      </c>
      <c r="D63665" s="106">
        <v>134080</v>
      </c>
      <c r="E63665" s="106" t="str">
        <f>VLOOKUP(C63665,Подписчики!A:C,2,0)</f>
        <v>UTC+3</v>
      </c>
      <c r="F63665" s="115"/>
    </row>
    <row r="63666" spans="1:6" ht="15.75" customHeight="1">
      <c r="A63666" s="106">
        <v>194264</v>
      </c>
      <c r="B63666" s="115">
        <v>44367.522080141607</v>
      </c>
      <c r="C63666" s="106">
        <v>81732</v>
      </c>
      <c r="D63666" s="106">
        <v>81226</v>
      </c>
      <c r="E63666" s="106" t="str">
        <f>VLOOKUP(C63666,Подписчики!A:C,2,0)</f>
        <v>UTC+1</v>
      </c>
      <c r="F63666" s="115"/>
    </row>
    <row r="63667" spans="1:6" ht="15.75" customHeight="1">
      <c r="A63667" s="106">
        <v>194265</v>
      </c>
      <c r="B63667" s="115">
        <v>44367.522436893203</v>
      </c>
      <c r="C63667" s="106">
        <v>7862</v>
      </c>
      <c r="D63667" s="106">
        <v>411922</v>
      </c>
      <c r="E63667" s="106" t="str">
        <f>VLOOKUP(C63667,Подписчики!A:C,2,0)</f>
        <v>UTC+3</v>
      </c>
      <c r="F63667" s="115"/>
    </row>
    <row r="63668" spans="1:6" ht="15.75" customHeight="1">
      <c r="A63668" s="106">
        <v>194266</v>
      </c>
      <c r="B63668" s="115">
        <v>44367.522841423946</v>
      </c>
      <c r="C63668" s="106">
        <v>192449</v>
      </c>
      <c r="D63668" s="106">
        <v>250679</v>
      </c>
      <c r="E63668" s="106" t="str">
        <f>VLOOKUP(C63668,Подписчики!A:C,2,0)</f>
        <v>UTC+0</v>
      </c>
      <c r="F63668" s="115"/>
    </row>
    <row r="63669" spans="1:6" ht="15.75" customHeight="1">
      <c r="A63669" s="106">
        <v>194268</v>
      </c>
      <c r="B63669" s="115">
        <v>44367.524055016183</v>
      </c>
      <c r="C63669" s="106">
        <v>301595</v>
      </c>
      <c r="D63669" s="106">
        <v>396686</v>
      </c>
      <c r="E63669" s="106" t="str">
        <f>VLOOKUP(C63669,Подписчики!A:C,2,0)</f>
        <v>UTC+3</v>
      </c>
      <c r="F63669" s="115"/>
    </row>
    <row r="63670" spans="1:6" ht="15.75" customHeight="1">
      <c r="A63670" s="106">
        <v>194270</v>
      </c>
      <c r="B63670" s="115">
        <v>44367.52486407767</v>
      </c>
      <c r="C63670" s="106">
        <v>300354</v>
      </c>
      <c r="D63670" s="106">
        <v>166857</v>
      </c>
      <c r="E63670" s="106" t="str">
        <f>VLOOKUP(C63670,Подписчики!A:C,2,0)</f>
        <v>UTC+1</v>
      </c>
      <c r="F63670" s="115"/>
    </row>
    <row r="63671" spans="1:6" ht="15.75" customHeight="1">
      <c r="A63671" s="106">
        <v>194273</v>
      </c>
      <c r="B63671" s="115">
        <v>44367.526993621628</v>
      </c>
      <c r="C63671" s="106">
        <v>28041</v>
      </c>
      <c r="D63671" s="106">
        <v>347008</v>
      </c>
      <c r="E63671" s="106" t="str">
        <f>VLOOKUP(C63671,Подписчики!A:C,2,0)</f>
        <v>UTC+0</v>
      </c>
      <c r="F63671" s="115"/>
    </row>
    <row r="63672" spans="1:6" ht="15.75" customHeight="1">
      <c r="A63672" s="106">
        <v>194278</v>
      </c>
      <c r="B63672" s="115">
        <v>44367.527333333339</v>
      </c>
      <c r="C63672" s="106">
        <v>242139</v>
      </c>
      <c r="D63672" s="106">
        <v>423117</v>
      </c>
      <c r="E63672" s="106" t="str">
        <f>VLOOKUP(C63672,Подписчики!A:C,2,0)</f>
        <v>UTC+1</v>
      </c>
      <c r="F63672" s="115"/>
    </row>
    <row r="63673" spans="1:6" ht="15.75" customHeight="1">
      <c r="A63673" s="106">
        <v>194283</v>
      </c>
      <c r="B63673" s="115">
        <v>44367.528275399032</v>
      </c>
      <c r="C63673" s="106">
        <v>46786</v>
      </c>
      <c r="D63673" s="106">
        <v>301748</v>
      </c>
      <c r="E63673" s="106" t="str">
        <f>VLOOKUP(C63673,Подписчики!A:C,2,0)</f>
        <v>UTC+1</v>
      </c>
      <c r="F63673" s="115"/>
    </row>
    <row r="63674" spans="1:6" ht="15.75" customHeight="1">
      <c r="A63674" s="106">
        <v>194285</v>
      </c>
      <c r="B63674" s="115">
        <v>44367.528909385117</v>
      </c>
      <c r="C63674" s="106">
        <v>73939</v>
      </c>
      <c r="D63674" s="106">
        <v>309553</v>
      </c>
      <c r="E63674" s="106" t="str">
        <f>VLOOKUP(C63674,Подписчики!A:C,2,0)</f>
        <v>UTC+7</v>
      </c>
      <c r="F63674" s="115"/>
    </row>
    <row r="63675" spans="1:6" ht="15.75" customHeight="1">
      <c r="A63675" s="106">
        <v>194290</v>
      </c>
      <c r="B63675" s="115">
        <v>44367.53007599109</v>
      </c>
      <c r="C63675" s="106">
        <v>59415</v>
      </c>
      <c r="D63675" s="106">
        <v>230507</v>
      </c>
      <c r="E63675" s="106" t="str">
        <f>VLOOKUP(C63675,Подписчики!A:C,2,0)</f>
        <v>UTC+3</v>
      </c>
      <c r="F63675" s="115"/>
    </row>
    <row r="63676" spans="1:6" ht="15.75" customHeight="1">
      <c r="A63676" s="106">
        <v>194294</v>
      </c>
      <c r="B63676" s="115">
        <v>44367.530122977347</v>
      </c>
      <c r="C63676" s="106">
        <v>91062</v>
      </c>
      <c r="D63676" s="106">
        <v>196571</v>
      </c>
      <c r="E63676" s="106" t="str">
        <f>VLOOKUP(C63676,Подписчики!A:C,2,0)</f>
        <v>UTC+6</v>
      </c>
      <c r="F63676" s="115"/>
    </row>
    <row r="63677" spans="1:6" ht="15.75" customHeight="1">
      <c r="A63677" s="106">
        <v>194299</v>
      </c>
      <c r="B63677" s="115">
        <v>44367.531000000003</v>
      </c>
      <c r="C63677" s="106">
        <v>94759</v>
      </c>
      <c r="D63677" s="106">
        <v>402459</v>
      </c>
      <c r="E63677" s="106" t="str">
        <f>VLOOKUP(C63677,Подписчики!A:C,2,0)</f>
        <v>UTC+0</v>
      </c>
      <c r="F63677" s="115"/>
    </row>
    <row r="63678" spans="1:6" ht="15.75" customHeight="1">
      <c r="A63678" s="106">
        <v>194300</v>
      </c>
      <c r="B63678" s="115">
        <v>44367.53224280526</v>
      </c>
      <c r="C63678" s="106">
        <v>179096</v>
      </c>
      <c r="D63678" s="106">
        <v>86587</v>
      </c>
      <c r="E63678" s="106" t="str">
        <f>VLOOKUP(C63678,Подписчики!A:C,2,0)</f>
        <v>UTC+6</v>
      </c>
      <c r="F63678" s="115"/>
    </row>
    <row r="63679" spans="1:6" ht="15.75" customHeight="1">
      <c r="A63679" s="106">
        <v>194305</v>
      </c>
      <c r="B63679" s="115">
        <v>44367.532333333336</v>
      </c>
      <c r="C63679" s="106">
        <v>44160</v>
      </c>
      <c r="D63679" s="106">
        <v>392434</v>
      </c>
      <c r="E63679" s="106" t="str">
        <f>VLOOKUP(C63679,Подписчики!A:C,2,0)</f>
        <v>UTC+1</v>
      </c>
      <c r="F63679" s="115"/>
    </row>
    <row r="63680" spans="1:6" ht="15.75" customHeight="1">
      <c r="A63680" s="106">
        <v>194307</v>
      </c>
      <c r="B63680" s="115">
        <v>44367.533860286261</v>
      </c>
      <c r="C63680" s="106">
        <v>186742</v>
      </c>
      <c r="D63680" s="106">
        <v>164398</v>
      </c>
      <c r="E63680" s="106" t="str">
        <f>VLOOKUP(C63680,Подписчики!A:C,2,0)</f>
        <v>UTC+2</v>
      </c>
      <c r="F63680" s="115"/>
    </row>
    <row r="63681" spans="1:6" ht="15.75" customHeight="1">
      <c r="A63681" s="106">
        <v>194312</v>
      </c>
      <c r="B63681" s="115">
        <v>44367.534572815537</v>
      </c>
      <c r="C63681" s="106">
        <v>126247</v>
      </c>
      <c r="D63681" s="106">
        <v>63666</v>
      </c>
      <c r="E63681" s="106" t="str">
        <f>VLOOKUP(C63681,Подписчики!A:C,2,0)</f>
        <v>UTC+1</v>
      </c>
      <c r="F63681" s="115"/>
    </row>
    <row r="63682" spans="1:6" ht="15.75" customHeight="1">
      <c r="A63682" s="106">
        <v>194316</v>
      </c>
      <c r="B63682" s="115">
        <v>44367.53505050813</v>
      </c>
      <c r="C63682" s="106">
        <v>200384</v>
      </c>
      <c r="D63682" s="106">
        <v>29021</v>
      </c>
      <c r="E63682" s="106" t="str">
        <f>VLOOKUP(C63682,Подписчики!A:C,2,0)</f>
        <v>UTC+3</v>
      </c>
      <c r="F63682" s="115"/>
    </row>
    <row r="63683" spans="1:6" ht="15.75" customHeight="1">
      <c r="A63683" s="106">
        <v>194317</v>
      </c>
      <c r="B63683" s="115">
        <v>44367.535111545149</v>
      </c>
      <c r="C63683" s="106">
        <v>244982</v>
      </c>
      <c r="D63683" s="106">
        <v>309678</v>
      </c>
      <c r="E63683" s="106" t="str">
        <f>VLOOKUP(C63683,Подписчики!A:C,2,0)</f>
        <v>UTC+2</v>
      </c>
      <c r="F63683" s="115"/>
    </row>
    <row r="63684" spans="1:6" ht="15.75" customHeight="1">
      <c r="A63684" s="106">
        <v>194321</v>
      </c>
      <c r="B63684" s="115">
        <v>44367.535477767269</v>
      </c>
      <c r="C63684" s="106">
        <v>88309</v>
      </c>
      <c r="D63684" s="106">
        <v>182984</v>
      </c>
      <c r="E63684" s="106" t="str">
        <f>VLOOKUP(C63684,Подписчики!A:C,2,0)</f>
        <v>UTC+1</v>
      </c>
      <c r="F63684" s="115"/>
    </row>
    <row r="63685" spans="1:6" ht="15.75" customHeight="1">
      <c r="A63685" s="106">
        <v>194323</v>
      </c>
      <c r="B63685" s="115">
        <v>44367.53596606342</v>
      </c>
      <c r="C63685" s="106">
        <v>309677</v>
      </c>
      <c r="D63685" s="106">
        <v>423494</v>
      </c>
      <c r="E63685" s="106" t="str">
        <f>VLOOKUP(C63685,Подписчики!A:C,2,0)</f>
        <v>UTC+3</v>
      </c>
      <c r="F63685" s="115"/>
    </row>
    <row r="63686" spans="1:6" ht="15.75" customHeight="1">
      <c r="A63686" s="106">
        <v>194325</v>
      </c>
      <c r="B63686" s="115">
        <v>44367.536595469253</v>
      </c>
      <c r="C63686" s="106">
        <v>32530</v>
      </c>
      <c r="D63686" s="106">
        <v>438697</v>
      </c>
      <c r="E63686" s="106" t="str">
        <f>VLOOKUP(C63686,Подписчики!A:C,2,0)</f>
        <v>UTC+6</v>
      </c>
      <c r="F63686" s="115"/>
    </row>
    <row r="63687" spans="1:6" ht="15.75" customHeight="1">
      <c r="A63687" s="106">
        <v>194327</v>
      </c>
      <c r="B63687" s="115">
        <v>44367.537000000004</v>
      </c>
      <c r="C63687" s="106">
        <v>333878</v>
      </c>
      <c r="D63687" s="106">
        <v>411922</v>
      </c>
      <c r="E63687" s="106" t="str">
        <f>VLOOKUP(C63687,Подписчики!A:C,2,0)</f>
        <v>UTC+7</v>
      </c>
      <c r="F63687" s="115"/>
    </row>
    <row r="63688" spans="1:6" ht="15.75" customHeight="1">
      <c r="A63688" s="106">
        <v>194332</v>
      </c>
      <c r="B63688" s="115">
        <v>44367.53709524827</v>
      </c>
      <c r="C63688" s="106">
        <v>83825</v>
      </c>
      <c r="D63688" s="106">
        <v>461728</v>
      </c>
      <c r="E63688" s="106" t="str">
        <f>VLOOKUP(C63688,Подписчики!A:C,2,0)</f>
        <v>UTC+1</v>
      </c>
      <c r="F63688" s="115"/>
    </row>
    <row r="63689" spans="1:6" ht="15.75" customHeight="1">
      <c r="A63689" s="106">
        <v>194333</v>
      </c>
      <c r="B63689" s="115">
        <v>44367.539022653727</v>
      </c>
      <c r="C63689" s="106">
        <v>215155</v>
      </c>
      <c r="D63689" s="106">
        <v>128523</v>
      </c>
      <c r="E63689" s="106" t="str">
        <f>VLOOKUP(C63689,Подписчики!A:C,2,0)</f>
        <v>UTC+4</v>
      </c>
      <c r="F63689" s="115"/>
    </row>
    <row r="63690" spans="1:6" ht="15.75" customHeight="1">
      <c r="A63690" s="106">
        <v>194338</v>
      </c>
      <c r="B63690" s="115">
        <v>44367.541045307444</v>
      </c>
      <c r="C63690" s="106">
        <v>278971</v>
      </c>
      <c r="D63690" s="106">
        <v>198404</v>
      </c>
      <c r="E63690" s="106" t="str">
        <f>VLOOKUP(C63690,Подписчики!A:C,2,0)</f>
        <v>UTC+9</v>
      </c>
      <c r="F63690" s="115"/>
    </row>
    <row r="63691" spans="1:6" ht="15.75" customHeight="1">
      <c r="A63691" s="106">
        <v>194343</v>
      </c>
      <c r="B63691" s="115">
        <v>44367.54185436893</v>
      </c>
      <c r="C63691" s="106">
        <v>122284</v>
      </c>
      <c r="D63691" s="106">
        <v>411922</v>
      </c>
      <c r="E63691" s="106" t="str">
        <f>VLOOKUP(C63691,Подписчики!A:C,2,0)</f>
        <v>UTC+3</v>
      </c>
      <c r="F63691" s="115"/>
    </row>
    <row r="63692" spans="1:6" ht="15.75" customHeight="1">
      <c r="A63692" s="106">
        <v>194344</v>
      </c>
      <c r="B63692" s="115">
        <v>44367.542663430424</v>
      </c>
      <c r="C63692" s="106">
        <v>312558</v>
      </c>
      <c r="D63692" s="106">
        <v>230507</v>
      </c>
      <c r="E63692" s="106" t="str">
        <f>VLOOKUP(C63692,Подписчики!A:C,2,0)</f>
        <v>UTC+1</v>
      </c>
      <c r="F63692" s="115"/>
    </row>
    <row r="63693" spans="1:6" ht="15.75" customHeight="1">
      <c r="A63693" s="106">
        <v>194346</v>
      </c>
      <c r="B63693" s="115">
        <v>44367.543472491911</v>
      </c>
      <c r="C63693" s="106">
        <v>172356</v>
      </c>
      <c r="D63693" s="106">
        <v>82850</v>
      </c>
      <c r="E63693" s="106" t="str">
        <f>VLOOKUP(C63693,Подписчики!A:C,2,0)</f>
        <v>UTC+3</v>
      </c>
      <c r="F63693" s="115"/>
    </row>
    <row r="63694" spans="1:6" ht="15.75" customHeight="1">
      <c r="A63694" s="106">
        <v>194348</v>
      </c>
      <c r="B63694" s="115">
        <v>44367.543472491911</v>
      </c>
      <c r="C63694" s="106">
        <v>256778</v>
      </c>
      <c r="D63694" s="106">
        <v>411922</v>
      </c>
      <c r="E63694" s="106" t="str">
        <f>VLOOKUP(C63694,Подписчики!A:C,2,0)</f>
        <v>UTC+3</v>
      </c>
      <c r="F63694" s="115"/>
    </row>
    <row r="63695" spans="1:6" ht="15.75" customHeight="1">
      <c r="A63695" s="106">
        <v>194352</v>
      </c>
      <c r="B63695" s="115">
        <v>44367.545090614884</v>
      </c>
      <c r="C63695" s="106">
        <v>76140</v>
      </c>
      <c r="D63695" s="106">
        <v>245484</v>
      </c>
      <c r="E63695" s="106" t="str">
        <f>VLOOKUP(C63695,Подписчики!A:C,2,0)</f>
        <v>UTC+3</v>
      </c>
      <c r="F63695" s="115"/>
    </row>
    <row r="63696" spans="1:6" ht="15.75" customHeight="1">
      <c r="A63696" s="106">
        <v>194357</v>
      </c>
      <c r="B63696" s="115">
        <v>44367.545609912413</v>
      </c>
      <c r="C63696" s="106">
        <v>92307</v>
      </c>
      <c r="D63696" s="106">
        <v>119655</v>
      </c>
      <c r="E63696" s="106" t="str">
        <f>VLOOKUP(C63696,Подписчики!A:C,2,0)</f>
        <v>UTC+2</v>
      </c>
      <c r="F63696" s="115"/>
    </row>
    <row r="63697" spans="1:6" ht="15.75" customHeight="1">
      <c r="A63697" s="106">
        <v>194358</v>
      </c>
      <c r="B63697" s="115">
        <v>44367.545899676377</v>
      </c>
      <c r="C63697" s="106">
        <v>317508</v>
      </c>
      <c r="D63697" s="106">
        <v>312857</v>
      </c>
      <c r="E63697" s="106" t="str">
        <f>VLOOKUP(C63697,Подписчики!A:C,2,0)</f>
        <v>UTC+1</v>
      </c>
      <c r="F63697" s="115"/>
    </row>
    <row r="63698" spans="1:6" ht="15.75" customHeight="1">
      <c r="A63698" s="106">
        <v>194363</v>
      </c>
      <c r="B63698" s="115">
        <v>44367.546281319621</v>
      </c>
      <c r="C63698" s="106">
        <v>66175</v>
      </c>
      <c r="D63698" s="106">
        <v>264283</v>
      </c>
      <c r="E63698" s="106" t="str">
        <f>VLOOKUP(C63698,Подписчики!A:C,2,0)</f>
        <v>UTC+1</v>
      </c>
      <c r="F63698" s="115"/>
    </row>
    <row r="63699" spans="1:6" ht="15.75" customHeight="1">
      <c r="A63699" s="106">
        <v>194364</v>
      </c>
      <c r="B63699" s="115">
        <v>44367.546304207121</v>
      </c>
      <c r="C63699" s="106">
        <v>157976</v>
      </c>
      <c r="D63699" s="106">
        <v>301748</v>
      </c>
      <c r="E63699" s="106" t="str">
        <f>VLOOKUP(C63699,Подписчики!A:C,2,0)</f>
        <v>UTC+2</v>
      </c>
      <c r="F63699" s="115"/>
    </row>
    <row r="63700" spans="1:6" ht="15.75" customHeight="1">
      <c r="A63700" s="106">
        <v>194366</v>
      </c>
      <c r="B63700" s="115">
        <v>44367.547113268607</v>
      </c>
      <c r="C63700" s="106">
        <v>36226</v>
      </c>
      <c r="D63700" s="106">
        <v>351192</v>
      </c>
      <c r="E63700" s="106" t="str">
        <f>VLOOKUP(C63700,Подписчики!A:C,2,0)</f>
        <v>UTC+0</v>
      </c>
      <c r="F63700" s="115"/>
    </row>
    <row r="63701" spans="1:6" ht="15.75" customHeight="1">
      <c r="A63701" s="106">
        <v>194371</v>
      </c>
      <c r="B63701" s="115">
        <v>44367.548600726339</v>
      </c>
      <c r="C63701" s="106">
        <v>160294</v>
      </c>
      <c r="D63701" s="106">
        <v>143750</v>
      </c>
      <c r="E63701" s="106" t="str">
        <f>VLOOKUP(C63701,Подписчики!A:C,2,0)</f>
        <v>UTC+0</v>
      </c>
      <c r="F63701" s="115"/>
    </row>
    <row r="63702" spans="1:6" ht="15.75" customHeight="1">
      <c r="A63702" s="106">
        <v>194375</v>
      </c>
      <c r="B63702" s="115">
        <v>44367.549135922331</v>
      </c>
      <c r="C63702" s="106">
        <v>213634</v>
      </c>
      <c r="D63702" s="106">
        <v>347393</v>
      </c>
      <c r="E63702" s="106" t="str">
        <f>VLOOKUP(C63702,Подписчики!A:C,2,0)</f>
        <v>UTC+1</v>
      </c>
      <c r="F63702" s="115"/>
    </row>
    <row r="63703" spans="1:6" ht="15.75" customHeight="1">
      <c r="A63703" s="106">
        <v>194380</v>
      </c>
      <c r="B63703" s="115">
        <v>44367.549913022245</v>
      </c>
      <c r="C63703" s="106">
        <v>340220</v>
      </c>
      <c r="D63703" s="106">
        <v>301748</v>
      </c>
      <c r="E63703" s="106" t="str">
        <f>VLOOKUP(C63703,Подписчики!A:C,2,0)</f>
        <v>UTC+3</v>
      </c>
      <c r="F63703" s="115"/>
    </row>
    <row r="63704" spans="1:6" ht="15.75" customHeight="1">
      <c r="A63704" s="106">
        <v>194385</v>
      </c>
      <c r="B63704" s="115">
        <v>44367.551042207102</v>
      </c>
      <c r="C63704" s="106">
        <v>7335</v>
      </c>
      <c r="D63704" s="106">
        <v>397390</v>
      </c>
      <c r="E63704" s="106" t="str">
        <f>VLOOKUP(C63704,Подписчики!A:C,2,0)</f>
        <v>UTC+0</v>
      </c>
      <c r="F63704" s="115"/>
    </row>
    <row r="63705" spans="1:6" ht="15.75" customHeight="1">
      <c r="A63705" s="106">
        <v>194386</v>
      </c>
      <c r="B63705" s="115">
        <v>44367.551158576047</v>
      </c>
      <c r="C63705" s="106">
        <v>258998</v>
      </c>
      <c r="D63705" s="106">
        <v>158978</v>
      </c>
      <c r="E63705" s="106" t="str">
        <f>VLOOKUP(C63705,Подписчики!A:C,2,0)</f>
        <v>UTC+2</v>
      </c>
      <c r="F63705" s="115"/>
    </row>
    <row r="63706" spans="1:6" ht="15.75" customHeight="1">
      <c r="A63706" s="106">
        <v>194391</v>
      </c>
      <c r="B63706" s="115">
        <v>44367.553990291264</v>
      </c>
      <c r="C63706" s="106">
        <v>164583</v>
      </c>
      <c r="D63706" s="106">
        <v>230507</v>
      </c>
      <c r="E63706" s="106" t="str">
        <f>VLOOKUP(C63706,Подписчики!A:C,2,0)</f>
        <v>UTC+1</v>
      </c>
      <c r="F63706" s="115"/>
    </row>
    <row r="63707" spans="1:6" ht="15.75" customHeight="1">
      <c r="A63707" s="106">
        <v>194396</v>
      </c>
      <c r="B63707" s="115">
        <v>44367.554799352751</v>
      </c>
      <c r="C63707" s="106">
        <v>67593</v>
      </c>
      <c r="D63707" s="106">
        <v>439981</v>
      </c>
      <c r="E63707" s="106" t="str">
        <f>VLOOKUP(C63707,Подписчики!A:C,2,0)</f>
        <v>UTC+3</v>
      </c>
      <c r="F63707" s="115"/>
    </row>
    <row r="63708" spans="1:6" ht="15.75" customHeight="1">
      <c r="A63708" s="106">
        <v>194397</v>
      </c>
      <c r="B63708" s="115">
        <v>44367.555608414237</v>
      </c>
      <c r="C63708" s="106">
        <v>279523</v>
      </c>
      <c r="D63708" s="106">
        <v>104958</v>
      </c>
      <c r="E63708" s="106" t="str">
        <f>VLOOKUP(C63708,Подписчики!A:C,2,0)</f>
        <v>UTC+5</v>
      </c>
      <c r="F63708" s="115"/>
    </row>
    <row r="63709" spans="1:6" ht="15.75" customHeight="1">
      <c r="A63709" s="106">
        <v>194400</v>
      </c>
      <c r="B63709" s="115">
        <v>44367.555608414244</v>
      </c>
      <c r="C63709" s="106">
        <v>237059</v>
      </c>
      <c r="D63709" s="106">
        <v>284325</v>
      </c>
      <c r="E63709" s="106" t="str">
        <f>VLOOKUP(C63709,Подписчики!A:C,2,0)</f>
        <v>UTC+1</v>
      </c>
      <c r="F63709" s="115"/>
    </row>
    <row r="63710" spans="1:6" ht="15.75" customHeight="1">
      <c r="A63710" s="106">
        <v>194401</v>
      </c>
      <c r="B63710" s="115">
        <v>44367.556417475731</v>
      </c>
      <c r="C63710" s="106">
        <v>78870</v>
      </c>
      <c r="D63710" s="106">
        <v>411922</v>
      </c>
      <c r="E63710" s="106" t="str">
        <f>VLOOKUP(C63710,Подписчики!A:C,2,0)</f>
        <v>UTC+3</v>
      </c>
      <c r="F63710" s="115"/>
    </row>
    <row r="63711" spans="1:6" ht="15.75" customHeight="1">
      <c r="A63711" s="106">
        <v>194404</v>
      </c>
      <c r="B63711" s="115">
        <v>44367.556417475731</v>
      </c>
      <c r="C63711" s="106">
        <v>186315</v>
      </c>
      <c r="D63711" s="106">
        <v>189009</v>
      </c>
      <c r="E63711" s="106" t="str">
        <f>VLOOKUP(C63711,Подписчики!A:C,2,0)</f>
        <v>UTC+7</v>
      </c>
      <c r="F63711" s="115"/>
    </row>
    <row r="63712" spans="1:6" ht="15.75" customHeight="1">
      <c r="A63712" s="106">
        <v>194409</v>
      </c>
      <c r="B63712" s="115">
        <v>44367.556417475731</v>
      </c>
      <c r="C63712" s="106">
        <v>314195</v>
      </c>
      <c r="D63712" s="106">
        <v>38593</v>
      </c>
      <c r="E63712" s="106" t="str">
        <f>VLOOKUP(C63712,Подписчики!A:C,2,0)</f>
        <v>UTC+7</v>
      </c>
      <c r="F63712" s="115"/>
    </row>
    <row r="63713" spans="1:6" ht="15.75" customHeight="1">
      <c r="A63713" s="106">
        <v>194410</v>
      </c>
      <c r="B63713" s="115">
        <v>44367.556822006474</v>
      </c>
      <c r="C63713" s="106">
        <v>150968</v>
      </c>
      <c r="D63713" s="106">
        <v>158978</v>
      </c>
      <c r="E63713" s="106" t="str">
        <f>VLOOKUP(C63713,Подписчики!A:C,2,0)</f>
        <v>UTC+4</v>
      </c>
      <c r="F63713" s="115"/>
    </row>
    <row r="63714" spans="1:6" ht="15.75" customHeight="1">
      <c r="A63714" s="106">
        <v>194411</v>
      </c>
      <c r="B63714" s="115">
        <v>44367.557000000001</v>
      </c>
      <c r="C63714" s="106">
        <v>100093</v>
      </c>
      <c r="D63714" s="106">
        <v>429494</v>
      </c>
      <c r="E63714" s="106" t="str">
        <f>VLOOKUP(C63714,Подписчики!A:C,2,0)</f>
        <v>UTC+3</v>
      </c>
      <c r="F63714" s="115"/>
    </row>
    <row r="63715" spans="1:6" ht="15.75" customHeight="1">
      <c r="A63715" s="106">
        <v>194412</v>
      </c>
      <c r="B63715" s="115">
        <v>44367.558035598704</v>
      </c>
      <c r="C63715" s="106">
        <v>345956</v>
      </c>
      <c r="D63715" s="106">
        <v>250771</v>
      </c>
      <c r="E63715" s="106" t="str">
        <f>VLOOKUP(C63715,Подписчики!A:C,2,0)</f>
        <v>UTC+3</v>
      </c>
      <c r="F63715" s="115"/>
    </row>
    <row r="63716" spans="1:6" ht="15.75" customHeight="1">
      <c r="A63716" s="106">
        <v>194413</v>
      </c>
      <c r="B63716" s="115">
        <v>44367.559249190934</v>
      </c>
      <c r="C63716" s="106">
        <v>197229</v>
      </c>
      <c r="D63716" s="106">
        <v>351192</v>
      </c>
      <c r="E63716" s="106" t="str">
        <f>VLOOKUP(C63716,Подписчики!A:C,2,0)</f>
        <v>UTC+2</v>
      </c>
      <c r="F63716" s="115"/>
    </row>
    <row r="63717" spans="1:6" ht="15.75" customHeight="1">
      <c r="A63717" s="106">
        <v>194416</v>
      </c>
      <c r="B63717" s="115">
        <v>44367.559249190934</v>
      </c>
      <c r="C63717" s="106">
        <v>268397</v>
      </c>
      <c r="D63717" s="106">
        <v>154256</v>
      </c>
      <c r="E63717" s="106" t="str">
        <f>VLOOKUP(C63717,Подписчики!A:C,2,0)</f>
        <v>UTC+2</v>
      </c>
      <c r="F63717" s="115"/>
    </row>
    <row r="63718" spans="1:6" ht="15.75" customHeight="1">
      <c r="A63718" s="106">
        <v>194418</v>
      </c>
      <c r="B63718" s="115">
        <v>44367.559653721677</v>
      </c>
      <c r="C63718" s="106">
        <v>99463</v>
      </c>
      <c r="D63718" s="106">
        <v>7650</v>
      </c>
      <c r="E63718" s="106" t="str">
        <f>VLOOKUP(C63718,Подписчики!A:C,2,0)</f>
        <v>UTC+11</v>
      </c>
      <c r="F63718" s="115"/>
    </row>
    <row r="63719" spans="1:6" ht="15.75" customHeight="1">
      <c r="A63719" s="106">
        <v>194423</v>
      </c>
      <c r="B63719" s="115">
        <v>44367.560867313914</v>
      </c>
      <c r="C63719" s="106">
        <v>131289</v>
      </c>
      <c r="D63719" s="106">
        <v>325852</v>
      </c>
      <c r="E63719" s="106" t="str">
        <f>VLOOKUP(C63719,Подписчики!A:C,2,0)</f>
        <v>UTC+6</v>
      </c>
      <c r="F63719" s="115"/>
    </row>
    <row r="63720" spans="1:6" ht="15.75" customHeight="1">
      <c r="A63720" s="106">
        <v>194426</v>
      </c>
      <c r="B63720" s="115">
        <v>44367.560867313914</v>
      </c>
      <c r="C63720" s="106">
        <v>294578</v>
      </c>
      <c r="D63720" s="106">
        <v>254768</v>
      </c>
      <c r="E63720" s="106" t="str">
        <f>VLOOKUP(C63720,Подписчики!A:C,2,0)</f>
        <v>UTC+6</v>
      </c>
      <c r="F63720" s="115"/>
    </row>
    <row r="63721" spans="1:6" ht="15.75" customHeight="1">
      <c r="A63721" s="106">
        <v>194431</v>
      </c>
      <c r="B63721" s="115">
        <v>44367.561601611378</v>
      </c>
      <c r="C63721" s="106">
        <v>165559</v>
      </c>
      <c r="D63721" s="106">
        <v>470762</v>
      </c>
      <c r="E63721" s="106" t="str">
        <f>VLOOKUP(C63721,Подписчики!A:C,2,0)</f>
        <v>UTC+2</v>
      </c>
      <c r="F63721" s="115"/>
    </row>
    <row r="63722" spans="1:6" ht="15.75" customHeight="1">
      <c r="A63722" s="106">
        <v>194434</v>
      </c>
      <c r="B63722" s="115">
        <v>44367.562080906151</v>
      </c>
      <c r="C63722" s="106">
        <v>310691</v>
      </c>
      <c r="D63722" s="106">
        <v>336616</v>
      </c>
      <c r="E63722" s="106" t="str">
        <f>VLOOKUP(C63722,Подписчики!A:C,2,0)</f>
        <v>UTC+1</v>
      </c>
      <c r="F63722" s="115"/>
    </row>
    <row r="63723" spans="1:6" ht="15.75" customHeight="1">
      <c r="A63723" s="106">
        <v>194435</v>
      </c>
      <c r="B63723" s="115">
        <v>44367.562485436894</v>
      </c>
      <c r="C63723" s="106">
        <v>160015</v>
      </c>
      <c r="D63723" s="106">
        <v>410635</v>
      </c>
      <c r="E63723" s="106" t="str">
        <f>VLOOKUP(C63723,Подписчики!A:C,2,0)</f>
        <v>UTC+2</v>
      </c>
      <c r="F63723" s="115"/>
    </row>
    <row r="63724" spans="1:6" ht="15.75" customHeight="1">
      <c r="A63724" s="106">
        <v>194437</v>
      </c>
      <c r="B63724" s="115">
        <v>44367.563310647907</v>
      </c>
      <c r="C63724" s="106">
        <v>156508</v>
      </c>
      <c r="D63724" s="106">
        <v>381952</v>
      </c>
      <c r="E63724" s="106" t="str">
        <f>VLOOKUP(C63724,Подписчики!A:C,2,0)</f>
        <v>UTC+12</v>
      </c>
      <c r="F63724" s="115"/>
    </row>
    <row r="63725" spans="1:6" ht="15.75" customHeight="1">
      <c r="A63725" s="106">
        <v>194440</v>
      </c>
      <c r="B63725" s="115">
        <v>44367.563646351511</v>
      </c>
      <c r="C63725" s="106">
        <v>233585</v>
      </c>
      <c r="D63725" s="106">
        <v>122902</v>
      </c>
      <c r="E63725" s="106" t="str">
        <f>VLOOKUP(C63725,Подписчики!A:C,2,0)</f>
        <v>UTC+0</v>
      </c>
      <c r="F63725" s="115"/>
    </row>
    <row r="63726" spans="1:6" ht="15.75" customHeight="1">
      <c r="A63726" s="106">
        <v>194444</v>
      </c>
      <c r="B63726" s="115">
        <v>44367.563999999998</v>
      </c>
      <c r="C63726" s="106">
        <v>174396</v>
      </c>
      <c r="D63726" s="106">
        <v>178668</v>
      </c>
      <c r="E63726" s="106" t="str">
        <f>VLOOKUP(C63726,Подписчики!A:C,2,0)</f>
        <v>UTC+3</v>
      </c>
      <c r="F63726" s="115"/>
    </row>
    <row r="63727" spans="1:6" ht="15.75" customHeight="1">
      <c r="A63727" s="106">
        <v>194449</v>
      </c>
      <c r="B63727" s="115">
        <v>44367.564103559867</v>
      </c>
      <c r="C63727" s="106">
        <v>130933</v>
      </c>
      <c r="D63727" s="106">
        <v>258251</v>
      </c>
      <c r="E63727" s="106" t="str">
        <f>VLOOKUP(C63727,Подписчики!A:C,2,0)</f>
        <v>UTC+2</v>
      </c>
      <c r="F63727" s="115"/>
    </row>
    <row r="63728" spans="1:6" ht="15.75" customHeight="1">
      <c r="A63728" s="106">
        <v>194453</v>
      </c>
      <c r="B63728" s="115">
        <v>44367.564622943813</v>
      </c>
      <c r="C63728" s="106">
        <v>53569</v>
      </c>
      <c r="D63728" s="106">
        <v>471403</v>
      </c>
      <c r="E63728" s="106" t="str">
        <f>VLOOKUP(C63728,Подписчики!A:C,2,0)</f>
        <v>UTC-4</v>
      </c>
      <c r="F63728" s="115"/>
    </row>
    <row r="63729" spans="1:6" ht="15.75" customHeight="1">
      <c r="A63729" s="106">
        <v>194456</v>
      </c>
      <c r="B63729" s="115">
        <v>44367.564912621361</v>
      </c>
      <c r="C63729" s="106">
        <v>20945</v>
      </c>
      <c r="D63729" s="106">
        <v>347393</v>
      </c>
      <c r="E63729" s="106" t="str">
        <f>VLOOKUP(C63729,Подписчики!A:C,2,0)</f>
        <v>UTC+4</v>
      </c>
      <c r="F63729" s="115"/>
    </row>
    <row r="63730" spans="1:6" ht="15.75" customHeight="1">
      <c r="A63730" s="106">
        <v>194461</v>
      </c>
      <c r="B63730" s="115">
        <v>44367.565721682848</v>
      </c>
      <c r="C63730" s="106">
        <v>245229</v>
      </c>
      <c r="D63730" s="106">
        <v>347008</v>
      </c>
      <c r="E63730" s="106" t="str">
        <f>VLOOKUP(C63730,Подписчики!A:C,2,0)</f>
        <v>UTC+2</v>
      </c>
      <c r="F63730" s="115"/>
    </row>
    <row r="63731" spans="1:6" ht="15.75" customHeight="1">
      <c r="A63731" s="106">
        <v>194464</v>
      </c>
      <c r="B63731" s="115">
        <v>44367.567339805821</v>
      </c>
      <c r="C63731" s="106">
        <v>258763</v>
      </c>
      <c r="D63731" s="106">
        <v>242428</v>
      </c>
      <c r="E63731" s="106" t="str">
        <f>VLOOKUP(C63731,Подписчики!A:C,2,0)</f>
        <v>UTC+2</v>
      </c>
      <c r="F63731" s="115"/>
    </row>
    <row r="63732" spans="1:6" ht="15.75" customHeight="1">
      <c r="A63732" s="106">
        <v>194465</v>
      </c>
      <c r="B63732" s="115">
        <v>44367.567766350294</v>
      </c>
      <c r="C63732" s="106">
        <v>79702</v>
      </c>
      <c r="D63732" s="106">
        <v>180863</v>
      </c>
      <c r="E63732" s="106" t="str">
        <f>VLOOKUP(C63732,Подписчики!A:C,2,0)</f>
        <v>UTC+2</v>
      </c>
      <c r="F63732" s="115"/>
    </row>
    <row r="63733" spans="1:6" ht="15.75" customHeight="1">
      <c r="A63733" s="106">
        <v>194470</v>
      </c>
      <c r="B63733" s="115">
        <v>44367.568148867314</v>
      </c>
      <c r="C63733" s="106">
        <v>5633</v>
      </c>
      <c r="D63733" s="106">
        <v>330333</v>
      </c>
      <c r="E63733" s="106" t="str">
        <f>VLOOKUP(C63733,Подписчики!A:C,2,0)</f>
        <v>UTC+0</v>
      </c>
      <c r="F63733" s="115"/>
    </row>
    <row r="63734" spans="1:6" ht="15.75" customHeight="1">
      <c r="A63734" s="106">
        <v>194473</v>
      </c>
      <c r="B63734" s="115">
        <v>44367.568957928801</v>
      </c>
      <c r="C63734" s="106">
        <v>4114</v>
      </c>
      <c r="D63734" s="106">
        <v>411922</v>
      </c>
      <c r="E63734" s="106" t="str">
        <f>VLOOKUP(C63734,Подписчики!A:C,2,0)</f>
        <v>UTC+2</v>
      </c>
      <c r="F63734" s="115"/>
    </row>
    <row r="63735" spans="1:6" ht="15.75" customHeight="1">
      <c r="A63735" s="106">
        <v>194478</v>
      </c>
      <c r="B63735" s="115">
        <v>44367.568957928801</v>
      </c>
      <c r="C63735" s="106">
        <v>115301</v>
      </c>
      <c r="D63735" s="106">
        <v>21760</v>
      </c>
      <c r="E63735" s="106" t="str">
        <f>VLOOKUP(C63735,Подписчики!A:C,2,0)</f>
        <v>UTC+2</v>
      </c>
      <c r="F63735" s="115"/>
    </row>
    <row r="63736" spans="1:6" ht="15.75" customHeight="1">
      <c r="A63736" s="106">
        <v>194481</v>
      </c>
      <c r="B63736" s="115">
        <v>44367.569362459544</v>
      </c>
      <c r="C63736" s="106">
        <v>44091</v>
      </c>
      <c r="D63736" s="106">
        <v>432277</v>
      </c>
      <c r="E63736" s="106" t="str">
        <f>VLOOKUP(C63736,Подписчики!A:C,2,0)</f>
        <v>UTC+3</v>
      </c>
      <c r="F63736" s="115"/>
    </row>
    <row r="63737" spans="1:6" ht="15.75" customHeight="1">
      <c r="A63737" s="106">
        <v>194486</v>
      </c>
      <c r="B63737" s="115">
        <v>44367.570146794031</v>
      </c>
      <c r="C63737" s="106">
        <v>346713</v>
      </c>
      <c r="D63737" s="106">
        <v>411922</v>
      </c>
      <c r="E63737" s="106" t="str">
        <f>VLOOKUP(C63737,Подписчики!A:C,2,0)</f>
        <v>UTC+2</v>
      </c>
      <c r="F63737" s="115"/>
    </row>
    <row r="63738" spans="1:6" ht="15.75" customHeight="1">
      <c r="A63738" s="106">
        <v>194488</v>
      </c>
      <c r="B63738" s="115">
        <v>44367.570576051781</v>
      </c>
      <c r="C63738" s="106">
        <v>345251</v>
      </c>
      <c r="D63738" s="106">
        <v>325852</v>
      </c>
      <c r="E63738" s="106" t="str">
        <f>VLOOKUP(C63738,Подписчики!A:C,2,0)</f>
        <v>UTC+6</v>
      </c>
      <c r="F63738" s="115"/>
    </row>
    <row r="63739" spans="1:6" ht="15.75" customHeight="1">
      <c r="A63739" s="106">
        <v>194491</v>
      </c>
      <c r="B63739" s="115">
        <v>44367.571153904843</v>
      </c>
      <c r="C63739" s="106">
        <v>319852</v>
      </c>
      <c r="D63739" s="106">
        <v>411922</v>
      </c>
      <c r="E63739" s="106" t="str">
        <f>VLOOKUP(C63739,Подписчики!A:C,2,0)</f>
        <v>UTC+0</v>
      </c>
      <c r="F63739" s="115"/>
    </row>
    <row r="63740" spans="1:6" ht="15.75" customHeight="1">
      <c r="A63740" s="106">
        <v>194494</v>
      </c>
      <c r="B63740" s="115">
        <v>44367.571385113268</v>
      </c>
      <c r="C63740" s="106">
        <v>30282</v>
      </c>
      <c r="D63740" s="106">
        <v>35968</v>
      </c>
      <c r="E63740" s="106" t="str">
        <f>VLOOKUP(C63740,Подписчики!A:C,2,0)</f>
        <v>UTC+4</v>
      </c>
      <c r="F63740" s="115"/>
    </row>
    <row r="63741" spans="1:6" ht="15.75" customHeight="1">
      <c r="A63741" s="106">
        <v>194498</v>
      </c>
      <c r="B63741" s="115">
        <v>44367.571789644018</v>
      </c>
      <c r="C63741" s="106">
        <v>327074</v>
      </c>
      <c r="D63741" s="106">
        <v>89017</v>
      </c>
      <c r="E63741" s="106" t="str">
        <f>VLOOKUP(C63741,Подписчики!A:C,2,0)</f>
        <v>UTC+1</v>
      </c>
      <c r="F63741" s="115"/>
    </row>
    <row r="63742" spans="1:6" ht="15.75" customHeight="1">
      <c r="A63742" s="106">
        <v>194499</v>
      </c>
      <c r="B63742" s="115">
        <v>44367.572194174754</v>
      </c>
      <c r="C63742" s="106">
        <v>39146</v>
      </c>
      <c r="D63742" s="106">
        <v>321129</v>
      </c>
      <c r="E63742" s="106" t="str">
        <f>VLOOKUP(C63742,Подписчики!A:C,2,0)</f>
        <v>UTC+6</v>
      </c>
      <c r="F63742" s="115"/>
    </row>
    <row r="63743" spans="1:6" ht="15.75" customHeight="1">
      <c r="A63743" s="106">
        <v>194504</v>
      </c>
      <c r="B63743" s="115">
        <v>44367.572598705505</v>
      </c>
      <c r="C63743" s="106">
        <v>111695</v>
      </c>
      <c r="D63743" s="106">
        <v>118549</v>
      </c>
      <c r="E63743" s="106" t="str">
        <f>VLOOKUP(C63743,Подписчики!A:C,2,0)</f>
        <v>UTC+3</v>
      </c>
      <c r="F63743" s="115"/>
    </row>
    <row r="63744" spans="1:6" ht="15.75" customHeight="1">
      <c r="A63744" s="106">
        <v>194509</v>
      </c>
      <c r="B63744" s="115">
        <v>44367.572598705505</v>
      </c>
      <c r="C63744" s="106">
        <v>127269</v>
      </c>
      <c r="D63744" s="106">
        <v>471403</v>
      </c>
      <c r="E63744" s="106" t="str">
        <f>VLOOKUP(C63744,Подписчики!A:C,2,0)</f>
        <v>UTC+3</v>
      </c>
      <c r="F63744" s="115"/>
    </row>
    <row r="63745" spans="1:6" ht="15.75" customHeight="1">
      <c r="A63745" s="106">
        <v>194514</v>
      </c>
      <c r="B63745" s="115">
        <v>44367.572598705505</v>
      </c>
      <c r="C63745" s="106">
        <v>241183</v>
      </c>
      <c r="D63745" s="106">
        <v>191437</v>
      </c>
      <c r="E63745" s="106" t="str">
        <f>VLOOKUP(C63745,Подписчики!A:C,2,0)</f>
        <v>UTC+7</v>
      </c>
      <c r="F63745" s="115"/>
    </row>
    <row r="63746" spans="1:6" ht="15.75" customHeight="1">
      <c r="A63746" s="106">
        <v>194516</v>
      </c>
      <c r="B63746" s="115">
        <v>44367.57350383007</v>
      </c>
      <c r="C63746" s="106">
        <v>116306</v>
      </c>
      <c r="D63746" s="106">
        <v>327968</v>
      </c>
      <c r="E63746" s="106" t="str">
        <f>VLOOKUP(C63746,Подписчики!A:C,2,0)</f>
        <v>UTC+2</v>
      </c>
      <c r="F63746" s="115"/>
    </row>
    <row r="63747" spans="1:6" ht="15.75" customHeight="1">
      <c r="A63747" s="106">
        <v>194519</v>
      </c>
      <c r="B63747" s="115">
        <v>44367.574216828478</v>
      </c>
      <c r="C63747" s="106">
        <v>131820</v>
      </c>
      <c r="D63747" s="106">
        <v>64489</v>
      </c>
      <c r="E63747" s="106" t="str">
        <f>VLOOKUP(C63747,Подписчики!A:C,2,0)</f>
        <v>UTC+3</v>
      </c>
      <c r="F63747" s="115"/>
    </row>
    <row r="63748" spans="1:6" ht="15.75" customHeight="1">
      <c r="A63748" s="106">
        <v>194523</v>
      </c>
      <c r="B63748" s="115">
        <v>44367.574266792813</v>
      </c>
      <c r="C63748" s="106">
        <v>348665</v>
      </c>
      <c r="D63748" s="106">
        <v>258219</v>
      </c>
      <c r="E63748" s="106" t="str">
        <f>VLOOKUP(C63748,Подписчики!A:C,2,0)</f>
        <v>UTC+1</v>
      </c>
      <c r="F63748" s="115"/>
    </row>
    <row r="63749" spans="1:6" ht="15.75" customHeight="1">
      <c r="A63749" s="106">
        <v>194528</v>
      </c>
      <c r="B63749" s="115">
        <v>44367.574621359221</v>
      </c>
      <c r="C63749" s="106">
        <v>76401</v>
      </c>
      <c r="D63749" s="106">
        <v>411922</v>
      </c>
      <c r="E63749" s="106" t="str">
        <f>VLOOKUP(C63749,Подписчики!A:C,2,0)</f>
        <v>UTC+0</v>
      </c>
      <c r="F63749" s="115"/>
    </row>
    <row r="63750" spans="1:6" ht="15.75" customHeight="1">
      <c r="A63750" s="106">
        <v>194532</v>
      </c>
      <c r="B63750" s="115">
        <v>44367.574999999997</v>
      </c>
      <c r="C63750" s="106">
        <v>219603</v>
      </c>
      <c r="D63750" s="106">
        <v>25268</v>
      </c>
      <c r="E63750" s="106" t="str">
        <f>VLOOKUP(C63750,Подписчики!A:C,2,0)</f>
        <v>UTC+0</v>
      </c>
      <c r="F63750" s="115"/>
    </row>
    <row r="63751" spans="1:6" ht="15.75" customHeight="1">
      <c r="A63751" s="106">
        <v>194535</v>
      </c>
      <c r="B63751" s="115">
        <v>44367.575025889972</v>
      </c>
      <c r="C63751" s="106">
        <v>186352</v>
      </c>
      <c r="D63751" s="106">
        <v>205809</v>
      </c>
      <c r="E63751" s="106" t="str">
        <f>VLOOKUP(C63751,Подписчики!A:C,2,0)</f>
        <v>UTC+1</v>
      </c>
      <c r="F63751" s="115"/>
    </row>
    <row r="63752" spans="1:6" ht="15.75" customHeight="1">
      <c r="A63752" s="106">
        <v>194536</v>
      </c>
      <c r="B63752" s="115">
        <v>44367.576239482201</v>
      </c>
      <c r="C63752" s="106">
        <v>339475</v>
      </c>
      <c r="D63752" s="106">
        <v>223719</v>
      </c>
      <c r="E63752" s="106" t="str">
        <f>VLOOKUP(C63752,Подписчики!A:C,2,0)</f>
        <v>UTC+4</v>
      </c>
      <c r="F63752" s="115"/>
    </row>
    <row r="63753" spans="1:6" ht="15.75" customHeight="1">
      <c r="A63753" s="106">
        <v>194538</v>
      </c>
      <c r="B63753" s="115">
        <v>44367.576644012945</v>
      </c>
      <c r="C63753" s="106">
        <v>83457</v>
      </c>
      <c r="D63753" s="106">
        <v>95024</v>
      </c>
      <c r="E63753" s="106" t="str">
        <f>VLOOKUP(C63753,Подписчики!A:C,2,0)</f>
        <v>UTC+1</v>
      </c>
      <c r="F63753" s="115"/>
    </row>
    <row r="63754" spans="1:6" ht="15.75" customHeight="1">
      <c r="A63754" s="106">
        <v>194543</v>
      </c>
      <c r="B63754" s="115">
        <v>44367.576644012945</v>
      </c>
      <c r="C63754" s="106">
        <v>185710</v>
      </c>
      <c r="D63754" s="106">
        <v>361821</v>
      </c>
      <c r="E63754" s="106" t="str">
        <f>VLOOKUP(C63754,Подписчики!A:C,2,0)</f>
        <v>UTC+5</v>
      </c>
      <c r="F63754" s="115"/>
    </row>
    <row r="63755" spans="1:6" ht="15.75" customHeight="1">
      <c r="A63755" s="106">
        <v>194545</v>
      </c>
      <c r="B63755" s="115">
        <v>44367.576644012945</v>
      </c>
      <c r="C63755" s="106">
        <v>267170</v>
      </c>
      <c r="D63755" s="106">
        <v>250679</v>
      </c>
      <c r="E63755" s="106" t="str">
        <f>VLOOKUP(C63755,Подписчики!A:C,2,0)</f>
        <v>UTC+5</v>
      </c>
      <c r="F63755" s="115"/>
    </row>
    <row r="63756" spans="1:6" ht="15.75" customHeight="1">
      <c r="A63756" s="106">
        <v>194549</v>
      </c>
      <c r="B63756" s="115">
        <v>44367.577048543688</v>
      </c>
      <c r="C63756" s="106">
        <v>246488</v>
      </c>
      <c r="D63756" s="106">
        <v>266896</v>
      </c>
      <c r="E63756" s="106" t="str">
        <f>VLOOKUP(C63756,Подписчики!A:C,2,0)</f>
        <v>UTC+2</v>
      </c>
      <c r="F63756" s="115"/>
    </row>
    <row r="63757" spans="1:6" ht="15.75" customHeight="1">
      <c r="A63757" s="106">
        <v>194550</v>
      </c>
      <c r="B63757" s="115">
        <v>44367.577532273324</v>
      </c>
      <c r="C63757" s="106">
        <v>88968</v>
      </c>
      <c r="D63757" s="106">
        <v>347008</v>
      </c>
      <c r="E63757" s="106" t="str">
        <f>VLOOKUP(C63757,Подписчики!A:C,2,0)</f>
        <v>UTC+2</v>
      </c>
      <c r="F63757" s="115"/>
    </row>
    <row r="63758" spans="1:6" ht="15.75" customHeight="1">
      <c r="A63758" s="106">
        <v>194551</v>
      </c>
      <c r="B63758" s="115">
        <v>44367.577857605182</v>
      </c>
      <c r="C63758" s="106">
        <v>125345</v>
      </c>
      <c r="D63758" s="106">
        <v>304722</v>
      </c>
      <c r="E63758" s="106" t="str">
        <f>VLOOKUP(C63758,Подписчики!A:C,2,0)</f>
        <v>UTC+4</v>
      </c>
      <c r="F63758" s="115"/>
    </row>
    <row r="63759" spans="1:6" ht="15.75" customHeight="1">
      <c r="A63759" s="106">
        <v>194555</v>
      </c>
      <c r="B63759" s="115">
        <v>44367.578333333338</v>
      </c>
      <c r="C63759" s="106">
        <v>239293</v>
      </c>
      <c r="D63759" s="106">
        <v>88708</v>
      </c>
      <c r="E63759" s="106" t="str">
        <f>VLOOKUP(C63759,Подписчики!A:C,2,0)</f>
        <v>UTC+1</v>
      </c>
      <c r="F63759" s="115"/>
    </row>
    <row r="63760" spans="1:6" ht="15.75" customHeight="1">
      <c r="A63760" s="106">
        <v>194560</v>
      </c>
      <c r="B63760" s="115">
        <v>44367.578666666661</v>
      </c>
      <c r="C63760" s="106">
        <v>251019</v>
      </c>
      <c r="D63760" s="106">
        <v>233494</v>
      </c>
      <c r="E63760" s="106" t="str">
        <f>VLOOKUP(C63760,Подписчики!A:C,2,0)</f>
        <v>UTC+2</v>
      </c>
      <c r="F63760" s="115"/>
    </row>
    <row r="63761" spans="1:6" ht="15.75" customHeight="1">
      <c r="A63761" s="106">
        <v>194562</v>
      </c>
      <c r="B63761" s="115">
        <v>44367.579880258905</v>
      </c>
      <c r="C63761" s="106">
        <v>94732</v>
      </c>
      <c r="D63761" s="106">
        <v>388956</v>
      </c>
      <c r="E63761" s="106" t="str">
        <f>VLOOKUP(C63761,Подписчики!A:C,2,0)</f>
        <v>UTC+1</v>
      </c>
      <c r="F63761" s="115"/>
    </row>
    <row r="63762" spans="1:6" ht="15.75" customHeight="1">
      <c r="A63762" s="106">
        <v>194565</v>
      </c>
      <c r="B63762" s="115">
        <v>44367.580689320392</v>
      </c>
      <c r="C63762" s="106">
        <v>69239</v>
      </c>
      <c r="D63762" s="106">
        <v>436838</v>
      </c>
      <c r="E63762" s="106" t="str">
        <f>VLOOKUP(C63762,Подписчики!A:C,2,0)</f>
        <v>UTC+7</v>
      </c>
      <c r="F63762" s="115"/>
    </row>
    <row r="63763" spans="1:6" ht="15.75" customHeight="1">
      <c r="A63763" s="106">
        <v>194567</v>
      </c>
      <c r="B63763" s="115">
        <v>44367.580889309364</v>
      </c>
      <c r="C63763" s="106">
        <v>100412</v>
      </c>
      <c r="D63763" s="106">
        <v>463494</v>
      </c>
      <c r="E63763" s="106" t="str">
        <f>VLOOKUP(C63763,Подписчики!A:C,2,0)</f>
        <v>UTC+3</v>
      </c>
      <c r="F63763" s="115"/>
    </row>
    <row r="63764" spans="1:6" ht="15.75" customHeight="1">
      <c r="A63764" s="106">
        <v>194569</v>
      </c>
      <c r="B63764" s="115">
        <v>44367.58107242042</v>
      </c>
      <c r="C63764" s="106">
        <v>243309</v>
      </c>
      <c r="D63764" s="106">
        <v>433508</v>
      </c>
      <c r="E63764" s="106" t="str">
        <f>VLOOKUP(C63764,Подписчики!A:C,2,0)</f>
        <v>UTC+1</v>
      </c>
      <c r="F63764" s="115"/>
    </row>
    <row r="63765" spans="1:6" ht="15.75" customHeight="1">
      <c r="A63765" s="106">
        <v>194570</v>
      </c>
      <c r="B63765" s="115">
        <v>44367.581498381878</v>
      </c>
      <c r="C63765" s="106">
        <v>233375</v>
      </c>
      <c r="D63765" s="106">
        <v>238134</v>
      </c>
      <c r="E63765" s="106" t="str">
        <f>VLOOKUP(C63765,Подписчики!A:C,2,0)</f>
        <v>UTC+1</v>
      </c>
      <c r="F63765" s="115"/>
    </row>
    <row r="63766" spans="1:6" ht="15.75" customHeight="1">
      <c r="A63766" s="106">
        <v>194572</v>
      </c>
      <c r="B63766" s="115">
        <v>44367.581902912621</v>
      </c>
      <c r="C63766" s="106">
        <v>136706</v>
      </c>
      <c r="D63766" s="106">
        <v>411922</v>
      </c>
      <c r="E63766" s="106" t="str">
        <f>VLOOKUP(C63766,Подписчики!A:C,2,0)</f>
        <v>UTC+2</v>
      </c>
      <c r="F63766" s="115"/>
    </row>
    <row r="63767" spans="1:6" ht="15.75" customHeight="1">
      <c r="A63767" s="106">
        <v>194575</v>
      </c>
      <c r="B63767" s="115">
        <v>44367.582307443365</v>
      </c>
      <c r="C63767" s="106">
        <v>280622</v>
      </c>
      <c r="D63767" s="106">
        <v>93745</v>
      </c>
      <c r="E63767" s="106" t="str">
        <f>VLOOKUP(C63767,Подписчики!A:C,2,0)</f>
        <v>UTC+3</v>
      </c>
      <c r="F63767" s="115"/>
    </row>
    <row r="63768" spans="1:6" ht="15.75" customHeight="1">
      <c r="A63768" s="106">
        <v>194579</v>
      </c>
      <c r="B63768" s="115">
        <v>44367.583056123542</v>
      </c>
      <c r="C63768" s="106">
        <v>185818</v>
      </c>
      <c r="D63768" s="106">
        <v>158978</v>
      </c>
      <c r="E63768" s="106" t="str">
        <f>VLOOKUP(C63768,Подписчики!A:C,2,0)</f>
        <v>UTC-4</v>
      </c>
      <c r="F63768" s="115"/>
    </row>
    <row r="63769" spans="1:6" ht="15.75" customHeight="1">
      <c r="A63769" s="106">
        <v>194583</v>
      </c>
      <c r="B63769" s="115">
        <v>44367.583116504858</v>
      </c>
      <c r="C63769" s="106">
        <v>273717</v>
      </c>
      <c r="D63769" s="106">
        <v>165821</v>
      </c>
      <c r="E63769" s="106" t="str">
        <f>VLOOKUP(C63769,Подписчики!A:C,2,0)</f>
        <v>UTC+1</v>
      </c>
      <c r="F63769" s="115"/>
    </row>
    <row r="63770" spans="1:6" ht="15.75" customHeight="1">
      <c r="A63770" s="106">
        <v>194584</v>
      </c>
      <c r="B63770" s="115">
        <v>44367.583521035594</v>
      </c>
      <c r="C63770" s="106">
        <v>263226</v>
      </c>
      <c r="D63770" s="106">
        <v>118549</v>
      </c>
      <c r="E63770" s="106" t="str">
        <f>VLOOKUP(C63770,Подписчики!A:C,2,0)</f>
        <v>UTC+2</v>
      </c>
      <c r="F63770" s="115"/>
    </row>
    <row r="63771" spans="1:6" ht="15.75" customHeight="1">
      <c r="A63771" s="106">
        <v>194589</v>
      </c>
      <c r="B63771" s="115">
        <v>44367.584330097088</v>
      </c>
      <c r="C63771" s="106">
        <v>6305</v>
      </c>
      <c r="D63771" s="106">
        <v>377180</v>
      </c>
      <c r="E63771" s="106" t="str">
        <f>VLOOKUP(C63771,Подписчики!A:C,2,0)</f>
        <v>UTC+0</v>
      </c>
      <c r="F63771" s="115"/>
    </row>
    <row r="63772" spans="1:6" ht="15.75" customHeight="1">
      <c r="A63772" s="106">
        <v>194591</v>
      </c>
      <c r="B63772" s="115">
        <v>44367.584330097088</v>
      </c>
      <c r="C63772" s="106">
        <v>62908</v>
      </c>
      <c r="D63772" s="106">
        <v>321417</v>
      </c>
      <c r="E63772" s="106" t="str">
        <f>VLOOKUP(C63772,Подписчики!A:C,2,0)</f>
        <v>UTC+4</v>
      </c>
      <c r="F63772" s="115"/>
    </row>
    <row r="63773" spans="1:6" ht="15.75" customHeight="1">
      <c r="A63773" s="106">
        <v>194593</v>
      </c>
      <c r="B63773" s="115">
        <v>44367.584330097088</v>
      </c>
      <c r="C63773" s="106">
        <v>116263</v>
      </c>
      <c r="D63773" s="106">
        <v>118549</v>
      </c>
      <c r="E63773" s="106" t="str">
        <f>VLOOKUP(C63773,Подписчики!A:C,2,0)</f>
        <v>UTC+0</v>
      </c>
      <c r="F63773" s="115"/>
    </row>
    <row r="63774" spans="1:6" ht="15.75" customHeight="1">
      <c r="A63774" s="106">
        <v>194594</v>
      </c>
      <c r="B63774" s="115">
        <v>44367.584330097088</v>
      </c>
      <c r="C63774" s="106">
        <v>177434</v>
      </c>
      <c r="D63774" s="106">
        <v>54565</v>
      </c>
      <c r="E63774" s="106" t="str">
        <f>VLOOKUP(C63774,Подписчики!A:C,2,0)</f>
        <v>UTC+0</v>
      </c>
      <c r="F63774" s="115"/>
    </row>
    <row r="63775" spans="1:6" ht="15.75" customHeight="1">
      <c r="A63775" s="106">
        <v>194597</v>
      </c>
      <c r="B63775" s="115">
        <v>44367.585192419203</v>
      </c>
      <c r="C63775" s="106">
        <v>266125</v>
      </c>
      <c r="D63775" s="106">
        <v>305608</v>
      </c>
      <c r="E63775" s="106" t="str">
        <f>VLOOKUP(C63775,Подписчики!A:C,2,0)</f>
        <v>UTC-8</v>
      </c>
      <c r="F63775" s="115"/>
    </row>
    <row r="63776" spans="1:6" ht="15.75" customHeight="1">
      <c r="A63776" s="106">
        <v>194602</v>
      </c>
      <c r="B63776" s="115">
        <v>44367.585543689318</v>
      </c>
      <c r="C63776" s="106">
        <v>41659</v>
      </c>
      <c r="D63776" s="106">
        <v>61408</v>
      </c>
      <c r="E63776" s="106" t="str">
        <f>VLOOKUP(C63776,Подписчики!A:C,2,0)</f>
        <v>UTC+3</v>
      </c>
      <c r="F63776" s="115"/>
    </row>
    <row r="63777" spans="1:6" ht="15.75" customHeight="1">
      <c r="A63777" s="106">
        <v>194604</v>
      </c>
      <c r="B63777" s="115">
        <v>44367.585543689318</v>
      </c>
      <c r="C63777" s="106">
        <v>129936</v>
      </c>
      <c r="D63777" s="106">
        <v>264901</v>
      </c>
      <c r="E63777" s="106" t="str">
        <f>VLOOKUP(C63777,Подписчики!A:C,2,0)</f>
        <v>UTC+3</v>
      </c>
      <c r="F63777" s="115"/>
    </row>
    <row r="63778" spans="1:6" ht="15.75" customHeight="1">
      <c r="A63778" s="106">
        <v>194609</v>
      </c>
      <c r="B63778" s="115">
        <v>44367.585543689318</v>
      </c>
      <c r="C63778" s="106">
        <v>321503</v>
      </c>
      <c r="D63778" s="106">
        <v>396828</v>
      </c>
      <c r="E63778" s="106" t="str">
        <f>VLOOKUP(C63778,Подписчики!A:C,2,0)</f>
        <v>UTC+3</v>
      </c>
      <c r="F63778" s="115"/>
    </row>
    <row r="63779" spans="1:6" ht="15.75" customHeight="1">
      <c r="A63779" s="106">
        <v>194613</v>
      </c>
      <c r="B63779" s="115">
        <v>44367.585543689325</v>
      </c>
      <c r="C63779" s="106">
        <v>53307</v>
      </c>
      <c r="D63779" s="106">
        <v>411922</v>
      </c>
      <c r="E63779" s="106" t="str">
        <f>VLOOKUP(C63779,Подписчики!A:C,2,0)</f>
        <v>UTC+7</v>
      </c>
      <c r="F63779" s="115"/>
    </row>
    <row r="63780" spans="1:6" ht="15.75" customHeight="1">
      <c r="A63780" s="106">
        <v>194617</v>
      </c>
      <c r="B63780" s="115">
        <v>44367.585711233864</v>
      </c>
      <c r="C63780" s="106">
        <v>81333</v>
      </c>
      <c r="D63780" s="106">
        <v>118549</v>
      </c>
      <c r="E63780" s="106" t="str">
        <f>VLOOKUP(C63780,Подписчики!A:C,2,0)</f>
        <v>UTC+1</v>
      </c>
      <c r="F63780" s="115"/>
    </row>
    <row r="63781" spans="1:6" ht="15.75" customHeight="1">
      <c r="A63781" s="106">
        <v>194622</v>
      </c>
      <c r="B63781" s="115">
        <v>44367.585948220061</v>
      </c>
      <c r="C63781" s="106">
        <v>271366</v>
      </c>
      <c r="D63781" s="106">
        <v>401945</v>
      </c>
      <c r="E63781" s="106" t="str">
        <f>VLOOKUP(C63781,Подписчики!A:C,2,0)</f>
        <v>UTC+0</v>
      </c>
      <c r="F63781" s="115"/>
    </row>
    <row r="63782" spans="1:6" ht="15.75" customHeight="1">
      <c r="A63782" s="106">
        <v>194626</v>
      </c>
      <c r="B63782" s="115">
        <v>44367.586352750812</v>
      </c>
      <c r="C63782" s="106">
        <v>85202</v>
      </c>
      <c r="D63782" s="106">
        <v>17083</v>
      </c>
      <c r="E63782" s="106" t="str">
        <f>VLOOKUP(C63782,Подписчики!A:C,2,0)</f>
        <v>UTC+1</v>
      </c>
      <c r="F63782" s="115"/>
    </row>
    <row r="63783" spans="1:6" ht="15.75" customHeight="1">
      <c r="A63783" s="106">
        <v>194629</v>
      </c>
      <c r="B63783" s="115">
        <v>44367.587161812298</v>
      </c>
      <c r="C63783" s="106">
        <v>234233</v>
      </c>
      <c r="D63783" s="106">
        <v>60239</v>
      </c>
      <c r="E63783" s="106" t="str">
        <f>VLOOKUP(C63783,Подписчики!A:C,2,0)</f>
        <v>UTC+3</v>
      </c>
      <c r="F63783" s="115"/>
    </row>
    <row r="63784" spans="1:6" ht="15.75" customHeight="1">
      <c r="A63784" s="106">
        <v>194631</v>
      </c>
      <c r="B63784" s="115">
        <v>44367.587176122317</v>
      </c>
      <c r="C63784" s="106">
        <v>5879</v>
      </c>
      <c r="D63784" s="106">
        <v>439981</v>
      </c>
      <c r="E63784" s="106" t="str">
        <f>VLOOKUP(C63784,Подписчики!A:C,2,0)</f>
        <v>UTC+3</v>
      </c>
      <c r="F63784" s="115"/>
    </row>
    <row r="63785" spans="1:6" ht="15.75" customHeight="1">
      <c r="A63785" s="106">
        <v>194635</v>
      </c>
      <c r="B63785" s="115">
        <v>44367.587566343042</v>
      </c>
      <c r="C63785" s="106">
        <v>158159</v>
      </c>
      <c r="D63785" s="106">
        <v>411922</v>
      </c>
      <c r="E63785" s="106" t="str">
        <f>VLOOKUP(C63785,Подписчики!A:C,2,0)</f>
        <v>UTC+0</v>
      </c>
      <c r="F63785" s="115"/>
    </row>
    <row r="63786" spans="1:6" ht="15.75" customHeight="1">
      <c r="A63786" s="106">
        <v>194638</v>
      </c>
      <c r="B63786" s="115">
        <v>44367.587566343042</v>
      </c>
      <c r="C63786" s="106">
        <v>316573</v>
      </c>
      <c r="D63786" s="106">
        <v>287759</v>
      </c>
      <c r="E63786" s="106" t="str">
        <f>VLOOKUP(C63786,Подписчики!A:C,2,0)</f>
        <v>UTC+0</v>
      </c>
      <c r="F63786" s="115"/>
    </row>
    <row r="63787" spans="1:6" ht="15.75" customHeight="1">
      <c r="A63787" s="106">
        <v>194640</v>
      </c>
      <c r="B63787" s="115">
        <v>44367.587970873792</v>
      </c>
      <c r="C63787" s="106">
        <v>203387</v>
      </c>
      <c r="D63787" s="106">
        <v>110504</v>
      </c>
      <c r="E63787" s="106" t="str">
        <f>VLOOKUP(C63787,Подписчики!A:C,2,0)</f>
        <v>UTC+1</v>
      </c>
      <c r="F63787" s="115"/>
    </row>
    <row r="63788" spans="1:6" ht="15.75" customHeight="1">
      <c r="A63788" s="106">
        <v>194644</v>
      </c>
      <c r="B63788" s="115">
        <v>44367.589037751393</v>
      </c>
      <c r="C63788" s="106">
        <v>21507</v>
      </c>
      <c r="D63788" s="106">
        <v>367087</v>
      </c>
      <c r="E63788" s="106" t="str">
        <f>VLOOKUP(C63788,Подписчики!A:C,2,0)</f>
        <v>UTC+3</v>
      </c>
      <c r="F63788" s="115"/>
    </row>
    <row r="63789" spans="1:6" ht="15.75" customHeight="1">
      <c r="A63789" s="106">
        <v>194649</v>
      </c>
      <c r="B63789" s="115">
        <v>44367.591207119745</v>
      </c>
      <c r="C63789" s="106">
        <v>142176</v>
      </c>
      <c r="D63789" s="106">
        <v>411922</v>
      </c>
      <c r="E63789" s="106" t="str">
        <f>VLOOKUP(C63789,Подписчики!A:C,2,0)</f>
        <v>UTC+1</v>
      </c>
      <c r="F63789" s="115"/>
    </row>
    <row r="63790" spans="1:6" ht="15.75" customHeight="1">
      <c r="A63790" s="106">
        <v>194651</v>
      </c>
      <c r="B63790" s="115">
        <v>44367.592638935515</v>
      </c>
      <c r="C63790" s="106">
        <v>161652</v>
      </c>
      <c r="D63790" s="106">
        <v>78646</v>
      </c>
      <c r="E63790" s="106" t="str">
        <f>VLOOKUP(C63790,Подписчики!A:C,2,0)</f>
        <v>UTC+7</v>
      </c>
      <c r="F63790" s="115"/>
    </row>
    <row r="63791" spans="1:6" ht="15.75" customHeight="1">
      <c r="A63791" s="106">
        <v>194653</v>
      </c>
      <c r="B63791" s="115">
        <v>44367.592825242718</v>
      </c>
      <c r="C63791" s="106">
        <v>197985</v>
      </c>
      <c r="D63791" s="106">
        <v>415978</v>
      </c>
      <c r="E63791" s="106" t="str">
        <f>VLOOKUP(C63791,Подписчики!A:C,2,0)</f>
        <v>UTC+1</v>
      </c>
      <c r="F63791" s="115"/>
    </row>
    <row r="63792" spans="1:6" ht="15.75" customHeight="1">
      <c r="A63792" s="106">
        <v>194657</v>
      </c>
      <c r="B63792" s="115">
        <v>44367.593229773462</v>
      </c>
      <c r="C63792" s="106">
        <v>30863</v>
      </c>
      <c r="D63792" s="106">
        <v>88863</v>
      </c>
      <c r="E63792" s="106" t="str">
        <f>VLOOKUP(C63792,Подписчики!A:C,2,0)</f>
        <v>UTC+2</v>
      </c>
      <c r="F63792" s="115"/>
    </row>
    <row r="63793" spans="1:6" ht="15.75" customHeight="1">
      <c r="A63793" s="106">
        <v>194661</v>
      </c>
      <c r="B63793" s="115">
        <v>44367.593634304205</v>
      </c>
      <c r="C63793" s="106">
        <v>201659</v>
      </c>
      <c r="D63793" s="106">
        <v>351192</v>
      </c>
      <c r="E63793" s="106" t="str">
        <f>VLOOKUP(C63793,Подписчики!A:C,2,0)</f>
        <v>UTC+3</v>
      </c>
      <c r="F63793" s="115"/>
    </row>
    <row r="63794" spans="1:6" ht="15.75" customHeight="1">
      <c r="A63794" s="106">
        <v>194663</v>
      </c>
      <c r="B63794" s="115">
        <v>44367.593920712912</v>
      </c>
      <c r="C63794" s="106">
        <v>183736</v>
      </c>
      <c r="D63794" s="106">
        <v>31291</v>
      </c>
      <c r="E63794" s="106" t="str">
        <f>VLOOKUP(C63794,Подписчики!A:C,2,0)</f>
        <v>UTC+2</v>
      </c>
      <c r="F63794" s="115"/>
    </row>
    <row r="63795" spans="1:6" ht="15.75" customHeight="1">
      <c r="A63795" s="106">
        <v>194665</v>
      </c>
      <c r="B63795" s="115">
        <v>44367.594744712667</v>
      </c>
      <c r="C63795" s="106">
        <v>59027</v>
      </c>
      <c r="D63795" s="106">
        <v>122902</v>
      </c>
      <c r="E63795" s="106" t="str">
        <f>VLOOKUP(C63795,Подписчики!A:C,2,0)</f>
        <v>UTC+2</v>
      </c>
      <c r="F63795" s="115"/>
    </row>
    <row r="63796" spans="1:6" ht="15.75" customHeight="1">
      <c r="A63796" s="106">
        <v>194670</v>
      </c>
      <c r="B63796" s="115">
        <v>44367.594847896435</v>
      </c>
      <c r="C63796" s="106">
        <v>38458</v>
      </c>
      <c r="D63796" s="106">
        <v>467908</v>
      </c>
      <c r="E63796" s="106" t="str">
        <f>VLOOKUP(C63796,Подписчики!A:C,2,0)</f>
        <v>UTC+2</v>
      </c>
      <c r="F63796" s="115"/>
    </row>
    <row r="63797" spans="1:6" ht="15.75" customHeight="1">
      <c r="A63797" s="106">
        <v>194671</v>
      </c>
      <c r="B63797" s="115">
        <v>44367.595252427185</v>
      </c>
      <c r="C63797" s="106">
        <v>199664</v>
      </c>
      <c r="D63797" s="106">
        <v>411922</v>
      </c>
      <c r="E63797" s="106" t="str">
        <f>VLOOKUP(C63797,Подписчики!A:C,2,0)</f>
        <v>UTC+3</v>
      </c>
      <c r="F63797" s="115"/>
    </row>
    <row r="63798" spans="1:6" ht="15.75" customHeight="1">
      <c r="A63798" s="106">
        <v>194673</v>
      </c>
      <c r="B63798" s="115">
        <v>44367.595656957928</v>
      </c>
      <c r="C63798" s="106">
        <v>149997</v>
      </c>
      <c r="D63798" s="106">
        <v>347008</v>
      </c>
      <c r="E63798" s="106" t="str">
        <f>VLOOKUP(C63798,Подписчики!A:C,2,0)</f>
        <v>UTC+4</v>
      </c>
      <c r="F63798" s="115"/>
    </row>
    <row r="63799" spans="1:6" ht="15.75" customHeight="1">
      <c r="A63799" s="106">
        <v>194675</v>
      </c>
      <c r="B63799" s="115">
        <v>44367.596870550165</v>
      </c>
      <c r="C63799" s="106">
        <v>298729</v>
      </c>
      <c r="D63799" s="106">
        <v>343712</v>
      </c>
      <c r="E63799" s="106" t="str">
        <f>VLOOKUP(C63799,Подписчики!A:C,2,0)</f>
        <v>UTC+7</v>
      </c>
      <c r="F63799" s="115"/>
    </row>
    <row r="63800" spans="1:6" ht="15.75" customHeight="1">
      <c r="A63800" s="106">
        <v>194680</v>
      </c>
      <c r="B63800" s="115">
        <v>44367.597000000002</v>
      </c>
      <c r="C63800" s="106">
        <v>110334</v>
      </c>
      <c r="D63800" s="106">
        <v>108086</v>
      </c>
      <c r="E63800" s="106" t="str">
        <f>VLOOKUP(C63800,Подписчики!A:C,2,0)</f>
        <v>UTC+3</v>
      </c>
      <c r="F63800" s="115"/>
    </row>
    <row r="63801" spans="1:6" ht="15.75" customHeight="1">
      <c r="A63801" s="106">
        <v>194681</v>
      </c>
      <c r="B63801" s="115">
        <v>44367.597679611645</v>
      </c>
      <c r="C63801" s="106">
        <v>251687</v>
      </c>
      <c r="D63801" s="106">
        <v>351192</v>
      </c>
      <c r="E63801" s="106" t="str">
        <f>VLOOKUP(C63801,Подписчики!A:C,2,0)</f>
        <v>UTC+5</v>
      </c>
      <c r="F63801" s="115"/>
    </row>
    <row r="63802" spans="1:6" ht="15.75" customHeight="1">
      <c r="A63802" s="106">
        <v>194685</v>
      </c>
      <c r="B63802" s="115">
        <v>44367.597679611652</v>
      </c>
      <c r="C63802" s="106">
        <v>271514</v>
      </c>
      <c r="D63802" s="106">
        <v>294269</v>
      </c>
      <c r="E63802" s="106" t="str">
        <f>VLOOKUP(C63802,Подписчики!A:C,2,0)</f>
        <v>UTC+1</v>
      </c>
      <c r="F63802" s="115"/>
    </row>
    <row r="63803" spans="1:6" ht="15.75" customHeight="1">
      <c r="A63803" s="106">
        <v>194689</v>
      </c>
      <c r="B63803" s="115">
        <v>44367.598084142395</v>
      </c>
      <c r="C63803" s="106">
        <v>305114</v>
      </c>
      <c r="D63803" s="106">
        <v>298988</v>
      </c>
      <c r="E63803" s="106" t="str">
        <f>VLOOKUP(C63803,Подписчики!A:C,2,0)</f>
        <v>UTC+6</v>
      </c>
      <c r="F63803" s="115"/>
    </row>
    <row r="63804" spans="1:6" ht="15.75" customHeight="1">
      <c r="A63804" s="106">
        <v>194694</v>
      </c>
      <c r="B63804" s="115">
        <v>44367.598376415299</v>
      </c>
      <c r="C63804" s="106">
        <v>219278</v>
      </c>
      <c r="D63804" s="106">
        <v>303008</v>
      </c>
      <c r="E63804" s="106" t="str">
        <f>VLOOKUP(C63804,Подписчики!A:C,2,0)</f>
        <v>UTC+1</v>
      </c>
      <c r="F63804" s="115"/>
    </row>
    <row r="63805" spans="1:6" ht="15.75" customHeight="1">
      <c r="A63805" s="106">
        <v>194698</v>
      </c>
      <c r="B63805" s="115">
        <v>44367.598488673138</v>
      </c>
      <c r="C63805" s="106">
        <v>10830</v>
      </c>
      <c r="D63805" s="106">
        <v>221402</v>
      </c>
      <c r="E63805" s="106" t="str">
        <f>VLOOKUP(C63805,Подписчики!A:C,2,0)</f>
        <v>UTC+3</v>
      </c>
      <c r="F63805" s="115"/>
    </row>
    <row r="63806" spans="1:6" ht="15.75" customHeight="1">
      <c r="A63806" s="106">
        <v>194701</v>
      </c>
      <c r="B63806" s="115">
        <v>44367.599702265368</v>
      </c>
      <c r="C63806" s="106">
        <v>331232</v>
      </c>
      <c r="D63806" s="106">
        <v>417229</v>
      </c>
      <c r="E63806" s="106" t="str">
        <f>VLOOKUP(C63806,Подписчики!A:C,2,0)</f>
        <v>UTC+2</v>
      </c>
      <c r="F63806" s="115"/>
    </row>
    <row r="63807" spans="1:6" ht="15.75" customHeight="1">
      <c r="A63807" s="106">
        <v>194706</v>
      </c>
      <c r="B63807" s="115">
        <v>44367.6</v>
      </c>
      <c r="C63807" s="106">
        <v>91266</v>
      </c>
      <c r="D63807" s="106">
        <v>153893</v>
      </c>
      <c r="E63807" s="106" t="str">
        <f>VLOOKUP(C63807,Подписчики!A:C,2,0)</f>
        <v>UTC+9</v>
      </c>
      <c r="F63807" s="115"/>
    </row>
    <row r="63808" spans="1:6" ht="15.75" customHeight="1">
      <c r="A63808" s="106">
        <v>194711</v>
      </c>
      <c r="B63808" s="115">
        <v>44367.600106796119</v>
      </c>
      <c r="C63808" s="106">
        <v>300688</v>
      </c>
      <c r="D63808" s="106">
        <v>392434</v>
      </c>
      <c r="E63808" s="106" t="str">
        <f>VLOOKUP(C63808,Подписчики!A:C,2,0)</f>
        <v>UTC+3</v>
      </c>
      <c r="F63808" s="115"/>
    </row>
    <row r="63809" spans="1:6" ht="15.75" customHeight="1">
      <c r="A63809" s="106">
        <v>194714</v>
      </c>
      <c r="B63809" s="115">
        <v>44367.600511326862</v>
      </c>
      <c r="C63809" s="106">
        <v>2192</v>
      </c>
      <c r="D63809" s="106">
        <v>397</v>
      </c>
      <c r="E63809" s="106" t="str">
        <f>VLOOKUP(C63809,Подписчики!A:C,2,0)</f>
        <v>UTC+0</v>
      </c>
      <c r="F63809" s="115"/>
    </row>
    <row r="63810" spans="1:6" ht="15.75" customHeight="1">
      <c r="A63810" s="106">
        <v>194717</v>
      </c>
      <c r="B63810" s="115">
        <v>44367.600511326862</v>
      </c>
      <c r="C63810" s="106">
        <v>48475</v>
      </c>
      <c r="D63810" s="106">
        <v>318588</v>
      </c>
      <c r="E63810" s="106" t="str">
        <f>VLOOKUP(C63810,Подписчики!A:C,2,0)</f>
        <v>UTC+0</v>
      </c>
      <c r="F63810" s="115"/>
    </row>
    <row r="63811" spans="1:6" ht="15.75" customHeight="1">
      <c r="A63811" s="106">
        <v>194718</v>
      </c>
      <c r="B63811" s="115">
        <v>44367.600915857605</v>
      </c>
      <c r="C63811" s="106">
        <v>296268</v>
      </c>
      <c r="D63811" s="106">
        <v>122902</v>
      </c>
      <c r="E63811" s="106" t="str">
        <f>VLOOKUP(C63811,Подписчики!A:C,2,0)</f>
        <v>UTC+1</v>
      </c>
      <c r="F63811" s="115"/>
    </row>
    <row r="63812" spans="1:6" ht="15.75" customHeight="1">
      <c r="A63812" s="106">
        <v>194720</v>
      </c>
      <c r="B63812" s="115">
        <v>44367.601001007111</v>
      </c>
      <c r="C63812" s="106">
        <v>298382</v>
      </c>
      <c r="D63812" s="106">
        <v>111153</v>
      </c>
      <c r="E63812" s="106" t="str">
        <f>VLOOKUP(C63812,Подписчики!A:C,2,0)</f>
        <v>UTC+3</v>
      </c>
      <c r="F63812" s="115"/>
    </row>
    <row r="63813" spans="1:6" ht="15.75" customHeight="1">
      <c r="A63813" s="106">
        <v>194724</v>
      </c>
      <c r="B63813" s="115">
        <v>44367.602533980586</v>
      </c>
      <c r="C63813" s="106">
        <v>102169</v>
      </c>
      <c r="D63813" s="106">
        <v>394819</v>
      </c>
      <c r="E63813" s="106" t="str">
        <f>VLOOKUP(C63813,Подписчики!A:C,2,0)</f>
        <v>UTC+1</v>
      </c>
      <c r="F63813" s="115"/>
    </row>
    <row r="63814" spans="1:6" ht="15.75" customHeight="1">
      <c r="A63814" s="106">
        <v>194725</v>
      </c>
      <c r="B63814" s="115">
        <v>44367.602533980586</v>
      </c>
      <c r="C63814" s="106">
        <v>316435</v>
      </c>
      <c r="D63814" s="106">
        <v>250679</v>
      </c>
      <c r="E63814" s="106" t="str">
        <f>VLOOKUP(C63814,Подписчики!A:C,2,0)</f>
        <v>UTC+1</v>
      </c>
      <c r="F63814" s="115"/>
    </row>
    <row r="63815" spans="1:6" ht="15.75" customHeight="1">
      <c r="A63815" s="106">
        <v>194727</v>
      </c>
      <c r="B63815" s="115">
        <v>44367.602938511322</v>
      </c>
      <c r="C63815" s="106">
        <v>181511</v>
      </c>
      <c r="D63815" s="106">
        <v>444546</v>
      </c>
      <c r="E63815" s="106" t="str">
        <f>VLOOKUP(C63815,Подписчики!A:C,2,0)</f>
        <v>UTC+2</v>
      </c>
      <c r="F63815" s="115"/>
    </row>
    <row r="63816" spans="1:6" ht="15.75" customHeight="1">
      <c r="A63816" s="106">
        <v>194732</v>
      </c>
      <c r="B63816" s="115">
        <v>44367.602938511322</v>
      </c>
      <c r="C63816" s="106">
        <v>273580</v>
      </c>
      <c r="D63816" s="106">
        <v>50898</v>
      </c>
      <c r="E63816" s="106" t="str">
        <f>VLOOKUP(C63816,Подписчики!A:C,2,0)</f>
        <v>UTC+2</v>
      </c>
      <c r="F63816" s="115"/>
    </row>
    <row r="63817" spans="1:6" ht="15.75" customHeight="1">
      <c r="A63817" s="106">
        <v>194735</v>
      </c>
      <c r="B63817" s="115">
        <v>44367.604152103566</v>
      </c>
      <c r="C63817" s="106">
        <v>86052</v>
      </c>
      <c r="D63817" s="106">
        <v>241927</v>
      </c>
      <c r="E63817" s="106" t="str">
        <f>VLOOKUP(C63817,Подписчики!A:C,2,0)</f>
        <v>UTC+1</v>
      </c>
      <c r="F63817" s="115"/>
    </row>
    <row r="63818" spans="1:6" ht="15.75" customHeight="1">
      <c r="A63818" s="106">
        <v>194739</v>
      </c>
      <c r="B63818" s="115">
        <v>44367.604152103566</v>
      </c>
      <c r="C63818" s="106">
        <v>111570</v>
      </c>
      <c r="D63818" s="106">
        <v>399760</v>
      </c>
      <c r="E63818" s="106" t="str">
        <f>VLOOKUP(C63818,Подписчики!A:C,2,0)</f>
        <v>UTC+1</v>
      </c>
      <c r="F63818" s="115"/>
    </row>
    <row r="63819" spans="1:6" ht="15.75" customHeight="1">
      <c r="A63819" s="106">
        <v>194742</v>
      </c>
      <c r="B63819" s="115">
        <v>44367.604152103566</v>
      </c>
      <c r="C63819" s="106">
        <v>190332</v>
      </c>
      <c r="D63819" s="106">
        <v>7650</v>
      </c>
      <c r="E63819" s="106" t="str">
        <f>VLOOKUP(C63819,Подписчики!A:C,2,0)</f>
        <v>UTC+1</v>
      </c>
      <c r="F63819" s="115"/>
    </row>
    <row r="63820" spans="1:6" ht="15.75" customHeight="1">
      <c r="A63820" s="106">
        <v>194747</v>
      </c>
      <c r="B63820" s="115">
        <v>44367.605273598434</v>
      </c>
      <c r="C63820" s="106">
        <v>64890</v>
      </c>
      <c r="D63820" s="106">
        <v>21407</v>
      </c>
      <c r="E63820" s="106" t="str">
        <f>VLOOKUP(C63820,Подписчики!A:C,2,0)</f>
        <v>UTC+2</v>
      </c>
      <c r="F63820" s="115"/>
    </row>
    <row r="63821" spans="1:6" ht="15.75" customHeight="1">
      <c r="A63821" s="106">
        <v>194752</v>
      </c>
      <c r="B63821" s="115">
        <v>44367.605770226539</v>
      </c>
      <c r="C63821" s="106">
        <v>276767</v>
      </c>
      <c r="D63821" s="106">
        <v>351192</v>
      </c>
      <c r="E63821" s="106" t="str">
        <f>VLOOKUP(C63821,Подписчики!A:C,2,0)</f>
        <v>UTC+1</v>
      </c>
      <c r="F63821" s="115"/>
    </row>
    <row r="63822" spans="1:6" ht="15.75" customHeight="1">
      <c r="A63822" s="106">
        <v>194756</v>
      </c>
      <c r="B63822" s="115">
        <v>44367.60588396863</v>
      </c>
      <c r="C63822" s="106">
        <v>78319</v>
      </c>
      <c r="D63822" s="106">
        <v>182191</v>
      </c>
      <c r="E63822" s="106" t="str">
        <f>VLOOKUP(C63822,Подписчики!A:C,2,0)</f>
        <v>UTC+3</v>
      </c>
      <c r="F63822" s="115"/>
    </row>
    <row r="63823" spans="1:6" ht="15.75" customHeight="1">
      <c r="A63823" s="106">
        <v>194760</v>
      </c>
      <c r="B63823" s="115">
        <v>44367.606174757282</v>
      </c>
      <c r="C63823" s="106">
        <v>240536</v>
      </c>
      <c r="D63823" s="106">
        <v>5151</v>
      </c>
      <c r="E63823" s="106" t="str">
        <f>VLOOKUP(C63823,Подписчики!A:C,2,0)</f>
        <v>UTC+2</v>
      </c>
      <c r="F63823" s="115"/>
    </row>
    <row r="63824" spans="1:6" ht="15.75" customHeight="1">
      <c r="A63824" s="106">
        <v>194765</v>
      </c>
      <c r="B63824" s="115">
        <v>44367.607388349519</v>
      </c>
      <c r="C63824" s="106">
        <v>315725</v>
      </c>
      <c r="D63824" s="106">
        <v>21760</v>
      </c>
      <c r="E63824" s="106" t="str">
        <f>VLOOKUP(C63824,Подписчики!A:C,2,0)</f>
        <v>UTC+1</v>
      </c>
      <c r="F63824" s="115"/>
    </row>
    <row r="63825" spans="1:6" ht="15.75" customHeight="1">
      <c r="A63825" s="106">
        <v>194766</v>
      </c>
      <c r="B63825" s="115">
        <v>44367.607715079197</v>
      </c>
      <c r="C63825" s="106">
        <v>8977</v>
      </c>
      <c r="D63825" s="106">
        <v>439981</v>
      </c>
      <c r="E63825" s="106" t="str">
        <f>VLOOKUP(C63825,Подписчики!A:C,2,0)</f>
        <v>UTC+1</v>
      </c>
      <c r="F63825" s="115"/>
    </row>
    <row r="63826" spans="1:6" ht="15.75" customHeight="1">
      <c r="A63826" s="106">
        <v>194768</v>
      </c>
      <c r="B63826" s="115">
        <v>44367.607792880255</v>
      </c>
      <c r="C63826" s="106">
        <v>290312</v>
      </c>
      <c r="D63826" s="106">
        <v>455142</v>
      </c>
      <c r="E63826" s="106" t="str">
        <f>VLOOKUP(C63826,Подписчики!A:C,2,0)</f>
        <v>UTC+2</v>
      </c>
      <c r="F63826" s="115"/>
    </row>
    <row r="63827" spans="1:6" ht="15.75" customHeight="1">
      <c r="A63827" s="106">
        <v>194773</v>
      </c>
      <c r="B63827" s="115">
        <v>44367.608630634481</v>
      </c>
      <c r="C63827" s="106">
        <v>4141</v>
      </c>
      <c r="D63827" s="106">
        <v>473323</v>
      </c>
      <c r="E63827" s="106" t="str">
        <f>VLOOKUP(C63827,Подписчики!A:C,2,0)</f>
        <v>UTC-4</v>
      </c>
      <c r="F63827" s="115"/>
    </row>
    <row r="63828" spans="1:6" ht="15.75" customHeight="1">
      <c r="A63828" s="106">
        <v>194775</v>
      </c>
      <c r="B63828" s="115">
        <v>44367.609006472492</v>
      </c>
      <c r="C63828" s="106">
        <v>126593</v>
      </c>
      <c r="D63828" s="106">
        <v>96200</v>
      </c>
      <c r="E63828" s="106" t="str">
        <f>VLOOKUP(C63828,Подписчики!A:C,2,0)</f>
        <v>UTC+1</v>
      </c>
      <c r="F63828" s="115"/>
    </row>
    <row r="63829" spans="1:6" ht="15.75" customHeight="1">
      <c r="A63829" s="106">
        <v>194777</v>
      </c>
      <c r="B63829" s="115">
        <v>44367.609698782311</v>
      </c>
      <c r="C63829" s="106">
        <v>330606</v>
      </c>
      <c r="D63829" s="106">
        <v>468237</v>
      </c>
      <c r="E63829" s="106" t="str">
        <f>VLOOKUP(C63829,Подписчики!A:C,2,0)</f>
        <v>UTC-5</v>
      </c>
      <c r="F63829" s="115"/>
    </row>
    <row r="63830" spans="1:6" ht="15.75" customHeight="1">
      <c r="A63830" s="106">
        <v>194780</v>
      </c>
      <c r="B63830" s="115">
        <v>44367.610220064729</v>
      </c>
      <c r="C63830" s="106">
        <v>14660</v>
      </c>
      <c r="D63830" s="106">
        <v>314092</v>
      </c>
      <c r="E63830" s="106" t="str">
        <f>VLOOKUP(C63830,Подписчики!A:C,2,0)</f>
        <v>UTC+4</v>
      </c>
      <c r="F63830" s="115"/>
    </row>
    <row r="63831" spans="1:6" ht="15.75" customHeight="1">
      <c r="A63831" s="106">
        <v>194785</v>
      </c>
      <c r="B63831" s="115">
        <v>44367.611433656959</v>
      </c>
      <c r="C63831" s="106">
        <v>100344</v>
      </c>
      <c r="D63831" s="106">
        <v>230507</v>
      </c>
      <c r="E63831" s="106" t="str">
        <f>VLOOKUP(C63831,Подписчики!A:C,2,0)</f>
        <v>UTC+7</v>
      </c>
      <c r="F63831" s="115"/>
    </row>
    <row r="63832" spans="1:6" ht="15.75" customHeight="1">
      <c r="A63832" s="106">
        <v>194787</v>
      </c>
      <c r="B63832" s="115">
        <v>44367.612242718445</v>
      </c>
      <c r="C63832" s="106">
        <v>33657</v>
      </c>
      <c r="D63832" s="106">
        <v>194335</v>
      </c>
      <c r="E63832" s="106" t="str">
        <f>VLOOKUP(C63832,Подписчики!A:C,2,0)</f>
        <v>UTC+1</v>
      </c>
      <c r="F63832" s="115"/>
    </row>
    <row r="63833" spans="1:6" ht="15.75" customHeight="1">
      <c r="A63833" s="106">
        <v>194791</v>
      </c>
      <c r="B63833" s="115">
        <v>44367.613051779932</v>
      </c>
      <c r="C63833" s="106">
        <v>179253</v>
      </c>
      <c r="D63833" s="106">
        <v>370651</v>
      </c>
      <c r="E63833" s="106" t="str">
        <f>VLOOKUP(C63833,Подписчики!A:C,2,0)</f>
        <v>UTC+3</v>
      </c>
      <c r="F63833" s="115"/>
    </row>
    <row r="63834" spans="1:6" ht="15.75" customHeight="1">
      <c r="A63834" s="106">
        <v>194795</v>
      </c>
      <c r="B63834" s="115">
        <v>44367.613051779932</v>
      </c>
      <c r="C63834" s="106">
        <v>314326</v>
      </c>
      <c r="D63834" s="106">
        <v>12149</v>
      </c>
      <c r="E63834" s="106" t="str">
        <f>VLOOKUP(C63834,Подписчики!A:C,2,0)</f>
        <v>UTC+3</v>
      </c>
      <c r="F63834" s="115"/>
    </row>
    <row r="63835" spans="1:6" ht="15.75" customHeight="1">
      <c r="A63835" s="106">
        <v>194798</v>
      </c>
      <c r="B63835" s="115">
        <v>44367.614001892151</v>
      </c>
      <c r="C63835" s="106">
        <v>102316</v>
      </c>
      <c r="D63835" s="106">
        <v>337298</v>
      </c>
      <c r="E63835" s="106" t="str">
        <f>VLOOKUP(C63835,Подписчики!A:C,2,0)</f>
        <v>UTC+7</v>
      </c>
      <c r="F63835" s="115"/>
    </row>
    <row r="63836" spans="1:6" ht="15.75" customHeight="1">
      <c r="A63836" s="106">
        <v>194803</v>
      </c>
      <c r="B63836" s="115">
        <v>44367.614265372169</v>
      </c>
      <c r="C63836" s="106">
        <v>111190</v>
      </c>
      <c r="D63836" s="106">
        <v>351192</v>
      </c>
      <c r="E63836" s="106" t="str">
        <f>VLOOKUP(C63836,Подписчики!A:C,2,0)</f>
        <v>UTC+2</v>
      </c>
      <c r="F63836" s="115"/>
    </row>
    <row r="63837" spans="1:6" ht="15.75" customHeight="1">
      <c r="A63837" s="106">
        <v>194805</v>
      </c>
      <c r="B63837" s="115">
        <v>44367.614669902912</v>
      </c>
      <c r="C63837" s="106">
        <v>191226</v>
      </c>
      <c r="D63837" s="106">
        <v>194315</v>
      </c>
      <c r="E63837" s="106" t="str">
        <f>VLOOKUP(C63837,Подписчики!A:C,2,0)</f>
        <v>UTC+7</v>
      </c>
      <c r="F63837" s="115"/>
    </row>
    <row r="63838" spans="1:6" ht="15.75" customHeight="1">
      <c r="A63838" s="106">
        <v>194807</v>
      </c>
      <c r="B63838" s="115">
        <v>44367.614669902912</v>
      </c>
      <c r="C63838" s="106">
        <v>222629</v>
      </c>
      <c r="D63838" s="106">
        <v>170185</v>
      </c>
      <c r="E63838" s="106" t="str">
        <f>VLOOKUP(C63838,Подписчики!A:C,2,0)</f>
        <v>UTC+3</v>
      </c>
      <c r="F63838" s="115"/>
    </row>
    <row r="63839" spans="1:6" ht="15.75" customHeight="1">
      <c r="A63839" s="106">
        <v>194812</v>
      </c>
      <c r="B63839" s="115">
        <v>44367.614669902912</v>
      </c>
      <c r="C63839" s="106">
        <v>282877</v>
      </c>
      <c r="D63839" s="106">
        <v>43842</v>
      </c>
      <c r="E63839" s="106" t="str">
        <f>VLOOKUP(C63839,Подписчики!A:C,2,0)</f>
        <v>UTC+3</v>
      </c>
      <c r="F63839" s="115"/>
    </row>
    <row r="63840" spans="1:6" ht="15.75" customHeight="1">
      <c r="A63840" s="106">
        <v>194816</v>
      </c>
      <c r="B63840" s="115">
        <v>44367.615478964399</v>
      </c>
      <c r="C63840" s="106">
        <v>246929</v>
      </c>
      <c r="D63840" s="106">
        <v>191893</v>
      </c>
      <c r="E63840" s="106" t="str">
        <f>VLOOKUP(C63840,Подписчики!A:C,2,0)</f>
        <v>UTC+5</v>
      </c>
      <c r="F63840" s="115"/>
    </row>
    <row r="63841" spans="1:6" ht="15.75" customHeight="1">
      <c r="A63841" s="106">
        <v>194820</v>
      </c>
      <c r="B63841" s="115">
        <v>44367.617906148866</v>
      </c>
      <c r="C63841" s="106">
        <v>165017</v>
      </c>
      <c r="D63841" s="106">
        <v>471403</v>
      </c>
      <c r="E63841" s="106" t="str">
        <f>VLOOKUP(C63841,Подписчики!A:C,2,0)</f>
        <v>UTC+3</v>
      </c>
      <c r="F63841" s="115"/>
    </row>
    <row r="63842" spans="1:6" ht="15.75" customHeight="1">
      <c r="A63842" s="106">
        <v>194822</v>
      </c>
      <c r="B63842" s="115">
        <v>44367.61842707602</v>
      </c>
      <c r="C63842" s="106">
        <v>114371</v>
      </c>
      <c r="D63842" s="106">
        <v>402089</v>
      </c>
      <c r="E63842" s="106" t="str">
        <f>VLOOKUP(C63842,Подписчики!A:C,2,0)</f>
        <v>UTC+2</v>
      </c>
      <c r="F63842" s="115"/>
    </row>
    <row r="63843" spans="1:6" ht="15.75" customHeight="1">
      <c r="A63843" s="106">
        <v>194827</v>
      </c>
      <c r="B63843" s="115">
        <v>44367.618610187077</v>
      </c>
      <c r="C63843" s="106">
        <v>266697</v>
      </c>
      <c r="D63843" s="106">
        <v>439981</v>
      </c>
      <c r="E63843" s="106" t="str">
        <f>VLOOKUP(C63843,Подписчики!A:C,2,0)</f>
        <v>UTC+3</v>
      </c>
      <c r="F63843" s="115"/>
    </row>
    <row r="63844" spans="1:6" ht="15.75" customHeight="1">
      <c r="A63844" s="106">
        <v>194828</v>
      </c>
      <c r="B63844" s="115">
        <v>44367.618715210359</v>
      </c>
      <c r="C63844" s="106">
        <v>134246</v>
      </c>
      <c r="D63844" s="106">
        <v>351192</v>
      </c>
      <c r="E63844" s="106" t="str">
        <f>VLOOKUP(C63844,Подписчики!A:C,2,0)</f>
        <v>UTC+1</v>
      </c>
      <c r="F63844" s="115"/>
    </row>
    <row r="63845" spans="1:6" ht="15.75" customHeight="1">
      <c r="A63845" s="106">
        <v>194832</v>
      </c>
      <c r="B63845" s="115">
        <v>44367.619119741103</v>
      </c>
      <c r="C63845" s="106">
        <v>132669</v>
      </c>
      <c r="D63845" s="106">
        <v>33076</v>
      </c>
      <c r="E63845" s="106" t="str">
        <f>VLOOKUP(C63845,Подписчики!A:C,2,0)</f>
        <v>UTC+6</v>
      </c>
      <c r="F63845" s="115"/>
    </row>
    <row r="63846" spans="1:6" ht="15.75" customHeight="1">
      <c r="A63846" s="106">
        <v>194837</v>
      </c>
      <c r="B63846" s="115">
        <v>44367.619190038757</v>
      </c>
      <c r="C63846" s="106">
        <v>172662</v>
      </c>
      <c r="D63846" s="106">
        <v>88863</v>
      </c>
      <c r="E63846" s="106" t="str">
        <f>VLOOKUP(C63846,Подписчики!A:C,2,0)</f>
        <v>UTC+3</v>
      </c>
      <c r="F63846" s="115"/>
    </row>
    <row r="63847" spans="1:6" ht="15.75" customHeight="1">
      <c r="A63847" s="106">
        <v>194838</v>
      </c>
      <c r="B63847" s="115">
        <v>44367.620333333332</v>
      </c>
      <c r="C63847" s="106">
        <v>65828</v>
      </c>
      <c r="D63847" s="106">
        <v>347008</v>
      </c>
      <c r="E63847" s="106" t="str">
        <f>VLOOKUP(C63847,Подписчики!A:C,2,0)</f>
        <v>UTC+9</v>
      </c>
      <c r="F63847" s="115"/>
    </row>
    <row r="63848" spans="1:6" ht="15.75" customHeight="1">
      <c r="A63848" s="106">
        <v>194840</v>
      </c>
      <c r="B63848" s="115">
        <v>44367.620410779135</v>
      </c>
      <c r="C63848" s="106">
        <v>264902</v>
      </c>
      <c r="D63848" s="106">
        <v>40049</v>
      </c>
      <c r="E63848" s="106" t="str">
        <f>VLOOKUP(C63848,Подписчики!A:C,2,0)</f>
        <v>UTC+1</v>
      </c>
      <c r="F63848" s="115"/>
    </row>
    <row r="63849" spans="1:6" ht="15.75" customHeight="1">
      <c r="A63849" s="106">
        <v>194845</v>
      </c>
      <c r="B63849" s="115">
        <v>44367.620737864076</v>
      </c>
      <c r="C63849" s="106">
        <v>64647</v>
      </c>
      <c r="D63849" s="106">
        <v>276751</v>
      </c>
      <c r="E63849" s="106" t="str">
        <f>VLOOKUP(C63849,Подписчики!A:C,2,0)</f>
        <v>UTC+2</v>
      </c>
      <c r="F63849" s="115"/>
    </row>
    <row r="63850" spans="1:6" ht="15.75" customHeight="1">
      <c r="A63850" s="106">
        <v>194849</v>
      </c>
      <c r="B63850" s="115">
        <v>44367.620737864076</v>
      </c>
      <c r="C63850" s="106">
        <v>167851</v>
      </c>
      <c r="D63850" s="106">
        <v>285680</v>
      </c>
      <c r="E63850" s="106" t="str">
        <f>VLOOKUP(C63850,Подписчики!A:C,2,0)</f>
        <v>UTC+2</v>
      </c>
      <c r="F63850" s="115"/>
    </row>
    <row r="63851" spans="1:6" ht="15.75" customHeight="1">
      <c r="A63851" s="106">
        <v>194851</v>
      </c>
      <c r="B63851" s="115">
        <v>44367.620737864076</v>
      </c>
      <c r="C63851" s="106">
        <v>196922</v>
      </c>
      <c r="D63851" s="106">
        <v>227775</v>
      </c>
      <c r="E63851" s="106" t="str">
        <f>VLOOKUP(C63851,Подписчики!A:C,2,0)</f>
        <v>UTC+2</v>
      </c>
      <c r="F63851" s="115"/>
    </row>
    <row r="63852" spans="1:6" ht="15.75" customHeight="1">
      <c r="A63852" s="106">
        <v>194853</v>
      </c>
      <c r="B63852" s="115">
        <v>44367.620737864076</v>
      </c>
      <c r="C63852" s="106">
        <v>286011</v>
      </c>
      <c r="D63852" s="106">
        <v>347393</v>
      </c>
      <c r="E63852" s="106" t="str">
        <f>VLOOKUP(C63852,Подписчики!A:C,2,0)</f>
        <v>UTC+2</v>
      </c>
      <c r="F63852" s="115"/>
    </row>
    <row r="63853" spans="1:6" ht="15.75" customHeight="1">
      <c r="A63853" s="106">
        <v>194855</v>
      </c>
      <c r="B63853" s="115">
        <v>44367.621142394819</v>
      </c>
      <c r="C63853" s="106">
        <v>18533</v>
      </c>
      <c r="D63853" s="106">
        <v>192331</v>
      </c>
      <c r="E63853" s="106" t="str">
        <f>VLOOKUP(C63853,Подписчики!A:C,2,0)</f>
        <v>UTC+3</v>
      </c>
      <c r="F63853" s="115"/>
    </row>
    <row r="63854" spans="1:6" ht="15.75" customHeight="1">
      <c r="A63854" s="106">
        <v>194856</v>
      </c>
      <c r="B63854" s="115">
        <v>44367.621951456313</v>
      </c>
      <c r="C63854" s="106">
        <v>205127</v>
      </c>
      <c r="D63854" s="106">
        <v>230507</v>
      </c>
      <c r="E63854" s="106" t="str">
        <f>VLOOKUP(C63854,Подписчики!A:C,2,0)</f>
        <v>UTC+1</v>
      </c>
      <c r="F63854" s="115"/>
    </row>
    <row r="63855" spans="1:6" ht="15.75" customHeight="1">
      <c r="A63855" s="106">
        <v>194857</v>
      </c>
      <c r="B63855" s="115">
        <v>44367.621951456313</v>
      </c>
      <c r="C63855" s="106">
        <v>296344</v>
      </c>
      <c r="D63855" s="106">
        <v>266293</v>
      </c>
      <c r="E63855" s="106" t="str">
        <f>VLOOKUP(C63855,Подписчики!A:C,2,0)</f>
        <v>UTC+1</v>
      </c>
      <c r="F63855" s="115"/>
    </row>
    <row r="63856" spans="1:6" ht="15.75" customHeight="1">
      <c r="A63856" s="106">
        <v>194862</v>
      </c>
      <c r="B63856" s="115">
        <v>44367.622355987056</v>
      </c>
      <c r="C63856" s="106">
        <v>142373</v>
      </c>
      <c r="D63856" s="106">
        <v>331902</v>
      </c>
      <c r="E63856" s="106" t="str">
        <f>VLOOKUP(C63856,Подписчики!A:C,2,0)</f>
        <v>UTC+2</v>
      </c>
      <c r="F63856" s="115"/>
    </row>
    <row r="63857" spans="1:6" ht="15.75" customHeight="1">
      <c r="A63857" s="106">
        <v>194865</v>
      </c>
      <c r="B63857" s="115">
        <v>44367.623569579293</v>
      </c>
      <c r="C63857" s="106">
        <v>7610</v>
      </c>
      <c r="D63857" s="106">
        <v>94440</v>
      </c>
      <c r="E63857" s="106" t="str">
        <f>VLOOKUP(C63857,Подписчики!A:C,2,0)</f>
        <v>UTC+1</v>
      </c>
      <c r="F63857" s="115"/>
    </row>
    <row r="63858" spans="1:6" ht="15.75" customHeight="1">
      <c r="A63858" s="106">
        <v>194866</v>
      </c>
      <c r="B63858" s="115">
        <v>44367.623569579293</v>
      </c>
      <c r="C63858" s="106">
        <v>231627</v>
      </c>
      <c r="D63858" s="106">
        <v>436459</v>
      </c>
      <c r="E63858" s="106" t="str">
        <f>VLOOKUP(C63858,Подписчики!A:C,2,0)</f>
        <v>UTC+1</v>
      </c>
      <c r="F63858" s="115"/>
    </row>
    <row r="63859" spans="1:6" ht="15.75" customHeight="1">
      <c r="A63859" s="106">
        <v>194867</v>
      </c>
      <c r="B63859" s="115">
        <v>44367.624439222389</v>
      </c>
      <c r="C63859" s="106">
        <v>92490</v>
      </c>
      <c r="D63859" s="106">
        <v>357865</v>
      </c>
      <c r="E63859" s="106" t="str">
        <f>VLOOKUP(C63859,Подписчики!A:C,2,0)</f>
        <v>UTC+7</v>
      </c>
      <c r="F63859" s="115"/>
    </row>
    <row r="63860" spans="1:6" ht="15.75" customHeight="1">
      <c r="A63860" s="106">
        <v>194868</v>
      </c>
      <c r="B63860" s="115">
        <v>44367.624783171523</v>
      </c>
      <c r="C63860" s="106">
        <v>271247</v>
      </c>
      <c r="D63860" s="106">
        <v>154256</v>
      </c>
      <c r="E63860" s="106" t="str">
        <f>VLOOKUP(C63860,Подписчики!A:C,2,0)</f>
        <v>UTC+4</v>
      </c>
      <c r="F63860" s="115"/>
    </row>
    <row r="63861" spans="1:6" ht="15.75" customHeight="1">
      <c r="A63861" s="106">
        <v>194870</v>
      </c>
      <c r="B63861" s="115">
        <v>44367.625202185125</v>
      </c>
      <c r="C63861" s="106">
        <v>344918</v>
      </c>
      <c r="D63861" s="106">
        <v>158978</v>
      </c>
      <c r="E63861" s="106" t="str">
        <f>VLOOKUP(C63861,Подписчики!A:C,2,0)</f>
        <v>UTC+1</v>
      </c>
      <c r="F63861" s="115"/>
    </row>
    <row r="63862" spans="1:6" ht="15.75" customHeight="1">
      <c r="A63862" s="106">
        <v>194872</v>
      </c>
      <c r="B63862" s="115">
        <v>44367.625592233009</v>
      </c>
      <c r="C63862" s="106">
        <v>300770</v>
      </c>
      <c r="D63862" s="106">
        <v>191893</v>
      </c>
      <c r="E63862" s="106" t="str">
        <f>VLOOKUP(C63862,Подписчики!A:C,2,0)</f>
        <v>UTC+2</v>
      </c>
      <c r="F63862" s="115"/>
    </row>
    <row r="63863" spans="1:6" ht="15.75" customHeight="1">
      <c r="A63863" s="106">
        <v>194873</v>
      </c>
      <c r="B63863" s="115">
        <v>44367.62599676376</v>
      </c>
      <c r="C63863" s="106">
        <v>225078</v>
      </c>
      <c r="D63863" s="106">
        <v>213133</v>
      </c>
      <c r="E63863" s="106" t="str">
        <f>VLOOKUP(C63863,Подписчики!A:C,2,0)</f>
        <v>UTC+7</v>
      </c>
      <c r="F63863" s="115"/>
    </row>
    <row r="63864" spans="1:6" ht="15.75" customHeight="1">
      <c r="A63864" s="106">
        <v>194875</v>
      </c>
      <c r="B63864" s="115">
        <v>44367.626401294496</v>
      </c>
      <c r="C63864" s="106">
        <v>92175</v>
      </c>
      <c r="D63864" s="106">
        <v>347393</v>
      </c>
      <c r="E63864" s="106" t="str">
        <f>VLOOKUP(C63864,Подписчики!A:C,2,0)</f>
        <v>UTC+0</v>
      </c>
      <c r="F63864" s="115"/>
    </row>
    <row r="63865" spans="1:6" ht="15.75" customHeight="1">
      <c r="A63865" s="106">
        <v>194877</v>
      </c>
      <c r="B63865" s="115">
        <v>44367.626805825246</v>
      </c>
      <c r="C63865" s="106">
        <v>107459</v>
      </c>
      <c r="D63865" s="106">
        <v>438887</v>
      </c>
      <c r="E63865" s="106" t="str">
        <f>VLOOKUP(C63865,Подписчики!A:C,2,0)</f>
        <v>UTC+1</v>
      </c>
      <c r="F63865" s="115"/>
    </row>
    <row r="63866" spans="1:6" ht="15.75" customHeight="1">
      <c r="A63866" s="106">
        <v>194879</v>
      </c>
      <c r="B63866" s="115">
        <v>44367.626805825246</v>
      </c>
      <c r="C63866" s="106">
        <v>203288</v>
      </c>
      <c r="D63866" s="106">
        <v>250679</v>
      </c>
      <c r="E63866" s="106" t="str">
        <f>VLOOKUP(C63866,Подписчики!A:C,2,0)</f>
        <v>UTC+1</v>
      </c>
      <c r="F63866" s="115"/>
    </row>
    <row r="63867" spans="1:6" ht="15.75" customHeight="1">
      <c r="A63867" s="106">
        <v>194883</v>
      </c>
      <c r="B63867" s="115">
        <v>44367.626880703145</v>
      </c>
      <c r="C63867" s="106">
        <v>299953</v>
      </c>
      <c r="D63867" s="106">
        <v>242428</v>
      </c>
      <c r="E63867" s="106" t="str">
        <f>VLOOKUP(C63867,Подписчики!A:C,2,0)</f>
        <v>UTC+3</v>
      </c>
      <c r="F63867" s="115"/>
    </row>
    <row r="63868" spans="1:6" ht="15.75" customHeight="1">
      <c r="A63868" s="106">
        <v>194886</v>
      </c>
      <c r="B63868" s="115">
        <v>44367.628423948219</v>
      </c>
      <c r="C63868" s="106">
        <v>127713</v>
      </c>
      <c r="D63868" s="106">
        <v>391162</v>
      </c>
      <c r="E63868" s="106" t="str">
        <f>VLOOKUP(C63868,Подписчики!A:C,2,0)</f>
        <v>UTC+1</v>
      </c>
      <c r="F63868" s="115"/>
    </row>
    <row r="63869" spans="1:6" ht="15.75" customHeight="1">
      <c r="A63869" s="106">
        <v>194887</v>
      </c>
      <c r="B63869" s="115">
        <v>44367.629637540456</v>
      </c>
      <c r="C63869" s="106">
        <v>202195</v>
      </c>
      <c r="D63869" s="106">
        <v>60239</v>
      </c>
      <c r="E63869" s="106" t="str">
        <f>VLOOKUP(C63869,Подписчики!A:C,2,0)</f>
        <v>UTC+0</v>
      </c>
      <c r="F63869" s="115"/>
    </row>
    <row r="63870" spans="1:6" ht="15.75" customHeight="1">
      <c r="A63870" s="106">
        <v>194888</v>
      </c>
      <c r="B63870" s="115">
        <v>44367.630024109625</v>
      </c>
      <c r="C63870" s="106">
        <v>89489</v>
      </c>
      <c r="D63870" s="106">
        <v>436459</v>
      </c>
      <c r="E63870" s="106" t="str">
        <f>VLOOKUP(C63870,Подписчики!A:C,2,0)</f>
        <v>UTC+3</v>
      </c>
      <c r="F63870" s="115"/>
    </row>
    <row r="63871" spans="1:6" ht="15.75" customHeight="1">
      <c r="A63871" s="106">
        <v>194891</v>
      </c>
      <c r="B63871" s="115">
        <v>44367.630446601943</v>
      </c>
      <c r="C63871" s="106">
        <v>88399</v>
      </c>
      <c r="D63871" s="106">
        <v>133619</v>
      </c>
      <c r="E63871" s="106" t="str">
        <f>VLOOKUP(C63871,Подписчики!A:C,2,0)</f>
        <v>UTC+2</v>
      </c>
      <c r="F63871" s="115"/>
    </row>
    <row r="63872" spans="1:6" ht="15.75" customHeight="1">
      <c r="A63872" s="106">
        <v>194896</v>
      </c>
      <c r="B63872" s="115">
        <v>44367.630695516833</v>
      </c>
      <c r="C63872" s="106">
        <v>67680</v>
      </c>
      <c r="D63872" s="106">
        <v>158978</v>
      </c>
      <c r="E63872" s="106" t="str">
        <f>VLOOKUP(C63872,Подписчики!A:C,2,0)</f>
        <v>UTC+2</v>
      </c>
      <c r="F63872" s="115"/>
    </row>
    <row r="63873" spans="1:6" ht="15.75" customHeight="1">
      <c r="A63873" s="106">
        <v>194900</v>
      </c>
      <c r="B63873" s="115">
        <v>44367.63142796106</v>
      </c>
      <c r="C63873" s="106">
        <v>184911</v>
      </c>
      <c r="D63873" s="106">
        <v>170185</v>
      </c>
      <c r="E63873" s="106" t="str">
        <f>VLOOKUP(C63873,Подписчики!A:C,2,0)</f>
        <v>UTC+0</v>
      </c>
      <c r="F63873" s="115"/>
    </row>
    <row r="63874" spans="1:6" ht="15.75" customHeight="1">
      <c r="A63874" s="106">
        <v>194905</v>
      </c>
      <c r="B63874" s="115">
        <v>44367.632064724916</v>
      </c>
      <c r="C63874" s="106">
        <v>134372</v>
      </c>
      <c r="D63874" s="106">
        <v>21760</v>
      </c>
      <c r="E63874" s="106" t="str">
        <f>VLOOKUP(C63874,Подписчики!A:C,2,0)</f>
        <v>UTC+2</v>
      </c>
      <c r="F63874" s="115"/>
    </row>
    <row r="63875" spans="1:6" ht="15.75" customHeight="1">
      <c r="A63875" s="106">
        <v>194908</v>
      </c>
      <c r="B63875" s="115">
        <v>44367.632251960815</v>
      </c>
      <c r="C63875" s="106">
        <v>96122</v>
      </c>
      <c r="D63875" s="106">
        <v>162482</v>
      </c>
      <c r="E63875" s="106" t="str">
        <f>VLOOKUP(C63875,Подписчики!A:C,2,0)</f>
        <v>UTC+1</v>
      </c>
      <c r="F63875" s="115"/>
    </row>
    <row r="63876" spans="1:6" ht="15.75" customHeight="1">
      <c r="A63876" s="106">
        <v>194909</v>
      </c>
      <c r="B63876" s="115">
        <v>44367.633682847896</v>
      </c>
      <c r="C63876" s="106">
        <v>120966</v>
      </c>
      <c r="D63876" s="106">
        <v>244574</v>
      </c>
      <c r="E63876" s="106" t="str">
        <f>VLOOKUP(C63876,Подписчики!A:C,2,0)</f>
        <v>UTC+2</v>
      </c>
      <c r="F63876" s="115"/>
    </row>
    <row r="63877" spans="1:6" ht="15.75" customHeight="1">
      <c r="A63877" s="106">
        <v>194912</v>
      </c>
      <c r="B63877" s="115">
        <v>44367.633682847896</v>
      </c>
      <c r="C63877" s="106">
        <v>326958</v>
      </c>
      <c r="D63877" s="106">
        <v>182191</v>
      </c>
      <c r="E63877" s="106" t="str">
        <f>VLOOKUP(C63877,Подписчики!A:C,2,0)</f>
        <v>UTC+2</v>
      </c>
      <c r="F63877" s="115"/>
    </row>
    <row r="63878" spans="1:6" ht="15.75" customHeight="1">
      <c r="A63878" s="106">
        <v>194913</v>
      </c>
      <c r="B63878" s="115">
        <v>44367.633682847896</v>
      </c>
      <c r="C63878" s="106">
        <v>339598</v>
      </c>
      <c r="D63878" s="106">
        <v>466497</v>
      </c>
      <c r="E63878" s="106" t="str">
        <f>VLOOKUP(C63878,Подписчики!A:C,2,0)</f>
        <v>UTC+2</v>
      </c>
      <c r="F63878" s="115"/>
    </row>
    <row r="63879" spans="1:6" ht="15.75" customHeight="1">
      <c r="A63879" s="106">
        <v>194917</v>
      </c>
      <c r="B63879" s="115">
        <v>44367.634491909383</v>
      </c>
      <c r="C63879" s="106">
        <v>57260</v>
      </c>
      <c r="D63879" s="106">
        <v>404226</v>
      </c>
      <c r="E63879" s="106" t="str">
        <f>VLOOKUP(C63879,Подписчики!A:C,2,0)</f>
        <v>UTC+0</v>
      </c>
      <c r="F63879" s="115"/>
    </row>
    <row r="63880" spans="1:6" ht="15.75" customHeight="1">
      <c r="A63880" s="106">
        <v>194918</v>
      </c>
      <c r="B63880" s="115">
        <v>44367.634491909383</v>
      </c>
      <c r="C63880" s="106">
        <v>338780</v>
      </c>
      <c r="D63880" s="106">
        <v>473327</v>
      </c>
      <c r="E63880" s="106" t="str">
        <f>VLOOKUP(C63880,Подписчики!A:C,2,0)</f>
        <v>UTC+0</v>
      </c>
      <c r="F63880" s="115"/>
    </row>
    <row r="63881" spans="1:6" ht="15.75" customHeight="1">
      <c r="A63881" s="106">
        <v>194922</v>
      </c>
      <c r="B63881" s="115">
        <v>44367.635181737722</v>
      </c>
      <c r="C63881" s="106">
        <v>72149</v>
      </c>
      <c r="D63881" s="106">
        <v>198146</v>
      </c>
      <c r="E63881" s="106" t="str">
        <f>VLOOKUP(C63881,Подписчики!A:C,2,0)</f>
        <v>UTC+0</v>
      </c>
      <c r="F63881" s="115"/>
    </row>
    <row r="63882" spans="1:6" ht="15.75" customHeight="1">
      <c r="A63882" s="106">
        <v>194926</v>
      </c>
      <c r="B63882" s="115">
        <v>44367.63570550162</v>
      </c>
      <c r="C63882" s="106">
        <v>103412</v>
      </c>
      <c r="D63882" s="106">
        <v>112334</v>
      </c>
      <c r="E63882" s="106" t="str">
        <f>VLOOKUP(C63882,Подписчики!A:C,2,0)</f>
        <v>UTC+3</v>
      </c>
      <c r="F63882" s="115"/>
    </row>
    <row r="63883" spans="1:6" ht="15.75" customHeight="1">
      <c r="A63883" s="106">
        <v>194930</v>
      </c>
      <c r="B63883" s="115">
        <v>44367.636514563106</v>
      </c>
      <c r="C63883" s="106">
        <v>348174</v>
      </c>
      <c r="D63883" s="106">
        <v>190676</v>
      </c>
      <c r="E63883" s="106" t="str">
        <f>VLOOKUP(C63883,Подписчики!A:C,2,0)</f>
        <v>UTC+1</v>
      </c>
      <c r="F63883" s="115"/>
    </row>
    <row r="63884" spans="1:6" ht="15.75" customHeight="1">
      <c r="A63884" s="106">
        <v>194933</v>
      </c>
      <c r="B63884" s="115">
        <v>44367.636919093849</v>
      </c>
      <c r="C63884" s="106">
        <v>174</v>
      </c>
      <c r="D63884" s="106">
        <v>45895</v>
      </c>
      <c r="E63884" s="106" t="str">
        <f>VLOOKUP(C63884,Подписчики!A:C,2,0)</f>
        <v>UTC+2</v>
      </c>
      <c r="F63884" s="115"/>
    </row>
    <row r="63885" spans="1:6" ht="15.75" customHeight="1">
      <c r="A63885" s="106">
        <v>194938</v>
      </c>
      <c r="B63885" s="115">
        <v>44367.6373485519</v>
      </c>
      <c r="C63885" s="106">
        <v>346320</v>
      </c>
      <c r="D63885" s="106">
        <v>230507</v>
      </c>
      <c r="E63885" s="106" t="str">
        <f>VLOOKUP(C63885,Подписчики!A:C,2,0)</f>
        <v>UTC+1</v>
      </c>
      <c r="F63885" s="115"/>
    </row>
    <row r="63886" spans="1:6" ht="15.75" customHeight="1">
      <c r="A63886" s="106">
        <v>194943</v>
      </c>
      <c r="B63886" s="115">
        <v>44367.637714774013</v>
      </c>
      <c r="C63886" s="106">
        <v>181605</v>
      </c>
      <c r="D63886" s="106">
        <v>252370</v>
      </c>
      <c r="E63886" s="106" t="str">
        <f>VLOOKUP(C63886,Подписчики!A:C,2,0)</f>
        <v>UTC+1</v>
      </c>
      <c r="F63886" s="115"/>
    </row>
    <row r="63887" spans="1:6" ht="15.75" customHeight="1">
      <c r="A63887" s="106">
        <v>194945</v>
      </c>
      <c r="B63887" s="115">
        <v>44367.638132686086</v>
      </c>
      <c r="C63887" s="106">
        <v>25925</v>
      </c>
      <c r="D63887" s="106">
        <v>112334</v>
      </c>
      <c r="E63887" s="106" t="str">
        <f>VLOOKUP(C63887,Подписчики!A:C,2,0)</f>
        <v>UTC+1</v>
      </c>
      <c r="F63887" s="115"/>
    </row>
    <row r="63888" spans="1:6" ht="15.75" customHeight="1">
      <c r="A63888" s="106">
        <v>194950</v>
      </c>
      <c r="B63888" s="115">
        <v>44367.638537216822</v>
      </c>
      <c r="C63888" s="106">
        <v>4737</v>
      </c>
      <c r="D63888" s="106">
        <v>53136</v>
      </c>
      <c r="E63888" s="106" t="str">
        <f>VLOOKUP(C63888,Подписчики!A:C,2,0)</f>
        <v>UTC+2</v>
      </c>
      <c r="F63888" s="115"/>
    </row>
    <row r="63889" spans="1:6" ht="15.75" customHeight="1">
      <c r="A63889" s="106">
        <v>194952</v>
      </c>
      <c r="B63889" s="115">
        <v>44367.638537216822</v>
      </c>
      <c r="C63889" s="106">
        <v>34650</v>
      </c>
      <c r="D63889" s="106">
        <v>118549</v>
      </c>
      <c r="E63889" s="106" t="str">
        <f>VLOOKUP(C63889,Подписчики!A:C,2,0)</f>
        <v>UTC+2</v>
      </c>
      <c r="F63889" s="115"/>
    </row>
    <row r="63890" spans="1:6" ht="15.75" customHeight="1">
      <c r="A63890" s="106">
        <v>194953</v>
      </c>
      <c r="B63890" s="115">
        <v>44367.638941747573</v>
      </c>
      <c r="C63890" s="106">
        <v>189169</v>
      </c>
      <c r="D63890" s="106">
        <v>368689</v>
      </c>
      <c r="E63890" s="106" t="str">
        <f>VLOOKUP(C63890,Подписчики!A:C,2,0)</f>
        <v>UTC+3</v>
      </c>
      <c r="F63890" s="115"/>
    </row>
    <row r="63891" spans="1:6" ht="15.75" customHeight="1">
      <c r="A63891" s="106">
        <v>194958</v>
      </c>
      <c r="B63891" s="115">
        <v>44367.639750809067</v>
      </c>
      <c r="C63891" s="106">
        <v>241082</v>
      </c>
      <c r="D63891" s="106">
        <v>362157</v>
      </c>
      <c r="E63891" s="106" t="str">
        <f>VLOOKUP(C63891,Подписчики!A:C,2,0)</f>
        <v>UTC+1</v>
      </c>
      <c r="F63891" s="115"/>
    </row>
    <row r="63892" spans="1:6" ht="15.75" customHeight="1">
      <c r="A63892" s="106">
        <v>194960</v>
      </c>
      <c r="B63892" s="115">
        <v>44367.640919217505</v>
      </c>
      <c r="C63892" s="106">
        <v>317522</v>
      </c>
      <c r="D63892" s="106">
        <v>227775</v>
      </c>
      <c r="E63892" s="106" t="str">
        <f>VLOOKUP(C63892,Подписчики!A:C,2,0)</f>
        <v>UTC+2</v>
      </c>
      <c r="F63892" s="115"/>
    </row>
    <row r="63893" spans="1:6" ht="15.75" customHeight="1">
      <c r="A63893" s="106">
        <v>194965</v>
      </c>
      <c r="B63893" s="115">
        <v>44367.640964401297</v>
      </c>
      <c r="C63893" s="106">
        <v>343401</v>
      </c>
      <c r="D63893" s="106">
        <v>230778</v>
      </c>
      <c r="E63893" s="106" t="str">
        <f>VLOOKUP(C63893,Подписчики!A:C,2,0)</f>
        <v>UTC+0</v>
      </c>
      <c r="F63893" s="115"/>
    </row>
    <row r="63894" spans="1:6" ht="15.75" customHeight="1">
      <c r="A63894" s="106">
        <v>194966</v>
      </c>
      <c r="B63894" s="115">
        <v>44367.64136893204</v>
      </c>
      <c r="C63894" s="106">
        <v>278607</v>
      </c>
      <c r="D63894" s="106">
        <v>361364</v>
      </c>
      <c r="E63894" s="106" t="str">
        <f>VLOOKUP(C63894,Подписчики!A:C,2,0)</f>
        <v>UTC+1</v>
      </c>
      <c r="F63894" s="115"/>
    </row>
    <row r="63895" spans="1:6" ht="15.75" customHeight="1">
      <c r="A63895" s="106">
        <v>194971</v>
      </c>
      <c r="B63895" s="115">
        <v>44367.641773462783</v>
      </c>
      <c r="C63895" s="106">
        <v>123235</v>
      </c>
      <c r="D63895" s="106">
        <v>357547</v>
      </c>
      <c r="E63895" s="106" t="str">
        <f>VLOOKUP(C63895,Подписчики!A:C,2,0)</f>
        <v>UTC+2</v>
      </c>
      <c r="F63895" s="115"/>
    </row>
    <row r="63896" spans="1:6" ht="15.75" customHeight="1">
      <c r="A63896" s="106">
        <v>194972</v>
      </c>
      <c r="B63896" s="115">
        <v>44367.642177993526</v>
      </c>
      <c r="C63896" s="106">
        <v>19575</v>
      </c>
      <c r="D63896" s="106">
        <v>429494</v>
      </c>
      <c r="E63896" s="106" t="str">
        <f>VLOOKUP(C63896,Подписчики!A:C,2,0)</f>
        <v>UTC+3</v>
      </c>
      <c r="F63896" s="115"/>
    </row>
    <row r="63897" spans="1:6" ht="15.75" customHeight="1">
      <c r="A63897" s="106">
        <v>194977</v>
      </c>
      <c r="B63897" s="115">
        <v>44367.642177993526</v>
      </c>
      <c r="C63897" s="106">
        <v>328946</v>
      </c>
      <c r="D63897" s="106">
        <v>122902</v>
      </c>
      <c r="E63897" s="106" t="str">
        <f>VLOOKUP(C63897,Подписчики!A:C,2,0)</f>
        <v>UTC+3</v>
      </c>
      <c r="F63897" s="115"/>
    </row>
    <row r="63898" spans="1:6" ht="15.75" customHeight="1">
      <c r="A63898" s="106">
        <v>194982</v>
      </c>
      <c r="B63898" s="115">
        <v>44367.64298705502</v>
      </c>
      <c r="C63898" s="106">
        <v>204271</v>
      </c>
      <c r="D63898" s="106">
        <v>357547</v>
      </c>
      <c r="E63898" s="106" t="str">
        <f>VLOOKUP(C63898,Подписчики!A:C,2,0)</f>
        <v>UTC+1</v>
      </c>
      <c r="F63898" s="115"/>
    </row>
    <row r="63899" spans="1:6" ht="15.75" customHeight="1">
      <c r="A63899" s="106">
        <v>194985</v>
      </c>
      <c r="B63899" s="115">
        <v>44367.643796116507</v>
      </c>
      <c r="C63899" s="106">
        <v>301806</v>
      </c>
      <c r="D63899" s="106">
        <v>154256</v>
      </c>
      <c r="E63899" s="106" t="str">
        <f>VLOOKUP(C63899,Подписчики!A:C,2,0)</f>
        <v>UTC+7</v>
      </c>
      <c r="F63899" s="115"/>
    </row>
    <row r="63900" spans="1:6" ht="15.75" customHeight="1">
      <c r="A63900" s="106">
        <v>194988</v>
      </c>
      <c r="B63900" s="115">
        <v>44367.64420064725</v>
      </c>
      <c r="C63900" s="106">
        <v>348348</v>
      </c>
      <c r="D63900" s="106">
        <v>183290</v>
      </c>
      <c r="E63900" s="106" t="str">
        <f>VLOOKUP(C63900,Подписчики!A:C,2,0)</f>
        <v>UTC+0</v>
      </c>
      <c r="F63900" s="115"/>
    </row>
    <row r="63901" spans="1:6" ht="15.75" customHeight="1">
      <c r="A63901" s="106">
        <v>194989</v>
      </c>
      <c r="B63901" s="115">
        <v>44367.644367809073</v>
      </c>
      <c r="C63901" s="106">
        <v>263469</v>
      </c>
      <c r="D63901" s="106">
        <v>351192</v>
      </c>
      <c r="E63901" s="106" t="str">
        <f>VLOOKUP(C63901,Подписчики!A:C,2,0)</f>
        <v>UTC+7</v>
      </c>
      <c r="F63901" s="115"/>
    </row>
    <row r="63902" spans="1:6" ht="15.75" customHeight="1">
      <c r="A63902" s="106">
        <v>194992</v>
      </c>
      <c r="B63902" s="115">
        <v>44367.644666666667</v>
      </c>
      <c r="C63902" s="106">
        <v>329087</v>
      </c>
      <c r="D63902" s="106">
        <v>402459</v>
      </c>
      <c r="E63902" s="106" t="str">
        <f>VLOOKUP(C63902,Подписчики!A:C,2,0)</f>
        <v>UTC+2</v>
      </c>
      <c r="F63902" s="115"/>
    </row>
    <row r="63903" spans="1:6" ht="15.75" customHeight="1">
      <c r="A63903" s="106">
        <v>194993</v>
      </c>
      <c r="B63903" s="115">
        <v>44367.645009708736</v>
      </c>
      <c r="C63903" s="106">
        <v>159022</v>
      </c>
      <c r="D63903" s="106">
        <v>308796</v>
      </c>
      <c r="E63903" s="106" t="str">
        <f>VLOOKUP(C63903,Подписчики!A:C,2,0)</f>
        <v>UTC+2</v>
      </c>
      <c r="F63903" s="115"/>
    </row>
    <row r="63904" spans="1:6" ht="15.75" customHeight="1">
      <c r="A63904" s="106">
        <v>194998</v>
      </c>
      <c r="B63904" s="115">
        <v>44367.645414239487</v>
      </c>
      <c r="C63904" s="106">
        <v>309944</v>
      </c>
      <c r="D63904" s="106">
        <v>250679</v>
      </c>
      <c r="E63904" s="106" t="str">
        <f>VLOOKUP(C63904,Подписчики!A:C,2,0)</f>
        <v>UTC+7</v>
      </c>
      <c r="F63904" s="115"/>
    </row>
    <row r="63905" spans="1:6" ht="15.75" customHeight="1">
      <c r="A63905" s="106">
        <v>195003</v>
      </c>
      <c r="B63905" s="115">
        <v>44367.645666666664</v>
      </c>
      <c r="C63905" s="106">
        <v>219928</v>
      </c>
      <c r="D63905" s="106">
        <v>9868</v>
      </c>
      <c r="E63905" s="106" t="str">
        <f>VLOOKUP(C63905,Подписчики!A:C,2,0)</f>
        <v>UTC+2</v>
      </c>
      <c r="F63905" s="115"/>
    </row>
    <row r="63906" spans="1:6" ht="15.75" customHeight="1">
      <c r="A63906" s="106">
        <v>195005</v>
      </c>
      <c r="B63906" s="115">
        <v>44367.64601580859</v>
      </c>
      <c r="C63906" s="106">
        <v>33062</v>
      </c>
      <c r="D63906" s="106">
        <v>4199</v>
      </c>
      <c r="E63906" s="106" t="str">
        <f>VLOOKUP(C63906,Подписчики!A:C,2,0)</f>
        <v>UTC+1</v>
      </c>
      <c r="F63906" s="115"/>
    </row>
    <row r="63907" spans="1:6" ht="15.75" customHeight="1">
      <c r="A63907" s="106">
        <v>195008</v>
      </c>
      <c r="B63907" s="115">
        <v>44367.646627831709</v>
      </c>
      <c r="C63907" s="106">
        <v>246050</v>
      </c>
      <c r="D63907" s="106">
        <v>210018</v>
      </c>
      <c r="E63907" s="106" t="str">
        <f>VLOOKUP(C63907,Подписчики!A:C,2,0)</f>
        <v>UTC+2</v>
      </c>
      <c r="F63907" s="115"/>
    </row>
    <row r="63908" spans="1:6" ht="15.75" customHeight="1">
      <c r="A63908" s="106">
        <v>195010</v>
      </c>
      <c r="B63908" s="115">
        <v>44367.646627831709</v>
      </c>
      <c r="C63908" s="106">
        <v>345313</v>
      </c>
      <c r="D63908" s="106">
        <v>82901</v>
      </c>
      <c r="E63908" s="106" t="str">
        <f>VLOOKUP(C63908,Подписчики!A:C,2,0)</f>
        <v>UTC+2</v>
      </c>
      <c r="F63908" s="115"/>
    </row>
    <row r="63909" spans="1:6" ht="15.75" customHeight="1">
      <c r="A63909" s="106">
        <v>195012</v>
      </c>
      <c r="B63909" s="115">
        <v>44367.64703236246</v>
      </c>
      <c r="C63909" s="106">
        <v>337195</v>
      </c>
      <c r="D63909" s="106">
        <v>198146</v>
      </c>
      <c r="E63909" s="106" t="str">
        <f>VLOOKUP(C63909,Подписчики!A:C,2,0)</f>
        <v>UTC+3</v>
      </c>
      <c r="F63909" s="115"/>
    </row>
    <row r="63910" spans="1:6" ht="15.75" customHeight="1">
      <c r="A63910" s="106">
        <v>195017</v>
      </c>
      <c r="B63910" s="115">
        <v>44367.647053437911</v>
      </c>
      <c r="C63910" s="106">
        <v>51366</v>
      </c>
      <c r="D63910" s="106">
        <v>330333</v>
      </c>
      <c r="E63910" s="106" t="str">
        <f>VLOOKUP(C63910,Подписчики!A:C,2,0)</f>
        <v>UTC+4</v>
      </c>
      <c r="F63910" s="115"/>
    </row>
    <row r="63911" spans="1:6" ht="15.75" customHeight="1">
      <c r="A63911" s="106">
        <v>195019</v>
      </c>
      <c r="B63911" s="115">
        <v>44367.647841423946</v>
      </c>
      <c r="C63911" s="106">
        <v>255078</v>
      </c>
      <c r="D63911" s="106">
        <v>108961</v>
      </c>
      <c r="E63911" s="106" t="str">
        <f>VLOOKUP(C63911,Подписчики!A:C,2,0)</f>
        <v>UTC+5</v>
      </c>
      <c r="F63911" s="115"/>
    </row>
    <row r="63912" spans="1:6" ht="15.75" customHeight="1">
      <c r="A63912" s="106">
        <v>195021</v>
      </c>
      <c r="B63912" s="115">
        <v>44367.64824595469</v>
      </c>
      <c r="C63912" s="106">
        <v>107901</v>
      </c>
      <c r="D63912" s="106">
        <v>250679</v>
      </c>
      <c r="E63912" s="106" t="str">
        <f>VLOOKUP(C63912,Подписчики!A:C,2,0)</f>
        <v>UTC+6</v>
      </c>
      <c r="F63912" s="115"/>
    </row>
    <row r="63913" spans="1:6" ht="15.75" customHeight="1">
      <c r="A63913" s="106">
        <v>195023</v>
      </c>
      <c r="B63913" s="115">
        <v>44367.64824595469</v>
      </c>
      <c r="C63913" s="106">
        <v>273292</v>
      </c>
      <c r="D63913" s="106">
        <v>467908</v>
      </c>
      <c r="E63913" s="106" t="str">
        <f>VLOOKUP(C63913,Подписчики!A:C,2,0)</f>
        <v>UTC+2</v>
      </c>
      <c r="F63913" s="115"/>
    </row>
    <row r="63914" spans="1:6" ht="15.75" customHeight="1">
      <c r="A63914" s="106">
        <v>195025</v>
      </c>
      <c r="B63914" s="115">
        <v>44367.649055016183</v>
      </c>
      <c r="C63914" s="106">
        <v>322309</v>
      </c>
      <c r="D63914" s="106">
        <v>312954</v>
      </c>
      <c r="E63914" s="106" t="str">
        <f>VLOOKUP(C63914,Подписчики!A:C,2,0)</f>
        <v>UTC+0</v>
      </c>
      <c r="F63914" s="115"/>
    </row>
    <row r="63915" spans="1:6" ht="15.75" customHeight="1">
      <c r="A63915" s="106">
        <v>195030</v>
      </c>
      <c r="B63915" s="115">
        <v>44367.649459546927</v>
      </c>
      <c r="C63915" s="106">
        <v>245738</v>
      </c>
      <c r="D63915" s="106">
        <v>57103</v>
      </c>
      <c r="E63915" s="106" t="str">
        <f>VLOOKUP(C63915,Подписчики!A:C,2,0)</f>
        <v>UTC+1</v>
      </c>
      <c r="F63915" s="115"/>
    </row>
    <row r="63916" spans="1:6" ht="15.75" customHeight="1">
      <c r="A63916" s="106">
        <v>195032</v>
      </c>
      <c r="B63916" s="115">
        <v>44367.64986407767</v>
      </c>
      <c r="C63916" s="106">
        <v>21172</v>
      </c>
      <c r="D63916" s="106">
        <v>251574</v>
      </c>
      <c r="E63916" s="106" t="str">
        <f>VLOOKUP(C63916,Подписчики!A:C,2,0)</f>
        <v>UTC+2</v>
      </c>
      <c r="F63916" s="115"/>
    </row>
    <row r="63917" spans="1:6" ht="15.75" customHeight="1">
      <c r="A63917" s="106">
        <v>195034</v>
      </c>
      <c r="B63917" s="115">
        <v>44367.650868251592</v>
      </c>
      <c r="C63917" s="106">
        <v>221808</v>
      </c>
      <c r="D63917" s="106">
        <v>146804</v>
      </c>
      <c r="E63917" s="106" t="str">
        <f>VLOOKUP(C63917,Подписчики!A:C,2,0)</f>
        <v>UTC+0</v>
      </c>
      <c r="F63917" s="115"/>
    </row>
    <row r="63918" spans="1:6" ht="15.75" customHeight="1">
      <c r="A63918" s="106">
        <v>195036</v>
      </c>
      <c r="B63918" s="115">
        <v>44367.651077669907</v>
      </c>
      <c r="C63918" s="106">
        <v>296898</v>
      </c>
      <c r="D63918" s="106">
        <v>7084</v>
      </c>
      <c r="E63918" s="106" t="str">
        <f>VLOOKUP(C63918,Подписчики!A:C,2,0)</f>
        <v>UTC+1</v>
      </c>
      <c r="F63918" s="115"/>
    </row>
    <row r="63919" spans="1:6" ht="15.75" customHeight="1">
      <c r="A63919" s="106">
        <v>195039</v>
      </c>
      <c r="B63919" s="115">
        <v>44367.651482200643</v>
      </c>
      <c r="C63919" s="106">
        <v>183553</v>
      </c>
      <c r="D63919" s="106">
        <v>120139</v>
      </c>
      <c r="E63919" s="106" t="str">
        <f>VLOOKUP(C63919,Подписчики!A:C,2,0)</f>
        <v>UTC+2</v>
      </c>
      <c r="F63919" s="115"/>
    </row>
    <row r="63920" spans="1:6" ht="15.75" customHeight="1">
      <c r="A63920" s="106">
        <v>195044</v>
      </c>
      <c r="B63920" s="115">
        <v>44367.651666666665</v>
      </c>
      <c r="C63920" s="106">
        <v>176887</v>
      </c>
      <c r="D63920" s="106">
        <v>78646</v>
      </c>
      <c r="E63920" s="106" t="str">
        <f>VLOOKUP(C63920,Подписчики!A:C,2,0)</f>
        <v>UTC+2</v>
      </c>
      <c r="F63920" s="115"/>
    </row>
    <row r="63921" spans="1:6" ht="15.75" customHeight="1">
      <c r="A63921" s="106">
        <v>195045</v>
      </c>
      <c r="B63921" s="115">
        <v>44367.652291262137</v>
      </c>
      <c r="C63921" s="106">
        <v>63476</v>
      </c>
      <c r="D63921" s="106">
        <v>378831</v>
      </c>
      <c r="E63921" s="106" t="str">
        <f>VLOOKUP(C63921,Подписчики!A:C,2,0)</f>
        <v>UTC+8</v>
      </c>
      <c r="F63921" s="115"/>
    </row>
    <row r="63922" spans="1:6" ht="15.75" customHeight="1">
      <c r="A63922" s="106">
        <v>195047</v>
      </c>
      <c r="B63922" s="115">
        <v>44367.652291262137</v>
      </c>
      <c r="C63922" s="106">
        <v>85269</v>
      </c>
      <c r="D63922" s="106">
        <v>432277</v>
      </c>
      <c r="E63922" s="106" t="str">
        <f>VLOOKUP(C63922,Подписчики!A:C,2,0)</f>
        <v>UTC+0</v>
      </c>
      <c r="F63922" s="115"/>
    </row>
    <row r="63923" spans="1:6" ht="15.75" customHeight="1">
      <c r="A63923" s="106">
        <v>195052</v>
      </c>
      <c r="B63923" s="115">
        <v>44367.653504854366</v>
      </c>
      <c r="C63923" s="106">
        <v>166588</v>
      </c>
      <c r="D63923" s="106">
        <v>86587</v>
      </c>
      <c r="E63923" s="106" t="str">
        <f>VLOOKUP(C63923,Подписчики!A:C,2,0)</f>
        <v>UTC+3</v>
      </c>
      <c r="F63923" s="115"/>
    </row>
    <row r="63924" spans="1:6" ht="15.75" customHeight="1">
      <c r="A63924" s="106">
        <v>195053</v>
      </c>
      <c r="B63924" s="115">
        <v>44367.653504854366</v>
      </c>
      <c r="C63924" s="106">
        <v>169516</v>
      </c>
      <c r="D63924" s="106">
        <v>345201</v>
      </c>
      <c r="E63924" s="106" t="str">
        <f>VLOOKUP(C63924,Подписчики!A:C,2,0)</f>
        <v>UTC+3</v>
      </c>
      <c r="F63924" s="115"/>
    </row>
    <row r="63925" spans="1:6" ht="15.75" customHeight="1">
      <c r="A63925" s="106">
        <v>195058</v>
      </c>
      <c r="B63925" s="115">
        <v>44367.65390938511</v>
      </c>
      <c r="C63925" s="106">
        <v>340638</v>
      </c>
      <c r="D63925" s="106">
        <v>158978</v>
      </c>
      <c r="E63925" s="106" t="str">
        <f>VLOOKUP(C63925,Подписчики!A:C,2,0)</f>
        <v>UTC+0</v>
      </c>
      <c r="F63925" s="115"/>
    </row>
    <row r="63926" spans="1:6" ht="15.75" customHeight="1">
      <c r="A63926" s="106">
        <v>195061</v>
      </c>
      <c r="B63926" s="115">
        <v>44367.654999999999</v>
      </c>
      <c r="C63926" s="106">
        <v>61774</v>
      </c>
      <c r="D63926" s="106">
        <v>118549</v>
      </c>
      <c r="E63926" s="106" t="str">
        <f>VLOOKUP(C63926,Подписчики!A:C,2,0)</f>
        <v>UTC+6</v>
      </c>
      <c r="F63926" s="115"/>
    </row>
    <row r="63927" spans="1:6" ht="15.75" customHeight="1">
      <c r="A63927" s="106">
        <v>195065</v>
      </c>
      <c r="B63927" s="115">
        <v>44367.655122977347</v>
      </c>
      <c r="C63927" s="106">
        <v>96773</v>
      </c>
      <c r="D63927" s="106">
        <v>1019</v>
      </c>
      <c r="E63927" s="106" t="str">
        <f>VLOOKUP(C63927,Подписчики!A:C,2,0)</f>
        <v>UTC+3</v>
      </c>
      <c r="F63927" s="115"/>
    </row>
    <row r="63928" spans="1:6" ht="15.75" customHeight="1">
      <c r="A63928" s="106">
        <v>195067</v>
      </c>
      <c r="B63928" s="115">
        <v>44367.656336569577</v>
      </c>
      <c r="C63928" s="106">
        <v>166820</v>
      </c>
      <c r="D63928" s="106">
        <v>154256</v>
      </c>
      <c r="E63928" s="106" t="str">
        <f>VLOOKUP(C63928,Подписчики!A:C,2,0)</f>
        <v>UTC+2</v>
      </c>
      <c r="F63928" s="115"/>
    </row>
    <row r="63929" spans="1:6" ht="15.75" customHeight="1">
      <c r="A63929" s="106">
        <v>195072</v>
      </c>
      <c r="B63929" s="115">
        <v>44367.656336569577</v>
      </c>
      <c r="C63929" s="106">
        <v>344724</v>
      </c>
      <c r="D63929" s="106">
        <v>405774</v>
      </c>
      <c r="E63929" s="106" t="str">
        <f>VLOOKUP(C63929,Подписчики!A:C,2,0)</f>
        <v>UTC+2</v>
      </c>
      <c r="F63929" s="115"/>
    </row>
    <row r="63930" spans="1:6" ht="15.75" customHeight="1">
      <c r="A63930" s="106">
        <v>195075</v>
      </c>
      <c r="B63930" s="115">
        <v>44367.656741100327</v>
      </c>
      <c r="C63930" s="106">
        <v>123971</v>
      </c>
      <c r="D63930" s="106">
        <v>411922</v>
      </c>
      <c r="E63930" s="106" t="str">
        <f>VLOOKUP(C63930,Подписчики!A:C,2,0)</f>
        <v>UTC+3</v>
      </c>
      <c r="F63930" s="115"/>
    </row>
    <row r="63931" spans="1:6" ht="15.75" customHeight="1">
      <c r="A63931" s="106">
        <v>195077</v>
      </c>
      <c r="B63931" s="115">
        <v>44367.657399212621</v>
      </c>
      <c r="C63931" s="106">
        <v>121934</v>
      </c>
      <c r="D63931" s="106">
        <v>305608</v>
      </c>
      <c r="E63931" s="106" t="str">
        <f>VLOOKUP(C63931,Подписчики!A:C,2,0)</f>
        <v>UTC-8</v>
      </c>
      <c r="F63931" s="115"/>
    </row>
    <row r="63932" spans="1:6" ht="15.75" customHeight="1">
      <c r="A63932" s="106">
        <v>195079</v>
      </c>
      <c r="B63932" s="115">
        <v>44367.657954692557</v>
      </c>
      <c r="C63932" s="106">
        <v>251971</v>
      </c>
      <c r="D63932" s="106">
        <v>154374</v>
      </c>
      <c r="E63932" s="106" t="str">
        <f>VLOOKUP(C63932,Подписчики!A:C,2,0)</f>
        <v>UTC+2</v>
      </c>
      <c r="F63932" s="115"/>
    </row>
    <row r="63933" spans="1:6" ht="15.75" customHeight="1">
      <c r="A63933" s="106">
        <v>195082</v>
      </c>
      <c r="B63933" s="115">
        <v>44367.658436841943</v>
      </c>
      <c r="C63933" s="106">
        <v>286003</v>
      </c>
      <c r="D63933" s="106">
        <v>137327</v>
      </c>
      <c r="E63933" s="106" t="str">
        <f>VLOOKUP(C63933,Подписчики!A:C,2,0)</f>
        <v>UTC+2</v>
      </c>
      <c r="F63933" s="115"/>
    </row>
    <row r="63934" spans="1:6" ht="15.75" customHeight="1">
      <c r="A63934" s="106">
        <v>195085</v>
      </c>
      <c r="B63934" s="115">
        <v>44367.659168284794</v>
      </c>
      <c r="C63934" s="106">
        <v>50103</v>
      </c>
      <c r="D63934" s="106">
        <v>325852</v>
      </c>
      <c r="E63934" s="106" t="str">
        <f>VLOOKUP(C63934,Подписчики!A:C,2,0)</f>
        <v>UTC+1</v>
      </c>
      <c r="F63934" s="115"/>
    </row>
    <row r="63935" spans="1:6" ht="15.75" customHeight="1">
      <c r="A63935" s="106">
        <v>195088</v>
      </c>
      <c r="B63935" s="115">
        <v>44367.660786407767</v>
      </c>
      <c r="C63935" s="106">
        <v>21344</v>
      </c>
      <c r="D63935" s="106">
        <v>351192</v>
      </c>
      <c r="E63935" s="106" t="str">
        <f>VLOOKUP(C63935,Подписчики!A:C,2,0)</f>
        <v>UTC+1</v>
      </c>
      <c r="F63935" s="115"/>
    </row>
    <row r="63936" spans="1:6" ht="15.75" customHeight="1">
      <c r="A63936" s="106">
        <v>195090</v>
      </c>
      <c r="B63936" s="115">
        <v>44367.660786407767</v>
      </c>
      <c r="C63936" s="106">
        <v>76577</v>
      </c>
      <c r="D63936" s="106">
        <v>81226</v>
      </c>
      <c r="E63936" s="106" t="str">
        <f>VLOOKUP(C63936,Подписчики!A:C,2,0)</f>
        <v>UTC+1</v>
      </c>
      <c r="F63936" s="115"/>
    </row>
    <row r="63937" spans="1:6" ht="15.75" customHeight="1">
      <c r="A63937" s="106">
        <v>195095</v>
      </c>
      <c r="B63937" s="115">
        <v>44367.660786767177</v>
      </c>
      <c r="C63937" s="106">
        <v>194365</v>
      </c>
      <c r="D63937" s="106">
        <v>250679</v>
      </c>
      <c r="E63937" s="106" t="str">
        <f>VLOOKUP(C63937,Подписчики!A:C,2,0)</f>
        <v>UTC+5</v>
      </c>
      <c r="F63937" s="115"/>
    </row>
    <row r="63938" spans="1:6" ht="15.75" customHeight="1">
      <c r="A63938" s="106">
        <v>195096</v>
      </c>
      <c r="B63938" s="115">
        <v>44367.661595469253</v>
      </c>
      <c r="C63938" s="106">
        <v>161416</v>
      </c>
      <c r="D63938" s="106">
        <v>466414</v>
      </c>
      <c r="E63938" s="106" t="str">
        <f>VLOOKUP(C63938,Подписчики!A:C,2,0)</f>
        <v>UTC+3</v>
      </c>
      <c r="F63938" s="115"/>
    </row>
    <row r="63939" spans="1:6" ht="15.75" customHeight="1">
      <c r="A63939" s="106">
        <v>195098</v>
      </c>
      <c r="B63939" s="115">
        <v>44367.662000000004</v>
      </c>
      <c r="C63939" s="106">
        <v>46073</v>
      </c>
      <c r="D63939" s="106">
        <v>250679</v>
      </c>
      <c r="E63939" s="106" t="str">
        <f>VLOOKUP(C63939,Подписчики!A:C,2,0)</f>
        <v>UTC+4</v>
      </c>
      <c r="F63939" s="115"/>
    </row>
    <row r="63940" spans="1:6" ht="15.75" customHeight="1">
      <c r="A63940" s="106">
        <v>195103</v>
      </c>
      <c r="B63940" s="115">
        <v>44367.662809061483</v>
      </c>
      <c r="C63940" s="106">
        <v>128715</v>
      </c>
      <c r="D63940" s="106">
        <v>38789</v>
      </c>
      <c r="E63940" s="106" t="str">
        <f>VLOOKUP(C63940,Подписчики!A:C,2,0)</f>
        <v>UTC+2</v>
      </c>
      <c r="F63940" s="115"/>
    </row>
    <row r="63941" spans="1:6" ht="15.75" customHeight="1">
      <c r="A63941" s="106">
        <v>195108</v>
      </c>
      <c r="B63941" s="115">
        <v>44367.662809061483</v>
      </c>
      <c r="C63941" s="106">
        <v>316758</v>
      </c>
      <c r="D63941" s="106">
        <v>394819</v>
      </c>
      <c r="E63941" s="106" t="str">
        <f>VLOOKUP(C63941,Подписчики!A:C,2,0)</f>
        <v>UTC+2</v>
      </c>
      <c r="F63941" s="115"/>
    </row>
    <row r="63942" spans="1:6" ht="15.75" customHeight="1">
      <c r="A63942" s="106">
        <v>195109</v>
      </c>
      <c r="B63942" s="115">
        <v>44367.662984099858</v>
      </c>
      <c r="C63942" s="106">
        <v>35749</v>
      </c>
      <c r="D63942" s="106">
        <v>308537</v>
      </c>
      <c r="E63942" s="106" t="str">
        <f>VLOOKUP(C63942,Подписчики!A:C,2,0)</f>
        <v>UTC-3</v>
      </c>
      <c r="F63942" s="115"/>
    </row>
    <row r="63943" spans="1:6" ht="15.75" customHeight="1">
      <c r="A63943" s="106">
        <v>195110</v>
      </c>
      <c r="B63943" s="115">
        <v>44367.663213592234</v>
      </c>
      <c r="C63943" s="106">
        <v>117679</v>
      </c>
      <c r="D63943" s="106">
        <v>175989</v>
      </c>
      <c r="E63943" s="106" t="str">
        <f>VLOOKUP(C63943,Подписчики!A:C,2,0)</f>
        <v>UTC+3</v>
      </c>
      <c r="F63943" s="115"/>
    </row>
    <row r="63944" spans="1:6" ht="15.75" customHeight="1">
      <c r="A63944" s="106">
        <v>195112</v>
      </c>
      <c r="B63944" s="115">
        <v>44367.663213592234</v>
      </c>
      <c r="C63944" s="106">
        <v>121837</v>
      </c>
      <c r="D63944" s="106">
        <v>78282</v>
      </c>
      <c r="E63944" s="106" t="str">
        <f>VLOOKUP(C63944,Подписчики!A:C,2,0)</f>
        <v>UTC+3</v>
      </c>
      <c r="F63944" s="115"/>
    </row>
    <row r="63945" spans="1:6" ht="15.75" customHeight="1">
      <c r="A63945" s="106">
        <v>195116</v>
      </c>
      <c r="B63945" s="115">
        <v>44367.663213592234</v>
      </c>
      <c r="C63945" s="106">
        <v>264009</v>
      </c>
      <c r="D63945" s="106">
        <v>433247</v>
      </c>
      <c r="E63945" s="106" t="str">
        <f>VLOOKUP(C63945,Подписчики!A:C,2,0)</f>
        <v>UTC+3</v>
      </c>
      <c r="F63945" s="115"/>
    </row>
    <row r="63946" spans="1:6" ht="15.75" customHeight="1">
      <c r="A63946" s="106">
        <v>195118</v>
      </c>
      <c r="B63946" s="115">
        <v>44367.664831715214</v>
      </c>
      <c r="C63946" s="106">
        <v>254512</v>
      </c>
      <c r="D63946" s="106">
        <v>122982</v>
      </c>
      <c r="E63946" s="106" t="str">
        <f>VLOOKUP(C63946,Подписчики!A:C,2,0)</f>
        <v>UTC+3</v>
      </c>
      <c r="F63946" s="115"/>
    </row>
    <row r="63947" spans="1:6" ht="15.75" customHeight="1">
      <c r="A63947" s="106">
        <v>195123</v>
      </c>
      <c r="B63947" s="115">
        <v>44367.665211951047</v>
      </c>
      <c r="C63947" s="106">
        <v>156809</v>
      </c>
      <c r="D63947" s="106">
        <v>153893</v>
      </c>
      <c r="E63947" s="106" t="str">
        <f>VLOOKUP(C63947,Подписчики!A:C,2,0)</f>
        <v>UTC+1</v>
      </c>
      <c r="F63947" s="115"/>
    </row>
    <row r="63948" spans="1:6" ht="15.75" customHeight="1">
      <c r="A63948" s="106">
        <v>195124</v>
      </c>
      <c r="B63948" s="115">
        <v>44367.665236245957</v>
      </c>
      <c r="C63948" s="106">
        <v>282026</v>
      </c>
      <c r="D63948" s="106">
        <v>189009</v>
      </c>
      <c r="E63948" s="106" t="str">
        <f>VLOOKUP(C63948,Подписчики!A:C,2,0)</f>
        <v>UTC+0</v>
      </c>
      <c r="F63948" s="115"/>
    </row>
    <row r="63949" spans="1:6" ht="15.75" customHeight="1">
      <c r="A63949" s="106">
        <v>195126</v>
      </c>
      <c r="B63949" s="115">
        <v>44367.665236245957</v>
      </c>
      <c r="C63949" s="106">
        <v>309871</v>
      </c>
      <c r="D63949" s="106">
        <v>12149</v>
      </c>
      <c r="E63949" s="106" t="str">
        <f>VLOOKUP(C63949,Подписчики!A:C,2,0)</f>
        <v>UTC+4</v>
      </c>
      <c r="F63949" s="115"/>
    </row>
    <row r="63950" spans="1:6" ht="15.75" customHeight="1">
      <c r="A63950" s="106">
        <v>195129</v>
      </c>
      <c r="B63950" s="115">
        <v>44367.666449838187</v>
      </c>
      <c r="C63950" s="106">
        <v>269789</v>
      </c>
      <c r="D63950" s="106">
        <v>411922</v>
      </c>
      <c r="E63950" s="106" t="str">
        <f>VLOOKUP(C63950,Подписчики!A:C,2,0)</f>
        <v>UTC+3</v>
      </c>
      <c r="F63950" s="115"/>
    </row>
    <row r="63951" spans="1:6" ht="15.75" customHeight="1">
      <c r="A63951" s="106">
        <v>195132</v>
      </c>
      <c r="B63951" s="115">
        <v>44367.667258899681</v>
      </c>
      <c r="C63951" s="106">
        <v>185295</v>
      </c>
      <c r="D63951" s="106">
        <v>157711</v>
      </c>
      <c r="E63951" s="106" t="str">
        <f>VLOOKUP(C63951,Подписчики!A:C,2,0)</f>
        <v>UTC+1</v>
      </c>
      <c r="F63951" s="115"/>
    </row>
    <row r="63952" spans="1:6" ht="15.75" customHeight="1">
      <c r="A63952" s="106">
        <v>195133</v>
      </c>
      <c r="B63952" s="115">
        <v>44367.667258899681</v>
      </c>
      <c r="C63952" s="106">
        <v>192795</v>
      </c>
      <c r="D63952" s="106">
        <v>477211</v>
      </c>
      <c r="E63952" s="106" t="str">
        <f>VLOOKUP(C63952,Подписчики!A:C,2,0)</f>
        <v>UTC+1</v>
      </c>
      <c r="F63952" s="115"/>
    </row>
    <row r="63953" spans="1:6" ht="15.75" customHeight="1">
      <c r="A63953" s="106">
        <v>195138</v>
      </c>
      <c r="B63953" s="115">
        <v>44367.667663430417</v>
      </c>
      <c r="C63953" s="106">
        <v>270840</v>
      </c>
      <c r="D63953" s="106">
        <v>12149</v>
      </c>
      <c r="E63953" s="106" t="str">
        <f>VLOOKUP(C63953,Подписчики!A:C,2,0)</f>
        <v>UTC+2</v>
      </c>
      <c r="F63953" s="115"/>
    </row>
    <row r="63954" spans="1:6" ht="15.75" customHeight="1">
      <c r="A63954" s="106">
        <v>195141</v>
      </c>
      <c r="B63954" s="115">
        <v>44367.667744987331</v>
      </c>
      <c r="C63954" s="106">
        <v>274380</v>
      </c>
      <c r="D63954" s="106">
        <v>440602</v>
      </c>
      <c r="E63954" s="106" t="str">
        <f>VLOOKUP(C63954,Подписчики!A:C,2,0)</f>
        <v>UTC+4</v>
      </c>
      <c r="F63954" s="115"/>
    </row>
    <row r="63955" spans="1:6" ht="15.75" customHeight="1">
      <c r="A63955" s="106">
        <v>195144</v>
      </c>
      <c r="B63955" s="115">
        <v>44367.667775505841</v>
      </c>
      <c r="C63955" s="106">
        <v>281736</v>
      </c>
      <c r="D63955" s="106">
        <v>351192</v>
      </c>
      <c r="E63955" s="106" t="str">
        <f>VLOOKUP(C63955,Подписчики!A:C,2,0)</f>
        <v>UTC+0</v>
      </c>
      <c r="F63955" s="115"/>
    </row>
    <row r="63956" spans="1:6" ht="15.75" customHeight="1">
      <c r="A63956" s="106">
        <v>195147</v>
      </c>
      <c r="B63956" s="115">
        <v>44367.668067961167</v>
      </c>
      <c r="C63956" s="106">
        <v>137209</v>
      </c>
      <c r="D63956" s="106">
        <v>408587</v>
      </c>
      <c r="E63956" s="106" t="str">
        <f>VLOOKUP(C63956,Подписчики!A:C,2,0)</f>
        <v>UTC+7</v>
      </c>
      <c r="F63956" s="115"/>
    </row>
    <row r="63957" spans="1:6" ht="15.75" customHeight="1">
      <c r="A63957" s="106">
        <v>195149</v>
      </c>
      <c r="B63957" s="115">
        <v>44367.668067961167</v>
      </c>
      <c r="C63957" s="106">
        <v>144223</v>
      </c>
      <c r="D63957" s="106">
        <v>403620</v>
      </c>
      <c r="E63957" s="106" t="str">
        <f>VLOOKUP(C63957,Подписчики!A:C,2,0)</f>
        <v>UTC+3</v>
      </c>
      <c r="F63957" s="115"/>
    </row>
    <row r="63958" spans="1:6" ht="15.75" customHeight="1">
      <c r="A63958" s="106">
        <v>195151</v>
      </c>
      <c r="B63958" s="115">
        <v>44367.668472491911</v>
      </c>
      <c r="C63958" s="106">
        <v>335519</v>
      </c>
      <c r="D63958" s="106">
        <v>158978</v>
      </c>
      <c r="E63958" s="106" t="str">
        <f>VLOOKUP(C63958,Подписчики!A:C,2,0)</f>
        <v>UTC+0</v>
      </c>
      <c r="F63958" s="115"/>
    </row>
    <row r="63959" spans="1:6" ht="15.75" customHeight="1">
      <c r="A63959" s="106">
        <v>195155</v>
      </c>
      <c r="B63959" s="115">
        <v>44367.668877022654</v>
      </c>
      <c r="C63959" s="106">
        <v>82377</v>
      </c>
      <c r="D63959" s="106">
        <v>155428</v>
      </c>
      <c r="E63959" s="106" t="str">
        <f>VLOOKUP(C63959,Подписчики!A:C,2,0)</f>
        <v>UTC+1</v>
      </c>
      <c r="F63959" s="115"/>
    </row>
    <row r="63960" spans="1:6" ht="15.75" customHeight="1">
      <c r="A63960" s="106">
        <v>195157</v>
      </c>
      <c r="B63960" s="115">
        <v>44367.669281553397</v>
      </c>
      <c r="C63960" s="106">
        <v>116440</v>
      </c>
      <c r="D63960" s="106">
        <v>411922</v>
      </c>
      <c r="E63960" s="106" t="str">
        <f>VLOOKUP(C63960,Подписчики!A:C,2,0)</f>
        <v>UTC+2</v>
      </c>
      <c r="F63960" s="115"/>
    </row>
    <row r="63961" spans="1:6" ht="15.75" customHeight="1">
      <c r="A63961" s="106">
        <v>195161</v>
      </c>
      <c r="B63961" s="115">
        <v>44367.669333333339</v>
      </c>
      <c r="C63961" s="106">
        <v>223768</v>
      </c>
      <c r="D63961" s="106">
        <v>316436</v>
      </c>
      <c r="E63961" s="106" t="str">
        <f>VLOOKUP(C63961,Подписчики!A:C,2,0)</f>
        <v>UTC+1</v>
      </c>
      <c r="F63961" s="115"/>
    </row>
    <row r="63962" spans="1:6" ht="15.75" customHeight="1">
      <c r="A63962" s="106">
        <v>195162</v>
      </c>
      <c r="B63962" s="115">
        <v>44367.670094912566</v>
      </c>
      <c r="C63962" s="106">
        <v>293339</v>
      </c>
      <c r="D63962" s="106">
        <v>250679</v>
      </c>
      <c r="E63962" s="106" t="str">
        <f>VLOOKUP(C63962,Подписчики!A:C,2,0)</f>
        <v>UTC+0</v>
      </c>
      <c r="F63962" s="115"/>
    </row>
    <row r="63963" spans="1:6" ht="15.75" customHeight="1">
      <c r="A63963" s="106">
        <v>195164</v>
      </c>
      <c r="B63963" s="115">
        <v>44367.67089967637</v>
      </c>
      <c r="C63963" s="106">
        <v>19746</v>
      </c>
      <c r="D63963" s="106">
        <v>249345</v>
      </c>
      <c r="E63963" s="106" t="str">
        <f>VLOOKUP(C63963,Подписчики!A:C,2,0)</f>
        <v>UTC+2</v>
      </c>
      <c r="F63963" s="115"/>
    </row>
    <row r="63964" spans="1:6" ht="15.75" customHeight="1">
      <c r="A63964" s="106">
        <v>195168</v>
      </c>
      <c r="B63964" s="115">
        <v>44367.67089967637</v>
      </c>
      <c r="C63964" s="106">
        <v>161381</v>
      </c>
      <c r="D63964" s="106">
        <v>153893</v>
      </c>
      <c r="E63964" s="106" t="str">
        <f>VLOOKUP(C63964,Подписчики!A:C,2,0)</f>
        <v>UTC+2</v>
      </c>
      <c r="F63964" s="115"/>
    </row>
    <row r="63965" spans="1:6" ht="15.75" customHeight="1">
      <c r="A63965" s="106">
        <v>195173</v>
      </c>
      <c r="B63965" s="115">
        <v>44367.671304207121</v>
      </c>
      <c r="C63965" s="106">
        <v>2959</v>
      </c>
      <c r="D63965" s="106">
        <v>401945</v>
      </c>
      <c r="E63965" s="106" t="str">
        <f>VLOOKUP(C63965,Подписчики!A:C,2,0)</f>
        <v>UTC+7</v>
      </c>
      <c r="F63965" s="115"/>
    </row>
    <row r="63966" spans="1:6" ht="15.75" customHeight="1">
      <c r="A63966" s="106">
        <v>195175</v>
      </c>
      <c r="B63966" s="115">
        <v>44367.672113268614</v>
      </c>
      <c r="C63966" s="106">
        <v>138353</v>
      </c>
      <c r="D63966" s="106">
        <v>108086</v>
      </c>
      <c r="E63966" s="106" t="str">
        <f>VLOOKUP(C63966,Подписчики!A:C,2,0)</f>
        <v>UTC+1</v>
      </c>
      <c r="F63966" s="115"/>
    </row>
    <row r="63967" spans="1:6" ht="15.75" customHeight="1">
      <c r="A63967" s="106">
        <v>195176</v>
      </c>
      <c r="B63967" s="115">
        <v>44367.672113268614</v>
      </c>
      <c r="C63967" s="106">
        <v>171732</v>
      </c>
      <c r="D63967" s="106">
        <v>357950</v>
      </c>
      <c r="E63967" s="106" t="str">
        <f>VLOOKUP(C63967,Подписчики!A:C,2,0)</f>
        <v>UTC+1</v>
      </c>
      <c r="F63967" s="115"/>
    </row>
    <row r="63968" spans="1:6" ht="15.75" customHeight="1">
      <c r="A63968" s="106">
        <v>195178</v>
      </c>
      <c r="B63968" s="115">
        <v>44367.672200689718</v>
      </c>
      <c r="C63968" s="106">
        <v>75972</v>
      </c>
      <c r="D63968" s="106">
        <v>420847</v>
      </c>
      <c r="E63968" s="106" t="str">
        <f>VLOOKUP(C63968,Подписчики!A:C,2,0)</f>
        <v>UTC+7</v>
      </c>
      <c r="F63968" s="115"/>
    </row>
    <row r="63969" spans="1:6" ht="15.75" customHeight="1">
      <c r="A63969" s="106">
        <v>195182</v>
      </c>
      <c r="B63969" s="115">
        <v>44367.672333333336</v>
      </c>
      <c r="C63969" s="106">
        <v>180675</v>
      </c>
      <c r="D63969" s="106">
        <v>81226</v>
      </c>
      <c r="E63969" s="106" t="str">
        <f>VLOOKUP(C63969,Подписчики!A:C,2,0)</f>
        <v>UTC+4</v>
      </c>
      <c r="F63969" s="115"/>
    </row>
    <row r="63970" spans="1:6" ht="15.75" customHeight="1">
      <c r="A63970" s="106">
        <v>195185</v>
      </c>
      <c r="B63970" s="115">
        <v>44367.67251779935</v>
      </c>
      <c r="C63970" s="106">
        <v>4893</v>
      </c>
      <c r="D63970" s="106">
        <v>351192</v>
      </c>
      <c r="E63970" s="106" t="str">
        <f>VLOOKUP(C63970,Подписчики!A:C,2,0)</f>
        <v>UTC+2</v>
      </c>
      <c r="F63970" s="115"/>
    </row>
    <row r="63971" spans="1:6" ht="15.75" customHeight="1">
      <c r="A63971" s="106">
        <v>195187</v>
      </c>
      <c r="B63971" s="115">
        <v>44367.67251779935</v>
      </c>
      <c r="C63971" s="106">
        <v>31024</v>
      </c>
      <c r="D63971" s="106">
        <v>454139</v>
      </c>
      <c r="E63971" s="106" t="str">
        <f>VLOOKUP(C63971,Подписчики!A:C,2,0)</f>
        <v>UTC+2</v>
      </c>
      <c r="F63971" s="115"/>
    </row>
    <row r="63972" spans="1:6" ht="15.75" customHeight="1">
      <c r="A63972" s="106">
        <v>195192</v>
      </c>
      <c r="B63972" s="115">
        <v>44367.67251779935</v>
      </c>
      <c r="C63972" s="106">
        <v>203702</v>
      </c>
      <c r="D63972" s="106">
        <v>242428</v>
      </c>
      <c r="E63972" s="106" t="str">
        <f>VLOOKUP(C63972,Подписчики!A:C,2,0)</f>
        <v>UTC+2</v>
      </c>
      <c r="F63972" s="115"/>
    </row>
    <row r="63973" spans="1:6" ht="15.75" customHeight="1">
      <c r="A63973" s="106">
        <v>195193</v>
      </c>
      <c r="B63973" s="115">
        <v>44367.67251779935</v>
      </c>
      <c r="C63973" s="106">
        <v>272141</v>
      </c>
      <c r="D63973" s="106">
        <v>305103</v>
      </c>
      <c r="E63973" s="106" t="str">
        <f>VLOOKUP(C63973,Подписчики!A:C,2,0)</f>
        <v>UTC+2</v>
      </c>
      <c r="F63973" s="115"/>
    </row>
    <row r="63974" spans="1:6" ht="15.75" customHeight="1">
      <c r="A63974" s="106">
        <v>195198</v>
      </c>
      <c r="B63974" s="115">
        <v>44367.67251779935</v>
      </c>
      <c r="C63974" s="106">
        <v>282869</v>
      </c>
      <c r="D63974" s="106">
        <v>145241</v>
      </c>
      <c r="E63974" s="106" t="str">
        <f>VLOOKUP(C63974,Подписчики!A:C,2,0)</f>
        <v>UTC+2</v>
      </c>
      <c r="F63974" s="115"/>
    </row>
    <row r="63975" spans="1:6" ht="15.75" customHeight="1">
      <c r="A63975" s="106">
        <v>195203</v>
      </c>
      <c r="B63975" s="115">
        <v>44367.673000000003</v>
      </c>
      <c r="C63975" s="106">
        <v>55037</v>
      </c>
      <c r="D63975" s="106">
        <v>312954</v>
      </c>
      <c r="E63975" s="106" t="str">
        <f>VLOOKUP(C63975,Подписчики!A:C,2,0)</f>
        <v>UTC+0</v>
      </c>
      <c r="F63975" s="115"/>
    </row>
    <row r="63976" spans="1:6" ht="15.75" customHeight="1">
      <c r="A63976" s="106">
        <v>195208</v>
      </c>
      <c r="B63976" s="115">
        <v>44367.673299356058</v>
      </c>
      <c r="C63976" s="106">
        <v>93859</v>
      </c>
      <c r="D63976" s="106">
        <v>153893</v>
      </c>
      <c r="E63976" s="106" t="str">
        <f>VLOOKUP(C63976,Подписчики!A:C,2,0)</f>
        <v>UTC+2</v>
      </c>
      <c r="F63976" s="115"/>
    </row>
    <row r="63977" spans="1:6" ht="15.75" customHeight="1">
      <c r="A63977" s="106">
        <v>195211</v>
      </c>
      <c r="B63977" s="115">
        <v>44367.673326860844</v>
      </c>
      <c r="C63977" s="106">
        <v>22109</v>
      </c>
      <c r="D63977" s="106">
        <v>104958</v>
      </c>
      <c r="E63977" s="106" t="str">
        <f>VLOOKUP(C63977,Подписчики!A:C,2,0)</f>
        <v>UTC+0</v>
      </c>
      <c r="F63977" s="115"/>
    </row>
    <row r="63978" spans="1:6" ht="15.75" customHeight="1">
      <c r="A63978" s="106">
        <v>195213</v>
      </c>
      <c r="B63978" s="115">
        <v>44367.673731391587</v>
      </c>
      <c r="C63978" s="106">
        <v>30775</v>
      </c>
      <c r="D63978" s="106">
        <v>421914</v>
      </c>
      <c r="E63978" s="106" t="str">
        <f>VLOOKUP(C63978,Подписчики!A:C,2,0)</f>
        <v>UTC+1</v>
      </c>
      <c r="F63978" s="115"/>
    </row>
    <row r="63979" spans="1:6" ht="15.75" customHeight="1">
      <c r="A63979" s="106">
        <v>195218</v>
      </c>
      <c r="B63979" s="115">
        <v>44367.673731391587</v>
      </c>
      <c r="C63979" s="106">
        <v>277516</v>
      </c>
      <c r="D63979" s="106">
        <v>158978</v>
      </c>
      <c r="E63979" s="106" t="str">
        <f>VLOOKUP(C63979,Подписчики!A:C,2,0)</f>
        <v>UTC+1</v>
      </c>
      <c r="F63979" s="115"/>
    </row>
    <row r="63980" spans="1:6" ht="15.75" customHeight="1">
      <c r="A63980" s="106">
        <v>195222</v>
      </c>
      <c r="B63980" s="115">
        <v>44367.674135922331</v>
      </c>
      <c r="C63980" s="106">
        <v>241882</v>
      </c>
      <c r="D63980" s="106">
        <v>54917</v>
      </c>
      <c r="E63980" s="106" t="str">
        <f>VLOOKUP(C63980,Подписчики!A:C,2,0)</f>
        <v>UTC+2</v>
      </c>
      <c r="F63980" s="115"/>
    </row>
    <row r="63981" spans="1:6" ht="15.75" customHeight="1">
      <c r="A63981" s="106">
        <v>195227</v>
      </c>
      <c r="B63981" s="115">
        <v>44367.674581133455</v>
      </c>
      <c r="C63981" s="106">
        <v>112390</v>
      </c>
      <c r="D63981" s="106">
        <v>349014</v>
      </c>
      <c r="E63981" s="106" t="str">
        <f>VLOOKUP(C63981,Подписчики!A:C,2,0)</f>
        <v>UTC+8</v>
      </c>
      <c r="F63981" s="115"/>
    </row>
    <row r="63982" spans="1:6" ht="15.75" customHeight="1">
      <c r="A63982" s="106">
        <v>195231</v>
      </c>
      <c r="B63982" s="115">
        <v>44367.674944983817</v>
      </c>
      <c r="C63982" s="106">
        <v>295036</v>
      </c>
      <c r="D63982" s="106">
        <v>309553</v>
      </c>
      <c r="E63982" s="106" t="str">
        <f>VLOOKUP(C63982,Подписчики!A:C,2,0)</f>
        <v>UTC+0</v>
      </c>
      <c r="F63982" s="115"/>
    </row>
    <row r="63983" spans="1:6" ht="15.75" customHeight="1">
      <c r="A63983" s="106">
        <v>195233</v>
      </c>
      <c r="B63983" s="115">
        <v>44367.675130466625</v>
      </c>
      <c r="C63983" s="106">
        <v>267900</v>
      </c>
      <c r="D63983" s="106">
        <v>439981</v>
      </c>
      <c r="E63983" s="106" t="str">
        <f>VLOOKUP(C63983,Подписчики!A:C,2,0)</f>
        <v>UTC+2</v>
      </c>
      <c r="F63983" s="115"/>
    </row>
    <row r="63984" spans="1:6" ht="15.75" customHeight="1">
      <c r="A63984" s="106">
        <v>195237</v>
      </c>
      <c r="B63984" s="115">
        <v>44367.675349514568</v>
      </c>
      <c r="C63984" s="106">
        <v>257826</v>
      </c>
      <c r="D63984" s="106">
        <v>59225</v>
      </c>
      <c r="E63984" s="106" t="str">
        <f>VLOOKUP(C63984,Подписчики!A:C,2,0)</f>
        <v>UTC+1</v>
      </c>
      <c r="F63984" s="115"/>
    </row>
    <row r="63985" spans="1:6" ht="15.75" customHeight="1">
      <c r="A63985" s="106">
        <v>195242</v>
      </c>
      <c r="B63985" s="115">
        <v>44367.675754045304</v>
      </c>
      <c r="C63985" s="106">
        <v>11137</v>
      </c>
      <c r="D63985" s="106">
        <v>58674</v>
      </c>
      <c r="E63985" s="106" t="str">
        <f>VLOOKUP(C63985,Подписчики!A:C,2,0)</f>
        <v>UTC+2</v>
      </c>
      <c r="F63985" s="115"/>
    </row>
    <row r="63986" spans="1:6" ht="15.75" customHeight="1">
      <c r="A63986" s="106">
        <v>195244</v>
      </c>
      <c r="B63986" s="115">
        <v>44367.675754045304</v>
      </c>
      <c r="C63986" s="106">
        <v>116727</v>
      </c>
      <c r="D63986" s="106">
        <v>203035</v>
      </c>
      <c r="E63986" s="106" t="str">
        <f>VLOOKUP(C63986,Подписчики!A:C,2,0)</f>
        <v>UTC+2</v>
      </c>
      <c r="F63986" s="115"/>
    </row>
    <row r="63987" spans="1:6" ht="15.75" customHeight="1">
      <c r="A63987" s="106">
        <v>195248</v>
      </c>
      <c r="B63987" s="115">
        <v>44367.67693105869</v>
      </c>
      <c r="C63987" s="106">
        <v>32749</v>
      </c>
      <c r="D63987" s="106">
        <v>392636</v>
      </c>
      <c r="E63987" s="106" t="str">
        <f>VLOOKUP(C63987,Подписчики!A:C,2,0)</f>
        <v>UTC+0</v>
      </c>
      <c r="F63987" s="115"/>
    </row>
    <row r="63988" spans="1:6" ht="15.75" customHeight="1">
      <c r="A63988" s="106">
        <v>195249</v>
      </c>
      <c r="B63988" s="115">
        <v>44367.676967637541</v>
      </c>
      <c r="C63988" s="106">
        <v>144119</v>
      </c>
      <c r="D63988" s="106">
        <v>192331</v>
      </c>
      <c r="E63988" s="106" t="str">
        <f>VLOOKUP(C63988,Подписчики!A:C,2,0)</f>
        <v>UTC+1</v>
      </c>
      <c r="F63988" s="115"/>
    </row>
    <row r="63989" spans="1:6" ht="15.75" customHeight="1">
      <c r="A63989" s="106">
        <v>195252</v>
      </c>
      <c r="B63989" s="115">
        <v>44367.676967637541</v>
      </c>
      <c r="C63989" s="106">
        <v>301844</v>
      </c>
      <c r="D63989" s="106">
        <v>58674</v>
      </c>
      <c r="E63989" s="106" t="str">
        <f>VLOOKUP(C63989,Подписчики!A:C,2,0)</f>
        <v>UTC+1</v>
      </c>
      <c r="F63989" s="115"/>
    </row>
    <row r="63990" spans="1:6" ht="15.75" customHeight="1">
      <c r="A63990" s="106">
        <v>195257</v>
      </c>
      <c r="B63990" s="115">
        <v>44367.676967637541</v>
      </c>
      <c r="C63990" s="106">
        <v>315137</v>
      </c>
      <c r="D63990" s="106">
        <v>102524</v>
      </c>
      <c r="E63990" s="106" t="str">
        <f>VLOOKUP(C63990,Подписчики!A:C,2,0)</f>
        <v>UTC+1</v>
      </c>
      <c r="F63990" s="115"/>
    </row>
    <row r="63991" spans="1:6" ht="15.75" customHeight="1">
      <c r="A63991" s="106">
        <v>195261</v>
      </c>
      <c r="B63991" s="115">
        <v>44367.676967637541</v>
      </c>
      <c r="C63991" s="106">
        <v>336018</v>
      </c>
      <c r="D63991" s="106">
        <v>158978</v>
      </c>
      <c r="E63991" s="106" t="str">
        <f>VLOOKUP(C63991,Подписчики!A:C,2,0)</f>
        <v>UTC+1</v>
      </c>
      <c r="F63991" s="115"/>
    </row>
    <row r="63992" spans="1:6" ht="15.75" customHeight="1">
      <c r="A63992" s="106">
        <v>195263</v>
      </c>
      <c r="B63992" s="115">
        <v>44367.677372168284</v>
      </c>
      <c r="C63992" s="106">
        <v>80513</v>
      </c>
      <c r="D63992" s="106">
        <v>158978</v>
      </c>
      <c r="E63992" s="106" t="str">
        <f>VLOOKUP(C63992,Подписчики!A:C,2,0)</f>
        <v>UTC+2</v>
      </c>
      <c r="F63992" s="115"/>
    </row>
    <row r="63993" spans="1:6" ht="15.75" customHeight="1">
      <c r="A63993" s="106">
        <v>195265</v>
      </c>
      <c r="B63993" s="115">
        <v>44367.678990291257</v>
      </c>
      <c r="C63993" s="106">
        <v>75853</v>
      </c>
      <c r="D63993" s="106">
        <v>250679</v>
      </c>
      <c r="E63993" s="106" t="str">
        <f>VLOOKUP(C63993,Подписчики!A:C,2,0)</f>
        <v>UTC+2</v>
      </c>
      <c r="F63993" s="115"/>
    </row>
    <row r="63994" spans="1:6" ht="15.75" customHeight="1">
      <c r="A63994" s="106">
        <v>195268</v>
      </c>
      <c r="B63994" s="115">
        <v>44367.679394822007</v>
      </c>
      <c r="C63994" s="106">
        <v>287552</v>
      </c>
      <c r="D63994" s="106">
        <v>75550</v>
      </c>
      <c r="E63994" s="106" t="str">
        <f>VLOOKUP(C63994,Подписчики!A:C,2,0)</f>
        <v>UTC+7</v>
      </c>
      <c r="F63994" s="115"/>
    </row>
    <row r="63995" spans="1:6" ht="15.75" customHeight="1">
      <c r="A63995" s="106">
        <v>195270</v>
      </c>
      <c r="B63995" s="115">
        <v>44367.679464094974</v>
      </c>
      <c r="C63995" s="106">
        <v>178949</v>
      </c>
      <c r="D63995" s="106">
        <v>417467</v>
      </c>
      <c r="E63995" s="106" t="str">
        <f>VLOOKUP(C63995,Подписчики!A:C,2,0)</f>
        <v>UTC+0</v>
      </c>
      <c r="F63995" s="115"/>
    </row>
    <row r="63996" spans="1:6" ht="15.75" customHeight="1">
      <c r="A63996" s="106">
        <v>195274</v>
      </c>
      <c r="B63996" s="115">
        <v>44367.680333333337</v>
      </c>
      <c r="C63996" s="106">
        <v>7190</v>
      </c>
      <c r="D63996" s="106">
        <v>21407</v>
      </c>
      <c r="E63996" s="106" t="str">
        <f>VLOOKUP(C63996,Подписчики!A:C,2,0)</f>
        <v>UTC+1</v>
      </c>
      <c r="F63996" s="115"/>
    </row>
    <row r="63997" spans="1:6" ht="15.75" customHeight="1">
      <c r="A63997" s="106">
        <v>195276</v>
      </c>
      <c r="B63997" s="115">
        <v>44367.680532242804</v>
      </c>
      <c r="C63997" s="106">
        <v>24125</v>
      </c>
      <c r="D63997" s="106">
        <v>89186</v>
      </c>
      <c r="E63997" s="106" t="str">
        <f>VLOOKUP(C63997,Подписчики!A:C,2,0)</f>
        <v>UTC+2</v>
      </c>
      <c r="F63997" s="115"/>
    </row>
    <row r="63998" spans="1:6" ht="15.75" customHeight="1">
      <c r="A63998" s="106">
        <v>195278</v>
      </c>
      <c r="B63998" s="115">
        <v>44367.680608414237</v>
      </c>
      <c r="C63998" s="106">
        <v>154191</v>
      </c>
      <c r="D63998" s="106">
        <v>404226</v>
      </c>
      <c r="E63998" s="106" t="str">
        <f>VLOOKUP(C63998,Подписчики!A:C,2,0)</f>
        <v>UTC+2</v>
      </c>
      <c r="F63998" s="115"/>
    </row>
    <row r="63999" spans="1:6" ht="15.75" customHeight="1">
      <c r="A63999" s="106">
        <v>195281</v>
      </c>
      <c r="B63999" s="115">
        <v>44367.680654316842</v>
      </c>
      <c r="C63999" s="106">
        <v>258968</v>
      </c>
      <c r="D63999" s="106">
        <v>104437</v>
      </c>
      <c r="E63999" s="106" t="str">
        <f>VLOOKUP(C63999,Подписчики!A:C,2,0)</f>
        <v>UTC+1</v>
      </c>
      <c r="F63999" s="115"/>
    </row>
    <row r="64000" spans="1:6" ht="15.75" customHeight="1">
      <c r="A64000" s="106">
        <v>195284</v>
      </c>
      <c r="B64000" s="115">
        <v>44367.68101294498</v>
      </c>
      <c r="C64000" s="106">
        <v>42462</v>
      </c>
      <c r="D64000" s="106">
        <v>17483</v>
      </c>
      <c r="E64000" s="106" t="str">
        <f>VLOOKUP(C64000,Подписчики!A:C,2,0)</f>
        <v>UTC+3</v>
      </c>
      <c r="F64000" s="115"/>
    </row>
    <row r="64001" spans="1:6" ht="15.75" customHeight="1">
      <c r="A64001" s="106">
        <v>195289</v>
      </c>
      <c r="B64001" s="115">
        <v>44367.681822006474</v>
      </c>
      <c r="C64001" s="106">
        <v>165711</v>
      </c>
      <c r="D64001" s="106">
        <v>80167</v>
      </c>
      <c r="E64001" s="106" t="str">
        <f>VLOOKUP(C64001,Подписчики!A:C,2,0)</f>
        <v>UTC+1</v>
      </c>
      <c r="F64001" s="115"/>
    </row>
    <row r="64002" spans="1:6" ht="15.75" customHeight="1">
      <c r="A64002" s="106">
        <v>195293</v>
      </c>
      <c r="B64002" s="115">
        <v>44367.682226537218</v>
      </c>
      <c r="C64002" s="106">
        <v>89128</v>
      </c>
      <c r="D64002" s="106">
        <v>118549</v>
      </c>
      <c r="E64002" s="106" t="str">
        <f>VLOOKUP(C64002,Подписчики!A:C,2,0)</f>
        <v>UTC+2</v>
      </c>
      <c r="F64002" s="115"/>
    </row>
    <row r="64003" spans="1:6" ht="15.75" customHeight="1">
      <c r="A64003" s="106">
        <v>195295</v>
      </c>
      <c r="B64003" s="115">
        <v>44367.682226537218</v>
      </c>
      <c r="C64003" s="106">
        <v>93174</v>
      </c>
      <c r="D64003" s="106">
        <v>20526</v>
      </c>
      <c r="E64003" s="106" t="str">
        <f>VLOOKUP(C64003,Подписчики!A:C,2,0)</f>
        <v>UTC+2</v>
      </c>
      <c r="F64003" s="115"/>
    </row>
    <row r="64004" spans="1:6" ht="15.75" customHeight="1">
      <c r="A64004" s="106">
        <v>195300</v>
      </c>
      <c r="B64004" s="115">
        <v>44367.682576982937</v>
      </c>
      <c r="C64004" s="106">
        <v>102439</v>
      </c>
      <c r="D64004" s="106">
        <v>74742</v>
      </c>
      <c r="E64004" s="106" t="str">
        <f>VLOOKUP(C64004,Подписчики!A:C,2,0)</f>
        <v>UTC+0</v>
      </c>
      <c r="F64004" s="115"/>
    </row>
    <row r="64005" spans="1:6" ht="15.75" customHeight="1">
      <c r="A64005" s="106">
        <v>195301</v>
      </c>
      <c r="B64005" s="115">
        <v>44367.682631067961</v>
      </c>
      <c r="C64005" s="106">
        <v>114474</v>
      </c>
      <c r="D64005" s="106">
        <v>433247</v>
      </c>
      <c r="E64005" s="106" t="str">
        <f>VLOOKUP(C64005,Подписчики!A:C,2,0)</f>
        <v>UTC+3</v>
      </c>
      <c r="F64005" s="115"/>
    </row>
    <row r="64006" spans="1:6" ht="15.75" customHeight="1">
      <c r="A64006" s="106">
        <v>195304</v>
      </c>
      <c r="B64006" s="115">
        <v>44367.682638019956</v>
      </c>
      <c r="C64006" s="106">
        <v>57675</v>
      </c>
      <c r="D64006" s="106">
        <v>323966</v>
      </c>
      <c r="E64006" s="106" t="str">
        <f>VLOOKUP(C64006,Подписчики!A:C,2,0)</f>
        <v>UTC+3</v>
      </c>
      <c r="F64006" s="115"/>
    </row>
    <row r="64007" spans="1:6" ht="15.75" customHeight="1">
      <c r="A64007" s="106">
        <v>195308</v>
      </c>
      <c r="B64007" s="115">
        <v>44367.682790612504</v>
      </c>
      <c r="C64007" s="106">
        <v>198884</v>
      </c>
      <c r="D64007" s="106">
        <v>273920</v>
      </c>
      <c r="E64007" s="106" t="str">
        <f>VLOOKUP(C64007,Подписчики!A:C,2,0)</f>
        <v>UTC+0</v>
      </c>
      <c r="F64007" s="115"/>
    </row>
    <row r="64008" spans="1:6" ht="15.75" customHeight="1">
      <c r="A64008" s="106">
        <v>195309</v>
      </c>
      <c r="B64008" s="115">
        <v>44367.683035598711</v>
      </c>
      <c r="C64008" s="106">
        <v>64099</v>
      </c>
      <c r="D64008" s="106">
        <v>182191</v>
      </c>
      <c r="E64008" s="106" t="str">
        <f>VLOOKUP(C64008,Подписчики!A:C,2,0)</f>
        <v>UTC+4</v>
      </c>
      <c r="F64008" s="115"/>
    </row>
    <row r="64009" spans="1:6" ht="15.75" customHeight="1">
      <c r="A64009" s="106">
        <v>195312</v>
      </c>
      <c r="B64009" s="115">
        <v>44367.683440129455</v>
      </c>
      <c r="C64009" s="106">
        <v>27514</v>
      </c>
      <c r="D64009" s="106">
        <v>347008</v>
      </c>
      <c r="E64009" s="106" t="str">
        <f>VLOOKUP(C64009,Подписчики!A:C,2,0)</f>
        <v>UTC+1</v>
      </c>
      <c r="F64009" s="115"/>
    </row>
    <row r="64010" spans="1:6" ht="15.75" customHeight="1">
      <c r="A64010" s="106">
        <v>195314</v>
      </c>
      <c r="B64010" s="115">
        <v>44367.683440129455</v>
      </c>
      <c r="C64010" s="106">
        <v>177788</v>
      </c>
      <c r="D64010" s="106">
        <v>298705</v>
      </c>
      <c r="E64010" s="106" t="str">
        <f>VLOOKUP(C64010,Подписчики!A:C,2,0)</f>
        <v>UTC+1</v>
      </c>
      <c r="F64010" s="115"/>
    </row>
    <row r="64011" spans="1:6" ht="15.75" customHeight="1">
      <c r="A64011" s="106">
        <v>195318</v>
      </c>
      <c r="B64011" s="115">
        <v>44367.684249190941</v>
      </c>
      <c r="C64011" s="106">
        <v>165677</v>
      </c>
      <c r="D64011" s="106">
        <v>43842</v>
      </c>
      <c r="E64011" s="106" t="str">
        <f>VLOOKUP(C64011,Подписчики!A:C,2,0)</f>
        <v>UTC+3</v>
      </c>
      <c r="F64011" s="115"/>
    </row>
    <row r="64012" spans="1:6" ht="15.75" customHeight="1">
      <c r="A64012" s="106">
        <v>195320</v>
      </c>
      <c r="B64012" s="115">
        <v>44367.684249190941</v>
      </c>
      <c r="C64012" s="106">
        <v>259982</v>
      </c>
      <c r="D64012" s="106">
        <v>387595</v>
      </c>
      <c r="E64012" s="106" t="str">
        <f>VLOOKUP(C64012,Подписчики!A:C,2,0)</f>
        <v>UTC+3</v>
      </c>
      <c r="F64012" s="115"/>
    </row>
    <row r="64013" spans="1:6" ht="15.75" customHeight="1">
      <c r="A64013" s="106">
        <v>195325</v>
      </c>
      <c r="B64013" s="115">
        <v>44367.684653721684</v>
      </c>
      <c r="C64013" s="106">
        <v>68018</v>
      </c>
      <c r="D64013" s="106">
        <v>158978</v>
      </c>
      <c r="E64013" s="106" t="str">
        <f>VLOOKUP(C64013,Подписчики!A:C,2,0)</f>
        <v>UTC+0</v>
      </c>
      <c r="F64013" s="115"/>
    </row>
    <row r="64014" spans="1:6" ht="15.75" customHeight="1">
      <c r="A64014" s="106">
        <v>195327</v>
      </c>
      <c r="B64014" s="115">
        <v>44367.684653721684</v>
      </c>
      <c r="C64014" s="106">
        <v>222391</v>
      </c>
      <c r="D64014" s="106">
        <v>144803</v>
      </c>
      <c r="E64014" s="106" t="str">
        <f>VLOOKUP(C64014,Подписчики!A:C,2,0)</f>
        <v>UTC+4</v>
      </c>
      <c r="F64014" s="115"/>
    </row>
    <row r="64015" spans="1:6" ht="15.75" customHeight="1">
      <c r="A64015" s="106">
        <v>195330</v>
      </c>
      <c r="B64015" s="115">
        <v>44367.684743797116</v>
      </c>
      <c r="C64015" s="106">
        <v>15622</v>
      </c>
      <c r="D64015" s="106">
        <v>411922</v>
      </c>
      <c r="E64015" s="106" t="str">
        <f>VLOOKUP(C64015,Подписчики!A:C,2,0)</f>
        <v>UTC+0</v>
      </c>
      <c r="F64015" s="115"/>
    </row>
    <row r="64016" spans="1:6" ht="15.75" customHeight="1">
      <c r="A64016" s="106">
        <v>195333</v>
      </c>
      <c r="B64016" s="115">
        <v>44367.686676375408</v>
      </c>
      <c r="C64016" s="106">
        <v>161846</v>
      </c>
      <c r="D64016" s="106">
        <v>80850</v>
      </c>
      <c r="E64016" s="106" t="str">
        <f>VLOOKUP(C64016,Подписчики!A:C,2,0)</f>
        <v>UTC+1</v>
      </c>
      <c r="F64016" s="115"/>
    </row>
    <row r="64017" spans="1:6" ht="15.75" customHeight="1">
      <c r="A64017" s="106">
        <v>195334</v>
      </c>
      <c r="B64017" s="115">
        <v>44367.687080906144</v>
      </c>
      <c r="C64017" s="106">
        <v>118392</v>
      </c>
      <c r="D64017" s="106">
        <v>250679</v>
      </c>
      <c r="E64017" s="106" t="str">
        <f>VLOOKUP(C64017,Подписчики!A:C,2,0)</f>
        <v>UTC+2</v>
      </c>
      <c r="F64017" s="115"/>
    </row>
    <row r="64018" spans="1:6" ht="15.75" customHeight="1">
      <c r="A64018" s="106">
        <v>195336</v>
      </c>
      <c r="B64018" s="115">
        <v>44367.687704092532</v>
      </c>
      <c r="C64018" s="106">
        <v>21910</v>
      </c>
      <c r="D64018" s="106">
        <v>199629</v>
      </c>
      <c r="E64018" s="106" t="str">
        <f>VLOOKUP(C64018,Подписчики!A:C,2,0)</f>
        <v>UTC+2</v>
      </c>
      <c r="F64018" s="115"/>
    </row>
    <row r="64019" spans="1:6" ht="15.75" customHeight="1">
      <c r="A64019" s="106">
        <v>195339</v>
      </c>
      <c r="B64019" s="115">
        <v>44367.687765129551</v>
      </c>
      <c r="C64019" s="106">
        <v>240261</v>
      </c>
      <c r="D64019" s="106">
        <v>112504</v>
      </c>
      <c r="E64019" s="106" t="str">
        <f>VLOOKUP(C64019,Подписчики!A:C,2,0)</f>
        <v>UTC+2</v>
      </c>
      <c r="F64019" s="115"/>
    </row>
    <row r="64020" spans="1:6" ht="15.75" customHeight="1">
      <c r="A64020" s="106">
        <v>195340</v>
      </c>
      <c r="B64020" s="115">
        <v>44367.688294498381</v>
      </c>
      <c r="C64020" s="106">
        <v>298026</v>
      </c>
      <c r="D64020" s="106">
        <v>470762</v>
      </c>
      <c r="E64020" s="106" t="str">
        <f>VLOOKUP(C64020,Подписчики!A:C,2,0)</f>
        <v>UTC+5</v>
      </c>
      <c r="F64020" s="115"/>
    </row>
    <row r="64021" spans="1:6" ht="15.75" customHeight="1">
      <c r="A64021" s="106">
        <v>195344</v>
      </c>
      <c r="B64021" s="115">
        <v>44367.689508090618</v>
      </c>
      <c r="C64021" s="106">
        <v>326974</v>
      </c>
      <c r="D64021" s="106">
        <v>182831</v>
      </c>
      <c r="E64021" s="106" t="str">
        <f>VLOOKUP(C64021,Подписчики!A:C,2,0)</f>
        <v>UTC+0</v>
      </c>
      <c r="F64021" s="115"/>
    </row>
    <row r="64022" spans="1:6" ht="15.75" customHeight="1">
      <c r="A64022" s="106">
        <v>195348</v>
      </c>
      <c r="B64022" s="115">
        <v>44367.689912621361</v>
      </c>
      <c r="C64022" s="106">
        <v>245303</v>
      </c>
      <c r="D64022" s="106">
        <v>230507</v>
      </c>
      <c r="E64022" s="106" t="str">
        <f>VLOOKUP(C64022,Подписчики!A:C,2,0)</f>
        <v>UTC+1</v>
      </c>
      <c r="F64022" s="115"/>
    </row>
    <row r="64023" spans="1:6" ht="15.75" customHeight="1">
      <c r="A64023" s="106">
        <v>195352</v>
      </c>
      <c r="B64023" s="115">
        <v>44367.689912621361</v>
      </c>
      <c r="C64023" s="106">
        <v>330345</v>
      </c>
      <c r="D64023" s="106">
        <v>21760</v>
      </c>
      <c r="E64023" s="106" t="str">
        <f>VLOOKUP(C64023,Подписчики!A:C,2,0)</f>
        <v>UTC+1</v>
      </c>
      <c r="F64023" s="115"/>
    </row>
    <row r="64024" spans="1:6" ht="15.75" customHeight="1">
      <c r="A64024" s="106">
        <v>195355</v>
      </c>
      <c r="B64024" s="115">
        <v>44367.690721682848</v>
      </c>
      <c r="C64024" s="106">
        <v>92453</v>
      </c>
      <c r="D64024" s="106">
        <v>230507</v>
      </c>
      <c r="E64024" s="106" t="str">
        <f>VLOOKUP(C64024,Подписчики!A:C,2,0)</f>
        <v>UTC+3</v>
      </c>
      <c r="F64024" s="115"/>
    </row>
    <row r="64025" spans="1:6" ht="15.75" customHeight="1">
      <c r="A64025" s="106">
        <v>195356</v>
      </c>
      <c r="B64025" s="115">
        <v>44367.691579943239</v>
      </c>
      <c r="C64025" s="106">
        <v>276930</v>
      </c>
      <c r="D64025" s="106">
        <v>196571</v>
      </c>
      <c r="E64025" s="106" t="str">
        <f>VLOOKUP(C64025,Подписчики!A:C,2,0)</f>
        <v>UTC+3</v>
      </c>
      <c r="F64025" s="115"/>
    </row>
    <row r="64026" spans="1:6" ht="15.75" customHeight="1">
      <c r="A64026" s="106">
        <v>195357</v>
      </c>
      <c r="B64026" s="115">
        <v>44367.692339805828</v>
      </c>
      <c r="C64026" s="106">
        <v>145878</v>
      </c>
      <c r="D64026" s="106">
        <v>411922</v>
      </c>
      <c r="E64026" s="106" t="str">
        <f>VLOOKUP(C64026,Подписчики!A:C,2,0)</f>
        <v>UTC+7</v>
      </c>
      <c r="F64026" s="115"/>
    </row>
    <row r="64027" spans="1:6" ht="15.75" customHeight="1">
      <c r="A64027" s="106">
        <v>195358</v>
      </c>
      <c r="B64027" s="115">
        <v>44367.692744336571</v>
      </c>
      <c r="C64027" s="106">
        <v>139515</v>
      </c>
      <c r="D64027" s="106">
        <v>58674</v>
      </c>
      <c r="E64027" s="106" t="str">
        <f>VLOOKUP(C64027,Подписчики!A:C,2,0)</f>
        <v>UTC+0</v>
      </c>
      <c r="F64027" s="115"/>
    </row>
    <row r="64028" spans="1:6" ht="15.75" customHeight="1">
      <c r="A64028" s="106">
        <v>195361</v>
      </c>
      <c r="B64028" s="115">
        <v>44367.692892239145</v>
      </c>
      <c r="C64028" s="106">
        <v>215886</v>
      </c>
      <c r="D64028" s="106">
        <v>43842</v>
      </c>
      <c r="E64028" s="106" t="str">
        <f>VLOOKUP(C64028,Подписчики!A:C,2,0)</f>
        <v>UTC+1</v>
      </c>
      <c r="F64028" s="115"/>
    </row>
    <row r="64029" spans="1:6" ht="15.75" customHeight="1">
      <c r="A64029" s="106">
        <v>195363</v>
      </c>
      <c r="B64029" s="115">
        <v>44367.693148867314</v>
      </c>
      <c r="C64029" s="106">
        <v>223616</v>
      </c>
      <c r="D64029" s="106">
        <v>82901</v>
      </c>
      <c r="E64029" s="106" t="str">
        <f>VLOOKUP(C64029,Подписчики!A:C,2,0)</f>
        <v>UTC+1</v>
      </c>
      <c r="F64029" s="115"/>
    </row>
    <row r="64030" spans="1:6" ht="15.75" customHeight="1">
      <c r="A64030" s="106">
        <v>195367</v>
      </c>
      <c r="B64030" s="115">
        <v>44367.693148867314</v>
      </c>
      <c r="C64030" s="106">
        <v>335556</v>
      </c>
      <c r="D64030" s="106">
        <v>241927</v>
      </c>
      <c r="E64030" s="106" t="str">
        <f>VLOOKUP(C64030,Подписчики!A:C,2,0)</f>
        <v>UTC+1</v>
      </c>
      <c r="F64030" s="115"/>
    </row>
    <row r="64031" spans="1:6" ht="15.75" customHeight="1">
      <c r="A64031" s="106">
        <v>195368</v>
      </c>
      <c r="B64031" s="115">
        <v>44367.693957928801</v>
      </c>
      <c r="C64031" s="106">
        <v>60941</v>
      </c>
      <c r="D64031" s="106">
        <v>273185</v>
      </c>
      <c r="E64031" s="106" t="str">
        <f>VLOOKUP(C64031,Подписчики!A:C,2,0)</f>
        <v>UTC+3</v>
      </c>
      <c r="F64031" s="115"/>
    </row>
    <row r="64032" spans="1:6" ht="15.75" customHeight="1">
      <c r="A64032" s="106">
        <v>195370</v>
      </c>
      <c r="B64032" s="115">
        <v>44367.694766990295</v>
      </c>
      <c r="C64032" s="106">
        <v>80869</v>
      </c>
      <c r="D64032" s="106">
        <v>471403</v>
      </c>
      <c r="E64032" s="106" t="str">
        <f>VLOOKUP(C64032,Подписчики!A:C,2,0)</f>
        <v>UTC+1</v>
      </c>
      <c r="F64032" s="115"/>
    </row>
    <row r="64033" spans="1:6" ht="15.75" customHeight="1">
      <c r="A64033" s="106">
        <v>195375</v>
      </c>
      <c r="B64033" s="115">
        <v>44367.695171521031</v>
      </c>
      <c r="C64033" s="106">
        <v>14710</v>
      </c>
      <c r="D64033" s="106">
        <v>158978</v>
      </c>
      <c r="E64033" s="106" t="str">
        <f>VLOOKUP(C64033,Подписчики!A:C,2,0)</f>
        <v>UTC+2</v>
      </c>
      <c r="F64033" s="115"/>
    </row>
    <row r="64034" spans="1:6" ht="15.75" customHeight="1">
      <c r="A64034" s="106">
        <v>195378</v>
      </c>
      <c r="B64034" s="115">
        <v>44367.695171521031</v>
      </c>
      <c r="C64034" s="106">
        <v>125242</v>
      </c>
      <c r="D64034" s="106">
        <v>359166</v>
      </c>
      <c r="E64034" s="106" t="str">
        <f>VLOOKUP(C64034,Подписчики!A:C,2,0)</f>
        <v>UTC+2</v>
      </c>
      <c r="F64034" s="115"/>
    </row>
    <row r="64035" spans="1:6" ht="15.75" customHeight="1">
      <c r="A64035" s="106">
        <v>195382</v>
      </c>
      <c r="B64035" s="115">
        <v>44367.696385113268</v>
      </c>
      <c r="C64035" s="106">
        <v>55771</v>
      </c>
      <c r="D64035" s="106">
        <v>151867</v>
      </c>
      <c r="E64035" s="106" t="str">
        <f>VLOOKUP(C64035,Подписчики!A:C,2,0)</f>
        <v>UTC+1</v>
      </c>
      <c r="F64035" s="115"/>
    </row>
    <row r="64036" spans="1:6" ht="15.75" customHeight="1">
      <c r="A64036" s="106">
        <v>195387</v>
      </c>
      <c r="B64036" s="115">
        <v>44367.696768089845</v>
      </c>
      <c r="C64036" s="106">
        <v>16816</v>
      </c>
      <c r="D64036" s="106">
        <v>230507</v>
      </c>
      <c r="E64036" s="106" t="str">
        <f>VLOOKUP(C64036,Подписчики!A:C,2,0)</f>
        <v>UTC+2</v>
      </c>
      <c r="F64036" s="115"/>
    </row>
    <row r="64037" spans="1:6" ht="15.75" customHeight="1">
      <c r="A64037" s="106">
        <v>195389</v>
      </c>
      <c r="B64037" s="115">
        <v>44367.696859645373</v>
      </c>
      <c r="C64037" s="106">
        <v>4182</v>
      </c>
      <c r="D64037" s="106">
        <v>122982</v>
      </c>
      <c r="E64037" s="106" t="str">
        <f>VLOOKUP(C64037,Подписчики!A:C,2,0)</f>
        <v>UTC-6</v>
      </c>
      <c r="F64037" s="115"/>
    </row>
    <row r="64038" spans="1:6" ht="15.75" customHeight="1">
      <c r="A64038" s="106">
        <v>195390</v>
      </c>
      <c r="B64038" s="115">
        <v>44367.696981719411</v>
      </c>
      <c r="C64038" s="106">
        <v>127724</v>
      </c>
      <c r="D64038" s="106">
        <v>146737</v>
      </c>
      <c r="E64038" s="106" t="str">
        <f>VLOOKUP(C64038,Подписчики!A:C,2,0)</f>
        <v>UTC+5</v>
      </c>
      <c r="F64038" s="115"/>
    </row>
    <row r="64039" spans="1:6" ht="15.75" customHeight="1">
      <c r="A64039" s="106">
        <v>195394</v>
      </c>
      <c r="B64039" s="115">
        <v>44367.697598705505</v>
      </c>
      <c r="C64039" s="106">
        <v>83708</v>
      </c>
      <c r="D64039" s="106">
        <v>179296</v>
      </c>
      <c r="E64039" s="106" t="str">
        <f>VLOOKUP(C64039,Подписчики!A:C,2,0)</f>
        <v>UTC+4</v>
      </c>
      <c r="F64039" s="115"/>
    </row>
    <row r="64040" spans="1:6" ht="15.75" customHeight="1">
      <c r="A64040" s="106">
        <v>195397</v>
      </c>
      <c r="B64040" s="115">
        <v>44367.698003236248</v>
      </c>
      <c r="C64040" s="106">
        <v>292130</v>
      </c>
      <c r="D64040" s="106">
        <v>184941</v>
      </c>
      <c r="E64040" s="106" t="str">
        <f>VLOOKUP(C64040,Подписчики!A:C,2,0)</f>
        <v>UTC+1</v>
      </c>
      <c r="F64040" s="115"/>
    </row>
    <row r="64041" spans="1:6" ht="15.75" customHeight="1">
      <c r="A64041" s="106">
        <v>195402</v>
      </c>
      <c r="B64041" s="115">
        <v>44367.698407766991</v>
      </c>
      <c r="C64041" s="106">
        <v>249576</v>
      </c>
      <c r="D64041" s="106">
        <v>145779</v>
      </c>
      <c r="E64041" s="106" t="str">
        <f>VLOOKUP(C64041,Подписчики!A:C,2,0)</f>
        <v>UTC+6</v>
      </c>
      <c r="F64041" s="115"/>
    </row>
    <row r="64042" spans="1:6" ht="15.75" customHeight="1">
      <c r="A64042" s="106">
        <v>195403</v>
      </c>
      <c r="B64042" s="115">
        <v>44367.698407766991</v>
      </c>
      <c r="C64042" s="106">
        <v>312649</v>
      </c>
      <c r="D64042" s="106">
        <v>165821</v>
      </c>
      <c r="E64042" s="106" t="str">
        <f>VLOOKUP(C64042,Подписчики!A:C,2,0)</f>
        <v>UTC+2</v>
      </c>
      <c r="F64042" s="115"/>
    </row>
    <row r="64043" spans="1:6" ht="15.75" customHeight="1">
      <c r="A64043" s="106">
        <v>195404</v>
      </c>
      <c r="B64043" s="115">
        <v>44367.699216828478</v>
      </c>
      <c r="C64043" s="106">
        <v>45739</v>
      </c>
      <c r="D64043" s="106">
        <v>446536</v>
      </c>
      <c r="E64043" s="106" t="str">
        <f>VLOOKUP(C64043,Подписчики!A:C,2,0)</f>
        <v>UTC+0</v>
      </c>
      <c r="F64043" s="115"/>
    </row>
    <row r="64044" spans="1:6" ht="15.75" customHeight="1">
      <c r="A64044" s="106">
        <v>195406</v>
      </c>
      <c r="B64044" s="115">
        <v>44367.699621359228</v>
      </c>
      <c r="C64044" s="106">
        <v>253879</v>
      </c>
      <c r="D64044" s="106">
        <v>433508</v>
      </c>
      <c r="E64044" s="106" t="str">
        <f>VLOOKUP(C64044,Подписчики!A:C,2,0)</f>
        <v>UTC+1</v>
      </c>
      <c r="F64044" s="115"/>
    </row>
    <row r="64045" spans="1:6" ht="15.75" customHeight="1">
      <c r="A64045" s="106">
        <v>195407</v>
      </c>
      <c r="B64045" s="115">
        <v>44367.699697866759</v>
      </c>
      <c r="C64045" s="106">
        <v>122250</v>
      </c>
      <c r="D64045" s="106">
        <v>242135</v>
      </c>
      <c r="E64045" s="106" t="str">
        <f>VLOOKUP(C64045,Подписчики!A:C,2,0)</f>
        <v>UTC+0</v>
      </c>
      <c r="F64045" s="115"/>
    </row>
    <row r="64046" spans="1:6" ht="15.75" customHeight="1">
      <c r="A64046" s="106">
        <v>195410</v>
      </c>
      <c r="B64046" s="115">
        <v>44367.700025889964</v>
      </c>
      <c r="C64046" s="106">
        <v>118801</v>
      </c>
      <c r="D64046" s="106">
        <v>246071</v>
      </c>
      <c r="E64046" s="106" t="str">
        <f>VLOOKUP(C64046,Подписчики!A:C,2,0)</f>
        <v>UTC+2</v>
      </c>
      <c r="F64046" s="115"/>
    </row>
    <row r="64047" spans="1:6" ht="15.75" customHeight="1">
      <c r="A64047" s="106">
        <v>195412</v>
      </c>
      <c r="B64047" s="115">
        <v>44367.700025889964</v>
      </c>
      <c r="C64047" s="106">
        <v>182621</v>
      </c>
      <c r="D64047" s="106">
        <v>182841</v>
      </c>
      <c r="E64047" s="106" t="str">
        <f>VLOOKUP(C64047,Подписчики!A:C,2,0)</f>
        <v>UTC+2</v>
      </c>
      <c r="F64047" s="115"/>
    </row>
    <row r="64048" spans="1:6" ht="15.75" customHeight="1">
      <c r="A64048" s="106">
        <v>195413</v>
      </c>
      <c r="B64048" s="115">
        <v>44367.700025889964</v>
      </c>
      <c r="C64048" s="106">
        <v>239726</v>
      </c>
      <c r="D64048" s="106">
        <v>160701</v>
      </c>
      <c r="E64048" s="106" t="str">
        <f>VLOOKUP(C64048,Подписчики!A:C,2,0)</f>
        <v>UTC+2</v>
      </c>
      <c r="F64048" s="115"/>
    </row>
    <row r="64049" spans="1:6" ht="15.75" customHeight="1">
      <c r="A64049" s="106">
        <v>195415</v>
      </c>
      <c r="B64049" s="115">
        <v>44367.700430420715</v>
      </c>
      <c r="C64049" s="106">
        <v>177487</v>
      </c>
      <c r="D64049" s="106">
        <v>112334</v>
      </c>
      <c r="E64049" s="106" t="str">
        <f>VLOOKUP(C64049,Подписчики!A:C,2,0)</f>
        <v>UTC+3</v>
      </c>
      <c r="F64049" s="115"/>
    </row>
    <row r="64050" spans="1:6" ht="15.75" customHeight="1">
      <c r="A64050" s="106">
        <v>195417</v>
      </c>
      <c r="B64050" s="115">
        <v>44367.700430420715</v>
      </c>
      <c r="C64050" s="106">
        <v>229840</v>
      </c>
      <c r="D64050" s="106">
        <v>414364</v>
      </c>
      <c r="E64050" s="106" t="str">
        <f>VLOOKUP(C64050,Подписчики!A:C,2,0)</f>
        <v>UTC+7</v>
      </c>
      <c r="F64050" s="115"/>
    </row>
    <row r="64051" spans="1:6" ht="15.75" customHeight="1">
      <c r="A64051" s="106">
        <v>195421</v>
      </c>
      <c r="B64051" s="115">
        <v>44367.700834951458</v>
      </c>
      <c r="C64051" s="106">
        <v>71371</v>
      </c>
      <c r="D64051" s="106">
        <v>21760</v>
      </c>
      <c r="E64051" s="106" t="str">
        <f>VLOOKUP(C64051,Подписчики!A:C,2,0)</f>
        <v>UTC+0</v>
      </c>
      <c r="F64051" s="115"/>
    </row>
    <row r="64052" spans="1:6" ht="15.75" customHeight="1">
      <c r="A64052" s="106">
        <v>195423</v>
      </c>
      <c r="B64052" s="115">
        <v>44367.701239482201</v>
      </c>
      <c r="C64052" s="106">
        <v>1403</v>
      </c>
      <c r="D64052" s="106">
        <v>118549</v>
      </c>
      <c r="E64052" s="106" t="str">
        <f>VLOOKUP(C64052,Подписчики!A:C,2,0)</f>
        <v>UTC+1</v>
      </c>
      <c r="F64052" s="115"/>
    </row>
    <row r="64053" spans="1:6" ht="15.75" customHeight="1">
      <c r="A64053" s="106">
        <v>195424</v>
      </c>
      <c r="B64053" s="115">
        <v>44367.701644012945</v>
      </c>
      <c r="C64053" s="106">
        <v>303927</v>
      </c>
      <c r="D64053" s="106">
        <v>224330</v>
      </c>
      <c r="E64053" s="106" t="str">
        <f>VLOOKUP(C64053,Подписчики!A:C,2,0)</f>
        <v>UTC+2</v>
      </c>
      <c r="F64053" s="115"/>
    </row>
    <row r="64054" spans="1:6" ht="15.75" customHeight="1">
      <c r="A64054" s="106">
        <v>195426</v>
      </c>
      <c r="B64054" s="115">
        <v>44367.702230903044</v>
      </c>
      <c r="C64054" s="106">
        <v>48965</v>
      </c>
      <c r="D64054" s="106">
        <v>250771</v>
      </c>
      <c r="E64054" s="106" t="str">
        <f>VLOOKUP(C64054,Подписчики!A:C,2,0)</f>
        <v>UTC+0</v>
      </c>
      <c r="F64054" s="115"/>
    </row>
    <row r="64055" spans="1:6" ht="15.75" customHeight="1">
      <c r="A64055" s="106">
        <v>195430</v>
      </c>
      <c r="B64055" s="115">
        <v>44367.702453074438</v>
      </c>
      <c r="C64055" s="106">
        <v>43447</v>
      </c>
      <c r="D64055" s="106">
        <v>304128</v>
      </c>
      <c r="E64055" s="106" t="str">
        <f>VLOOKUP(C64055,Подписчики!A:C,2,0)</f>
        <v>UTC+4</v>
      </c>
      <c r="F64055" s="115"/>
    </row>
    <row r="64056" spans="1:6" ht="15.75" customHeight="1">
      <c r="A64056" s="106">
        <v>195435</v>
      </c>
      <c r="B64056" s="115">
        <v>44367.702857605182</v>
      </c>
      <c r="C64056" s="106">
        <v>340146</v>
      </c>
      <c r="D64056" s="106">
        <v>350756</v>
      </c>
      <c r="E64056" s="106" t="str">
        <f>VLOOKUP(C64056,Подписчики!A:C,2,0)</f>
        <v>UTC+1</v>
      </c>
      <c r="F64056" s="115"/>
    </row>
    <row r="64057" spans="1:6" ht="15.75" customHeight="1">
      <c r="A64057" s="106">
        <v>195440</v>
      </c>
      <c r="B64057" s="115">
        <v>44367.704428235724</v>
      </c>
      <c r="C64057" s="106">
        <v>93611</v>
      </c>
      <c r="D64057" s="106">
        <v>351192</v>
      </c>
      <c r="E64057" s="106" t="str">
        <f>VLOOKUP(C64057,Подписчики!A:C,2,0)</f>
        <v>UTC+1</v>
      </c>
      <c r="F64057" s="115"/>
    </row>
    <row r="64058" spans="1:6" ht="15.75" customHeight="1">
      <c r="A64058" s="106">
        <v>195445</v>
      </c>
      <c r="B64058" s="115">
        <v>44367.706137272253</v>
      </c>
      <c r="C64058" s="106">
        <v>280282</v>
      </c>
      <c r="D64058" s="106">
        <v>361821</v>
      </c>
      <c r="E64058" s="106" t="str">
        <f>VLOOKUP(C64058,Подписчики!A:C,2,0)</f>
        <v>UTC+2</v>
      </c>
      <c r="F64058" s="115"/>
    </row>
    <row r="64059" spans="1:6" ht="15.75" customHeight="1">
      <c r="A64059" s="106">
        <v>195449</v>
      </c>
      <c r="B64059" s="115">
        <v>44367.706498381878</v>
      </c>
      <c r="C64059" s="106">
        <v>69757</v>
      </c>
      <c r="D64059" s="106">
        <v>351192</v>
      </c>
      <c r="E64059" s="106" t="str">
        <f>VLOOKUP(C64059,Подписчики!A:C,2,0)</f>
        <v>UTC+2</v>
      </c>
      <c r="F64059" s="115"/>
    </row>
    <row r="64060" spans="1:6" ht="15.75" customHeight="1">
      <c r="A64060" s="106">
        <v>195451</v>
      </c>
      <c r="B64060" s="115">
        <v>44367.706498381878</v>
      </c>
      <c r="C64060" s="106">
        <v>117718</v>
      </c>
      <c r="D64060" s="106">
        <v>302130</v>
      </c>
      <c r="E64060" s="106" t="str">
        <f>VLOOKUP(C64060,Подписчики!A:C,2,0)</f>
        <v>UTC+2</v>
      </c>
      <c r="F64060" s="115"/>
    </row>
    <row r="64061" spans="1:6" ht="15.75" customHeight="1">
      <c r="A64061" s="106">
        <v>195454</v>
      </c>
      <c r="B64061" s="115">
        <v>44367.706778160951</v>
      </c>
      <c r="C64061" s="106">
        <v>114338</v>
      </c>
      <c r="D64061" s="106">
        <v>153893</v>
      </c>
      <c r="E64061" s="106" t="str">
        <f>VLOOKUP(C64061,Подписчики!A:C,2,0)</f>
        <v>UTC+1</v>
      </c>
      <c r="F64061" s="115"/>
    </row>
    <row r="64062" spans="1:6" ht="15.75" customHeight="1">
      <c r="A64062" s="106">
        <v>195455</v>
      </c>
      <c r="B64062" s="115">
        <v>44367.706902912621</v>
      </c>
      <c r="C64062" s="106">
        <v>18659</v>
      </c>
      <c r="D64062" s="106">
        <v>111153</v>
      </c>
      <c r="E64062" s="106" t="str">
        <f>VLOOKUP(C64062,Подписчики!A:C,2,0)</f>
        <v>UTC+3</v>
      </c>
      <c r="F64062" s="115"/>
    </row>
    <row r="64063" spans="1:6" ht="15.75" customHeight="1">
      <c r="A64063" s="106">
        <v>195456</v>
      </c>
      <c r="B64063" s="115">
        <v>44367.707307443365</v>
      </c>
      <c r="C64063" s="106">
        <v>286181</v>
      </c>
      <c r="D64063" s="106">
        <v>104958</v>
      </c>
      <c r="E64063" s="106" t="str">
        <f>VLOOKUP(C64063,Подписчики!A:C,2,0)</f>
        <v>UTC+0</v>
      </c>
      <c r="F64063" s="115"/>
    </row>
    <row r="64064" spans="1:6" ht="15.75" customHeight="1">
      <c r="A64064" s="106">
        <v>195457</v>
      </c>
      <c r="B64064" s="115">
        <v>44367.708116504851</v>
      </c>
      <c r="C64064" s="106">
        <v>49675</v>
      </c>
      <c r="D64064" s="106">
        <v>182191</v>
      </c>
      <c r="E64064" s="106" t="str">
        <f>VLOOKUP(C64064,Подписчики!A:C,2,0)</f>
        <v>UTC+2</v>
      </c>
      <c r="F64064" s="115"/>
    </row>
    <row r="64065" spans="1:6" ht="15.75" customHeight="1">
      <c r="A64065" s="106">
        <v>195461</v>
      </c>
      <c r="B64065" s="115">
        <v>44367.708116504851</v>
      </c>
      <c r="C64065" s="106">
        <v>134111</v>
      </c>
      <c r="D64065" s="106">
        <v>122902</v>
      </c>
      <c r="E64065" s="106" t="str">
        <f>VLOOKUP(C64065,Подписчики!A:C,2,0)</f>
        <v>UTC+2</v>
      </c>
      <c r="F64065" s="115"/>
    </row>
    <row r="64066" spans="1:6" ht="15.75" customHeight="1">
      <c r="A64066" s="106">
        <v>195463</v>
      </c>
      <c r="B64066" s="115">
        <v>44367.708521035602</v>
      </c>
      <c r="C64066" s="106">
        <v>93518</v>
      </c>
      <c r="D64066" s="106">
        <v>14891</v>
      </c>
      <c r="E64066" s="106" t="str">
        <f>VLOOKUP(C64066,Подписчики!A:C,2,0)</f>
        <v>UTC+3</v>
      </c>
      <c r="F64066" s="115"/>
    </row>
    <row r="64067" spans="1:6" ht="15.75" customHeight="1">
      <c r="A64067" s="106">
        <v>195464</v>
      </c>
      <c r="B64067" s="115">
        <v>44367.709734627831</v>
      </c>
      <c r="C64067" s="106">
        <v>263385</v>
      </c>
      <c r="D64067" s="106">
        <v>250679</v>
      </c>
      <c r="E64067" s="106" t="str">
        <f>VLOOKUP(C64067,Подписчики!A:C,2,0)</f>
        <v>UTC+2</v>
      </c>
      <c r="F64067" s="115"/>
    </row>
    <row r="64068" spans="1:6" ht="15.75" customHeight="1">
      <c r="A64068" s="106">
        <v>195469</v>
      </c>
      <c r="B64068" s="115">
        <v>44367.710543689325</v>
      </c>
      <c r="C64068" s="106">
        <v>199989</v>
      </c>
      <c r="D64068" s="106">
        <v>129210</v>
      </c>
      <c r="E64068" s="106" t="str">
        <f>VLOOKUP(C64068,Подписчики!A:C,2,0)</f>
        <v>UTC+4</v>
      </c>
      <c r="F64068" s="115"/>
    </row>
    <row r="64069" spans="1:6" ht="15.75" customHeight="1">
      <c r="A64069" s="106">
        <v>195473</v>
      </c>
      <c r="B64069" s="115">
        <v>44367.710898159734</v>
      </c>
      <c r="C64069" s="106">
        <v>271527</v>
      </c>
      <c r="D64069" s="106">
        <v>182191</v>
      </c>
      <c r="E64069" s="106" t="str">
        <f>VLOOKUP(C64069,Подписчики!A:C,2,0)</f>
        <v>UTC+0</v>
      </c>
      <c r="F64069" s="115"/>
    </row>
    <row r="64070" spans="1:6" ht="15.75" customHeight="1">
      <c r="A64070" s="106">
        <v>195474</v>
      </c>
      <c r="B64070" s="115">
        <v>44367.711352750805</v>
      </c>
      <c r="C64070" s="106">
        <v>304452</v>
      </c>
      <c r="D64070" s="106">
        <v>390546</v>
      </c>
      <c r="E64070" s="106" t="str">
        <f>VLOOKUP(C64070,Подписчики!A:C,2,0)</f>
        <v>UTC+2</v>
      </c>
      <c r="F64070" s="115"/>
    </row>
    <row r="64071" spans="1:6" ht="15.75" customHeight="1">
      <c r="A64071" s="106">
        <v>195479</v>
      </c>
      <c r="B64071" s="115">
        <v>44367.712566343042</v>
      </c>
      <c r="C64071" s="106">
        <v>241961</v>
      </c>
      <c r="D64071" s="106">
        <v>143024</v>
      </c>
      <c r="E64071" s="106" t="str">
        <f>VLOOKUP(C64071,Подписчики!A:C,2,0)</f>
        <v>UTC+1</v>
      </c>
      <c r="F64071" s="115"/>
    </row>
    <row r="64072" spans="1:6" ht="15.75" customHeight="1">
      <c r="A64072" s="106">
        <v>195480</v>
      </c>
      <c r="B64072" s="115">
        <v>44367.713375404528</v>
      </c>
      <c r="C64072" s="106">
        <v>147882</v>
      </c>
      <c r="D64072" s="106">
        <v>182191</v>
      </c>
      <c r="E64072" s="106" t="str">
        <f>VLOOKUP(C64072,Подписчики!A:C,2,0)</f>
        <v>UTC+3</v>
      </c>
      <c r="F64072" s="115"/>
    </row>
    <row r="64073" spans="1:6" ht="15.75" customHeight="1">
      <c r="A64073" s="106">
        <v>195485</v>
      </c>
      <c r="B64073" s="115">
        <v>44367.713375404528</v>
      </c>
      <c r="C64073" s="106">
        <v>249611</v>
      </c>
      <c r="D64073" s="106">
        <v>411922</v>
      </c>
      <c r="E64073" s="106" t="str">
        <f>VLOOKUP(C64073,Подписчики!A:C,2,0)</f>
        <v>UTC+3</v>
      </c>
      <c r="F64073" s="115"/>
    </row>
    <row r="64074" spans="1:6" ht="15.75" customHeight="1">
      <c r="A64074" s="106">
        <v>195489</v>
      </c>
      <c r="B64074" s="115">
        <v>44367.714993527508</v>
      </c>
      <c r="C64074" s="106">
        <v>246568</v>
      </c>
      <c r="D64074" s="106">
        <v>411922</v>
      </c>
      <c r="E64074" s="106" t="str">
        <f>VLOOKUP(C64074,Подписчики!A:C,2,0)</f>
        <v>UTC+3</v>
      </c>
      <c r="F64074" s="115"/>
    </row>
    <row r="64075" spans="1:6" ht="15.75" customHeight="1">
      <c r="A64075" s="106">
        <v>195492</v>
      </c>
      <c r="B64075" s="115">
        <v>44367.716611650489</v>
      </c>
      <c r="C64075" s="106">
        <v>125087</v>
      </c>
      <c r="D64075" s="106">
        <v>148570</v>
      </c>
      <c r="E64075" s="106" t="str">
        <f>VLOOKUP(C64075,Подписчики!A:C,2,0)</f>
        <v>UTC+3</v>
      </c>
      <c r="F64075" s="115"/>
    </row>
    <row r="64076" spans="1:6" ht="15.75" customHeight="1">
      <c r="A64076" s="106">
        <v>195494</v>
      </c>
      <c r="B64076" s="115">
        <v>44367.71703238014</v>
      </c>
      <c r="C64076" s="106">
        <v>181502</v>
      </c>
      <c r="D64076" s="106">
        <v>147928</v>
      </c>
      <c r="E64076" s="106" t="str">
        <f>VLOOKUP(C64076,Подписчики!A:C,2,0)</f>
        <v>UTC+3</v>
      </c>
      <c r="F64076" s="115"/>
    </row>
    <row r="64077" spans="1:6" ht="15.75" customHeight="1">
      <c r="A64077" s="106">
        <v>195499</v>
      </c>
      <c r="B64077" s="115">
        <v>44367.717420711975</v>
      </c>
      <c r="C64077" s="106">
        <v>230572</v>
      </c>
      <c r="D64077" s="106">
        <v>436070</v>
      </c>
      <c r="E64077" s="106" t="str">
        <f>VLOOKUP(C64077,Подписчики!A:C,2,0)</f>
        <v>UTC+1</v>
      </c>
      <c r="F64077" s="115"/>
    </row>
    <row r="64078" spans="1:6" ht="15.75" customHeight="1">
      <c r="A64078" s="106">
        <v>195502</v>
      </c>
      <c r="B64078" s="115">
        <v>44367.717420711975</v>
      </c>
      <c r="C64078" s="106">
        <v>251942</v>
      </c>
      <c r="D64078" s="106">
        <v>226626</v>
      </c>
      <c r="E64078" s="106" t="str">
        <f>VLOOKUP(C64078,Подписчики!A:C,2,0)</f>
        <v>UTC+1</v>
      </c>
      <c r="F64078" s="115"/>
    </row>
    <row r="64079" spans="1:6" ht="15.75" customHeight="1">
      <c r="A64079" s="106">
        <v>195506</v>
      </c>
      <c r="B64079" s="115">
        <v>44367.717666666664</v>
      </c>
      <c r="C64079" s="106">
        <v>169427</v>
      </c>
      <c r="D64079" s="106">
        <v>351192</v>
      </c>
      <c r="E64079" s="106" t="str">
        <f>VLOOKUP(C64079,Подписчики!A:C,2,0)</f>
        <v>UTC+2</v>
      </c>
      <c r="F64079" s="115"/>
    </row>
    <row r="64080" spans="1:6" ht="15.75" customHeight="1">
      <c r="A64080" s="106">
        <v>195511</v>
      </c>
      <c r="B64080" s="115">
        <v>44367.717825861386</v>
      </c>
      <c r="C64080" s="106">
        <v>206591</v>
      </c>
      <c r="D64080" s="106">
        <v>5151</v>
      </c>
      <c r="E64080" s="106" t="str">
        <f>VLOOKUP(C64080,Подписчики!A:C,2,0)</f>
        <v>UTC+3</v>
      </c>
      <c r="F64080" s="115"/>
    </row>
    <row r="64081" spans="1:6" ht="15.75" customHeight="1">
      <c r="A64081" s="106">
        <v>195512</v>
      </c>
      <c r="B64081" s="115">
        <v>44367.718229773462</v>
      </c>
      <c r="C64081" s="106">
        <v>305379</v>
      </c>
      <c r="D64081" s="106">
        <v>68991</v>
      </c>
      <c r="E64081" s="106" t="str">
        <f>VLOOKUP(C64081,Подписчики!A:C,2,0)</f>
        <v>UTC+3</v>
      </c>
      <c r="F64081" s="115"/>
    </row>
    <row r="64082" spans="1:6" ht="15.75" customHeight="1">
      <c r="A64082" s="106">
        <v>195517</v>
      </c>
      <c r="B64082" s="115">
        <v>44367.718771935179</v>
      </c>
      <c r="C64082" s="106">
        <v>128344</v>
      </c>
      <c r="D64082" s="106">
        <v>411922</v>
      </c>
      <c r="E64082" s="106" t="str">
        <f>VLOOKUP(C64082,Подписчики!A:C,2,0)</f>
        <v>UTC+3</v>
      </c>
      <c r="F64082" s="115"/>
    </row>
    <row r="64083" spans="1:6" ht="15.75" customHeight="1">
      <c r="A64083" s="106">
        <v>195522</v>
      </c>
      <c r="B64083" s="115">
        <v>44367.719038834955</v>
      </c>
      <c r="C64083" s="106">
        <v>272617</v>
      </c>
      <c r="D64083" s="106">
        <v>60239</v>
      </c>
      <c r="E64083" s="106" t="str">
        <f>VLOOKUP(C64083,Подписчики!A:C,2,0)</f>
        <v>UTC+1</v>
      </c>
      <c r="F64083" s="115"/>
    </row>
    <row r="64084" spans="1:6" ht="15.75" customHeight="1">
      <c r="A64084" s="106">
        <v>195525</v>
      </c>
      <c r="B64084" s="115">
        <v>44367.719443365691</v>
      </c>
      <c r="C64084" s="106">
        <v>167008</v>
      </c>
      <c r="D64084" s="106">
        <v>72841</v>
      </c>
      <c r="E64084" s="106" t="str">
        <f>VLOOKUP(C64084,Подписчики!A:C,2,0)</f>
        <v>UTC+2</v>
      </c>
      <c r="F64084" s="115"/>
    </row>
    <row r="64085" spans="1:6" ht="15.75" customHeight="1">
      <c r="A64085" s="106">
        <v>195528</v>
      </c>
      <c r="B64085" s="115">
        <v>44367.719847896442</v>
      </c>
      <c r="C64085" s="106">
        <v>112660</v>
      </c>
      <c r="D64085" s="106">
        <v>411922</v>
      </c>
      <c r="E64085" s="106" t="str">
        <f>VLOOKUP(C64085,Подписчики!A:C,2,0)</f>
        <v>UTC+3</v>
      </c>
      <c r="F64085" s="115"/>
    </row>
    <row r="64086" spans="1:6" ht="15.75" customHeight="1">
      <c r="A64086" s="106">
        <v>195531</v>
      </c>
      <c r="B64086" s="115">
        <v>44367.720053712575</v>
      </c>
      <c r="C64086" s="106">
        <v>252983</v>
      </c>
      <c r="D64086" s="106">
        <v>362198</v>
      </c>
      <c r="E64086" s="106" t="str">
        <f>VLOOKUP(C64086,Подписчики!A:C,2,0)</f>
        <v>UTC+0</v>
      </c>
      <c r="F64086" s="115"/>
    </row>
    <row r="64087" spans="1:6" ht="15.75" customHeight="1">
      <c r="A64087" s="106">
        <v>195533</v>
      </c>
      <c r="B64087" s="115">
        <v>44367.720252427185</v>
      </c>
      <c r="C64087" s="106">
        <v>338426</v>
      </c>
      <c r="D64087" s="106">
        <v>168838</v>
      </c>
      <c r="E64087" s="106" t="str">
        <f>VLOOKUP(C64087,Подписчики!A:C,2,0)</f>
        <v>UTC+0</v>
      </c>
      <c r="F64087" s="115"/>
    </row>
    <row r="64088" spans="1:6" ht="15.75" customHeight="1">
      <c r="A64088" s="106">
        <v>195534</v>
      </c>
      <c r="B64088" s="115">
        <v>44367.720656957928</v>
      </c>
      <c r="C64088" s="106">
        <v>304585</v>
      </c>
      <c r="D64088" s="106">
        <v>411922</v>
      </c>
      <c r="E64088" s="106" t="str">
        <f>VLOOKUP(C64088,Подписчики!A:C,2,0)</f>
        <v>UTC+1</v>
      </c>
      <c r="F64088" s="115"/>
    </row>
    <row r="64089" spans="1:6" ht="15.75" customHeight="1">
      <c r="A64089" s="106">
        <v>195537</v>
      </c>
      <c r="B64089" s="115">
        <v>44367.720847193821</v>
      </c>
      <c r="C64089" s="106">
        <v>267947</v>
      </c>
      <c r="D64089" s="106">
        <v>411922</v>
      </c>
      <c r="E64089" s="106" t="str">
        <f>VLOOKUP(C64089,Подписчики!A:C,2,0)</f>
        <v>UTC+2</v>
      </c>
      <c r="F64089" s="115"/>
    </row>
    <row r="64090" spans="1:6" ht="15.75" customHeight="1">
      <c r="A64090" s="106">
        <v>195538</v>
      </c>
      <c r="B64090" s="115">
        <v>44367.721061488672</v>
      </c>
      <c r="C64090" s="106">
        <v>38228</v>
      </c>
      <c r="D64090" s="106">
        <v>153808</v>
      </c>
      <c r="E64090" s="106" t="str">
        <f>VLOOKUP(C64090,Подписчики!A:C,2,0)</f>
        <v>UTC+2</v>
      </c>
      <c r="F64090" s="115"/>
    </row>
    <row r="64091" spans="1:6" ht="15.75" customHeight="1">
      <c r="A64091" s="106">
        <v>195539</v>
      </c>
      <c r="B64091" s="115">
        <v>44367.721213415934</v>
      </c>
      <c r="C64091" s="106">
        <v>149095</v>
      </c>
      <c r="D64091" s="106">
        <v>65383</v>
      </c>
      <c r="E64091" s="106" t="str">
        <f>VLOOKUP(C64091,Подписчики!A:C,2,0)</f>
        <v>UTC+1</v>
      </c>
      <c r="F64091" s="115"/>
    </row>
    <row r="64092" spans="1:6" ht="15.75" customHeight="1">
      <c r="A64092" s="106">
        <v>195542</v>
      </c>
      <c r="B64092" s="115">
        <v>44367.721870550158</v>
      </c>
      <c r="C64092" s="106">
        <v>81277</v>
      </c>
      <c r="D64092" s="106">
        <v>42705</v>
      </c>
      <c r="E64092" s="106" t="str">
        <f>VLOOKUP(C64092,Подписчики!A:C,2,0)</f>
        <v>UTC+0</v>
      </c>
      <c r="F64092" s="115"/>
    </row>
    <row r="64093" spans="1:6" ht="15.75" customHeight="1">
      <c r="A64093" s="106">
        <v>195546</v>
      </c>
      <c r="B64093" s="115">
        <v>44367.722275080901</v>
      </c>
      <c r="C64093" s="106">
        <v>286008</v>
      </c>
      <c r="D64093" s="106">
        <v>372555</v>
      </c>
      <c r="E64093" s="106" t="str">
        <f>VLOOKUP(C64093,Подписчики!A:C,2,0)</f>
        <v>UTC+5</v>
      </c>
      <c r="F64093" s="115"/>
    </row>
    <row r="64094" spans="1:6" ht="15.75" customHeight="1">
      <c r="A64094" s="106">
        <v>195550</v>
      </c>
      <c r="B64094" s="115">
        <v>44367.722275080909</v>
      </c>
      <c r="C64094" s="106">
        <v>208963</v>
      </c>
      <c r="D64094" s="106">
        <v>168838</v>
      </c>
      <c r="E64094" s="106" t="str">
        <f>VLOOKUP(C64094,Подписчики!A:C,2,0)</f>
        <v>UTC+1</v>
      </c>
      <c r="F64094" s="115"/>
    </row>
    <row r="64095" spans="1:6" ht="15.75" customHeight="1">
      <c r="A64095" s="106">
        <v>195552</v>
      </c>
      <c r="B64095" s="115">
        <v>44367.722666666661</v>
      </c>
      <c r="C64095" s="106">
        <v>336527</v>
      </c>
      <c r="D64095" s="106">
        <v>473327</v>
      </c>
      <c r="E64095" s="106" t="str">
        <f>VLOOKUP(C64095,Подписчики!A:C,2,0)</f>
        <v>UTC+2</v>
      </c>
      <c r="F64095" s="115"/>
    </row>
    <row r="64096" spans="1:6" ht="15.75" customHeight="1">
      <c r="A64096" s="106">
        <v>195555</v>
      </c>
      <c r="B64096" s="115">
        <v>44367.722679611645</v>
      </c>
      <c r="C64096" s="106">
        <v>295446</v>
      </c>
      <c r="D64096" s="106">
        <v>245484</v>
      </c>
      <c r="E64096" s="106" t="str">
        <f>VLOOKUP(C64096,Подписчики!A:C,2,0)</f>
        <v>UTC+2</v>
      </c>
      <c r="F64096" s="115"/>
    </row>
    <row r="64097" spans="1:6" ht="15.75" customHeight="1">
      <c r="A64097" s="106">
        <v>195558</v>
      </c>
      <c r="B64097" s="115">
        <v>44367.724702265376</v>
      </c>
      <c r="C64097" s="106">
        <v>129395</v>
      </c>
      <c r="D64097" s="106">
        <v>388328</v>
      </c>
      <c r="E64097" s="106" t="str">
        <f>VLOOKUP(C64097,Подписчики!A:C,2,0)</f>
        <v>UTC+3</v>
      </c>
      <c r="F64097" s="115"/>
    </row>
    <row r="64098" spans="1:6" ht="15.75" customHeight="1">
      <c r="A64098" s="106">
        <v>195562</v>
      </c>
      <c r="B64098" s="115">
        <v>44367.724999999999</v>
      </c>
      <c r="C64098" s="106">
        <v>338162</v>
      </c>
      <c r="D64098" s="106">
        <v>439981</v>
      </c>
      <c r="E64098" s="106" t="str">
        <f>VLOOKUP(C64098,Подписчики!A:C,2,0)</f>
        <v>UTC+3</v>
      </c>
      <c r="F64098" s="115"/>
    </row>
    <row r="64099" spans="1:6" ht="15.75" customHeight="1">
      <c r="A64099" s="106">
        <v>195563</v>
      </c>
      <c r="B64099" s="115">
        <v>44367.725511326862</v>
      </c>
      <c r="C64099" s="106">
        <v>132341</v>
      </c>
      <c r="D64099" s="106">
        <v>104958</v>
      </c>
      <c r="E64099" s="106" t="str">
        <f>VLOOKUP(C64099,Подписчики!A:C,2,0)</f>
        <v>UTC+1</v>
      </c>
      <c r="F64099" s="115"/>
    </row>
    <row r="64100" spans="1:6" ht="15.75" customHeight="1">
      <c r="A64100" s="106">
        <v>195568</v>
      </c>
      <c r="B64100" s="115">
        <v>44367.725915857605</v>
      </c>
      <c r="C64100" s="106">
        <v>284025</v>
      </c>
      <c r="D64100" s="106">
        <v>419338</v>
      </c>
      <c r="E64100" s="106" t="str">
        <f>VLOOKUP(C64100,Подписчики!A:C,2,0)</f>
        <v>UTC+2</v>
      </c>
      <c r="F64100" s="115"/>
    </row>
    <row r="64101" spans="1:6" ht="15.75" customHeight="1">
      <c r="A64101" s="106">
        <v>195572</v>
      </c>
      <c r="B64101" s="115">
        <v>44367.726320388349</v>
      </c>
      <c r="C64101" s="106">
        <v>24196</v>
      </c>
      <c r="D64101" s="106">
        <v>151496</v>
      </c>
      <c r="E64101" s="106" t="str">
        <f>VLOOKUP(C64101,Подписчики!A:C,2,0)</f>
        <v>UTC+3</v>
      </c>
      <c r="F64101" s="115"/>
    </row>
    <row r="64102" spans="1:6" ht="15.75" customHeight="1">
      <c r="A64102" s="106">
        <v>195573</v>
      </c>
      <c r="B64102" s="115">
        <v>44367.727129449842</v>
      </c>
      <c r="C64102" s="106">
        <v>341846</v>
      </c>
      <c r="D64102" s="106">
        <v>229106</v>
      </c>
      <c r="E64102" s="106" t="str">
        <f>VLOOKUP(C64102,Подписчики!A:C,2,0)</f>
        <v>UTC+1</v>
      </c>
      <c r="F64102" s="115"/>
    </row>
    <row r="64103" spans="1:6" ht="15.75" customHeight="1">
      <c r="A64103" s="106">
        <v>195575</v>
      </c>
      <c r="B64103" s="115">
        <v>44367.727866451001</v>
      </c>
      <c r="C64103" s="106">
        <v>124118</v>
      </c>
      <c r="D64103" s="106">
        <v>362369</v>
      </c>
      <c r="E64103" s="106" t="str">
        <f>VLOOKUP(C64103,Подписчики!A:C,2,0)</f>
        <v>UTC+4</v>
      </c>
      <c r="F64103" s="115"/>
    </row>
    <row r="64104" spans="1:6" ht="15.75" customHeight="1">
      <c r="A64104" s="106">
        <v>195579</v>
      </c>
      <c r="B64104" s="115">
        <v>44367.728343042072</v>
      </c>
      <c r="C64104" s="106">
        <v>258024</v>
      </c>
      <c r="D64104" s="106">
        <v>73365</v>
      </c>
      <c r="E64104" s="106" t="str">
        <f>VLOOKUP(C64104,Подписчики!A:C,2,0)</f>
        <v>UTC+0</v>
      </c>
      <c r="F64104" s="115"/>
    </row>
    <row r="64105" spans="1:6" ht="15.75" customHeight="1">
      <c r="A64105" s="106">
        <v>195580</v>
      </c>
      <c r="B64105" s="115">
        <v>44367.7285073397</v>
      </c>
      <c r="C64105" s="106">
        <v>315634</v>
      </c>
      <c r="D64105" s="106">
        <v>250679</v>
      </c>
      <c r="E64105" s="106" t="str">
        <f>VLOOKUP(C64105,Подписчики!A:C,2,0)</f>
        <v>UTC+2</v>
      </c>
      <c r="F64105" s="115"/>
    </row>
    <row r="64106" spans="1:6" ht="15.75" customHeight="1">
      <c r="A64106" s="106">
        <v>195585</v>
      </c>
      <c r="B64106" s="115">
        <v>44367.729152103559</v>
      </c>
      <c r="C64106" s="106">
        <v>253376</v>
      </c>
      <c r="D64106" s="106">
        <v>60239</v>
      </c>
      <c r="E64106" s="106" t="str">
        <f>VLOOKUP(C64106,Подписчики!A:C,2,0)</f>
        <v>UTC+2</v>
      </c>
      <c r="F64106" s="115"/>
    </row>
    <row r="64107" spans="1:6" ht="15.75" customHeight="1">
      <c r="A64107" s="106">
        <v>195590</v>
      </c>
      <c r="B64107" s="115">
        <v>44367.729152103559</v>
      </c>
      <c r="C64107" s="106">
        <v>255553</v>
      </c>
      <c r="D64107" s="106">
        <v>258219</v>
      </c>
      <c r="E64107" s="106" t="str">
        <f>VLOOKUP(C64107,Подписчики!A:C,2,0)</f>
        <v>UTC+2</v>
      </c>
      <c r="F64107" s="115"/>
    </row>
    <row r="64108" spans="1:6" ht="15.75" customHeight="1">
      <c r="A64108" s="106">
        <v>195595</v>
      </c>
      <c r="B64108" s="115">
        <v>44367.729961165045</v>
      </c>
      <c r="C64108" s="106">
        <v>306152</v>
      </c>
      <c r="D64108" s="106">
        <v>27486</v>
      </c>
      <c r="E64108" s="106" t="str">
        <f>VLOOKUP(C64108,Подписчики!A:C,2,0)</f>
        <v>UTC+0</v>
      </c>
      <c r="F64108" s="115"/>
    </row>
    <row r="64109" spans="1:6" ht="15.75" customHeight="1">
      <c r="A64109" s="106">
        <v>195598</v>
      </c>
      <c r="B64109" s="115">
        <v>44367.730365695788</v>
      </c>
      <c r="C64109" s="106">
        <v>194112</v>
      </c>
      <c r="D64109" s="106">
        <v>96007</v>
      </c>
      <c r="E64109" s="106" t="str">
        <f>VLOOKUP(C64109,Подписчики!A:C,2,0)</f>
        <v>UTC+5</v>
      </c>
      <c r="F64109" s="115"/>
    </row>
    <row r="64110" spans="1:6" ht="15.75" customHeight="1">
      <c r="A64110" s="106">
        <v>195600</v>
      </c>
      <c r="B64110" s="115">
        <v>44367.730365695796</v>
      </c>
      <c r="C64110" s="106">
        <v>37526</v>
      </c>
      <c r="D64110" s="106">
        <v>205718</v>
      </c>
      <c r="E64110" s="106" t="str">
        <f>VLOOKUP(C64110,Подписчики!A:C,2,0)</f>
        <v>UTC+1</v>
      </c>
      <c r="F64110" s="115"/>
    </row>
    <row r="64111" spans="1:6" ht="15.75" customHeight="1">
      <c r="A64111" s="106">
        <v>195605</v>
      </c>
      <c r="B64111" s="115">
        <v>44367.730770226532</v>
      </c>
      <c r="C64111" s="106">
        <v>49278</v>
      </c>
      <c r="D64111" s="106">
        <v>230507</v>
      </c>
      <c r="E64111" s="106" t="str">
        <f>VLOOKUP(C64111,Подписчики!A:C,2,0)</f>
        <v>UTC+2</v>
      </c>
      <c r="F64111" s="115"/>
    </row>
    <row r="64112" spans="1:6" ht="15.75" customHeight="1">
      <c r="A64112" s="106">
        <v>195606</v>
      </c>
      <c r="B64112" s="115">
        <v>44367.730770226532</v>
      </c>
      <c r="C64112" s="106">
        <v>137886</v>
      </c>
      <c r="D64112" s="106">
        <v>361364</v>
      </c>
      <c r="E64112" s="106" t="str">
        <f>VLOOKUP(C64112,Подписчики!A:C,2,0)</f>
        <v>UTC+2</v>
      </c>
      <c r="F64112" s="115"/>
    </row>
    <row r="64113" spans="1:6" ht="15.75" customHeight="1">
      <c r="A64113" s="106">
        <v>195609</v>
      </c>
      <c r="B64113" s="115">
        <v>44367.731983818776</v>
      </c>
      <c r="C64113" s="106">
        <v>58281</v>
      </c>
      <c r="D64113" s="106">
        <v>241927</v>
      </c>
      <c r="E64113" s="106" t="str">
        <f>VLOOKUP(C64113,Подписчики!A:C,2,0)</f>
        <v>UTC+1</v>
      </c>
      <c r="F64113" s="115"/>
    </row>
    <row r="64114" spans="1:6" ht="15.75" customHeight="1">
      <c r="A64114" s="106">
        <v>195612</v>
      </c>
      <c r="B64114" s="115">
        <v>44367.731983818776</v>
      </c>
      <c r="C64114" s="106">
        <v>151574</v>
      </c>
      <c r="D64114" s="106">
        <v>334515</v>
      </c>
      <c r="E64114" s="106" t="str">
        <f>VLOOKUP(C64114,Подписчики!A:C,2,0)</f>
        <v>UTC+1</v>
      </c>
      <c r="F64114" s="115"/>
    </row>
    <row r="64115" spans="1:6" ht="15.75" customHeight="1">
      <c r="A64115" s="106">
        <v>195617</v>
      </c>
      <c r="B64115" s="115">
        <v>44367.733481856747</v>
      </c>
      <c r="C64115" s="106">
        <v>102622</v>
      </c>
      <c r="D64115" s="106">
        <v>122982</v>
      </c>
      <c r="E64115" s="106" t="str">
        <f>VLOOKUP(C64115,Подписчики!A:C,2,0)</f>
        <v>UTC+6</v>
      </c>
      <c r="F64115" s="115"/>
    </row>
    <row r="64116" spans="1:6" ht="15.75" customHeight="1">
      <c r="A64116" s="106">
        <v>195618</v>
      </c>
      <c r="B64116" s="115">
        <v>44367.733601941749</v>
      </c>
      <c r="C64116" s="106">
        <v>300499</v>
      </c>
      <c r="D64116" s="106">
        <v>351192</v>
      </c>
      <c r="E64116" s="106" t="str">
        <f>VLOOKUP(C64116,Подписчики!A:C,2,0)</f>
        <v>UTC+1</v>
      </c>
      <c r="F64116" s="115"/>
    </row>
    <row r="64117" spans="1:6" ht="15.75" customHeight="1">
      <c r="A64117" s="106">
        <v>195620</v>
      </c>
      <c r="B64117" s="115">
        <v>44367.734815533979</v>
      </c>
      <c r="C64117" s="106">
        <v>6571</v>
      </c>
      <c r="D64117" s="106">
        <v>68991</v>
      </c>
      <c r="E64117" s="106" t="str">
        <f>VLOOKUP(C64117,Подписчики!A:C,2,0)</f>
        <v>UTC+0</v>
      </c>
      <c r="F64117" s="115"/>
    </row>
    <row r="64118" spans="1:6" ht="15.75" customHeight="1">
      <c r="A64118" s="106">
        <v>195625</v>
      </c>
      <c r="B64118" s="115">
        <v>44367.734815533986</v>
      </c>
      <c r="C64118" s="106">
        <v>41448</v>
      </c>
      <c r="D64118" s="106">
        <v>86587</v>
      </c>
      <c r="E64118" s="106" t="str">
        <f>VLOOKUP(C64118,Подписчики!A:C,2,0)</f>
        <v>UTC+4</v>
      </c>
      <c r="F64118" s="115"/>
    </row>
    <row r="64119" spans="1:6" ht="15.75" customHeight="1">
      <c r="A64119" s="106">
        <v>195628</v>
      </c>
      <c r="B64119" s="115">
        <v>44367.735220064729</v>
      </c>
      <c r="C64119" s="106">
        <v>232005</v>
      </c>
      <c r="D64119" s="106">
        <v>243728</v>
      </c>
      <c r="E64119" s="106" t="str">
        <f>VLOOKUP(C64119,Подписчики!A:C,2,0)</f>
        <v>UTC+1</v>
      </c>
      <c r="F64119" s="115"/>
    </row>
    <row r="64120" spans="1:6" ht="15.75" customHeight="1">
      <c r="A64120" s="106">
        <v>195631</v>
      </c>
      <c r="B64120" s="115">
        <v>44367.735624595465</v>
      </c>
      <c r="C64120" s="106">
        <v>263871</v>
      </c>
      <c r="D64120" s="106">
        <v>411922</v>
      </c>
      <c r="E64120" s="106" t="str">
        <f>VLOOKUP(C64120,Подписчики!A:C,2,0)</f>
        <v>UTC+2</v>
      </c>
      <c r="F64120" s="115"/>
    </row>
    <row r="64121" spans="1:6" ht="15.75" customHeight="1">
      <c r="A64121" s="106">
        <v>195634</v>
      </c>
      <c r="B64121" s="115">
        <v>44367.735624595465</v>
      </c>
      <c r="C64121" s="106">
        <v>297303</v>
      </c>
      <c r="D64121" s="106">
        <v>347008</v>
      </c>
      <c r="E64121" s="106" t="str">
        <f>VLOOKUP(C64121,Подписчики!A:C,2,0)</f>
        <v>UTC+2</v>
      </c>
      <c r="F64121" s="115"/>
    </row>
    <row r="64122" spans="1:6" ht="15.75" customHeight="1">
      <c r="A64122" s="106">
        <v>195636</v>
      </c>
      <c r="B64122" s="115">
        <v>44367.736029126216</v>
      </c>
      <c r="C64122" s="106">
        <v>117748</v>
      </c>
      <c r="D64122" s="106">
        <v>158978</v>
      </c>
      <c r="E64122" s="106" t="str">
        <f>VLOOKUP(C64122,Подписчики!A:C,2,0)</f>
        <v>UTC+3</v>
      </c>
      <c r="F64122" s="115"/>
    </row>
    <row r="64123" spans="1:6" ht="15.75" customHeight="1">
      <c r="A64123" s="106">
        <v>195638</v>
      </c>
      <c r="B64123" s="115">
        <v>44367.736029126216</v>
      </c>
      <c r="C64123" s="106">
        <v>250494</v>
      </c>
      <c r="D64123" s="106">
        <v>324410</v>
      </c>
      <c r="E64123" s="106" t="str">
        <f>VLOOKUP(C64123,Подписчики!A:C,2,0)</f>
        <v>UTC+3</v>
      </c>
      <c r="F64123" s="115"/>
    </row>
    <row r="64124" spans="1:6" ht="15.75" customHeight="1">
      <c r="A64124" s="106">
        <v>195643</v>
      </c>
      <c r="B64124" s="115">
        <v>44367.736433656959</v>
      </c>
      <c r="C64124" s="106">
        <v>127326</v>
      </c>
      <c r="D64124" s="106">
        <v>80726</v>
      </c>
      <c r="E64124" s="106" t="str">
        <f>VLOOKUP(C64124,Подписчики!A:C,2,0)</f>
        <v>UTC+0</v>
      </c>
      <c r="F64124" s="115"/>
    </row>
    <row r="64125" spans="1:6" ht="15.75" customHeight="1">
      <c r="A64125" s="106">
        <v>195644</v>
      </c>
      <c r="B64125" s="115">
        <v>44367.736503189182</v>
      </c>
      <c r="C64125" s="106">
        <v>173592</v>
      </c>
      <c r="D64125" s="106">
        <v>438887</v>
      </c>
      <c r="E64125" s="106" t="str">
        <f>VLOOKUP(C64125,Подписчики!A:C,2,0)</f>
        <v>UTC+0</v>
      </c>
      <c r="F64125" s="115"/>
    </row>
    <row r="64126" spans="1:6" ht="15.75" customHeight="1">
      <c r="A64126" s="106">
        <v>195648</v>
      </c>
      <c r="B64126" s="115">
        <v>44367.736838187702</v>
      </c>
      <c r="C64126" s="106">
        <v>85890</v>
      </c>
      <c r="D64126" s="106">
        <v>208120</v>
      </c>
      <c r="E64126" s="106" t="str">
        <f>VLOOKUP(C64126,Подписчики!A:C,2,0)</f>
        <v>UTC+5</v>
      </c>
      <c r="F64126" s="115"/>
    </row>
    <row r="64127" spans="1:6" ht="15.75" customHeight="1">
      <c r="A64127" s="106">
        <v>195653</v>
      </c>
      <c r="B64127" s="115">
        <v>44367.736838187702</v>
      </c>
      <c r="C64127" s="106">
        <v>287316</v>
      </c>
      <c r="D64127" s="106">
        <v>154256</v>
      </c>
      <c r="E64127" s="106" t="str">
        <f>VLOOKUP(C64127,Подписчики!A:C,2,0)</f>
        <v>UTC+1</v>
      </c>
      <c r="F64127" s="115"/>
    </row>
    <row r="64128" spans="1:6" ht="15.75" customHeight="1">
      <c r="A64128" s="106">
        <v>195658</v>
      </c>
      <c r="B64128" s="115">
        <v>44367.738456310683</v>
      </c>
      <c r="C64128" s="106">
        <v>269221</v>
      </c>
      <c r="D64128" s="106">
        <v>360778</v>
      </c>
      <c r="E64128" s="106" t="str">
        <f>VLOOKUP(C64128,Подписчики!A:C,2,0)</f>
        <v>UTC+1</v>
      </c>
      <c r="F64128" s="115"/>
    </row>
    <row r="64129" spans="1:6" ht="15.75" customHeight="1">
      <c r="A64129" s="106">
        <v>195660</v>
      </c>
      <c r="B64129" s="115">
        <v>44367.738860841419</v>
      </c>
      <c r="C64129" s="106">
        <v>233094</v>
      </c>
      <c r="D64129" s="106">
        <v>192331</v>
      </c>
      <c r="E64129" s="106" t="str">
        <f>VLOOKUP(C64129,Подписчики!A:C,2,0)</f>
        <v>UTC+2</v>
      </c>
      <c r="F64129" s="115"/>
    </row>
    <row r="64130" spans="1:6" ht="15.75" customHeight="1">
      <c r="A64130" s="106">
        <v>195664</v>
      </c>
      <c r="B64130" s="115">
        <v>44367.738860841419</v>
      </c>
      <c r="C64130" s="106">
        <v>274524</v>
      </c>
      <c r="D64130" s="106">
        <v>194726</v>
      </c>
      <c r="E64130" s="106" t="str">
        <f>VLOOKUP(C64130,Подписчики!A:C,2,0)</f>
        <v>UTC+2</v>
      </c>
      <c r="F64130" s="115"/>
    </row>
    <row r="64131" spans="1:6" ht="15.75" customHeight="1">
      <c r="A64131" s="106">
        <v>195668</v>
      </c>
      <c r="B64131" s="115">
        <v>44367.738860841419</v>
      </c>
      <c r="C64131" s="106">
        <v>284314</v>
      </c>
      <c r="D64131" s="106">
        <v>381626</v>
      </c>
      <c r="E64131" s="106" t="str">
        <f>VLOOKUP(C64131,Подписчики!A:C,2,0)</f>
        <v>UTC+2</v>
      </c>
      <c r="F64131" s="115"/>
    </row>
    <row r="64132" spans="1:6" ht="15.75" customHeight="1">
      <c r="A64132" s="106">
        <v>195670</v>
      </c>
      <c r="B64132" s="115">
        <v>44367.738860841419</v>
      </c>
      <c r="C64132" s="106">
        <v>306474</v>
      </c>
      <c r="D64132" s="106">
        <v>396686</v>
      </c>
      <c r="E64132" s="106" t="str">
        <f>VLOOKUP(C64132,Подписчики!A:C,2,0)</f>
        <v>UTC+2</v>
      </c>
      <c r="F64132" s="115"/>
    </row>
    <row r="64133" spans="1:6" ht="15.75" customHeight="1">
      <c r="A64133" s="106">
        <v>195671</v>
      </c>
      <c r="B64133" s="115">
        <v>44367.739188818021</v>
      </c>
      <c r="C64133" s="106">
        <v>66093</v>
      </c>
      <c r="D64133" s="106">
        <v>244574</v>
      </c>
      <c r="E64133" s="106" t="str">
        <f>VLOOKUP(C64133,Подписчики!A:C,2,0)</f>
        <v>UTC-8</v>
      </c>
      <c r="F64133" s="115"/>
    </row>
    <row r="64134" spans="1:6" ht="15.75" customHeight="1">
      <c r="A64134" s="106">
        <v>195672</v>
      </c>
      <c r="B64134" s="115">
        <v>44367.740074433663</v>
      </c>
      <c r="C64134" s="106">
        <v>213179</v>
      </c>
      <c r="D64134" s="106">
        <v>347393</v>
      </c>
      <c r="E64134" s="106" t="str">
        <f>VLOOKUP(C64134,Подписчики!A:C,2,0)</f>
        <v>UTC+1</v>
      </c>
      <c r="F64134" s="115"/>
    </row>
    <row r="64135" spans="1:6" ht="15.75" customHeight="1">
      <c r="A64135" s="106">
        <v>195673</v>
      </c>
      <c r="B64135" s="115">
        <v>44367.740074433663</v>
      </c>
      <c r="C64135" s="106">
        <v>322947</v>
      </c>
      <c r="D64135" s="106">
        <v>158978</v>
      </c>
      <c r="E64135" s="106" t="str">
        <f>VLOOKUP(C64135,Подписчики!A:C,2,0)</f>
        <v>UTC+1</v>
      </c>
      <c r="F64135" s="115"/>
    </row>
    <row r="64136" spans="1:6" ht="15.75" customHeight="1">
      <c r="A64136" s="106">
        <v>195675</v>
      </c>
      <c r="B64136" s="115">
        <v>44367.740478964399</v>
      </c>
      <c r="C64136" s="106">
        <v>31326</v>
      </c>
      <c r="D64136" s="106">
        <v>330333</v>
      </c>
      <c r="E64136" s="106" t="str">
        <f>VLOOKUP(C64136,Подписчики!A:C,2,0)</f>
        <v>UTC+2</v>
      </c>
      <c r="F64136" s="115"/>
    </row>
    <row r="64137" spans="1:6" ht="15.75" customHeight="1">
      <c r="A64137" s="106">
        <v>195678</v>
      </c>
      <c r="B64137" s="115">
        <v>44367.740883495142</v>
      </c>
      <c r="C64137" s="106">
        <v>99628</v>
      </c>
      <c r="D64137" s="106">
        <v>33076</v>
      </c>
      <c r="E64137" s="106" t="str">
        <f>VLOOKUP(C64137,Подписчики!A:C,2,0)</f>
        <v>UTC+3</v>
      </c>
      <c r="F64137" s="115"/>
    </row>
    <row r="64138" spans="1:6" ht="15.75" customHeight="1">
      <c r="A64138" s="106">
        <v>195682</v>
      </c>
      <c r="B64138" s="115">
        <v>44367.741288025893</v>
      </c>
      <c r="C64138" s="106">
        <v>260139</v>
      </c>
      <c r="D64138" s="106">
        <v>217307</v>
      </c>
      <c r="E64138" s="106" t="str">
        <f>VLOOKUP(C64138,Подписчики!A:C,2,0)</f>
        <v>UTC+0</v>
      </c>
      <c r="F64138" s="115"/>
    </row>
    <row r="64139" spans="1:6" ht="15.75" customHeight="1">
      <c r="A64139" s="106">
        <v>195684</v>
      </c>
      <c r="B64139" s="115">
        <v>44367.741288025893</v>
      </c>
      <c r="C64139" s="106">
        <v>327825</v>
      </c>
      <c r="D64139" s="106">
        <v>470762</v>
      </c>
      <c r="E64139" s="106" t="str">
        <f>VLOOKUP(C64139,Подписчики!A:C,2,0)</f>
        <v>UTC+4</v>
      </c>
      <c r="F64139" s="115"/>
    </row>
    <row r="64140" spans="1:6" ht="15.75" customHeight="1">
      <c r="A64140" s="106">
        <v>195688</v>
      </c>
      <c r="B64140" s="115">
        <v>44367.741692556636</v>
      </c>
      <c r="C64140" s="106">
        <v>39095</v>
      </c>
      <c r="D64140" s="106">
        <v>200335</v>
      </c>
      <c r="E64140" s="106" t="str">
        <f>VLOOKUP(C64140,Подписчики!A:C,2,0)</f>
        <v>UTC+1</v>
      </c>
      <c r="F64140" s="115"/>
    </row>
    <row r="64141" spans="1:6" ht="15.75" customHeight="1">
      <c r="A64141" s="106">
        <v>195689</v>
      </c>
      <c r="B64141" s="115">
        <v>44367.742362743003</v>
      </c>
      <c r="C64141" s="106">
        <v>214790</v>
      </c>
      <c r="D64141" s="106">
        <v>254768</v>
      </c>
      <c r="E64141" s="106" t="str">
        <f>VLOOKUP(C64141,Подписчики!A:C,2,0)</f>
        <v>UTC+1</v>
      </c>
      <c r="F64141" s="115"/>
    </row>
    <row r="64142" spans="1:6" ht="15.75" customHeight="1">
      <c r="A64142" s="106">
        <v>195690</v>
      </c>
      <c r="B64142" s="115">
        <v>44367.742501618122</v>
      </c>
      <c r="C64142" s="106">
        <v>2527</v>
      </c>
      <c r="D64142" s="106">
        <v>113183</v>
      </c>
      <c r="E64142" s="106" t="str">
        <f>VLOOKUP(C64142,Подписчики!A:C,2,0)</f>
        <v>UTC+3</v>
      </c>
      <c r="F64142" s="115"/>
    </row>
    <row r="64143" spans="1:6" ht="15.75" customHeight="1">
      <c r="A64143" s="106">
        <v>195695</v>
      </c>
      <c r="B64143" s="115">
        <v>44367.743310679616</v>
      </c>
      <c r="C64143" s="106">
        <v>105909</v>
      </c>
      <c r="D64143" s="106">
        <v>351192</v>
      </c>
      <c r="E64143" s="106" t="str">
        <f>VLOOKUP(C64143,Подписчики!A:C,2,0)</f>
        <v>UTC+1</v>
      </c>
      <c r="F64143" s="115"/>
    </row>
    <row r="64144" spans="1:6" ht="15.75" customHeight="1">
      <c r="A64144" s="106">
        <v>195700</v>
      </c>
      <c r="B64144" s="115">
        <v>44367.743310679616</v>
      </c>
      <c r="C64144" s="106">
        <v>157119</v>
      </c>
      <c r="D64144" s="106">
        <v>393078</v>
      </c>
      <c r="E64144" s="106" t="str">
        <f>VLOOKUP(C64144,Подписчики!A:C,2,0)</f>
        <v>UTC+1</v>
      </c>
      <c r="F64144" s="115"/>
    </row>
    <row r="64145" spans="1:6" ht="15.75" customHeight="1">
      <c r="A64145" s="106">
        <v>195704</v>
      </c>
      <c r="B64145" s="115">
        <v>44367.743333333339</v>
      </c>
      <c r="C64145" s="106">
        <v>98586</v>
      </c>
      <c r="D64145" s="106">
        <v>37644</v>
      </c>
      <c r="E64145" s="106" t="str">
        <f>VLOOKUP(C64145,Подписчики!A:C,2,0)</f>
        <v>UTC+1</v>
      </c>
      <c r="F64145" s="115"/>
    </row>
    <row r="64146" spans="1:6" ht="15.75" customHeight="1">
      <c r="A64146" s="106">
        <v>195709</v>
      </c>
      <c r="B64146" s="115">
        <v>44367.743715210352</v>
      </c>
      <c r="C64146" s="106">
        <v>92747</v>
      </c>
      <c r="D64146" s="106">
        <v>21760</v>
      </c>
      <c r="E64146" s="106" t="str">
        <f>VLOOKUP(C64146,Подписчики!A:C,2,0)</f>
        <v>UTC+2</v>
      </c>
      <c r="F64146" s="115"/>
    </row>
    <row r="64147" spans="1:6" ht="15.75" customHeight="1">
      <c r="A64147" s="106">
        <v>195710</v>
      </c>
      <c r="B64147" s="115">
        <v>44367.744524271846</v>
      </c>
      <c r="C64147" s="106">
        <v>60792</v>
      </c>
      <c r="D64147" s="106">
        <v>397390</v>
      </c>
      <c r="E64147" s="106" t="str">
        <f>VLOOKUP(C64147,Подписчики!A:C,2,0)</f>
        <v>UTC+0</v>
      </c>
      <c r="F64147" s="115"/>
    </row>
    <row r="64148" spans="1:6" ht="15.75" customHeight="1">
      <c r="A64148" s="106">
        <v>195715</v>
      </c>
      <c r="B64148" s="115">
        <v>44367.745333333332</v>
      </c>
      <c r="C64148" s="106">
        <v>240651</v>
      </c>
      <c r="D64148" s="106">
        <v>314092</v>
      </c>
      <c r="E64148" s="106" t="str">
        <f>VLOOKUP(C64148,Подписчики!A:C,2,0)</f>
        <v>UTC+2</v>
      </c>
      <c r="F64148" s="115"/>
    </row>
    <row r="64149" spans="1:6" ht="15.75" customHeight="1">
      <c r="A64149" s="106">
        <v>195720</v>
      </c>
      <c r="B64149" s="115">
        <v>44367.745737864076</v>
      </c>
      <c r="C64149" s="106">
        <v>112651</v>
      </c>
      <c r="D64149" s="106">
        <v>227775</v>
      </c>
      <c r="E64149" s="106" t="str">
        <f>VLOOKUP(C64149,Подписчики!A:C,2,0)</f>
        <v>UTC+3</v>
      </c>
      <c r="F64149" s="115"/>
    </row>
    <row r="64150" spans="1:6" ht="15.75" customHeight="1">
      <c r="A64150" s="106">
        <v>195721</v>
      </c>
      <c r="B64150" s="115">
        <v>44367.746142394819</v>
      </c>
      <c r="C64150" s="106">
        <v>315256</v>
      </c>
      <c r="D64150" s="106">
        <v>242428</v>
      </c>
      <c r="E64150" s="106" t="str">
        <f>VLOOKUP(C64150,Подписчики!A:C,2,0)</f>
        <v>UTC+0</v>
      </c>
      <c r="F64150" s="115"/>
    </row>
    <row r="64151" spans="1:6" ht="15.75" customHeight="1">
      <c r="A64151" s="106">
        <v>195723</v>
      </c>
      <c r="B64151" s="115">
        <v>44367.746142394819</v>
      </c>
      <c r="C64151" s="106">
        <v>318193</v>
      </c>
      <c r="D64151" s="106">
        <v>238334</v>
      </c>
      <c r="E64151" s="106" t="str">
        <f>VLOOKUP(C64151,Подписчики!A:C,2,0)</f>
        <v>UTC+0</v>
      </c>
      <c r="F64151" s="115"/>
    </row>
    <row r="64152" spans="1:6" ht="15.75" customHeight="1">
      <c r="A64152" s="106">
        <v>195725</v>
      </c>
      <c r="B64152" s="115">
        <v>44367.746208075201</v>
      </c>
      <c r="C64152" s="106">
        <v>190413</v>
      </c>
      <c r="D64152" s="106">
        <v>369021</v>
      </c>
      <c r="E64152" s="106" t="str">
        <f>VLOOKUP(C64152,Подписчики!A:C,2,0)</f>
        <v>UTC+0</v>
      </c>
      <c r="F64152" s="115"/>
    </row>
    <row r="64153" spans="1:6" ht="15.75" customHeight="1">
      <c r="A64153" s="106">
        <v>195727</v>
      </c>
      <c r="B64153" s="115">
        <v>44367.746546925569</v>
      </c>
      <c r="C64153" s="106">
        <v>79578</v>
      </c>
      <c r="D64153" s="106">
        <v>81226</v>
      </c>
      <c r="E64153" s="106" t="str">
        <f>VLOOKUP(C64153,Подписчики!A:C,2,0)</f>
        <v>UTC+1</v>
      </c>
      <c r="F64153" s="115"/>
    </row>
    <row r="64154" spans="1:6" ht="15.75" customHeight="1">
      <c r="A64154" s="106">
        <v>195728</v>
      </c>
      <c r="B64154" s="115">
        <v>44367.746546925569</v>
      </c>
      <c r="C64154" s="106">
        <v>321702</v>
      </c>
      <c r="D64154" s="106">
        <v>170185</v>
      </c>
      <c r="E64154" s="106" t="str">
        <f>VLOOKUP(C64154,Подписчики!A:C,2,0)</f>
        <v>UTC+1</v>
      </c>
      <c r="F64154" s="115"/>
    </row>
    <row r="64155" spans="1:6" ht="15.75" customHeight="1">
      <c r="A64155" s="106">
        <v>195733</v>
      </c>
      <c r="B64155" s="115">
        <v>44367.746635334333</v>
      </c>
      <c r="C64155" s="106">
        <v>173505</v>
      </c>
      <c r="D64155" s="106">
        <v>320788</v>
      </c>
      <c r="E64155" s="106" t="str">
        <f>VLOOKUP(C64155,Подписчики!A:C,2,0)</f>
        <v>UTC+1</v>
      </c>
      <c r="F64155" s="115"/>
    </row>
    <row r="64156" spans="1:6" ht="15.75" customHeight="1">
      <c r="A64156" s="106">
        <v>195738</v>
      </c>
      <c r="B64156" s="115">
        <v>44367.746951456305</v>
      </c>
      <c r="C64156" s="106">
        <v>71603</v>
      </c>
      <c r="D64156" s="106">
        <v>250679</v>
      </c>
      <c r="E64156" s="106" t="str">
        <f>VLOOKUP(C64156,Подписчики!A:C,2,0)</f>
        <v>UTC+2</v>
      </c>
      <c r="F64156" s="115"/>
    </row>
    <row r="64157" spans="1:6" ht="15.75" customHeight="1">
      <c r="A64157" s="106">
        <v>195741</v>
      </c>
      <c r="B64157" s="115">
        <v>44367.746951456305</v>
      </c>
      <c r="C64157" s="106">
        <v>329332</v>
      </c>
      <c r="D64157" s="106">
        <v>532</v>
      </c>
      <c r="E64157" s="106" t="str">
        <f>VLOOKUP(C64157,Подписчики!A:C,2,0)</f>
        <v>UTC+2</v>
      </c>
      <c r="F64157" s="115"/>
    </row>
    <row r="64158" spans="1:6" ht="15.75" customHeight="1">
      <c r="A64158" s="106">
        <v>195745</v>
      </c>
      <c r="B64158" s="115">
        <v>44367.74816504855</v>
      </c>
      <c r="C64158" s="106">
        <v>112322</v>
      </c>
      <c r="D64158" s="106">
        <v>154256</v>
      </c>
      <c r="E64158" s="106" t="str">
        <f>VLOOKUP(C64158,Подписчики!A:C,2,0)</f>
        <v>UTC+1</v>
      </c>
      <c r="F64158" s="115"/>
    </row>
    <row r="64159" spans="1:6" ht="15.75" customHeight="1">
      <c r="A64159" s="106">
        <v>195748</v>
      </c>
      <c r="B64159" s="115">
        <v>44367.748569579286</v>
      </c>
      <c r="C64159" s="106">
        <v>92307</v>
      </c>
      <c r="D64159" s="106">
        <v>441908</v>
      </c>
      <c r="E64159" s="106" t="str">
        <f>VLOOKUP(C64159,Подписчики!A:C,2,0)</f>
        <v>UTC+2</v>
      </c>
      <c r="F64159" s="115"/>
    </row>
    <row r="64160" spans="1:6" ht="15.75" customHeight="1">
      <c r="A64160" s="106">
        <v>195749</v>
      </c>
      <c r="B64160" s="115">
        <v>44367.749666666663</v>
      </c>
      <c r="C64160" s="106">
        <v>246586</v>
      </c>
      <c r="D64160" s="106">
        <v>41396</v>
      </c>
      <c r="E64160" s="106" t="str">
        <f>VLOOKUP(C64160,Подписчики!A:C,2,0)</f>
        <v>UTC+5</v>
      </c>
      <c r="F64160" s="115"/>
    </row>
    <row r="64161" spans="1:6" ht="15.75" customHeight="1">
      <c r="A64161" s="106">
        <v>195753</v>
      </c>
      <c r="B64161" s="115">
        <v>44367.749783171523</v>
      </c>
      <c r="C64161" s="106">
        <v>14332</v>
      </c>
      <c r="D64161" s="106">
        <v>411922</v>
      </c>
      <c r="E64161" s="106" t="str">
        <f>VLOOKUP(C64161,Подписчики!A:C,2,0)</f>
        <v>UTC+1</v>
      </c>
      <c r="F64161" s="115"/>
    </row>
    <row r="64162" spans="1:6" ht="15.75" customHeight="1">
      <c r="A64162" s="106">
        <v>195756</v>
      </c>
      <c r="B64162" s="115">
        <v>44367.749783171523</v>
      </c>
      <c r="C64162" s="106">
        <v>36663</v>
      </c>
      <c r="D64162" s="106">
        <v>347008</v>
      </c>
      <c r="E64162" s="106" t="str">
        <f>VLOOKUP(C64162,Подписчики!A:C,2,0)</f>
        <v>UTC+1</v>
      </c>
      <c r="F64162" s="115"/>
    </row>
    <row r="64163" spans="1:6" ht="15.75" customHeight="1">
      <c r="A64163" s="106">
        <v>195761</v>
      </c>
      <c r="B64163" s="115">
        <v>44367.749783171523</v>
      </c>
      <c r="C64163" s="106">
        <v>150259</v>
      </c>
      <c r="D64163" s="106">
        <v>158978</v>
      </c>
      <c r="E64163" s="106" t="str">
        <f>VLOOKUP(C64163,Подписчики!A:C,2,0)</f>
        <v>UTC+1</v>
      </c>
      <c r="F64163" s="115"/>
    </row>
    <row r="64164" spans="1:6" ht="15.75" customHeight="1">
      <c r="A64164" s="106">
        <v>195764</v>
      </c>
      <c r="B64164" s="115">
        <v>44367.751805825239</v>
      </c>
      <c r="C64164" s="106">
        <v>303269</v>
      </c>
      <c r="D64164" s="106">
        <v>157591</v>
      </c>
      <c r="E64164" s="106" t="str">
        <f>VLOOKUP(C64164,Подписчики!A:C,2,0)</f>
        <v>UTC+2</v>
      </c>
      <c r="F64164" s="115"/>
    </row>
    <row r="64165" spans="1:6" ht="15.75" customHeight="1">
      <c r="A64165" s="106">
        <v>195765</v>
      </c>
      <c r="B64165" s="115">
        <v>44367.751805825246</v>
      </c>
      <c r="C64165" s="106">
        <v>222036</v>
      </c>
      <c r="D64165" s="106">
        <v>104958</v>
      </c>
      <c r="E64165" s="106" t="str">
        <f>VLOOKUP(C64165,Подписчики!A:C,2,0)</f>
        <v>UTC+6</v>
      </c>
      <c r="F64165" s="115"/>
    </row>
    <row r="64166" spans="1:6" ht="15.75" customHeight="1">
      <c r="A64166" s="106">
        <v>195770</v>
      </c>
      <c r="B64166" s="115">
        <v>44367.752614886733</v>
      </c>
      <c r="C64166" s="106">
        <v>155271</v>
      </c>
      <c r="D64166" s="106">
        <v>411922</v>
      </c>
      <c r="E64166" s="106" t="str">
        <f>VLOOKUP(C64166,Подписчики!A:C,2,0)</f>
        <v>UTC+0</v>
      </c>
      <c r="F64166" s="115"/>
    </row>
    <row r="64167" spans="1:6" ht="15.75" customHeight="1">
      <c r="A64167" s="106">
        <v>195771</v>
      </c>
      <c r="B64167" s="115">
        <v>44367.753019417476</v>
      </c>
      <c r="C64167" s="106">
        <v>108480</v>
      </c>
      <c r="D64167" s="106">
        <v>58674</v>
      </c>
      <c r="E64167" s="106" t="str">
        <f>VLOOKUP(C64167,Подписчики!A:C,2,0)</f>
        <v>UTC+5</v>
      </c>
      <c r="F64167" s="115"/>
    </row>
    <row r="64168" spans="1:6" ht="15.75" customHeight="1">
      <c r="A64168" s="106">
        <v>195774</v>
      </c>
      <c r="B64168" s="115">
        <v>44367.754233009706</v>
      </c>
      <c r="C64168" s="106">
        <v>43682</v>
      </c>
      <c r="D64168" s="106">
        <v>105089</v>
      </c>
      <c r="E64168" s="106" t="str">
        <f>VLOOKUP(C64168,Подписчики!A:C,2,0)</f>
        <v>UTC+0</v>
      </c>
      <c r="F64168" s="115"/>
    </row>
    <row r="64169" spans="1:6" ht="15.75" customHeight="1">
      <c r="A64169" s="106">
        <v>195775</v>
      </c>
      <c r="B64169" s="115">
        <v>44367.754637540456</v>
      </c>
      <c r="C64169" s="106">
        <v>59779</v>
      </c>
      <c r="D64169" s="106">
        <v>43842</v>
      </c>
      <c r="E64169" s="106" t="str">
        <f>VLOOKUP(C64169,Подписчики!A:C,2,0)</f>
        <v>UTC+1</v>
      </c>
      <c r="F64169" s="115"/>
    </row>
    <row r="64170" spans="1:6" ht="15.75" customHeight="1">
      <c r="A64170" s="106">
        <v>195780</v>
      </c>
      <c r="B64170" s="115">
        <v>44367.754666666668</v>
      </c>
      <c r="C64170" s="106">
        <v>135303</v>
      </c>
      <c r="D64170" s="106">
        <v>123413</v>
      </c>
      <c r="E64170" s="106" t="str">
        <f>VLOOKUP(C64170,Подписчики!A:C,2,0)</f>
        <v>UTC-4</v>
      </c>
      <c r="F64170" s="115"/>
    </row>
    <row r="64171" spans="1:6" ht="15.75" customHeight="1">
      <c r="A64171" s="106">
        <v>195782</v>
      </c>
      <c r="B64171" s="115">
        <v>44367.755042071192</v>
      </c>
      <c r="C64171" s="106">
        <v>51619</v>
      </c>
      <c r="D64171" s="106">
        <v>439981</v>
      </c>
      <c r="E64171" s="106" t="str">
        <f>VLOOKUP(C64171,Подписчики!A:C,2,0)</f>
        <v>UTC+2</v>
      </c>
      <c r="F64171" s="115"/>
    </row>
    <row r="64172" spans="1:6" ht="15.75" customHeight="1">
      <c r="A64172" s="106">
        <v>195785</v>
      </c>
      <c r="B64172" s="115">
        <v>44367.755042071192</v>
      </c>
      <c r="C64172" s="106">
        <v>83459</v>
      </c>
      <c r="D64172" s="106">
        <v>180863</v>
      </c>
      <c r="E64172" s="106" t="str">
        <f>VLOOKUP(C64172,Подписчики!A:C,2,0)</f>
        <v>UTC+2</v>
      </c>
      <c r="F64172" s="115"/>
    </row>
    <row r="64173" spans="1:6" ht="15.75" customHeight="1">
      <c r="A64173" s="106">
        <v>195788</v>
      </c>
      <c r="B64173" s="115">
        <v>44367.755042071192</v>
      </c>
      <c r="C64173" s="106">
        <v>220536</v>
      </c>
      <c r="D64173" s="106">
        <v>473323</v>
      </c>
      <c r="E64173" s="106" t="str">
        <f>VLOOKUP(C64173,Подписчики!A:C,2,0)</f>
        <v>UTC+2</v>
      </c>
      <c r="F64173" s="115"/>
    </row>
    <row r="64174" spans="1:6" ht="15.75" customHeight="1">
      <c r="A64174" s="106">
        <v>195789</v>
      </c>
      <c r="B64174" s="115">
        <v>44367.755042071192</v>
      </c>
      <c r="C64174" s="106">
        <v>226935</v>
      </c>
      <c r="D64174" s="106">
        <v>5151</v>
      </c>
      <c r="E64174" s="106" t="str">
        <f>VLOOKUP(C64174,Подписчики!A:C,2,0)</f>
        <v>UTC+2</v>
      </c>
      <c r="F64174" s="115"/>
    </row>
    <row r="64175" spans="1:6" ht="15.75" customHeight="1">
      <c r="A64175" s="106">
        <v>195790</v>
      </c>
      <c r="B64175" s="115">
        <v>44367.756255663429</v>
      </c>
      <c r="C64175" s="106">
        <v>90731</v>
      </c>
      <c r="D64175" s="106">
        <v>366873</v>
      </c>
      <c r="E64175" s="106" t="str">
        <f>VLOOKUP(C64175,Подписчики!A:C,2,0)</f>
        <v>UTC+1</v>
      </c>
      <c r="F64175" s="115"/>
    </row>
    <row r="64176" spans="1:6" ht="15.75" customHeight="1">
      <c r="A64176" s="106">
        <v>195794</v>
      </c>
      <c r="B64176" s="115">
        <v>44367.756255663429</v>
      </c>
      <c r="C64176" s="106">
        <v>213634</v>
      </c>
      <c r="D64176" s="106">
        <v>86587</v>
      </c>
      <c r="E64176" s="106" t="str">
        <f>VLOOKUP(C64176,Подписчики!A:C,2,0)</f>
        <v>UTC+1</v>
      </c>
      <c r="F64176" s="115"/>
    </row>
    <row r="64177" spans="1:6" ht="15.75" customHeight="1">
      <c r="A64177" s="106">
        <v>195795</v>
      </c>
      <c r="B64177" s="115">
        <v>44367.756255663429</v>
      </c>
      <c r="C64177" s="106">
        <v>330514</v>
      </c>
      <c r="D64177" s="106">
        <v>103402</v>
      </c>
      <c r="E64177" s="106" t="str">
        <f>VLOOKUP(C64177,Подписчики!A:C,2,0)</f>
        <v>UTC+1</v>
      </c>
      <c r="F64177" s="115"/>
    </row>
    <row r="64178" spans="1:6" ht="15.75" customHeight="1">
      <c r="A64178" s="106">
        <v>195797</v>
      </c>
      <c r="B64178" s="115">
        <v>44367.756660194173</v>
      </c>
      <c r="C64178" s="106">
        <v>308000</v>
      </c>
      <c r="D64178" s="106">
        <v>5151</v>
      </c>
      <c r="E64178" s="106" t="str">
        <f>VLOOKUP(C64178,Подписчики!A:C,2,0)</f>
        <v>UTC+2</v>
      </c>
      <c r="F64178" s="115"/>
    </row>
    <row r="64179" spans="1:6" ht="15.75" customHeight="1">
      <c r="A64179" s="106">
        <v>195799</v>
      </c>
      <c r="B64179" s="115">
        <v>44367.757064724916</v>
      </c>
      <c r="C64179" s="106">
        <v>48770</v>
      </c>
      <c r="D64179" s="106">
        <v>141918</v>
      </c>
      <c r="E64179" s="106" t="str">
        <f>VLOOKUP(C64179,Подписчики!A:C,2,0)</f>
        <v>UTC+3</v>
      </c>
      <c r="F64179" s="115"/>
    </row>
    <row r="64180" spans="1:6" ht="15.75" customHeight="1">
      <c r="A64180" s="106">
        <v>195800</v>
      </c>
      <c r="B64180" s="115">
        <v>44367.757591479232</v>
      </c>
      <c r="C64180" s="106">
        <v>28457</v>
      </c>
      <c r="D64180" s="106">
        <v>347008</v>
      </c>
      <c r="E64180" s="106" t="str">
        <f>VLOOKUP(C64180,Подписчики!A:C,2,0)</f>
        <v>UTC+6</v>
      </c>
      <c r="F64180" s="115"/>
    </row>
    <row r="64181" spans="1:6" ht="15.75" customHeight="1">
      <c r="A64181" s="106">
        <v>195801</v>
      </c>
      <c r="B64181" s="115">
        <v>44367.758278317153</v>
      </c>
      <c r="C64181" s="106">
        <v>63642</v>
      </c>
      <c r="D64181" s="106">
        <v>350676</v>
      </c>
      <c r="E64181" s="106" t="str">
        <f>VLOOKUP(C64181,Подписчики!A:C,2,0)</f>
        <v>UTC+2</v>
      </c>
      <c r="F64181" s="115"/>
    </row>
    <row r="64182" spans="1:6" ht="15.75" customHeight="1">
      <c r="A64182" s="106">
        <v>195802</v>
      </c>
      <c r="B64182" s="115">
        <v>44367.758682847896</v>
      </c>
      <c r="C64182" s="106">
        <v>44091</v>
      </c>
      <c r="D64182" s="106">
        <v>439981</v>
      </c>
      <c r="E64182" s="106" t="str">
        <f>VLOOKUP(C64182,Подписчики!A:C,2,0)</f>
        <v>UTC+3</v>
      </c>
      <c r="F64182" s="115"/>
    </row>
    <row r="64183" spans="1:6" ht="15.75" customHeight="1">
      <c r="A64183" s="106">
        <v>195804</v>
      </c>
      <c r="B64183" s="115">
        <v>44367.758682847896</v>
      </c>
      <c r="C64183" s="106">
        <v>87308</v>
      </c>
      <c r="D64183" s="106">
        <v>276543</v>
      </c>
      <c r="E64183" s="106" t="str">
        <f>VLOOKUP(C64183,Подписчики!A:C,2,0)</f>
        <v>UTC+3</v>
      </c>
      <c r="F64183" s="115"/>
    </row>
    <row r="64184" spans="1:6" ht="15.75" customHeight="1">
      <c r="A64184" s="106">
        <v>195805</v>
      </c>
      <c r="B64184" s="115">
        <v>44367.758682847896</v>
      </c>
      <c r="C64184" s="106">
        <v>184572</v>
      </c>
      <c r="D64184" s="106">
        <v>21407</v>
      </c>
      <c r="E64184" s="106" t="str">
        <f>VLOOKUP(C64184,Подписчики!A:C,2,0)</f>
        <v>UTC+3</v>
      </c>
      <c r="F64184" s="115"/>
    </row>
    <row r="64185" spans="1:6" ht="15.75" customHeight="1">
      <c r="A64185" s="106">
        <v>195806</v>
      </c>
      <c r="B64185" s="115">
        <v>44367.75949190939</v>
      </c>
      <c r="C64185" s="106">
        <v>270594</v>
      </c>
      <c r="D64185" s="106">
        <v>400158</v>
      </c>
      <c r="E64185" s="106" t="str">
        <f>VLOOKUP(C64185,Подписчики!A:C,2,0)</f>
        <v>UTC+1</v>
      </c>
      <c r="F64185" s="115"/>
    </row>
    <row r="64186" spans="1:6" ht="15.75" customHeight="1">
      <c r="A64186" s="106">
        <v>195807</v>
      </c>
      <c r="B64186" s="115">
        <v>44367.759896440126</v>
      </c>
      <c r="C64186" s="106">
        <v>244061</v>
      </c>
      <c r="D64186" s="106">
        <v>306804</v>
      </c>
      <c r="E64186" s="106" t="str">
        <f>VLOOKUP(C64186,Подписчики!A:C,2,0)</f>
        <v>UTC+2</v>
      </c>
      <c r="F64186" s="115"/>
    </row>
    <row r="64187" spans="1:6" ht="15.75" customHeight="1">
      <c r="A64187" s="106">
        <v>195810</v>
      </c>
      <c r="B64187" s="115">
        <v>44367.760300970876</v>
      </c>
      <c r="C64187" s="106">
        <v>210151</v>
      </c>
      <c r="D64187" s="106">
        <v>217497</v>
      </c>
      <c r="E64187" s="106" t="str">
        <f>VLOOKUP(C64187,Подписчики!A:C,2,0)</f>
        <v>UTC+3</v>
      </c>
      <c r="F64187" s="115"/>
    </row>
    <row r="64188" spans="1:6" ht="15.75" customHeight="1">
      <c r="A64188" s="106">
        <v>195813</v>
      </c>
      <c r="B64188" s="115">
        <v>44367.760300970876</v>
      </c>
      <c r="C64188" s="106">
        <v>266960</v>
      </c>
      <c r="D64188" s="106">
        <v>388561</v>
      </c>
      <c r="E64188" s="106" t="str">
        <f>VLOOKUP(C64188,Подписчики!A:C,2,0)</f>
        <v>UTC+3</v>
      </c>
      <c r="F64188" s="115"/>
    </row>
    <row r="64189" spans="1:6" ht="15.75" customHeight="1">
      <c r="A64189" s="106">
        <v>195815</v>
      </c>
      <c r="B64189" s="115">
        <v>44367.761650440989</v>
      </c>
      <c r="C64189" s="106">
        <v>144507</v>
      </c>
      <c r="D64189" s="106">
        <v>398027</v>
      </c>
      <c r="E64189" s="106" t="str">
        <f>VLOOKUP(C64189,Подписчики!A:C,2,0)</f>
        <v>UTC+1</v>
      </c>
      <c r="F64189" s="115"/>
    </row>
    <row r="64190" spans="1:6" ht="15.75" customHeight="1">
      <c r="A64190" s="106">
        <v>195819</v>
      </c>
      <c r="B64190" s="115">
        <v>44367.762443922242</v>
      </c>
      <c r="C64190" s="106">
        <v>285772</v>
      </c>
      <c r="D64190" s="106">
        <v>451624</v>
      </c>
      <c r="E64190" s="106" t="str">
        <f>VLOOKUP(C64190,Подписчики!A:C,2,0)</f>
        <v>UTC+0</v>
      </c>
      <c r="F64190" s="115"/>
    </row>
    <row r="64191" spans="1:6" ht="15.75" customHeight="1">
      <c r="A64191" s="106">
        <v>195824</v>
      </c>
      <c r="B64191" s="115">
        <v>44367.762728155343</v>
      </c>
      <c r="C64191" s="106">
        <v>29999</v>
      </c>
      <c r="D64191" s="106">
        <v>104958</v>
      </c>
      <c r="E64191" s="106" t="str">
        <f>VLOOKUP(C64191,Подписчики!A:C,2,0)</f>
        <v>UTC+1</v>
      </c>
      <c r="F64191" s="115"/>
    </row>
    <row r="64192" spans="1:6" ht="15.75" customHeight="1">
      <c r="A64192" s="106">
        <v>195828</v>
      </c>
      <c r="B64192" s="115">
        <v>44367.762728155343</v>
      </c>
      <c r="C64192" s="106">
        <v>202076</v>
      </c>
      <c r="D64192" s="106">
        <v>82901</v>
      </c>
      <c r="E64192" s="106" t="str">
        <f>VLOOKUP(C64192,Подписчики!A:C,2,0)</f>
        <v>UTC+1</v>
      </c>
      <c r="F64192" s="115"/>
    </row>
    <row r="64193" spans="1:6" ht="15.75" customHeight="1">
      <c r="A64193" s="106">
        <v>195833</v>
      </c>
      <c r="B64193" s="115">
        <v>44367.763054292431</v>
      </c>
      <c r="C64193" s="106">
        <v>85371</v>
      </c>
      <c r="D64193" s="106">
        <v>401945</v>
      </c>
      <c r="E64193" s="106" t="str">
        <f>VLOOKUP(C64193,Подписчики!A:C,2,0)</f>
        <v>UTC+2</v>
      </c>
      <c r="F64193" s="115"/>
    </row>
    <row r="64194" spans="1:6" ht="15.75" customHeight="1">
      <c r="A64194" s="106">
        <v>195835</v>
      </c>
      <c r="B64194" s="115">
        <v>44367.763132686079</v>
      </c>
      <c r="C64194" s="106">
        <v>56823</v>
      </c>
      <c r="D64194" s="106">
        <v>154256</v>
      </c>
      <c r="E64194" s="106" t="str">
        <f>VLOOKUP(C64194,Подписчики!A:C,2,0)</f>
        <v>UTC+2</v>
      </c>
      <c r="F64194" s="115"/>
    </row>
    <row r="64195" spans="1:6" ht="15.75" customHeight="1">
      <c r="A64195" s="106">
        <v>195840</v>
      </c>
      <c r="B64195" s="115">
        <v>44367.763132686079</v>
      </c>
      <c r="C64195" s="106">
        <v>318948</v>
      </c>
      <c r="D64195" s="106">
        <v>211577</v>
      </c>
      <c r="E64195" s="106" t="str">
        <f>VLOOKUP(C64195,Подписчики!A:C,2,0)</f>
        <v>UTC+2</v>
      </c>
      <c r="F64195" s="115"/>
    </row>
    <row r="64196" spans="1:6" ht="15.75" customHeight="1">
      <c r="A64196" s="106">
        <v>195845</v>
      </c>
      <c r="B64196" s="115">
        <v>44367.76353721683</v>
      </c>
      <c r="C64196" s="106">
        <v>256778</v>
      </c>
      <c r="D64196" s="106">
        <v>61408</v>
      </c>
      <c r="E64196" s="106" t="str">
        <f>VLOOKUP(C64196,Подписчики!A:C,2,0)</f>
        <v>UTC+3</v>
      </c>
      <c r="F64196" s="115"/>
    </row>
    <row r="64197" spans="1:6" ht="15.75" customHeight="1">
      <c r="A64197" s="106">
        <v>195848</v>
      </c>
      <c r="B64197" s="115">
        <v>44367.763941747573</v>
      </c>
      <c r="C64197" s="106">
        <v>18793</v>
      </c>
      <c r="D64197" s="106">
        <v>439981</v>
      </c>
      <c r="E64197" s="106" t="str">
        <f>VLOOKUP(C64197,Подписчики!A:C,2,0)</f>
        <v>UTC-4</v>
      </c>
      <c r="F64197" s="115"/>
    </row>
    <row r="64198" spans="1:6" ht="15.75" customHeight="1">
      <c r="A64198" s="106">
        <v>195850</v>
      </c>
      <c r="B64198" s="115">
        <v>44367.763941747573</v>
      </c>
      <c r="C64198" s="106">
        <v>176423</v>
      </c>
      <c r="D64198" s="106">
        <v>180863</v>
      </c>
      <c r="E64198" s="106" t="str">
        <f>VLOOKUP(C64198,Подписчики!A:C,2,0)</f>
        <v>UTC+0</v>
      </c>
      <c r="F64198" s="115"/>
    </row>
    <row r="64199" spans="1:6" ht="15.75" customHeight="1">
      <c r="A64199" s="106">
        <v>195854</v>
      </c>
      <c r="B64199" s="115">
        <v>44367.764346278316</v>
      </c>
      <c r="C64199" s="106">
        <v>11353</v>
      </c>
      <c r="D64199" s="106">
        <v>250679</v>
      </c>
      <c r="E64199" s="106" t="str">
        <f>VLOOKUP(C64199,Подписчики!A:C,2,0)</f>
        <v>UTC+1</v>
      </c>
      <c r="F64199" s="115"/>
    </row>
    <row r="64200" spans="1:6" ht="15.75" customHeight="1">
      <c r="A64200" s="106">
        <v>195858</v>
      </c>
      <c r="B64200" s="115">
        <v>44367.764346278316</v>
      </c>
      <c r="C64200" s="106">
        <v>137791</v>
      </c>
      <c r="D64200" s="106">
        <v>86587</v>
      </c>
      <c r="E64200" s="106" t="str">
        <f>VLOOKUP(C64200,Подписчики!A:C,2,0)</f>
        <v>UTC+1</v>
      </c>
      <c r="F64200" s="115"/>
    </row>
    <row r="64201" spans="1:6" ht="15.75" customHeight="1">
      <c r="A64201" s="106">
        <v>195862</v>
      </c>
      <c r="B64201" s="115">
        <v>44367.764346278316</v>
      </c>
      <c r="C64201" s="106">
        <v>302232</v>
      </c>
      <c r="D64201" s="106">
        <v>233494</v>
      </c>
      <c r="E64201" s="106" t="str">
        <f>VLOOKUP(C64201,Подписчики!A:C,2,0)</f>
        <v>UTC+1</v>
      </c>
      <c r="F64201" s="115"/>
    </row>
    <row r="64202" spans="1:6" ht="15.75" customHeight="1">
      <c r="A64202" s="106">
        <v>195863</v>
      </c>
      <c r="B64202" s="115">
        <v>44367.765559870553</v>
      </c>
      <c r="C64202" s="106">
        <v>126594</v>
      </c>
      <c r="D64202" s="106">
        <v>396686</v>
      </c>
      <c r="E64202" s="106" t="str">
        <f>VLOOKUP(C64202,Подписчики!A:C,2,0)</f>
        <v>UTC+0</v>
      </c>
      <c r="F64202" s="115"/>
    </row>
    <row r="64203" spans="1:6" ht="15.75" customHeight="1">
      <c r="A64203" s="106">
        <v>195866</v>
      </c>
      <c r="B64203" s="115">
        <v>44367.765964401297</v>
      </c>
      <c r="C64203" s="106">
        <v>85261</v>
      </c>
      <c r="D64203" s="106">
        <v>258251</v>
      </c>
      <c r="E64203" s="106" t="str">
        <f>VLOOKUP(C64203,Подписчики!A:C,2,0)</f>
        <v>UTC+1</v>
      </c>
      <c r="F64203" s="115"/>
    </row>
    <row r="64204" spans="1:6" ht="15.75" customHeight="1">
      <c r="A64204" s="106">
        <v>195870</v>
      </c>
      <c r="B64204" s="115">
        <v>44367.76636893204</v>
      </c>
      <c r="C64204" s="106">
        <v>44552</v>
      </c>
      <c r="D64204" s="106">
        <v>341333</v>
      </c>
      <c r="E64204" s="106" t="str">
        <f>VLOOKUP(C64204,Подписчики!A:C,2,0)</f>
        <v>UTC+2</v>
      </c>
      <c r="F64204" s="115"/>
    </row>
    <row r="64205" spans="1:6" ht="15.75" customHeight="1">
      <c r="A64205" s="106">
        <v>195872</v>
      </c>
      <c r="B64205" s="115">
        <v>44367.76636893204</v>
      </c>
      <c r="C64205" s="106">
        <v>347353</v>
      </c>
      <c r="D64205" s="106">
        <v>439915</v>
      </c>
      <c r="E64205" s="106" t="str">
        <f>VLOOKUP(C64205,Подписчики!A:C,2,0)</f>
        <v>UTC+2</v>
      </c>
      <c r="F64205" s="115"/>
    </row>
    <row r="64206" spans="1:6" ht="15.75" customHeight="1">
      <c r="A64206" s="106">
        <v>195873</v>
      </c>
      <c r="B64206" s="115">
        <v>44367.767571031829</v>
      </c>
      <c r="C64206" s="106">
        <v>91359</v>
      </c>
      <c r="D64206" s="106">
        <v>182191</v>
      </c>
      <c r="E64206" s="106" t="str">
        <f>VLOOKUP(C64206,Подписчики!A:C,2,0)</f>
        <v>UTC+1</v>
      </c>
      <c r="F64206" s="115"/>
    </row>
    <row r="64207" spans="1:6" ht="15.75" customHeight="1">
      <c r="A64207" s="106">
        <v>195875</v>
      </c>
      <c r="B64207" s="115">
        <v>44367.767582524277</v>
      </c>
      <c r="C64207" s="106">
        <v>168128</v>
      </c>
      <c r="D64207" s="106">
        <v>411922</v>
      </c>
      <c r="E64207" s="106" t="str">
        <f>VLOOKUP(C64207,Подписчики!A:C,2,0)</f>
        <v>UTC+1</v>
      </c>
      <c r="F64207" s="115"/>
    </row>
    <row r="64208" spans="1:6" ht="15.75" customHeight="1">
      <c r="A64208" s="106">
        <v>195880</v>
      </c>
      <c r="B64208" s="115">
        <v>44367.768796116507</v>
      </c>
      <c r="C64208" s="106">
        <v>270227</v>
      </c>
      <c r="D64208" s="106">
        <v>239248</v>
      </c>
      <c r="E64208" s="106" t="str">
        <f>VLOOKUP(C64208,Подписчики!A:C,2,0)</f>
        <v>UTC+0</v>
      </c>
      <c r="F64208" s="115"/>
    </row>
    <row r="64209" spans="1:6" ht="15.75" customHeight="1">
      <c r="A64209" s="106">
        <v>195881</v>
      </c>
      <c r="B64209" s="115">
        <v>44367.768822290716</v>
      </c>
      <c r="C64209" s="106">
        <v>98657</v>
      </c>
      <c r="D64209" s="106">
        <v>165114</v>
      </c>
      <c r="E64209" s="106" t="str">
        <f>VLOOKUP(C64209,Подписчики!A:C,2,0)</f>
        <v>UTC+2</v>
      </c>
      <c r="F64209" s="115"/>
    </row>
    <row r="64210" spans="1:6" ht="15.75" customHeight="1">
      <c r="A64210" s="106">
        <v>195886</v>
      </c>
      <c r="B64210" s="115">
        <v>44367.76920064725</v>
      </c>
      <c r="C64210" s="106">
        <v>226618</v>
      </c>
      <c r="D64210" s="106">
        <v>154449</v>
      </c>
      <c r="E64210" s="106" t="str">
        <f>VLOOKUP(C64210,Подписчики!A:C,2,0)</f>
        <v>UTC+1</v>
      </c>
      <c r="F64210" s="115"/>
    </row>
    <row r="64211" spans="1:6" ht="15.75" customHeight="1">
      <c r="A64211" s="106">
        <v>195887</v>
      </c>
      <c r="B64211" s="115">
        <v>44367.769605177993</v>
      </c>
      <c r="C64211" s="106">
        <v>249520</v>
      </c>
      <c r="D64211" s="106">
        <v>281236</v>
      </c>
      <c r="E64211" s="106" t="str">
        <f>VLOOKUP(C64211,Подписчики!A:C,2,0)</f>
        <v>UTC+2</v>
      </c>
      <c r="F64211" s="115"/>
    </row>
    <row r="64212" spans="1:6" ht="15.75" customHeight="1">
      <c r="A64212" s="106">
        <v>195888</v>
      </c>
      <c r="B64212" s="115">
        <v>44367.77041423948</v>
      </c>
      <c r="C64212" s="106">
        <v>269538</v>
      </c>
      <c r="D64212" s="106">
        <v>230507</v>
      </c>
      <c r="E64212" s="106" t="str">
        <f>VLOOKUP(C64212,Подписчики!A:C,2,0)</f>
        <v>UTC+0</v>
      </c>
      <c r="F64212" s="115"/>
    </row>
    <row r="64213" spans="1:6" ht="15.75" customHeight="1">
      <c r="A64213" s="106">
        <v>195893</v>
      </c>
      <c r="B64213" s="115">
        <v>44367.770414239487</v>
      </c>
      <c r="C64213" s="106">
        <v>42150</v>
      </c>
      <c r="D64213" s="106">
        <v>217497</v>
      </c>
      <c r="E64213" s="106" t="str">
        <f>VLOOKUP(C64213,Подписчики!A:C,2,0)</f>
        <v>UTC+4</v>
      </c>
      <c r="F64213" s="115"/>
    </row>
    <row r="64214" spans="1:6" ht="15.75" customHeight="1">
      <c r="A64214" s="106">
        <v>195897</v>
      </c>
      <c r="B64214" s="115">
        <v>44367.770818770223</v>
      </c>
      <c r="C64214" s="106">
        <v>254604</v>
      </c>
      <c r="D64214" s="106">
        <v>351192</v>
      </c>
      <c r="E64214" s="106" t="str">
        <f>VLOOKUP(C64214,Подписчики!A:C,2,0)</f>
        <v>UTC+5</v>
      </c>
      <c r="F64214" s="115"/>
    </row>
    <row r="64215" spans="1:6" ht="15.75" customHeight="1">
      <c r="A64215" s="106">
        <v>195901</v>
      </c>
      <c r="B64215" s="115">
        <v>44367.77081877023</v>
      </c>
      <c r="C64215" s="106">
        <v>59178</v>
      </c>
      <c r="D64215" s="106">
        <v>286713</v>
      </c>
      <c r="E64215" s="106" t="str">
        <f>VLOOKUP(C64215,Подписчики!A:C,2,0)</f>
        <v>UTC+1</v>
      </c>
      <c r="F64215" s="115"/>
    </row>
    <row r="64216" spans="1:6" ht="15.75" customHeight="1">
      <c r="A64216" s="106">
        <v>195903</v>
      </c>
      <c r="B64216" s="115">
        <v>44367.77081877023</v>
      </c>
      <c r="C64216" s="106">
        <v>203431</v>
      </c>
      <c r="D64216" s="106">
        <v>351192</v>
      </c>
      <c r="E64216" s="106" t="str">
        <f>VLOOKUP(C64216,Подписчики!A:C,2,0)</f>
        <v>UTC+1</v>
      </c>
      <c r="F64216" s="115"/>
    </row>
    <row r="64217" spans="1:6" ht="15.75" customHeight="1">
      <c r="A64217" s="106">
        <v>195906</v>
      </c>
      <c r="B64217" s="115">
        <v>44367.771223300966</v>
      </c>
      <c r="C64217" s="106">
        <v>289990</v>
      </c>
      <c r="D64217" s="106">
        <v>328102</v>
      </c>
      <c r="E64217" s="106" t="str">
        <f>VLOOKUP(C64217,Подписчики!A:C,2,0)</f>
        <v>UTC+2</v>
      </c>
      <c r="F64217" s="115"/>
    </row>
    <row r="64218" spans="1:6" ht="15.75" customHeight="1">
      <c r="A64218" s="106">
        <v>195910</v>
      </c>
      <c r="B64218" s="115">
        <v>44367.771538438064</v>
      </c>
      <c r="C64218" s="106">
        <v>210356</v>
      </c>
      <c r="D64218" s="106">
        <v>365015</v>
      </c>
      <c r="E64218" s="106" t="str">
        <f>VLOOKUP(C64218,Подписчики!A:C,2,0)</f>
        <v>UTC+1</v>
      </c>
      <c r="F64218" s="115"/>
    </row>
    <row r="64219" spans="1:6" ht="15.75" customHeight="1">
      <c r="A64219" s="106">
        <v>195912</v>
      </c>
      <c r="B64219" s="115">
        <v>44367.77203236246</v>
      </c>
      <c r="C64219" s="106">
        <v>315297</v>
      </c>
      <c r="D64219" s="106">
        <v>137327</v>
      </c>
      <c r="E64219" s="106" t="str">
        <f>VLOOKUP(C64219,Подписчики!A:C,2,0)</f>
        <v>UTC+0</v>
      </c>
      <c r="F64219" s="115"/>
    </row>
    <row r="64220" spans="1:6" ht="15.75" customHeight="1">
      <c r="A64220" s="106">
        <v>195915</v>
      </c>
      <c r="B64220" s="115">
        <v>44367.772436893203</v>
      </c>
      <c r="C64220" s="106">
        <v>100298</v>
      </c>
      <c r="D64220" s="106">
        <v>21760</v>
      </c>
      <c r="E64220" s="106" t="str">
        <f>VLOOKUP(C64220,Подписчики!A:C,2,0)</f>
        <v>UTC+1</v>
      </c>
      <c r="F64220" s="115"/>
    </row>
    <row r="64221" spans="1:6" ht="15.75" customHeight="1">
      <c r="A64221" s="106">
        <v>195920</v>
      </c>
      <c r="B64221" s="115">
        <v>44367.772436893203</v>
      </c>
      <c r="C64221" s="106">
        <v>319216</v>
      </c>
      <c r="D64221" s="106">
        <v>280809</v>
      </c>
      <c r="E64221" s="106" t="str">
        <f>VLOOKUP(C64221,Подписчики!A:C,2,0)</f>
        <v>UTC+1</v>
      </c>
      <c r="F64221" s="115"/>
    </row>
    <row r="64222" spans="1:6" ht="15.75" customHeight="1">
      <c r="A64222" s="106">
        <v>195922</v>
      </c>
      <c r="B64222" s="115">
        <v>44367.772841423946</v>
      </c>
      <c r="C64222" s="106">
        <v>154390</v>
      </c>
      <c r="D64222" s="106">
        <v>473327</v>
      </c>
      <c r="E64222" s="106" t="str">
        <f>VLOOKUP(C64222,Подписчики!A:C,2,0)</f>
        <v>UTC+2</v>
      </c>
      <c r="F64222" s="115"/>
    </row>
    <row r="64223" spans="1:6" ht="15.75" customHeight="1">
      <c r="A64223" s="106">
        <v>195924</v>
      </c>
      <c r="B64223" s="115">
        <v>44367.77365048544</v>
      </c>
      <c r="C64223" s="106">
        <v>333624</v>
      </c>
      <c r="D64223" s="106">
        <v>182191</v>
      </c>
      <c r="E64223" s="106" t="str">
        <f>VLOOKUP(C64223,Подписчики!A:C,2,0)</f>
        <v>UTC+0</v>
      </c>
      <c r="F64223" s="115"/>
    </row>
    <row r="64224" spans="1:6" ht="15.75" customHeight="1">
      <c r="A64224" s="106">
        <v>195926</v>
      </c>
      <c r="B64224" s="115">
        <v>44367.774055016183</v>
      </c>
      <c r="C64224" s="106">
        <v>18457</v>
      </c>
      <c r="D64224" s="106">
        <v>111368</v>
      </c>
      <c r="E64224" s="106" t="str">
        <f>VLOOKUP(C64224,Подписчики!A:C,2,0)</f>
        <v>UTC+1</v>
      </c>
      <c r="F64224" s="115"/>
    </row>
    <row r="64225" spans="1:6" ht="15.75" customHeight="1">
      <c r="A64225" s="106">
        <v>195929</v>
      </c>
      <c r="B64225" s="115">
        <v>44367.774055016183</v>
      </c>
      <c r="C64225" s="106">
        <v>299122</v>
      </c>
      <c r="D64225" s="106">
        <v>20534</v>
      </c>
      <c r="E64225" s="106" t="str">
        <f>VLOOKUP(C64225,Подписчики!A:C,2,0)</f>
        <v>UTC+1</v>
      </c>
      <c r="F64225" s="115"/>
    </row>
    <row r="64226" spans="1:6" ht="15.75" customHeight="1">
      <c r="A64226" s="106">
        <v>195930</v>
      </c>
      <c r="B64226" s="115">
        <v>44367.775268608413</v>
      </c>
      <c r="C64226" s="106">
        <v>68568</v>
      </c>
      <c r="D64226" s="106">
        <v>226626</v>
      </c>
      <c r="E64226" s="106" t="str">
        <f>VLOOKUP(C64226,Подписчики!A:C,2,0)</f>
        <v>UTC+0</v>
      </c>
      <c r="F64226" s="115"/>
    </row>
    <row r="64227" spans="1:6" ht="15.75" customHeight="1">
      <c r="A64227" s="106">
        <v>195935</v>
      </c>
      <c r="B64227" s="115">
        <v>44367.775673139164</v>
      </c>
      <c r="C64227" s="106">
        <v>51003</v>
      </c>
      <c r="D64227" s="106">
        <v>389877</v>
      </c>
      <c r="E64227" s="106" t="str">
        <f>VLOOKUP(C64227,Подписчики!A:C,2,0)</f>
        <v>UTC+1</v>
      </c>
      <c r="F64227" s="115"/>
    </row>
    <row r="64228" spans="1:6" ht="15.75" customHeight="1">
      <c r="A64228" s="106">
        <v>195938</v>
      </c>
      <c r="B64228" s="115">
        <v>44367.775673139164</v>
      </c>
      <c r="C64228" s="106">
        <v>137117</v>
      </c>
      <c r="D64228" s="106">
        <v>273307</v>
      </c>
      <c r="E64228" s="106" t="str">
        <f>VLOOKUP(C64228,Подписчики!A:C,2,0)</f>
        <v>UTC+1</v>
      </c>
      <c r="F64228" s="115"/>
    </row>
    <row r="64229" spans="1:6" ht="15.75" customHeight="1">
      <c r="A64229" s="106">
        <v>195940</v>
      </c>
      <c r="B64229" s="115">
        <v>44367.7760776699</v>
      </c>
      <c r="C64229" s="106">
        <v>224094</v>
      </c>
      <c r="D64229" s="106">
        <v>351192</v>
      </c>
      <c r="E64229" s="106" t="str">
        <f>VLOOKUP(C64229,Подписчики!A:C,2,0)</f>
        <v>UTC+2</v>
      </c>
      <c r="F64229" s="115"/>
    </row>
    <row r="64230" spans="1:6" ht="15.75" customHeight="1">
      <c r="A64230" s="106">
        <v>195941</v>
      </c>
      <c r="B64230" s="115">
        <v>44367.776268807029</v>
      </c>
      <c r="C64230" s="106">
        <v>135823</v>
      </c>
      <c r="D64230" s="106">
        <v>154256</v>
      </c>
      <c r="E64230" s="106" t="str">
        <f>VLOOKUP(C64230,Подписчики!A:C,2,0)</f>
        <v>UTC+2</v>
      </c>
      <c r="F64230" s="115"/>
    </row>
    <row r="64231" spans="1:6" ht="15.75" customHeight="1">
      <c r="A64231" s="106">
        <v>195945</v>
      </c>
      <c r="B64231" s="115">
        <v>44367.77648220065</v>
      </c>
      <c r="C64231" s="106">
        <v>270599</v>
      </c>
      <c r="D64231" s="106">
        <v>397390</v>
      </c>
      <c r="E64231" s="106" t="str">
        <f>VLOOKUP(C64231,Подписчики!A:C,2,0)</f>
        <v>UTC+3</v>
      </c>
      <c r="F64231" s="115"/>
    </row>
    <row r="64232" spans="1:6" ht="15.75" customHeight="1">
      <c r="A64232" s="106">
        <v>195946</v>
      </c>
      <c r="B64232" s="115">
        <v>44367.777291262137</v>
      </c>
      <c r="C64232" s="106">
        <v>42621</v>
      </c>
      <c r="D64232" s="106">
        <v>258219</v>
      </c>
      <c r="E64232" s="106" t="str">
        <f>VLOOKUP(C64232,Подписчики!A:C,2,0)</f>
        <v>UTC+1</v>
      </c>
      <c r="F64232" s="115"/>
    </row>
    <row r="64233" spans="1:6" ht="15.75" customHeight="1">
      <c r="A64233" s="106">
        <v>195948</v>
      </c>
      <c r="B64233" s="115">
        <v>44367.777291262137</v>
      </c>
      <c r="C64233" s="106">
        <v>202819</v>
      </c>
      <c r="D64233" s="106">
        <v>158978</v>
      </c>
      <c r="E64233" s="106" t="str">
        <f>VLOOKUP(C64233,Подписчики!A:C,2,0)</f>
        <v>UTC+1</v>
      </c>
      <c r="F64233" s="115"/>
    </row>
    <row r="64234" spans="1:6" ht="15.75" customHeight="1">
      <c r="A64234" s="106">
        <v>195953</v>
      </c>
      <c r="B64234" s="115">
        <v>44367.777489547414</v>
      </c>
      <c r="C64234" s="106">
        <v>89109</v>
      </c>
      <c r="D64234" s="106">
        <v>88863</v>
      </c>
      <c r="E64234" s="106" t="str">
        <f>VLOOKUP(C64234,Подписчики!A:C,2,0)</f>
        <v>UTC+2</v>
      </c>
      <c r="F64234" s="115"/>
    </row>
    <row r="64235" spans="1:6" ht="15.75" customHeight="1">
      <c r="A64235" s="106">
        <v>195957</v>
      </c>
      <c r="B64235" s="115">
        <v>44367.77769579288</v>
      </c>
      <c r="C64235" s="106">
        <v>11799</v>
      </c>
      <c r="D64235" s="106">
        <v>394819</v>
      </c>
      <c r="E64235" s="106" t="str">
        <f>VLOOKUP(C64235,Подписчики!A:C,2,0)</f>
        <v>UTC+2</v>
      </c>
      <c r="F64235" s="115"/>
    </row>
    <row r="64236" spans="1:6" ht="15.75" customHeight="1">
      <c r="A64236" s="106">
        <v>195962</v>
      </c>
      <c r="B64236" s="115">
        <v>44367.77769579288</v>
      </c>
      <c r="C64236" s="106">
        <v>41510</v>
      </c>
      <c r="D64236" s="106">
        <v>187920</v>
      </c>
      <c r="E64236" s="106" t="str">
        <f>VLOOKUP(C64236,Подписчики!A:C,2,0)</f>
        <v>UTC+2</v>
      </c>
      <c r="F64236" s="115"/>
    </row>
    <row r="64237" spans="1:6" ht="15.75" customHeight="1">
      <c r="A64237" s="106">
        <v>195963</v>
      </c>
      <c r="B64237" s="115">
        <v>44367.778100323623</v>
      </c>
      <c r="C64237" s="106">
        <v>124098</v>
      </c>
      <c r="D64237" s="106">
        <v>141969</v>
      </c>
      <c r="E64237" s="106" t="str">
        <f>VLOOKUP(C64237,Подписчики!A:C,2,0)</f>
        <v>UTC+3</v>
      </c>
      <c r="F64237" s="115"/>
    </row>
    <row r="64238" spans="1:6" ht="15.75" customHeight="1">
      <c r="A64238" s="106">
        <v>195964</v>
      </c>
      <c r="B64238" s="115">
        <v>44367.778504854366</v>
      </c>
      <c r="C64238" s="106">
        <v>311323</v>
      </c>
      <c r="D64238" s="106">
        <v>82901</v>
      </c>
      <c r="E64238" s="106" t="str">
        <f>VLOOKUP(C64238,Подписчики!A:C,2,0)</f>
        <v>UTC+0</v>
      </c>
      <c r="F64238" s="115"/>
    </row>
    <row r="64239" spans="1:6" ht="15.75" customHeight="1">
      <c r="A64239" s="106">
        <v>195969</v>
      </c>
      <c r="B64239" s="115">
        <v>44367.778909385117</v>
      </c>
      <c r="C64239" s="106">
        <v>173847</v>
      </c>
      <c r="D64239" s="106">
        <v>343624</v>
      </c>
      <c r="E64239" s="106" t="str">
        <f>VLOOKUP(C64239,Подписчики!A:C,2,0)</f>
        <v>UTC+1</v>
      </c>
      <c r="F64239" s="115"/>
    </row>
    <row r="64240" spans="1:6" ht="15.75" customHeight="1">
      <c r="A64240" s="106">
        <v>195971</v>
      </c>
      <c r="B64240" s="115">
        <v>44367.779718446604</v>
      </c>
      <c r="C64240" s="106">
        <v>224421</v>
      </c>
      <c r="D64240" s="106">
        <v>120139</v>
      </c>
      <c r="E64240" s="106" t="str">
        <f>VLOOKUP(C64240,Подписчики!A:C,2,0)</f>
        <v>UTC+3</v>
      </c>
      <c r="F64240" s="115"/>
    </row>
    <row r="64241" spans="1:6" ht="15.75" customHeight="1">
      <c r="A64241" s="106">
        <v>195974</v>
      </c>
      <c r="B64241" s="115">
        <v>44367.780541398359</v>
      </c>
      <c r="C64241" s="106">
        <v>345342</v>
      </c>
      <c r="D64241" s="106">
        <v>126642</v>
      </c>
      <c r="E64241" s="106" t="str">
        <f>VLOOKUP(C64241,Подписчики!A:C,2,0)</f>
        <v>UTC+2</v>
      </c>
      <c r="F64241" s="115"/>
    </row>
    <row r="64242" spans="1:6" ht="15.75" customHeight="1">
      <c r="A64242" s="106">
        <v>195978</v>
      </c>
      <c r="B64242" s="115">
        <v>44367.780932038833</v>
      </c>
      <c r="C64242" s="106">
        <v>113298</v>
      </c>
      <c r="D64242" s="106">
        <v>325558</v>
      </c>
      <c r="E64242" s="106" t="str">
        <f>VLOOKUP(C64242,Подписчики!A:C,2,0)</f>
        <v>UTC+2</v>
      </c>
      <c r="F64242" s="115"/>
    </row>
    <row r="64243" spans="1:6" ht="15.75" customHeight="1">
      <c r="A64243" s="106">
        <v>195980</v>
      </c>
      <c r="B64243" s="115">
        <v>44367.78214563107</v>
      </c>
      <c r="C64243" s="106">
        <v>15479</v>
      </c>
      <c r="D64243" s="106">
        <v>359047</v>
      </c>
      <c r="E64243" s="106" t="str">
        <f>VLOOKUP(C64243,Подписчики!A:C,2,0)</f>
        <v>UTC+1</v>
      </c>
      <c r="F64243" s="115"/>
    </row>
    <row r="64244" spans="1:6" ht="15.75" customHeight="1">
      <c r="A64244" s="106">
        <v>195985</v>
      </c>
      <c r="B64244" s="115">
        <v>44367.782550161806</v>
      </c>
      <c r="C64244" s="106">
        <v>184225</v>
      </c>
      <c r="D64244" s="106">
        <v>381557</v>
      </c>
      <c r="E64244" s="106" t="str">
        <f>VLOOKUP(C64244,Подписчики!A:C,2,0)</f>
        <v>UTC+2</v>
      </c>
      <c r="F64244" s="115"/>
    </row>
    <row r="64245" spans="1:6" ht="15.75" customHeight="1">
      <c r="A64245" s="106">
        <v>195987</v>
      </c>
      <c r="B64245" s="115">
        <v>44367.782738731039</v>
      </c>
      <c r="C64245" s="106">
        <v>264067</v>
      </c>
      <c r="D64245" s="106">
        <v>5151</v>
      </c>
      <c r="E64245" s="106" t="str">
        <f>VLOOKUP(C64245,Подписчики!A:C,2,0)</f>
        <v>UTC+1</v>
      </c>
      <c r="F64245" s="115"/>
    </row>
    <row r="64246" spans="1:6" ht="15.75" customHeight="1">
      <c r="A64246" s="106">
        <v>195990</v>
      </c>
      <c r="B64246" s="115">
        <v>44367.782954692557</v>
      </c>
      <c r="C64246" s="106">
        <v>224081</v>
      </c>
      <c r="D64246" s="106">
        <v>264901</v>
      </c>
      <c r="E64246" s="106" t="str">
        <f>VLOOKUP(C64246,Подписчики!A:C,2,0)</f>
        <v>UTC+3</v>
      </c>
      <c r="F64246" s="115"/>
    </row>
    <row r="64247" spans="1:6" ht="15.75" customHeight="1">
      <c r="A64247" s="106">
        <v>195995</v>
      </c>
      <c r="B64247" s="115">
        <v>44367.782954692557</v>
      </c>
      <c r="C64247" s="106">
        <v>279310</v>
      </c>
      <c r="D64247" s="106">
        <v>454895</v>
      </c>
      <c r="E64247" s="106" t="str">
        <f>VLOOKUP(C64247,Подписчики!A:C,2,0)</f>
        <v>UTC+3</v>
      </c>
      <c r="F64247" s="115"/>
    </row>
    <row r="64248" spans="1:6" ht="15.75" customHeight="1">
      <c r="A64248" s="106">
        <v>195998</v>
      </c>
      <c r="B64248" s="115">
        <v>44367.7833592233</v>
      </c>
      <c r="C64248" s="106">
        <v>311613</v>
      </c>
      <c r="D64248" s="106">
        <v>182984</v>
      </c>
      <c r="E64248" s="106" t="str">
        <f>VLOOKUP(C64248,Подписчики!A:C,2,0)</f>
        <v>UTC+0</v>
      </c>
      <c r="F64248" s="115"/>
    </row>
    <row r="64249" spans="1:6" ht="15.75" customHeight="1">
      <c r="A64249" s="106">
        <v>196000</v>
      </c>
      <c r="B64249" s="115">
        <v>44367.783623767813</v>
      </c>
      <c r="C64249" s="106">
        <v>137358</v>
      </c>
      <c r="D64249" s="106">
        <v>310239</v>
      </c>
      <c r="E64249" s="106" t="str">
        <f>VLOOKUP(C64249,Подписчики!A:C,2,0)</f>
        <v>UTC+1</v>
      </c>
      <c r="F64249" s="115"/>
    </row>
    <row r="64250" spans="1:6" ht="15.75" customHeight="1">
      <c r="A64250" s="106">
        <v>196003</v>
      </c>
      <c r="B64250" s="115">
        <v>44367.783654286322</v>
      </c>
      <c r="C64250" s="106">
        <v>25524</v>
      </c>
      <c r="D64250" s="106">
        <v>108961</v>
      </c>
      <c r="E64250" s="106" t="str">
        <f>VLOOKUP(C64250,Подписчики!A:C,2,0)</f>
        <v>UTC+2</v>
      </c>
      <c r="F64250" s="115"/>
    </row>
    <row r="64251" spans="1:6" ht="15.75" customHeight="1">
      <c r="A64251" s="106">
        <v>196008</v>
      </c>
      <c r="B64251" s="115">
        <v>44367.783763754051</v>
      </c>
      <c r="C64251" s="106">
        <v>61407</v>
      </c>
      <c r="D64251" s="106">
        <v>42035</v>
      </c>
      <c r="E64251" s="106" t="str">
        <f>VLOOKUP(C64251,Подписчики!A:C,2,0)</f>
        <v>UTC+1</v>
      </c>
      <c r="F64251" s="115"/>
    </row>
    <row r="64252" spans="1:6" ht="15.75" customHeight="1">
      <c r="A64252" s="106">
        <v>196012</v>
      </c>
      <c r="B64252" s="115">
        <v>44367.783763754051</v>
      </c>
      <c r="C64252" s="106">
        <v>197722</v>
      </c>
      <c r="D64252" s="106">
        <v>202680</v>
      </c>
      <c r="E64252" s="106" t="str">
        <f>VLOOKUP(C64252,Подписчики!A:C,2,0)</f>
        <v>UTC+1</v>
      </c>
      <c r="F64252" s="115"/>
    </row>
    <row r="64253" spans="1:6" ht="15.75" customHeight="1">
      <c r="A64253" s="106">
        <v>196013</v>
      </c>
      <c r="B64253" s="115">
        <v>44367.783763754051</v>
      </c>
      <c r="C64253" s="106">
        <v>213624</v>
      </c>
      <c r="D64253" s="106">
        <v>459455</v>
      </c>
      <c r="E64253" s="106" t="str">
        <f>VLOOKUP(C64253,Подписчики!A:C,2,0)</f>
        <v>UTC+1</v>
      </c>
      <c r="F64253" s="115"/>
    </row>
    <row r="64254" spans="1:6" ht="15.75" customHeight="1">
      <c r="A64254" s="106">
        <v>196014</v>
      </c>
      <c r="B64254" s="115">
        <v>44367.784666666666</v>
      </c>
      <c r="C64254" s="106">
        <v>72434</v>
      </c>
      <c r="D64254" s="106">
        <v>470762</v>
      </c>
      <c r="E64254" s="106" t="str">
        <f>VLOOKUP(C64254,Подписчики!A:C,2,0)</f>
        <v>UTC-4</v>
      </c>
      <c r="F64254" s="115"/>
    </row>
    <row r="64255" spans="1:6" ht="15.75" customHeight="1">
      <c r="A64255" s="106">
        <v>196016</v>
      </c>
      <c r="B64255" s="115">
        <v>44367.78497734628</v>
      </c>
      <c r="C64255" s="106">
        <v>231166</v>
      </c>
      <c r="D64255" s="106">
        <v>153893</v>
      </c>
      <c r="E64255" s="106" t="str">
        <f>VLOOKUP(C64255,Подписчики!A:C,2,0)</f>
        <v>UTC+0</v>
      </c>
      <c r="F64255" s="115"/>
    </row>
    <row r="64256" spans="1:6" ht="15.75" customHeight="1">
      <c r="A64256" s="106">
        <v>196017</v>
      </c>
      <c r="B64256" s="115">
        <v>44367.785381877024</v>
      </c>
      <c r="C64256" s="106">
        <v>37306</v>
      </c>
      <c r="D64256" s="106">
        <v>230507</v>
      </c>
      <c r="E64256" s="106" t="str">
        <f>VLOOKUP(C64256,Подписчики!A:C,2,0)</f>
        <v>UTC+1</v>
      </c>
      <c r="F64256" s="115"/>
    </row>
    <row r="64257" spans="1:6" ht="15.75" customHeight="1">
      <c r="A64257" s="106">
        <v>196020</v>
      </c>
      <c r="B64257" s="115">
        <v>44367.785381877024</v>
      </c>
      <c r="C64257" s="106">
        <v>149660</v>
      </c>
      <c r="D64257" s="106">
        <v>244574</v>
      </c>
      <c r="E64257" s="106" t="str">
        <f>VLOOKUP(C64257,Подписчики!A:C,2,0)</f>
        <v>UTC+1</v>
      </c>
      <c r="F64257" s="115"/>
    </row>
    <row r="64258" spans="1:6" ht="15.75" customHeight="1">
      <c r="A64258" s="106">
        <v>196024</v>
      </c>
      <c r="B64258" s="115">
        <v>44367.785786407767</v>
      </c>
      <c r="C64258" s="106">
        <v>239243</v>
      </c>
      <c r="D64258" s="106">
        <v>397390</v>
      </c>
      <c r="E64258" s="106" t="str">
        <f>VLOOKUP(C64258,Подписчики!A:C,2,0)</f>
        <v>UTC+6</v>
      </c>
      <c r="F64258" s="115"/>
    </row>
    <row r="64259" spans="1:6" ht="15.75" customHeight="1">
      <c r="A64259" s="106">
        <v>196026</v>
      </c>
      <c r="B64259" s="115">
        <v>44367.785786407767</v>
      </c>
      <c r="C64259" s="106">
        <v>290229</v>
      </c>
      <c r="D64259" s="106">
        <v>351192</v>
      </c>
      <c r="E64259" s="106" t="str">
        <f>VLOOKUP(C64259,Подписчики!A:C,2,0)</f>
        <v>UTC+2</v>
      </c>
      <c r="F64259" s="115"/>
    </row>
    <row r="64260" spans="1:6" ht="15.75" customHeight="1">
      <c r="A64260" s="106">
        <v>196029</v>
      </c>
      <c r="B64260" s="115">
        <v>44367.786999999997</v>
      </c>
      <c r="C64260" s="106">
        <v>302894</v>
      </c>
      <c r="D64260" s="106">
        <v>250679</v>
      </c>
      <c r="E64260" s="106" t="str">
        <f>VLOOKUP(C64260,Подписчики!A:C,2,0)</f>
        <v>UTC+0</v>
      </c>
      <c r="F64260" s="115"/>
    </row>
    <row r="64261" spans="1:6" ht="15.75" customHeight="1">
      <c r="A64261" s="106">
        <v>196033</v>
      </c>
      <c r="B64261" s="115">
        <v>44367.787000000004</v>
      </c>
      <c r="C64261" s="106">
        <v>27854</v>
      </c>
      <c r="D64261" s="106">
        <v>411922</v>
      </c>
      <c r="E64261" s="106" t="str">
        <f>VLOOKUP(C64261,Подписчики!A:C,2,0)</f>
        <v>UTC+1</v>
      </c>
      <c r="F64261" s="115"/>
    </row>
    <row r="64262" spans="1:6" ht="15.75" customHeight="1">
      <c r="A64262" s="106">
        <v>196038</v>
      </c>
      <c r="B64262" s="115">
        <v>44367.787000000004</v>
      </c>
      <c r="C64262" s="106">
        <v>203564</v>
      </c>
      <c r="D64262" s="106">
        <v>135377</v>
      </c>
      <c r="E64262" s="106" t="str">
        <f>VLOOKUP(C64262,Подписчики!A:C,2,0)</f>
        <v>UTC+1</v>
      </c>
      <c r="F64262" s="115"/>
    </row>
    <row r="64263" spans="1:6" ht="15.75" customHeight="1">
      <c r="A64263" s="106">
        <v>196039</v>
      </c>
      <c r="B64263" s="115">
        <v>44367.787194433426</v>
      </c>
      <c r="C64263" s="106">
        <v>63476</v>
      </c>
      <c r="D64263" s="106">
        <v>70091</v>
      </c>
      <c r="E64263" s="106" t="str">
        <f>VLOOKUP(C64263,Подписчики!A:C,2,0)</f>
        <v>UTC+8</v>
      </c>
      <c r="F64263" s="115"/>
    </row>
    <row r="64264" spans="1:6" ht="15.75" customHeight="1">
      <c r="A64264" s="106">
        <v>196042</v>
      </c>
      <c r="B64264" s="115">
        <v>44367.78740453074</v>
      </c>
      <c r="C64264" s="106">
        <v>64047</v>
      </c>
      <c r="D64264" s="106">
        <v>324893</v>
      </c>
      <c r="E64264" s="106" t="str">
        <f>VLOOKUP(C64264,Подписчики!A:C,2,0)</f>
        <v>UTC+2</v>
      </c>
      <c r="F64264" s="115"/>
    </row>
    <row r="64265" spans="1:6" ht="15.75" customHeight="1">
      <c r="A64265" s="106">
        <v>196043</v>
      </c>
      <c r="B64265" s="115">
        <v>44367.78780906149</v>
      </c>
      <c r="C64265" s="106">
        <v>67552</v>
      </c>
      <c r="D64265" s="106">
        <v>278351</v>
      </c>
      <c r="E64265" s="106" t="str">
        <f>VLOOKUP(C64265,Подписчики!A:C,2,0)</f>
        <v>UTC+3</v>
      </c>
      <c r="F64265" s="115"/>
    </row>
    <row r="64266" spans="1:6" ht="15.75" customHeight="1">
      <c r="A64266" s="106">
        <v>196048</v>
      </c>
      <c r="B64266" s="115">
        <v>44367.788213592234</v>
      </c>
      <c r="C64266" s="106">
        <v>14297</v>
      </c>
      <c r="D64266" s="106">
        <v>250679</v>
      </c>
      <c r="E64266" s="106" t="str">
        <f>VLOOKUP(C64266,Подписчики!A:C,2,0)</f>
        <v>UTC+0</v>
      </c>
      <c r="F64266" s="115"/>
    </row>
    <row r="64267" spans="1:6" ht="15.75" customHeight="1">
      <c r="A64267" s="106">
        <v>196053</v>
      </c>
      <c r="B64267" s="115">
        <v>44367.788618122977</v>
      </c>
      <c r="C64267" s="106">
        <v>193064</v>
      </c>
      <c r="D64267" s="106">
        <v>43842</v>
      </c>
      <c r="E64267" s="106" t="str">
        <f>VLOOKUP(C64267,Подписчики!A:C,2,0)</f>
        <v>UTC+1</v>
      </c>
      <c r="F64267" s="115"/>
    </row>
    <row r="64268" spans="1:6" ht="15.75" customHeight="1">
      <c r="A64268" s="106">
        <v>196058</v>
      </c>
      <c r="B64268" s="115">
        <v>44367.789422284615</v>
      </c>
      <c r="C64268" s="106">
        <v>115838</v>
      </c>
      <c r="D64268" s="106">
        <v>359656</v>
      </c>
      <c r="E64268" s="106" t="str">
        <f>VLOOKUP(C64268,Подписчики!A:C,2,0)</f>
        <v>UTC+3</v>
      </c>
      <c r="F64268" s="115"/>
    </row>
    <row r="64269" spans="1:6" ht="15.75" customHeight="1">
      <c r="A64269" s="106">
        <v>196061</v>
      </c>
      <c r="B64269" s="115">
        <v>44367.789427184463</v>
      </c>
      <c r="C64269" s="106">
        <v>133193</v>
      </c>
      <c r="D64269" s="106">
        <v>182191</v>
      </c>
      <c r="E64269" s="106" t="str">
        <f>VLOOKUP(C64269,Подписчики!A:C,2,0)</f>
        <v>UTC+3</v>
      </c>
      <c r="F64269" s="115"/>
    </row>
    <row r="64270" spans="1:6" ht="15.75" customHeight="1">
      <c r="A64270" s="106">
        <v>196066</v>
      </c>
      <c r="B64270" s="115">
        <v>44367.789427184463</v>
      </c>
      <c r="C64270" s="106">
        <v>223816</v>
      </c>
      <c r="D64270" s="106">
        <v>394819</v>
      </c>
      <c r="E64270" s="106" t="str">
        <f>VLOOKUP(C64270,Подписчики!A:C,2,0)</f>
        <v>UTC+3</v>
      </c>
      <c r="F64270" s="115"/>
    </row>
    <row r="64271" spans="1:6" ht="15.75" customHeight="1">
      <c r="A64271" s="106">
        <v>196070</v>
      </c>
      <c r="B64271" s="115">
        <v>44367.790236245957</v>
      </c>
      <c r="C64271" s="106">
        <v>32728</v>
      </c>
      <c r="D64271" s="106">
        <v>351192</v>
      </c>
      <c r="E64271" s="106" t="str">
        <f>VLOOKUP(C64271,Подписчики!A:C,2,0)</f>
        <v>UTC+1</v>
      </c>
      <c r="F64271" s="115"/>
    </row>
    <row r="64272" spans="1:6" ht="15.75" customHeight="1">
      <c r="A64272" s="106">
        <v>196075</v>
      </c>
      <c r="B64272" s="115">
        <v>44367.790236245957</v>
      </c>
      <c r="C64272" s="106">
        <v>117768</v>
      </c>
      <c r="D64272" s="106">
        <v>473323</v>
      </c>
      <c r="E64272" s="106" t="str">
        <f>VLOOKUP(C64272,Подписчики!A:C,2,0)</f>
        <v>UTC+1</v>
      </c>
      <c r="F64272" s="115"/>
    </row>
    <row r="64273" spans="1:6" ht="15.75" customHeight="1">
      <c r="A64273" s="106">
        <v>196076</v>
      </c>
      <c r="B64273" s="115">
        <v>44367.790236245957</v>
      </c>
      <c r="C64273" s="106">
        <v>279032</v>
      </c>
      <c r="D64273" s="106">
        <v>220182</v>
      </c>
      <c r="E64273" s="106" t="str">
        <f>VLOOKUP(C64273,Подписчики!A:C,2,0)</f>
        <v>UTC+1</v>
      </c>
      <c r="F64273" s="115"/>
    </row>
    <row r="64274" spans="1:6" ht="15.75" customHeight="1">
      <c r="A64274" s="106">
        <v>196077</v>
      </c>
      <c r="B64274" s="115">
        <v>44367.790236245957</v>
      </c>
      <c r="C64274" s="106">
        <v>319207</v>
      </c>
      <c r="D64274" s="106">
        <v>230507</v>
      </c>
      <c r="E64274" s="106" t="str">
        <f>VLOOKUP(C64274,Подписчики!A:C,2,0)</f>
        <v>UTC+1</v>
      </c>
      <c r="F64274" s="115"/>
    </row>
    <row r="64275" spans="1:6" ht="15.75" customHeight="1">
      <c r="A64275" s="106">
        <v>196080</v>
      </c>
      <c r="B64275" s="115">
        <v>44367.790640776693</v>
      </c>
      <c r="C64275" s="106">
        <v>171963</v>
      </c>
      <c r="D64275" s="106">
        <v>351192</v>
      </c>
      <c r="E64275" s="106" t="str">
        <f>VLOOKUP(C64275,Подписчики!A:C,2,0)</f>
        <v>UTC+2</v>
      </c>
      <c r="F64275" s="115"/>
    </row>
    <row r="64276" spans="1:6" ht="15.75" customHeight="1">
      <c r="A64276" s="106">
        <v>196081</v>
      </c>
      <c r="B64276" s="115">
        <v>44367.790999999997</v>
      </c>
      <c r="C64276" s="106">
        <v>250489</v>
      </c>
      <c r="D64276" s="106">
        <v>183290</v>
      </c>
      <c r="E64276" s="106" t="str">
        <f>VLOOKUP(C64276,Подписчики!A:C,2,0)</f>
        <v>UTC-3</v>
      </c>
      <c r="F64276" s="115"/>
    </row>
    <row r="64277" spans="1:6" ht="15.75" customHeight="1">
      <c r="A64277" s="106">
        <v>196085</v>
      </c>
      <c r="B64277" s="115">
        <v>44367.791045307444</v>
      </c>
      <c r="C64277" s="106">
        <v>156903</v>
      </c>
      <c r="D64277" s="106">
        <v>118549</v>
      </c>
      <c r="E64277" s="106" t="str">
        <f>VLOOKUP(C64277,Подписчики!A:C,2,0)</f>
        <v>UTC+3</v>
      </c>
      <c r="F64277" s="115"/>
    </row>
    <row r="64278" spans="1:6" ht="15.75" customHeight="1">
      <c r="A64278" s="106">
        <v>196089</v>
      </c>
      <c r="B64278" s="115">
        <v>44367.791854368937</v>
      </c>
      <c r="C64278" s="106">
        <v>259278</v>
      </c>
      <c r="D64278" s="106">
        <v>459455</v>
      </c>
      <c r="E64278" s="106" t="str">
        <f>VLOOKUP(C64278,Подписчики!A:C,2,0)</f>
        <v>UTC+1</v>
      </c>
      <c r="F64278" s="115"/>
    </row>
    <row r="64279" spans="1:6" ht="15.75" customHeight="1">
      <c r="A64279" s="106">
        <v>196090</v>
      </c>
      <c r="B64279" s="115">
        <v>44367.792000000001</v>
      </c>
      <c r="C64279" s="106">
        <v>243287</v>
      </c>
      <c r="D64279" s="106">
        <v>256093</v>
      </c>
      <c r="E64279" s="106" t="str">
        <f>VLOOKUP(C64279,Подписчики!A:C,2,0)</f>
        <v>UTC+0</v>
      </c>
      <c r="F64279" s="115"/>
    </row>
    <row r="64280" spans="1:6" ht="15.75" customHeight="1">
      <c r="A64280" s="106">
        <v>196093</v>
      </c>
      <c r="B64280" s="115">
        <v>44367.793067961167</v>
      </c>
      <c r="C64280" s="106">
        <v>245227</v>
      </c>
      <c r="D64280" s="106">
        <v>432534</v>
      </c>
      <c r="E64280" s="106" t="str">
        <f>VLOOKUP(C64280,Подписчики!A:C,2,0)</f>
        <v>UTC+0</v>
      </c>
      <c r="F64280" s="115"/>
    </row>
    <row r="64281" spans="1:6" ht="15.75" customHeight="1">
      <c r="A64281" s="106">
        <v>196097</v>
      </c>
      <c r="B64281" s="115">
        <v>44367.793472491911</v>
      </c>
      <c r="C64281" s="106">
        <v>167163</v>
      </c>
      <c r="D64281" s="106">
        <v>411922</v>
      </c>
      <c r="E64281" s="106" t="str">
        <f>VLOOKUP(C64281,Подписчики!A:C,2,0)</f>
        <v>UTC+5</v>
      </c>
      <c r="F64281" s="115"/>
    </row>
    <row r="64282" spans="1:6" ht="15.75" customHeight="1">
      <c r="A64282" s="106">
        <v>196098</v>
      </c>
      <c r="B64282" s="115">
        <v>44367.793877022654</v>
      </c>
      <c r="C64282" s="106">
        <v>18280</v>
      </c>
      <c r="D64282" s="106">
        <v>329376</v>
      </c>
      <c r="E64282" s="106" t="str">
        <f>VLOOKUP(C64282,Подписчики!A:C,2,0)</f>
        <v>UTC+2</v>
      </c>
      <c r="F64282" s="115"/>
    </row>
    <row r="64283" spans="1:6" ht="15.75" customHeight="1">
      <c r="A64283" s="106">
        <v>196103</v>
      </c>
      <c r="B64283" s="115">
        <v>44367.793877022654</v>
      </c>
      <c r="C64283" s="106">
        <v>81174</v>
      </c>
      <c r="D64283" s="106">
        <v>394819</v>
      </c>
      <c r="E64283" s="106" t="str">
        <f>VLOOKUP(C64283,Подписчики!A:C,2,0)</f>
        <v>UTC+2</v>
      </c>
      <c r="F64283" s="115"/>
    </row>
    <row r="64284" spans="1:6" ht="15.75" customHeight="1">
      <c r="A64284" s="106">
        <v>196108</v>
      </c>
      <c r="B64284" s="115">
        <v>44367.795090614891</v>
      </c>
      <c r="C64284" s="106">
        <v>320302</v>
      </c>
      <c r="D64284" s="106">
        <v>155428</v>
      </c>
      <c r="E64284" s="106" t="str">
        <f>VLOOKUP(C64284,Подписчики!A:C,2,0)</f>
        <v>UTC+1</v>
      </c>
      <c r="F64284" s="115"/>
    </row>
    <row r="64285" spans="1:6" ht="15.75" customHeight="1">
      <c r="A64285" s="106">
        <v>196111</v>
      </c>
      <c r="B64285" s="115">
        <v>44367.795090614891</v>
      </c>
      <c r="C64285" s="106">
        <v>336018</v>
      </c>
      <c r="D64285" s="106">
        <v>404226</v>
      </c>
      <c r="E64285" s="106" t="str">
        <f>VLOOKUP(C64285,Подписчики!A:C,2,0)</f>
        <v>UTC+1</v>
      </c>
      <c r="F64285" s="115"/>
    </row>
    <row r="64286" spans="1:6" ht="15.75" customHeight="1">
      <c r="A64286" s="106">
        <v>196114</v>
      </c>
      <c r="B64286" s="115">
        <v>44367.795899676377</v>
      </c>
      <c r="C64286" s="106">
        <v>9808</v>
      </c>
      <c r="D64286" s="106">
        <v>396686</v>
      </c>
      <c r="E64286" s="106" t="str">
        <f>VLOOKUP(C64286,Подписчики!A:C,2,0)</f>
        <v>UTC+3</v>
      </c>
      <c r="F64286" s="115"/>
    </row>
    <row r="64287" spans="1:6" ht="15.75" customHeight="1">
      <c r="A64287" s="106">
        <v>196115</v>
      </c>
      <c r="B64287" s="115">
        <v>44367.796014282663</v>
      </c>
      <c r="C64287" s="106">
        <v>64588</v>
      </c>
      <c r="D64287" s="106">
        <v>396686</v>
      </c>
      <c r="E64287" s="106" t="str">
        <f>VLOOKUP(C64287,Подписчики!A:C,2,0)</f>
        <v>UTC+0</v>
      </c>
      <c r="F64287" s="115"/>
    </row>
    <row r="64288" spans="1:6" ht="15.75" customHeight="1">
      <c r="A64288" s="106">
        <v>196117</v>
      </c>
      <c r="B64288" s="115">
        <v>44367.796075319682</v>
      </c>
      <c r="C64288" s="106">
        <v>153136</v>
      </c>
      <c r="D64288" s="106">
        <v>411922</v>
      </c>
      <c r="E64288" s="106" t="str">
        <f>VLOOKUP(C64288,Подписчики!A:C,2,0)</f>
        <v>UTC+6</v>
      </c>
      <c r="F64288" s="115"/>
    </row>
    <row r="64289" spans="1:6" ht="15.75" customHeight="1">
      <c r="A64289" s="106">
        <v>196119</v>
      </c>
      <c r="B64289" s="115">
        <v>44367.796304207121</v>
      </c>
      <c r="C64289" s="106">
        <v>148363</v>
      </c>
      <c r="D64289" s="106">
        <v>470762</v>
      </c>
      <c r="E64289" s="106" t="str">
        <f>VLOOKUP(C64289,Подписчики!A:C,2,0)</f>
        <v>UTC+4</v>
      </c>
      <c r="F64289" s="115"/>
    </row>
    <row r="64290" spans="1:6" ht="15.75" customHeight="1">
      <c r="A64290" s="106">
        <v>196122</v>
      </c>
      <c r="B64290" s="115">
        <v>44367.796304207121</v>
      </c>
      <c r="C64290" s="106">
        <v>336022</v>
      </c>
      <c r="D64290" s="106">
        <v>111153</v>
      </c>
      <c r="E64290" s="106" t="str">
        <f>VLOOKUP(C64290,Подписчики!A:C,2,0)</f>
        <v>UTC+0</v>
      </c>
      <c r="F64290" s="115"/>
    </row>
    <row r="64291" spans="1:6" ht="15.75" customHeight="1">
      <c r="A64291" s="106">
        <v>196123</v>
      </c>
      <c r="B64291" s="115">
        <v>44367.797113268607</v>
      </c>
      <c r="C64291" s="106">
        <v>159780</v>
      </c>
      <c r="D64291" s="106">
        <v>172251</v>
      </c>
      <c r="E64291" s="106" t="str">
        <f>VLOOKUP(C64291,Подписчики!A:C,2,0)</f>
        <v>UTC+2</v>
      </c>
      <c r="F64291" s="115"/>
    </row>
    <row r="64292" spans="1:6" ht="15.75" customHeight="1">
      <c r="A64292" s="106">
        <v>196127</v>
      </c>
      <c r="B64292" s="115">
        <v>44367.797113268607</v>
      </c>
      <c r="C64292" s="106">
        <v>286421</v>
      </c>
      <c r="D64292" s="106">
        <v>189009</v>
      </c>
      <c r="E64292" s="106" t="str">
        <f>VLOOKUP(C64292,Подписчики!A:C,2,0)</f>
        <v>UTC+2</v>
      </c>
      <c r="F64292" s="115"/>
    </row>
    <row r="64293" spans="1:6" ht="15.75" customHeight="1">
      <c r="A64293" s="106">
        <v>196129</v>
      </c>
      <c r="B64293" s="115">
        <v>44367.79751779935</v>
      </c>
      <c r="C64293" s="106">
        <v>244492</v>
      </c>
      <c r="D64293" s="106">
        <v>397390</v>
      </c>
      <c r="E64293" s="106" t="str">
        <f>VLOOKUP(C64293,Подписчики!A:C,2,0)</f>
        <v>UTC+3</v>
      </c>
      <c r="F64293" s="115"/>
    </row>
    <row r="64294" spans="1:6" ht="15.75" customHeight="1">
      <c r="A64294" s="106">
        <v>196130</v>
      </c>
      <c r="B64294" s="115">
        <v>44367.798326860844</v>
      </c>
      <c r="C64294" s="106">
        <v>7257</v>
      </c>
      <c r="D64294" s="106">
        <v>268542</v>
      </c>
      <c r="E64294" s="106" t="str">
        <f>VLOOKUP(C64294,Подписчики!A:C,2,0)</f>
        <v>UTC+1</v>
      </c>
      <c r="F64294" s="115"/>
    </row>
    <row r="64295" spans="1:6" ht="15.75" customHeight="1">
      <c r="A64295" s="106">
        <v>196131</v>
      </c>
      <c r="B64295" s="115">
        <v>44367.798326860844</v>
      </c>
      <c r="C64295" s="106">
        <v>61753</v>
      </c>
      <c r="D64295" s="106">
        <v>21760</v>
      </c>
      <c r="E64295" s="106" t="str">
        <f>VLOOKUP(C64295,Подписчики!A:C,2,0)</f>
        <v>UTC+1</v>
      </c>
      <c r="F64295" s="115"/>
    </row>
    <row r="64296" spans="1:6" ht="15.75" customHeight="1">
      <c r="A64296" s="106">
        <v>196134</v>
      </c>
      <c r="B64296" s="115">
        <v>44367.79873139158</v>
      </c>
      <c r="C64296" s="106">
        <v>54071</v>
      </c>
      <c r="D64296" s="106">
        <v>56783</v>
      </c>
      <c r="E64296" s="106" t="str">
        <f>VLOOKUP(C64296,Подписчики!A:C,2,0)</f>
        <v>UTC+2</v>
      </c>
      <c r="F64296" s="115"/>
    </row>
    <row r="64297" spans="1:6" ht="15.75" customHeight="1">
      <c r="A64297" s="106">
        <v>196136</v>
      </c>
      <c r="B64297" s="115">
        <v>44367.79873139158</v>
      </c>
      <c r="C64297" s="106">
        <v>274905</v>
      </c>
      <c r="D64297" s="106">
        <v>129210</v>
      </c>
      <c r="E64297" s="106" t="str">
        <f>VLOOKUP(C64297,Подписчики!A:C,2,0)</f>
        <v>UTC+2</v>
      </c>
      <c r="F64297" s="115"/>
    </row>
    <row r="64298" spans="1:6" ht="15.75" customHeight="1">
      <c r="A64298" s="106">
        <v>196138</v>
      </c>
      <c r="B64298" s="115">
        <v>44367.799944983824</v>
      </c>
      <c r="C64298" s="106">
        <v>92566</v>
      </c>
      <c r="D64298" s="106">
        <v>253722</v>
      </c>
      <c r="E64298" s="106" t="str">
        <f>VLOOKUP(C64298,Подписчики!A:C,2,0)</f>
        <v>UTC+1</v>
      </c>
      <c r="F64298" s="115"/>
    </row>
    <row r="64299" spans="1:6" ht="15.75" customHeight="1">
      <c r="A64299" s="106">
        <v>196141</v>
      </c>
      <c r="B64299" s="115">
        <v>44367.799944983824</v>
      </c>
      <c r="C64299" s="106">
        <v>171410</v>
      </c>
      <c r="D64299" s="106">
        <v>17862</v>
      </c>
      <c r="E64299" s="106" t="str">
        <f>VLOOKUP(C64299,Подписчики!A:C,2,0)</f>
        <v>UTC+1</v>
      </c>
      <c r="F64299" s="115"/>
    </row>
    <row r="64300" spans="1:6" ht="15.75" customHeight="1">
      <c r="A64300" s="106">
        <v>196146</v>
      </c>
      <c r="B64300" s="115">
        <v>44367.800286873986</v>
      </c>
      <c r="C64300" s="106">
        <v>270797</v>
      </c>
      <c r="D64300" s="106">
        <v>162482</v>
      </c>
      <c r="E64300" s="106" t="str">
        <f>VLOOKUP(C64300,Подписчики!A:C,2,0)</f>
        <v>UTC+2</v>
      </c>
      <c r="F64300" s="115"/>
    </row>
    <row r="64301" spans="1:6" ht="15.75" customHeight="1">
      <c r="A64301" s="106">
        <v>196151</v>
      </c>
      <c r="B64301" s="115">
        <v>44367.80034951456</v>
      </c>
      <c r="C64301" s="106">
        <v>177318</v>
      </c>
      <c r="D64301" s="106">
        <v>158978</v>
      </c>
      <c r="E64301" s="106" t="str">
        <f>VLOOKUP(C64301,Подписчики!A:C,2,0)</f>
        <v>UTC+2</v>
      </c>
      <c r="F64301" s="115"/>
    </row>
    <row r="64302" spans="1:6" ht="15.75" customHeight="1">
      <c r="A64302" s="106">
        <v>196153</v>
      </c>
      <c r="B64302" s="115">
        <v>44367.80034951456</v>
      </c>
      <c r="C64302" s="106">
        <v>334456</v>
      </c>
      <c r="D64302" s="106">
        <v>319840</v>
      </c>
      <c r="E64302" s="106" t="str">
        <f>VLOOKUP(C64302,Подписчики!A:C,2,0)</f>
        <v>UTC+6</v>
      </c>
      <c r="F64302" s="115"/>
    </row>
    <row r="64303" spans="1:6" ht="15.75" customHeight="1">
      <c r="A64303" s="106">
        <v>196155</v>
      </c>
      <c r="B64303" s="115">
        <v>44367.800439466533</v>
      </c>
      <c r="C64303" s="106">
        <v>147502</v>
      </c>
      <c r="D64303" s="106">
        <v>433247</v>
      </c>
      <c r="E64303" s="106" t="str">
        <f>VLOOKUP(C64303,Подписчики!A:C,2,0)</f>
        <v>UTC+2</v>
      </c>
      <c r="F64303" s="115"/>
    </row>
    <row r="64304" spans="1:6" ht="15.75" customHeight="1">
      <c r="A64304" s="106">
        <v>196158</v>
      </c>
      <c r="B64304" s="115">
        <v>44367.801563106797</v>
      </c>
      <c r="C64304" s="106">
        <v>102543</v>
      </c>
      <c r="D64304" s="106">
        <v>12149</v>
      </c>
      <c r="E64304" s="106" t="str">
        <f>VLOOKUP(C64304,Подписчики!A:C,2,0)</f>
        <v>UTC+1</v>
      </c>
      <c r="F64304" s="115"/>
    </row>
    <row r="64305" spans="1:6" ht="15.75" customHeight="1">
      <c r="A64305" s="106">
        <v>196161</v>
      </c>
      <c r="B64305" s="115">
        <v>44367.801563106797</v>
      </c>
      <c r="C64305" s="106">
        <v>276943</v>
      </c>
      <c r="D64305" s="106">
        <v>472712</v>
      </c>
      <c r="E64305" s="106" t="str">
        <f>VLOOKUP(C64305,Подписчики!A:C,2,0)</f>
        <v>UTC+1</v>
      </c>
      <c r="F64305" s="115"/>
    </row>
    <row r="64306" spans="1:6" ht="15.75" customHeight="1">
      <c r="A64306" s="106">
        <v>196163</v>
      </c>
      <c r="B64306" s="115">
        <v>44367.801967637541</v>
      </c>
      <c r="C64306" s="106">
        <v>103753</v>
      </c>
      <c r="D64306" s="106">
        <v>183290</v>
      </c>
      <c r="E64306" s="106" t="str">
        <f>VLOOKUP(C64306,Подписчики!A:C,2,0)</f>
        <v>UTC+2</v>
      </c>
      <c r="F64306" s="115"/>
    </row>
    <row r="64307" spans="1:6" ht="15.75" customHeight="1">
      <c r="A64307" s="106">
        <v>196166</v>
      </c>
      <c r="B64307" s="115">
        <v>44367.801967637541</v>
      </c>
      <c r="C64307" s="106">
        <v>159505</v>
      </c>
      <c r="D64307" s="106">
        <v>347393</v>
      </c>
      <c r="E64307" s="106" t="str">
        <f>VLOOKUP(C64307,Подписчики!A:C,2,0)</f>
        <v>UTC+2</v>
      </c>
      <c r="F64307" s="115"/>
    </row>
    <row r="64308" spans="1:6" ht="15.75" customHeight="1">
      <c r="A64308" s="106">
        <v>196169</v>
      </c>
      <c r="B64308" s="115">
        <v>44367.802666666663</v>
      </c>
      <c r="C64308" s="106">
        <v>212634</v>
      </c>
      <c r="D64308" s="106">
        <v>411922</v>
      </c>
      <c r="E64308" s="106" t="str">
        <f>VLOOKUP(C64308,Подписчики!A:C,2,0)</f>
        <v>UTC+2</v>
      </c>
      <c r="F64308" s="115"/>
    </row>
    <row r="64309" spans="1:6" ht="15.75" customHeight="1">
      <c r="A64309" s="106">
        <v>196171</v>
      </c>
      <c r="B64309" s="115">
        <v>44367.803181229778</v>
      </c>
      <c r="C64309" s="106">
        <v>226762</v>
      </c>
      <c r="D64309" s="106">
        <v>419338</v>
      </c>
      <c r="E64309" s="106" t="str">
        <f>VLOOKUP(C64309,Подписчики!A:C,2,0)</f>
        <v>UTC+1</v>
      </c>
      <c r="F64309" s="115"/>
    </row>
    <row r="64310" spans="1:6" ht="15.75" customHeight="1">
      <c r="A64310" s="106">
        <v>196176</v>
      </c>
      <c r="B64310" s="115">
        <v>44367.803430280466</v>
      </c>
      <c r="C64310" s="106">
        <v>51861</v>
      </c>
      <c r="D64310" s="106">
        <v>389985</v>
      </c>
      <c r="E64310" s="106" t="str">
        <f>VLOOKUP(C64310,Подписчики!A:C,2,0)</f>
        <v>UTC+1</v>
      </c>
      <c r="F64310" s="115"/>
    </row>
    <row r="64311" spans="1:6" ht="15.75" customHeight="1">
      <c r="A64311" s="106">
        <v>196181</v>
      </c>
      <c r="B64311" s="115">
        <v>44367.803585760514</v>
      </c>
      <c r="C64311" s="106">
        <v>175622</v>
      </c>
      <c r="D64311" s="106">
        <v>21407</v>
      </c>
      <c r="E64311" s="106" t="str">
        <f>VLOOKUP(C64311,Подписчики!A:C,2,0)</f>
        <v>UTC+2</v>
      </c>
      <c r="F64311" s="115"/>
    </row>
    <row r="64312" spans="1:6" ht="15.75" customHeight="1">
      <c r="A64312" s="106">
        <v>196182</v>
      </c>
      <c r="B64312" s="115">
        <v>44367.80379650258</v>
      </c>
      <c r="C64312" s="106">
        <v>210075</v>
      </c>
      <c r="D64312" s="106">
        <v>267654</v>
      </c>
      <c r="E64312" s="106" t="str">
        <f>VLOOKUP(C64312,Подписчики!A:C,2,0)</f>
        <v>UTC+3</v>
      </c>
      <c r="F64312" s="115"/>
    </row>
    <row r="64313" spans="1:6" ht="15.75" customHeight="1">
      <c r="A64313" s="106">
        <v>196186</v>
      </c>
      <c r="B64313" s="115">
        <v>44367.804394822007</v>
      </c>
      <c r="C64313" s="106">
        <v>157321</v>
      </c>
      <c r="D64313" s="106">
        <v>396686</v>
      </c>
      <c r="E64313" s="106" t="str">
        <f>VLOOKUP(C64313,Подписчики!A:C,2,0)</f>
        <v>UTC+0</v>
      </c>
      <c r="F64313" s="115"/>
    </row>
    <row r="64314" spans="1:6" ht="15.75" customHeight="1">
      <c r="A64314" s="106">
        <v>196189</v>
      </c>
      <c r="B64314" s="115">
        <v>44367.804799352751</v>
      </c>
      <c r="C64314" s="106">
        <v>218228</v>
      </c>
      <c r="D64314" s="106">
        <v>92666</v>
      </c>
      <c r="E64314" s="106" t="str">
        <f>VLOOKUP(C64314,Подписчики!A:C,2,0)</f>
        <v>UTC+1</v>
      </c>
      <c r="F64314" s="115"/>
    </row>
    <row r="64315" spans="1:6" ht="15.75" customHeight="1">
      <c r="A64315" s="106">
        <v>196190</v>
      </c>
      <c r="B64315" s="115">
        <v>44367.805999999997</v>
      </c>
      <c r="C64315" s="106">
        <v>302362</v>
      </c>
      <c r="D64315" s="106">
        <v>158978</v>
      </c>
      <c r="E64315" s="106" t="str">
        <f>VLOOKUP(C64315,Подписчики!A:C,2,0)</f>
        <v>UTC+0</v>
      </c>
      <c r="F64315" s="115"/>
    </row>
    <row r="64316" spans="1:6" ht="15.75" customHeight="1">
      <c r="A64316" s="106">
        <v>196192</v>
      </c>
      <c r="B64316" s="115">
        <v>44367.80601294498</v>
      </c>
      <c r="C64316" s="106">
        <v>207335</v>
      </c>
      <c r="D64316" s="106">
        <v>401297</v>
      </c>
      <c r="E64316" s="106" t="str">
        <f>VLOOKUP(C64316,Подписчики!A:C,2,0)</f>
        <v>UTC+0</v>
      </c>
      <c r="F64316" s="115"/>
    </row>
    <row r="64317" spans="1:6" ht="15.75" customHeight="1">
      <c r="A64317" s="106">
        <v>196196</v>
      </c>
      <c r="B64317" s="115">
        <v>44367.806417475731</v>
      </c>
      <c r="C64317" s="106">
        <v>89340</v>
      </c>
      <c r="D64317" s="106">
        <v>254768</v>
      </c>
      <c r="E64317" s="106" t="str">
        <f>VLOOKUP(C64317,Подписчики!A:C,2,0)</f>
        <v>UTC+1</v>
      </c>
      <c r="F64317" s="115"/>
    </row>
    <row r="64318" spans="1:6" ht="15.75" customHeight="1">
      <c r="A64318" s="106">
        <v>196200</v>
      </c>
      <c r="B64318" s="115">
        <v>44367.807631067961</v>
      </c>
      <c r="C64318" s="106">
        <v>91529</v>
      </c>
      <c r="D64318" s="106">
        <v>308537</v>
      </c>
      <c r="E64318" s="106" t="str">
        <f>VLOOKUP(C64318,Подписчики!A:C,2,0)</f>
        <v>UTC+4</v>
      </c>
      <c r="F64318" s="115"/>
    </row>
    <row r="64319" spans="1:6" ht="15.75" customHeight="1">
      <c r="A64319" s="106">
        <v>196203</v>
      </c>
      <c r="B64319" s="115">
        <v>44367.808035598711</v>
      </c>
      <c r="C64319" s="106">
        <v>206608</v>
      </c>
      <c r="D64319" s="106">
        <v>62570</v>
      </c>
      <c r="E64319" s="106" t="str">
        <f>VLOOKUP(C64319,Подписчики!A:C,2,0)</f>
        <v>UTC+1</v>
      </c>
      <c r="F64319" s="115"/>
    </row>
    <row r="64320" spans="1:6" ht="15.75" customHeight="1">
      <c r="A64320" s="106">
        <v>196204</v>
      </c>
      <c r="B64320" s="115">
        <v>44367.808035598711</v>
      </c>
      <c r="C64320" s="106">
        <v>343724</v>
      </c>
      <c r="D64320" s="106">
        <v>95702</v>
      </c>
      <c r="E64320" s="106" t="str">
        <f>VLOOKUP(C64320,Подписчики!A:C,2,0)</f>
        <v>UTC+1</v>
      </c>
      <c r="F64320" s="115"/>
    </row>
    <row r="64321" spans="1:6" ht="15.75" customHeight="1">
      <c r="A64321" s="106">
        <v>196208</v>
      </c>
      <c r="B64321" s="115">
        <v>44367.809249190941</v>
      </c>
      <c r="C64321" s="106">
        <v>324677</v>
      </c>
      <c r="D64321" s="106">
        <v>455878</v>
      </c>
      <c r="E64321" s="106" t="str">
        <f>VLOOKUP(C64321,Подписчики!A:C,2,0)</f>
        <v>UTC+0</v>
      </c>
      <c r="F64321" s="115"/>
    </row>
    <row r="64322" spans="1:6" ht="15.75" customHeight="1">
      <c r="A64322" s="106">
        <v>196209</v>
      </c>
      <c r="B64322" s="115">
        <v>44367.809653721684</v>
      </c>
      <c r="C64322" s="106">
        <v>281622</v>
      </c>
      <c r="D64322" s="106">
        <v>310369</v>
      </c>
      <c r="E64322" s="106" t="str">
        <f>VLOOKUP(C64322,Подписчики!A:C,2,0)</f>
        <v>UTC+1</v>
      </c>
      <c r="F64322" s="115"/>
    </row>
    <row r="64323" spans="1:6" ht="15.75" customHeight="1">
      <c r="A64323" s="106">
        <v>196211</v>
      </c>
      <c r="B64323" s="115">
        <v>44367.810462783171</v>
      </c>
      <c r="C64323" s="106">
        <v>60683</v>
      </c>
      <c r="D64323" s="106">
        <v>154256</v>
      </c>
      <c r="E64323" s="106" t="str">
        <f>VLOOKUP(C64323,Подписчики!A:C,2,0)</f>
        <v>UTC+3</v>
      </c>
      <c r="F64323" s="115"/>
    </row>
    <row r="64324" spans="1:6" ht="15.75" customHeight="1">
      <c r="A64324" s="106">
        <v>196214</v>
      </c>
      <c r="B64324" s="115">
        <v>44367.810462783171</v>
      </c>
      <c r="C64324" s="106">
        <v>66974</v>
      </c>
      <c r="D64324" s="106">
        <v>347393</v>
      </c>
      <c r="E64324" s="106" t="str">
        <f>VLOOKUP(C64324,Подписчики!A:C,2,0)</f>
        <v>UTC-5</v>
      </c>
      <c r="F64324" s="115"/>
    </row>
    <row r="64325" spans="1:6" ht="15.75" customHeight="1">
      <c r="A64325" s="106">
        <v>196216</v>
      </c>
      <c r="B64325" s="115">
        <v>44367.810754722741</v>
      </c>
      <c r="C64325" s="106">
        <v>206152</v>
      </c>
      <c r="D64325" s="106">
        <v>367848</v>
      </c>
      <c r="E64325" s="106" t="str">
        <f>VLOOKUP(C64325,Подписчики!A:C,2,0)</f>
        <v>UTC+1</v>
      </c>
      <c r="F64325" s="115"/>
    </row>
    <row r="64326" spans="1:6" ht="15.75" customHeight="1">
      <c r="A64326" s="106">
        <v>196217</v>
      </c>
      <c r="B64326" s="115">
        <v>44367.811029389326</v>
      </c>
      <c r="C64326" s="106">
        <v>202650</v>
      </c>
      <c r="D64326" s="106">
        <v>230507</v>
      </c>
      <c r="E64326" s="106" t="str">
        <f>VLOOKUP(C64326,Подписчики!A:C,2,0)</f>
        <v>UTC+1</v>
      </c>
      <c r="F64326" s="115"/>
    </row>
    <row r="64327" spans="1:6" ht="15.75" customHeight="1">
      <c r="A64327" s="106">
        <v>196218</v>
      </c>
      <c r="B64327" s="115">
        <v>44367.811676375401</v>
      </c>
      <c r="C64327" s="106">
        <v>43280</v>
      </c>
      <c r="D64327" s="106">
        <v>380527</v>
      </c>
      <c r="E64327" s="106" t="str">
        <f>VLOOKUP(C64327,Подписчики!A:C,2,0)</f>
        <v>UTC+2</v>
      </c>
      <c r="F64327" s="115"/>
    </row>
    <row r="64328" spans="1:6" ht="15.75" customHeight="1">
      <c r="A64328" s="106">
        <v>196221</v>
      </c>
      <c r="B64328" s="115">
        <v>44367.812372203742</v>
      </c>
      <c r="C64328" s="106">
        <v>272525</v>
      </c>
      <c r="D64328" s="106">
        <v>158978</v>
      </c>
      <c r="E64328" s="106" t="str">
        <f>VLOOKUP(C64328,Подписчики!A:C,2,0)</f>
        <v>UTC+2</v>
      </c>
      <c r="F64328" s="115"/>
    </row>
    <row r="64329" spans="1:6" ht="15.75" customHeight="1">
      <c r="A64329" s="106">
        <v>196223</v>
      </c>
      <c r="B64329" s="115">
        <v>44367.812433240761</v>
      </c>
      <c r="C64329" s="106">
        <v>223127</v>
      </c>
      <c r="D64329" s="106">
        <v>411922</v>
      </c>
      <c r="E64329" s="106" t="str">
        <f>VLOOKUP(C64329,Подписчики!A:C,2,0)</f>
        <v>UTC+8</v>
      </c>
      <c r="F64329" s="115"/>
    </row>
    <row r="64330" spans="1:6" ht="15.75" customHeight="1">
      <c r="A64330" s="106">
        <v>196224</v>
      </c>
      <c r="B64330" s="115">
        <v>44367.812485436894</v>
      </c>
      <c r="C64330" s="106">
        <v>175735</v>
      </c>
      <c r="D64330" s="106">
        <v>273920</v>
      </c>
      <c r="E64330" s="106" t="str">
        <f>VLOOKUP(C64330,Подписчики!A:C,2,0)</f>
        <v>UTC+4</v>
      </c>
      <c r="F64330" s="115"/>
    </row>
    <row r="64331" spans="1:6" ht="15.75" customHeight="1">
      <c r="A64331" s="106">
        <v>196228</v>
      </c>
      <c r="B64331" s="115">
        <v>44367.812889967638</v>
      </c>
      <c r="C64331" s="106">
        <v>13176</v>
      </c>
      <c r="D64331" s="106">
        <v>385215</v>
      </c>
      <c r="E64331" s="106" t="str">
        <f>VLOOKUP(C64331,Подписчики!A:C,2,0)</f>
        <v>UTC+1</v>
      </c>
      <c r="F64331" s="115"/>
    </row>
    <row r="64332" spans="1:6" ht="15.75" customHeight="1">
      <c r="A64332" s="106">
        <v>196232</v>
      </c>
      <c r="B64332" s="115">
        <v>44367.813294498381</v>
      </c>
      <c r="C64332" s="106">
        <v>254408</v>
      </c>
      <c r="D64332" s="106">
        <v>198146</v>
      </c>
      <c r="E64332" s="106" t="str">
        <f>VLOOKUP(C64332,Подписчики!A:C,2,0)</f>
        <v>UTC+2</v>
      </c>
      <c r="F64332" s="115"/>
    </row>
    <row r="64333" spans="1:6" ht="15.75" customHeight="1">
      <c r="A64333" s="106">
        <v>196234</v>
      </c>
      <c r="B64333" s="115">
        <v>44367.813837092195</v>
      </c>
      <c r="C64333" s="106">
        <v>342895</v>
      </c>
      <c r="D64333" s="106">
        <v>472712</v>
      </c>
      <c r="E64333" s="106" t="str">
        <f>VLOOKUP(C64333,Подписчики!A:C,2,0)</f>
        <v>UTC+11</v>
      </c>
      <c r="F64333" s="115"/>
    </row>
    <row r="64334" spans="1:6" ht="15.75" customHeight="1">
      <c r="A64334" s="106">
        <v>196239</v>
      </c>
      <c r="B64334" s="115">
        <v>44367.814103559867</v>
      </c>
      <c r="C64334" s="106">
        <v>166754</v>
      </c>
      <c r="D64334" s="106">
        <v>21760</v>
      </c>
      <c r="E64334" s="106" t="str">
        <f>VLOOKUP(C64334,Подписчики!A:C,2,0)</f>
        <v>UTC+0</v>
      </c>
      <c r="F64334" s="115"/>
    </row>
    <row r="64335" spans="1:6" ht="15.75" customHeight="1">
      <c r="A64335" s="106">
        <v>196244</v>
      </c>
      <c r="B64335" s="115">
        <v>44367.814103559875</v>
      </c>
      <c r="C64335" s="106">
        <v>24852</v>
      </c>
      <c r="D64335" s="106">
        <v>4199</v>
      </c>
      <c r="E64335" s="106" t="str">
        <f>VLOOKUP(C64335,Подписчики!A:C,2,0)</f>
        <v>UTC+4</v>
      </c>
      <c r="F64335" s="115"/>
    </row>
    <row r="64336" spans="1:6" ht="15.75" customHeight="1">
      <c r="A64336" s="106">
        <v>196247</v>
      </c>
      <c r="B64336" s="115">
        <v>44367.814508090618</v>
      </c>
      <c r="C64336" s="106">
        <v>288221</v>
      </c>
      <c r="D64336" s="106">
        <v>411922</v>
      </c>
      <c r="E64336" s="106" t="str">
        <f>VLOOKUP(C64336,Подписчики!A:C,2,0)</f>
        <v>UTC+1</v>
      </c>
      <c r="F64336" s="115"/>
    </row>
    <row r="64337" spans="1:6" ht="15.75" customHeight="1">
      <c r="A64337" s="106">
        <v>196250</v>
      </c>
      <c r="B64337" s="115">
        <v>44367.814912621354</v>
      </c>
      <c r="C64337" s="106">
        <v>52461</v>
      </c>
      <c r="D64337" s="106">
        <v>394154</v>
      </c>
      <c r="E64337" s="106" t="str">
        <f>VLOOKUP(C64337,Подписчики!A:C,2,0)</f>
        <v>UTC+2</v>
      </c>
      <c r="F64337" s="115"/>
    </row>
    <row r="64338" spans="1:6" ht="15.75" customHeight="1">
      <c r="A64338" s="106">
        <v>196255</v>
      </c>
      <c r="B64338" s="115">
        <v>44367.814912621354</v>
      </c>
      <c r="C64338" s="106">
        <v>308830</v>
      </c>
      <c r="D64338" s="106">
        <v>242428</v>
      </c>
      <c r="E64338" s="106" t="str">
        <f>VLOOKUP(C64338,Подписчики!A:C,2,0)</f>
        <v>UTC+2</v>
      </c>
      <c r="F64338" s="115"/>
    </row>
    <row r="64339" spans="1:6" ht="15.75" customHeight="1">
      <c r="A64339" s="106">
        <v>196260</v>
      </c>
      <c r="B64339" s="115">
        <v>44367.815721682848</v>
      </c>
      <c r="C64339" s="106">
        <v>324517</v>
      </c>
      <c r="D64339" s="106">
        <v>253546</v>
      </c>
      <c r="E64339" s="106" t="str">
        <f>VLOOKUP(C64339,Подписчики!A:C,2,0)</f>
        <v>UTC+0</v>
      </c>
      <c r="F64339" s="115"/>
    </row>
    <row r="64340" spans="1:6" ht="15.75" customHeight="1">
      <c r="A64340" s="106">
        <v>196261</v>
      </c>
      <c r="B64340" s="115">
        <v>44367.815721682848</v>
      </c>
      <c r="C64340" s="106">
        <v>340867</v>
      </c>
      <c r="D64340" s="106">
        <v>19124</v>
      </c>
      <c r="E64340" s="106" t="str">
        <f>VLOOKUP(C64340,Подписчики!A:C,2,0)</f>
        <v>UTC+0</v>
      </c>
      <c r="F64340" s="115"/>
    </row>
    <row r="64341" spans="1:6" ht="15.75" customHeight="1">
      <c r="A64341" s="106">
        <v>196262</v>
      </c>
      <c r="B64341" s="115">
        <v>44367.816095461894</v>
      </c>
      <c r="C64341" s="106">
        <v>280914</v>
      </c>
      <c r="D64341" s="106">
        <v>411922</v>
      </c>
      <c r="E64341" s="106" t="str">
        <f>VLOOKUP(C64341,Подписчики!A:C,2,0)</f>
        <v>UTC+1</v>
      </c>
      <c r="F64341" s="115"/>
    </row>
    <row r="64342" spans="1:6" ht="15.75" customHeight="1">
      <c r="A64342" s="106">
        <v>196263</v>
      </c>
      <c r="B64342" s="115">
        <v>44367.816126213598</v>
      </c>
      <c r="C64342" s="106">
        <v>166027</v>
      </c>
      <c r="D64342" s="106">
        <v>145779</v>
      </c>
      <c r="E64342" s="106" t="str">
        <f>VLOOKUP(C64342,Подписчики!A:C,2,0)</f>
        <v>UTC+1</v>
      </c>
      <c r="F64342" s="115"/>
    </row>
    <row r="64343" spans="1:6" ht="15.75" customHeight="1">
      <c r="A64343" s="106">
        <v>196268</v>
      </c>
      <c r="B64343" s="115">
        <v>44367.817560350355</v>
      </c>
      <c r="C64343" s="106">
        <v>24965</v>
      </c>
      <c r="D64343" s="106">
        <v>68798</v>
      </c>
      <c r="E64343" s="106" t="str">
        <f>VLOOKUP(C64343,Подписчики!A:C,2,0)</f>
        <v>UTC+1</v>
      </c>
      <c r="F64343" s="115"/>
    </row>
    <row r="64344" spans="1:6" ht="15.75" customHeight="1">
      <c r="A64344" s="106">
        <v>196269</v>
      </c>
      <c r="B64344" s="115">
        <v>44367.817744336571</v>
      </c>
      <c r="C64344" s="106">
        <v>268054</v>
      </c>
      <c r="D64344" s="106">
        <v>351192</v>
      </c>
      <c r="E64344" s="106" t="str">
        <f>VLOOKUP(C64344,Подписчики!A:C,2,0)</f>
        <v>UTC+1</v>
      </c>
      <c r="F64344" s="115"/>
    </row>
    <row r="64345" spans="1:6" ht="15.75" customHeight="1">
      <c r="A64345" s="106">
        <v>196270</v>
      </c>
      <c r="B64345" s="115">
        <v>44367.818148867314</v>
      </c>
      <c r="C64345" s="106">
        <v>311604</v>
      </c>
      <c r="D64345" s="106">
        <v>411922</v>
      </c>
      <c r="E64345" s="106" t="str">
        <f>VLOOKUP(C64345,Подписчики!A:C,2,0)</f>
        <v>UTC+2</v>
      </c>
      <c r="F64345" s="115"/>
    </row>
    <row r="64346" spans="1:6" ht="15.75" customHeight="1">
      <c r="A64346" s="106">
        <v>196272</v>
      </c>
      <c r="B64346" s="115">
        <v>44367.818957928801</v>
      </c>
      <c r="C64346" s="106">
        <v>162082</v>
      </c>
      <c r="D64346" s="106">
        <v>118549</v>
      </c>
      <c r="E64346" s="106" t="str">
        <f>VLOOKUP(C64346,Подписчики!A:C,2,0)</f>
        <v>UTC+0</v>
      </c>
      <c r="F64346" s="115"/>
    </row>
    <row r="64347" spans="1:6" ht="15.75" customHeight="1">
      <c r="A64347" s="106">
        <v>196277</v>
      </c>
      <c r="B64347" s="115">
        <v>44367.819362459551</v>
      </c>
      <c r="C64347" s="106">
        <v>3419</v>
      </c>
      <c r="D64347" s="106">
        <v>367087</v>
      </c>
      <c r="E64347" s="106" t="str">
        <f>VLOOKUP(C64347,Подписчики!A:C,2,0)</f>
        <v>UTC+1</v>
      </c>
      <c r="F64347" s="115"/>
    </row>
    <row r="64348" spans="1:6" ht="15.75" customHeight="1">
      <c r="A64348" s="106">
        <v>196281</v>
      </c>
      <c r="B64348" s="115">
        <v>44367.819362459551</v>
      </c>
      <c r="C64348" s="106">
        <v>6687</v>
      </c>
      <c r="D64348" s="106">
        <v>285141</v>
      </c>
      <c r="E64348" s="106" t="str">
        <f>VLOOKUP(C64348,Подписчики!A:C,2,0)</f>
        <v>UTC+1</v>
      </c>
      <c r="F64348" s="115"/>
    </row>
    <row r="64349" spans="1:6" ht="15.75" customHeight="1">
      <c r="A64349" s="106">
        <v>196284</v>
      </c>
      <c r="B64349" s="115">
        <v>44367.819362459551</v>
      </c>
      <c r="C64349" s="106">
        <v>104056</v>
      </c>
      <c r="D64349" s="106">
        <v>330333</v>
      </c>
      <c r="E64349" s="106" t="str">
        <f>VLOOKUP(C64349,Подписчики!A:C,2,0)</f>
        <v>UTC+1</v>
      </c>
      <c r="F64349" s="115"/>
    </row>
    <row r="64350" spans="1:6" ht="15.75" customHeight="1">
      <c r="A64350" s="106">
        <v>196286</v>
      </c>
      <c r="B64350" s="115">
        <v>44367.819362459551</v>
      </c>
      <c r="C64350" s="106">
        <v>321867</v>
      </c>
      <c r="D64350" s="106">
        <v>188971</v>
      </c>
      <c r="E64350" s="106" t="str">
        <f>VLOOKUP(C64350,Подписчики!A:C,2,0)</f>
        <v>UTC+1</v>
      </c>
      <c r="F64350" s="115"/>
    </row>
    <row r="64351" spans="1:6" ht="15.75" customHeight="1">
      <c r="A64351" s="106">
        <v>196290</v>
      </c>
      <c r="B64351" s="115">
        <v>44367.82</v>
      </c>
      <c r="C64351" s="106">
        <v>275884</v>
      </c>
      <c r="D64351" s="106">
        <v>217307</v>
      </c>
      <c r="E64351" s="106" t="str">
        <f>VLOOKUP(C64351,Подписчики!A:C,2,0)</f>
        <v>UTC+3</v>
      </c>
      <c r="F64351" s="115"/>
    </row>
    <row r="64352" spans="1:6" ht="15.75" customHeight="1">
      <c r="A64352" s="106">
        <v>196294</v>
      </c>
      <c r="B64352" s="115">
        <v>44367.820398571734</v>
      </c>
      <c r="C64352" s="106">
        <v>319039</v>
      </c>
      <c r="D64352" s="106">
        <v>62570</v>
      </c>
      <c r="E64352" s="106" t="str">
        <f>VLOOKUP(C64352,Подписчики!A:C,2,0)</f>
        <v>UTC+2</v>
      </c>
      <c r="F64352" s="115"/>
    </row>
    <row r="64353" spans="1:6" ht="15.75" customHeight="1">
      <c r="A64353" s="106">
        <v>196299</v>
      </c>
      <c r="B64353" s="115">
        <v>44367.820576051781</v>
      </c>
      <c r="C64353" s="106">
        <v>116263</v>
      </c>
      <c r="D64353" s="106">
        <v>347008</v>
      </c>
      <c r="E64353" s="106" t="str">
        <f>VLOOKUP(C64353,Подписчики!A:C,2,0)</f>
        <v>UTC+0</v>
      </c>
      <c r="F64353" s="115"/>
    </row>
    <row r="64354" spans="1:6" ht="15.75" customHeight="1">
      <c r="A64354" s="106">
        <v>196304</v>
      </c>
      <c r="B64354" s="115">
        <v>44367.820980582524</v>
      </c>
      <c r="C64354" s="106">
        <v>79535</v>
      </c>
      <c r="D64354" s="106">
        <v>262099</v>
      </c>
      <c r="E64354" s="106" t="str">
        <f>VLOOKUP(C64354,Подписчики!A:C,2,0)</f>
        <v>UTC+1</v>
      </c>
      <c r="F64354" s="115"/>
    </row>
    <row r="64355" spans="1:6" ht="15.75" customHeight="1">
      <c r="A64355" s="106">
        <v>196305</v>
      </c>
      <c r="B64355" s="115">
        <v>44367.820980582524</v>
      </c>
      <c r="C64355" s="106">
        <v>84143</v>
      </c>
      <c r="D64355" s="106">
        <v>230507</v>
      </c>
      <c r="E64355" s="106" t="str">
        <f>VLOOKUP(C64355,Подписчики!A:C,2,0)</f>
        <v>UTC+1</v>
      </c>
      <c r="F64355" s="115"/>
    </row>
    <row r="64356" spans="1:6" ht="15.75" customHeight="1">
      <c r="A64356" s="106">
        <v>196307</v>
      </c>
      <c r="B64356" s="115">
        <v>44367.821385113268</v>
      </c>
      <c r="C64356" s="106">
        <v>246290</v>
      </c>
      <c r="D64356" s="106">
        <v>347008</v>
      </c>
      <c r="E64356" s="106" t="str">
        <f>VLOOKUP(C64356,Подписчики!A:C,2,0)</f>
        <v>UTC+2</v>
      </c>
      <c r="F64356" s="115"/>
    </row>
    <row r="64357" spans="1:6" ht="15.75" customHeight="1">
      <c r="A64357" s="106">
        <v>196310</v>
      </c>
      <c r="B64357" s="115">
        <v>44367.821863460187</v>
      </c>
      <c r="C64357" s="106">
        <v>316841</v>
      </c>
      <c r="D64357" s="106">
        <v>411922</v>
      </c>
      <c r="E64357" s="106" t="str">
        <f>VLOOKUP(C64357,Подписчики!A:C,2,0)</f>
        <v>UTC+1</v>
      </c>
      <c r="F64357" s="115"/>
    </row>
    <row r="64358" spans="1:6" ht="15.75" customHeight="1">
      <c r="A64358" s="106">
        <v>196313</v>
      </c>
      <c r="B64358" s="115">
        <v>44367.823003236241</v>
      </c>
      <c r="C64358" s="106">
        <v>163916</v>
      </c>
      <c r="D64358" s="106">
        <v>5151</v>
      </c>
      <c r="E64358" s="106" t="str">
        <f>VLOOKUP(C64358,Подписчики!A:C,2,0)</f>
        <v>UTC+2</v>
      </c>
      <c r="F64358" s="115"/>
    </row>
    <row r="64359" spans="1:6" ht="15.75" customHeight="1">
      <c r="A64359" s="106">
        <v>196317</v>
      </c>
      <c r="B64359" s="115">
        <v>44367.825430420715</v>
      </c>
      <c r="C64359" s="106">
        <v>67891</v>
      </c>
      <c r="D64359" s="106">
        <v>239565</v>
      </c>
      <c r="E64359" s="106" t="str">
        <f>VLOOKUP(C64359,Подписчики!A:C,2,0)</f>
        <v>UTC+0</v>
      </c>
      <c r="F64359" s="115"/>
    </row>
    <row r="64360" spans="1:6" ht="15.75" customHeight="1">
      <c r="A64360" s="106">
        <v>196319</v>
      </c>
      <c r="B64360" s="115">
        <v>44367.825708792385</v>
      </c>
      <c r="C64360" s="106">
        <v>97125</v>
      </c>
      <c r="D64360" s="106">
        <v>13764</v>
      </c>
      <c r="E64360" s="106" t="str">
        <f>VLOOKUP(C64360,Подписчики!A:C,2,0)</f>
        <v>UTC+0</v>
      </c>
      <c r="F64360" s="115"/>
    </row>
    <row r="64361" spans="1:6" ht="15.75" customHeight="1">
      <c r="A64361" s="106">
        <v>196324</v>
      </c>
      <c r="B64361" s="115">
        <v>44367.825834951458</v>
      </c>
      <c r="C64361" s="106">
        <v>204807</v>
      </c>
      <c r="D64361" s="106">
        <v>411922</v>
      </c>
      <c r="E64361" s="106" t="str">
        <f>VLOOKUP(C64361,Подписчики!A:C,2,0)</f>
        <v>UTC-3</v>
      </c>
      <c r="F64361" s="115"/>
    </row>
    <row r="64362" spans="1:6" ht="15.75" customHeight="1">
      <c r="A64362" s="106">
        <v>196328</v>
      </c>
      <c r="B64362" s="115">
        <v>44367.826239482201</v>
      </c>
      <c r="C64362" s="106">
        <v>72940</v>
      </c>
      <c r="D64362" s="106">
        <v>53136</v>
      </c>
      <c r="E64362" s="106" t="str">
        <f>VLOOKUP(C64362,Подписчики!A:C,2,0)</f>
        <v>UTC+2</v>
      </c>
      <c r="F64362" s="115"/>
    </row>
    <row r="64363" spans="1:6" ht="15.75" customHeight="1">
      <c r="A64363" s="106">
        <v>196333</v>
      </c>
      <c r="B64363" s="115">
        <v>44367.827857605174</v>
      </c>
      <c r="C64363" s="106">
        <v>286011</v>
      </c>
      <c r="D64363" s="106">
        <v>142606</v>
      </c>
      <c r="E64363" s="106" t="str">
        <f>VLOOKUP(C64363,Подписчики!A:C,2,0)</f>
        <v>UTC+2</v>
      </c>
      <c r="F64363" s="115"/>
    </row>
    <row r="64364" spans="1:6" ht="15.75" customHeight="1">
      <c r="A64364" s="106">
        <v>196334</v>
      </c>
      <c r="B64364" s="115">
        <v>44367.827857605174</v>
      </c>
      <c r="C64364" s="106">
        <v>306834</v>
      </c>
      <c r="D64364" s="106">
        <v>357547</v>
      </c>
      <c r="E64364" s="106" t="str">
        <f>VLOOKUP(C64364,Подписчики!A:C,2,0)</f>
        <v>UTC+2</v>
      </c>
      <c r="F64364" s="115"/>
    </row>
    <row r="64365" spans="1:6" ht="15.75" customHeight="1">
      <c r="A64365" s="106">
        <v>196338</v>
      </c>
      <c r="B64365" s="115">
        <v>44367.828262135925</v>
      </c>
      <c r="C64365" s="106">
        <v>212901</v>
      </c>
      <c r="D64365" s="106">
        <v>472712</v>
      </c>
      <c r="E64365" s="106" t="str">
        <f>VLOOKUP(C64365,Подписчики!A:C,2,0)</f>
        <v>UTC+3</v>
      </c>
      <c r="F64365" s="115"/>
    </row>
    <row r="64366" spans="1:6" ht="15.75" customHeight="1">
      <c r="A64366" s="106">
        <v>196342</v>
      </c>
      <c r="B64366" s="115">
        <v>44367.828666666668</v>
      </c>
      <c r="C64366" s="106">
        <v>204367</v>
      </c>
      <c r="D64366" s="106">
        <v>406793</v>
      </c>
      <c r="E64366" s="106" t="str">
        <f>VLOOKUP(C64366,Подписчики!A:C,2,0)</f>
        <v>UTC+0</v>
      </c>
      <c r="F64366" s="115"/>
    </row>
    <row r="64367" spans="1:6" ht="15.75" customHeight="1">
      <c r="A64367" s="106">
        <v>196345</v>
      </c>
      <c r="B64367" s="115">
        <v>44367.828999999998</v>
      </c>
      <c r="C64367" s="106">
        <v>74979</v>
      </c>
      <c r="D64367" s="106">
        <v>351192</v>
      </c>
      <c r="E64367" s="106" t="str">
        <f>VLOOKUP(C64367,Подписчики!A:C,2,0)</f>
        <v>UTC+0</v>
      </c>
      <c r="F64367" s="115"/>
    </row>
    <row r="64368" spans="1:6" ht="15.75" customHeight="1">
      <c r="A64368" s="106">
        <v>196346</v>
      </c>
      <c r="B64368" s="115">
        <v>44367.829333333335</v>
      </c>
      <c r="C64368" s="106">
        <v>134356</v>
      </c>
      <c r="D64368" s="106">
        <v>7650</v>
      </c>
      <c r="E64368" s="106" t="str">
        <f>VLOOKUP(C64368,Подписчики!A:C,2,0)</f>
        <v>UTC+1</v>
      </c>
      <c r="F64368" s="115"/>
    </row>
    <row r="64369" spans="1:6" ht="15.75" customHeight="1">
      <c r="A64369" s="106">
        <v>196347</v>
      </c>
      <c r="B64369" s="115">
        <v>44367.829880258898</v>
      </c>
      <c r="C64369" s="106">
        <v>149568</v>
      </c>
      <c r="D64369" s="106">
        <v>394154</v>
      </c>
      <c r="E64369" s="106" t="str">
        <f>VLOOKUP(C64369,Подписчики!A:C,2,0)</f>
        <v>UTC+3</v>
      </c>
      <c r="F64369" s="115"/>
    </row>
    <row r="64370" spans="1:6" ht="15.75" customHeight="1">
      <c r="A64370" s="106">
        <v>196350</v>
      </c>
      <c r="B64370" s="115">
        <v>44367.830103457745</v>
      </c>
      <c r="C64370" s="106">
        <v>219819</v>
      </c>
      <c r="D64370" s="106">
        <v>214224</v>
      </c>
      <c r="E64370" s="106" t="str">
        <f>VLOOKUP(C64370,Подписчики!A:C,2,0)</f>
        <v>UTC+0</v>
      </c>
      <c r="F64370" s="115"/>
    </row>
    <row r="64371" spans="1:6" ht="15.75" customHeight="1">
      <c r="A64371" s="106">
        <v>196354</v>
      </c>
      <c r="B64371" s="115">
        <v>44367.830284789641</v>
      </c>
      <c r="C64371" s="106">
        <v>153553</v>
      </c>
      <c r="D64371" s="106">
        <v>347393</v>
      </c>
      <c r="E64371" s="106" t="str">
        <f>VLOOKUP(C64371,Подписчики!A:C,2,0)</f>
        <v>UTC+0</v>
      </c>
      <c r="F64371" s="115"/>
    </row>
    <row r="64372" spans="1:6" ht="15.75" customHeight="1">
      <c r="A64372" s="106">
        <v>196358</v>
      </c>
      <c r="B64372" s="115">
        <v>44367.830284789641</v>
      </c>
      <c r="C64372" s="106">
        <v>164339</v>
      </c>
      <c r="D64372" s="106">
        <v>250679</v>
      </c>
      <c r="E64372" s="106" t="str">
        <f>VLOOKUP(C64372,Подписчики!A:C,2,0)</f>
        <v>UTC+0</v>
      </c>
      <c r="F64372" s="115"/>
    </row>
    <row r="64373" spans="1:6" ht="15.75" customHeight="1">
      <c r="A64373" s="106">
        <v>196362</v>
      </c>
      <c r="B64373" s="115">
        <v>44367.830689320392</v>
      </c>
      <c r="C64373" s="106">
        <v>207036</v>
      </c>
      <c r="D64373" s="106">
        <v>119655</v>
      </c>
      <c r="E64373" s="106" t="str">
        <f>VLOOKUP(C64373,Подписчики!A:C,2,0)</f>
        <v>UTC+1</v>
      </c>
      <c r="F64373" s="115"/>
    </row>
    <row r="64374" spans="1:6" ht="15.75" customHeight="1">
      <c r="A64374" s="106">
        <v>196367</v>
      </c>
      <c r="B64374" s="115">
        <v>44367.830744346444</v>
      </c>
      <c r="C64374" s="106">
        <v>192019</v>
      </c>
      <c r="D64374" s="106">
        <v>118211</v>
      </c>
      <c r="E64374" s="106" t="str">
        <f>VLOOKUP(C64374,Подписчики!A:C,2,0)</f>
        <v>UTC+0</v>
      </c>
      <c r="F64374" s="115"/>
    </row>
    <row r="64375" spans="1:6" ht="15.75" customHeight="1">
      <c r="A64375" s="106">
        <v>196371</v>
      </c>
      <c r="B64375" s="115">
        <v>44367.831354716633</v>
      </c>
      <c r="C64375" s="106">
        <v>167354</v>
      </c>
      <c r="D64375" s="106">
        <v>266557</v>
      </c>
      <c r="E64375" s="106" t="str">
        <f>VLOOKUP(C64375,Подписчики!A:C,2,0)</f>
        <v>UTC+5</v>
      </c>
      <c r="F64375" s="115"/>
    </row>
    <row r="64376" spans="1:6" ht="15.75" customHeight="1">
      <c r="A64376" s="106">
        <v>196372</v>
      </c>
      <c r="B64376" s="115">
        <v>44367.83150730918</v>
      </c>
      <c r="C64376" s="106">
        <v>167121</v>
      </c>
      <c r="D64376" s="106">
        <v>182648</v>
      </c>
      <c r="E64376" s="106" t="str">
        <f>VLOOKUP(C64376,Подписчики!A:C,2,0)</f>
        <v>UTC-6</v>
      </c>
      <c r="F64376" s="115"/>
    </row>
    <row r="64377" spans="1:6" ht="15.75" customHeight="1">
      <c r="A64377" s="106">
        <v>196377</v>
      </c>
      <c r="B64377" s="115">
        <v>44367.831812494274</v>
      </c>
      <c r="C64377" s="106">
        <v>257986</v>
      </c>
      <c r="D64377" s="106">
        <v>284902</v>
      </c>
      <c r="E64377" s="106" t="str">
        <f>VLOOKUP(C64377,Подписчики!A:C,2,0)</f>
        <v>UTC+3</v>
      </c>
      <c r="F64377" s="115"/>
    </row>
    <row r="64378" spans="1:6" ht="15.75" customHeight="1">
      <c r="A64378" s="106">
        <v>196382</v>
      </c>
      <c r="B64378" s="115">
        <v>44367.831902912621</v>
      </c>
      <c r="C64378" s="106">
        <v>26042</v>
      </c>
      <c r="D64378" s="106">
        <v>250679</v>
      </c>
      <c r="E64378" s="106" t="str">
        <f>VLOOKUP(C64378,Подписчики!A:C,2,0)</f>
        <v>UTC+0</v>
      </c>
      <c r="F64378" s="115"/>
    </row>
    <row r="64379" spans="1:6" ht="15.75" customHeight="1">
      <c r="A64379" s="106">
        <v>196387</v>
      </c>
      <c r="B64379" s="115">
        <v>44367.831902912621</v>
      </c>
      <c r="C64379" s="106">
        <v>32749</v>
      </c>
      <c r="D64379" s="106">
        <v>330333</v>
      </c>
      <c r="E64379" s="106" t="str">
        <f>VLOOKUP(C64379,Подписчики!A:C,2,0)</f>
        <v>UTC+0</v>
      </c>
      <c r="F64379" s="115"/>
    </row>
    <row r="64380" spans="1:6" ht="15.75" customHeight="1">
      <c r="A64380" s="106">
        <v>196392</v>
      </c>
      <c r="B64380" s="115">
        <v>44367.831902912621</v>
      </c>
      <c r="C64380" s="106">
        <v>81277</v>
      </c>
      <c r="D64380" s="106">
        <v>33076</v>
      </c>
      <c r="E64380" s="106" t="str">
        <f>VLOOKUP(C64380,Подписчики!A:C,2,0)</f>
        <v>UTC+0</v>
      </c>
      <c r="F64380" s="115"/>
    </row>
    <row r="64381" spans="1:6" ht="15.75" customHeight="1">
      <c r="A64381" s="106">
        <v>196395</v>
      </c>
      <c r="B64381" s="115">
        <v>44367.832307443365</v>
      </c>
      <c r="C64381" s="106">
        <v>6310</v>
      </c>
      <c r="D64381" s="106">
        <v>153893</v>
      </c>
      <c r="E64381" s="106" t="str">
        <f>VLOOKUP(C64381,Подписчики!A:C,2,0)</f>
        <v>UTC+1</v>
      </c>
      <c r="F64381" s="115"/>
    </row>
    <row r="64382" spans="1:6" ht="15.75" customHeight="1">
      <c r="A64382" s="106">
        <v>196399</v>
      </c>
      <c r="B64382" s="115">
        <v>44367.832711974108</v>
      </c>
      <c r="C64382" s="106">
        <v>231298</v>
      </c>
      <c r="D64382" s="106">
        <v>358602</v>
      </c>
      <c r="E64382" s="106" t="str">
        <f>VLOOKUP(C64382,Подписчики!A:C,2,0)</f>
        <v>UTC+2</v>
      </c>
      <c r="F64382" s="115"/>
    </row>
    <row r="64383" spans="1:6" ht="15.75" customHeight="1">
      <c r="A64383" s="106">
        <v>196401</v>
      </c>
      <c r="B64383" s="115">
        <v>44367.833116504851</v>
      </c>
      <c r="C64383" s="106">
        <v>197352</v>
      </c>
      <c r="D64383" s="106">
        <v>239565</v>
      </c>
      <c r="E64383" s="106" t="str">
        <f>VLOOKUP(C64383,Подписчики!A:C,2,0)</f>
        <v>UTC+3</v>
      </c>
      <c r="F64383" s="115"/>
    </row>
    <row r="64384" spans="1:6" ht="15.75" customHeight="1">
      <c r="A64384" s="106">
        <v>196402</v>
      </c>
      <c r="B64384" s="115">
        <v>44367.834734627831</v>
      </c>
      <c r="C64384" s="106">
        <v>232531</v>
      </c>
      <c r="D64384" s="106">
        <v>447736</v>
      </c>
      <c r="E64384" s="106" t="str">
        <f>VLOOKUP(C64384,Подписчики!A:C,2,0)</f>
        <v>UTC+3</v>
      </c>
      <c r="F64384" s="115"/>
    </row>
    <row r="64385" spans="1:6" ht="15.75" customHeight="1">
      <c r="A64385" s="106">
        <v>196406</v>
      </c>
      <c r="B64385" s="115">
        <v>44367.835139158575</v>
      </c>
      <c r="C64385" s="106">
        <v>194448</v>
      </c>
      <c r="D64385" s="106">
        <v>241927</v>
      </c>
      <c r="E64385" s="106" t="str">
        <f>VLOOKUP(C64385,Подписчики!A:C,2,0)</f>
        <v>UTC+0</v>
      </c>
      <c r="F64385" s="115"/>
    </row>
    <row r="64386" spans="1:6" ht="15.75" customHeight="1">
      <c r="A64386" s="106">
        <v>196409</v>
      </c>
      <c r="B64386" s="115">
        <v>44367.835543689325</v>
      </c>
      <c r="C64386" s="106">
        <v>61891</v>
      </c>
      <c r="D64386" s="106">
        <v>143024</v>
      </c>
      <c r="E64386" s="106" t="str">
        <f>VLOOKUP(C64386,Подписчики!A:C,2,0)</f>
        <v>UTC+1</v>
      </c>
      <c r="F64386" s="115"/>
    </row>
    <row r="64387" spans="1:6" ht="15.75" customHeight="1">
      <c r="A64387" s="106">
        <v>196411</v>
      </c>
      <c r="B64387" s="115">
        <v>44367.835543689325</v>
      </c>
      <c r="C64387" s="106">
        <v>113768</v>
      </c>
      <c r="D64387" s="106">
        <v>172973</v>
      </c>
      <c r="E64387" s="106" t="str">
        <f>VLOOKUP(C64387,Подписчики!A:C,2,0)</f>
        <v>UTC+1</v>
      </c>
      <c r="F64387" s="115"/>
    </row>
    <row r="64388" spans="1:6" ht="15.75" customHeight="1">
      <c r="A64388" s="106">
        <v>196413</v>
      </c>
      <c r="B64388" s="115">
        <v>44367.835948220061</v>
      </c>
      <c r="C64388" s="106">
        <v>329436</v>
      </c>
      <c r="D64388" s="106">
        <v>472712</v>
      </c>
      <c r="E64388" s="106" t="str">
        <f>VLOOKUP(C64388,Подписчики!A:C,2,0)</f>
        <v>UTC+2</v>
      </c>
      <c r="F64388" s="115"/>
    </row>
    <row r="64389" spans="1:6" ht="15.75" customHeight="1">
      <c r="A64389" s="106">
        <v>196415</v>
      </c>
      <c r="B64389" s="115">
        <v>44367.835948220061</v>
      </c>
      <c r="C64389" s="106">
        <v>339775</v>
      </c>
      <c r="D64389" s="106">
        <v>333889</v>
      </c>
      <c r="E64389" s="106" t="str">
        <f>VLOOKUP(C64389,Подписчики!A:C,2,0)</f>
        <v>UTC+2</v>
      </c>
      <c r="F64389" s="115"/>
    </row>
    <row r="64390" spans="1:6" ht="15.75" customHeight="1">
      <c r="A64390" s="106">
        <v>196416</v>
      </c>
      <c r="B64390" s="115">
        <v>44367.836666666662</v>
      </c>
      <c r="C64390" s="106">
        <v>64076</v>
      </c>
      <c r="D64390" s="106">
        <v>347393</v>
      </c>
      <c r="E64390" s="106" t="str">
        <f>VLOOKUP(C64390,Подписчики!A:C,2,0)</f>
        <v>UTC+2</v>
      </c>
      <c r="F64390" s="115"/>
    </row>
    <row r="64391" spans="1:6" ht="15.75" customHeight="1">
      <c r="A64391" s="106">
        <v>196419</v>
      </c>
      <c r="B64391" s="115">
        <v>44367.837161812298</v>
      </c>
      <c r="C64391" s="106">
        <v>235597</v>
      </c>
      <c r="D64391" s="106">
        <v>459455</v>
      </c>
      <c r="E64391" s="106" t="str">
        <f>VLOOKUP(C64391,Подписчики!A:C,2,0)</f>
        <v>UTC+1</v>
      </c>
      <c r="F64391" s="115"/>
    </row>
    <row r="64392" spans="1:6" ht="15.75" customHeight="1">
      <c r="A64392" s="106">
        <v>196423</v>
      </c>
      <c r="B64392" s="115">
        <v>44367.837161812298</v>
      </c>
      <c r="C64392" s="106">
        <v>237049</v>
      </c>
      <c r="D64392" s="106">
        <v>158978</v>
      </c>
      <c r="E64392" s="106" t="str">
        <f>VLOOKUP(C64392,Подписчики!A:C,2,0)</f>
        <v>UTC+1</v>
      </c>
      <c r="F64392" s="115"/>
    </row>
    <row r="64393" spans="1:6" ht="15.75" customHeight="1">
      <c r="A64393" s="106">
        <v>196428</v>
      </c>
      <c r="B64393" s="115">
        <v>44367.837672048096</v>
      </c>
      <c r="C64393" s="106">
        <v>289012</v>
      </c>
      <c r="D64393" s="106">
        <v>182984</v>
      </c>
      <c r="E64393" s="106" t="str">
        <f>VLOOKUP(C64393,Подписчики!A:C,2,0)</f>
        <v>UTC+1</v>
      </c>
      <c r="F64393" s="115"/>
    </row>
    <row r="64394" spans="1:6" ht="15.75" customHeight="1">
      <c r="A64394" s="106">
        <v>196429</v>
      </c>
      <c r="B64394" s="115">
        <v>44367.837970873785</v>
      </c>
      <c r="C64394" s="106">
        <v>216232</v>
      </c>
      <c r="D64394" s="106">
        <v>158978</v>
      </c>
      <c r="E64394" s="106" t="str">
        <f>VLOOKUP(C64394,Подписчики!A:C,2,0)</f>
        <v>UTC+3</v>
      </c>
      <c r="F64394" s="115"/>
    </row>
    <row r="64395" spans="1:6" ht="15.75" customHeight="1">
      <c r="A64395" s="106">
        <v>196430</v>
      </c>
      <c r="B64395" s="115">
        <v>44367.838375404528</v>
      </c>
      <c r="C64395" s="106">
        <v>134263</v>
      </c>
      <c r="D64395" s="106">
        <v>411922</v>
      </c>
      <c r="E64395" s="106" t="str">
        <f>VLOOKUP(C64395,Подписчики!A:C,2,0)</f>
        <v>UTC+0</v>
      </c>
      <c r="F64395" s="115"/>
    </row>
    <row r="64396" spans="1:6" ht="15.75" customHeight="1">
      <c r="A64396" s="106">
        <v>196432</v>
      </c>
      <c r="B64396" s="115">
        <v>44367.840113528859</v>
      </c>
      <c r="C64396" s="106">
        <v>299268</v>
      </c>
      <c r="D64396" s="106">
        <v>230507</v>
      </c>
      <c r="E64396" s="106" t="str">
        <f>VLOOKUP(C64396,Подписчики!A:C,2,0)</f>
        <v>UTC+3</v>
      </c>
      <c r="F64396" s="115"/>
    </row>
    <row r="64397" spans="1:6" ht="15.75" customHeight="1">
      <c r="A64397" s="106">
        <v>196434</v>
      </c>
      <c r="B64397" s="115">
        <v>44367.840754417557</v>
      </c>
      <c r="C64397" s="106">
        <v>129237</v>
      </c>
      <c r="D64397" s="106">
        <v>182984</v>
      </c>
      <c r="E64397" s="106" t="str">
        <f>VLOOKUP(C64397,Подписчики!A:C,2,0)</f>
        <v>UTC+0</v>
      </c>
      <c r="F64397" s="115"/>
    </row>
    <row r="64398" spans="1:6" ht="15.75" customHeight="1">
      <c r="A64398" s="106">
        <v>196437</v>
      </c>
      <c r="B64398" s="115">
        <v>44367.840754417557</v>
      </c>
      <c r="C64398" s="106">
        <v>319359</v>
      </c>
      <c r="D64398" s="106">
        <v>206501</v>
      </c>
      <c r="E64398" s="106" t="str">
        <f>VLOOKUP(C64398,Подписчики!A:C,2,0)</f>
        <v>UTC+2</v>
      </c>
      <c r="F64398" s="115"/>
    </row>
    <row r="64399" spans="1:6" ht="15.75" customHeight="1">
      <c r="A64399" s="106">
        <v>196440</v>
      </c>
      <c r="B64399" s="115">
        <v>44367.841611650489</v>
      </c>
      <c r="C64399" s="106">
        <v>277470</v>
      </c>
      <c r="D64399" s="106">
        <v>347393</v>
      </c>
      <c r="E64399" s="106" t="str">
        <f>VLOOKUP(C64399,Подписчики!A:C,2,0)</f>
        <v>UTC+0</v>
      </c>
      <c r="F64399" s="115"/>
    </row>
    <row r="64400" spans="1:6" ht="15.75" customHeight="1">
      <c r="A64400" s="106">
        <v>196444</v>
      </c>
      <c r="B64400" s="115">
        <v>44367.842016181232</v>
      </c>
      <c r="C64400" s="106">
        <v>85202</v>
      </c>
      <c r="D64400" s="106">
        <v>227775</v>
      </c>
      <c r="E64400" s="106" t="str">
        <f>VLOOKUP(C64400,Подписчики!A:C,2,0)</f>
        <v>UTC+1</v>
      </c>
      <c r="F64400" s="115"/>
    </row>
    <row r="64401" spans="1:6" ht="15.75" customHeight="1">
      <c r="A64401" s="106">
        <v>196449</v>
      </c>
      <c r="B64401" s="115">
        <v>44367.842016181232</v>
      </c>
      <c r="C64401" s="106">
        <v>156154</v>
      </c>
      <c r="D64401" s="106">
        <v>343491</v>
      </c>
      <c r="E64401" s="106" t="str">
        <f>VLOOKUP(C64401,Подписчики!A:C,2,0)</f>
        <v>UTC+1</v>
      </c>
      <c r="F64401" s="115"/>
    </row>
    <row r="64402" spans="1:6" ht="15.75" customHeight="1">
      <c r="A64402" s="106">
        <v>196453</v>
      </c>
      <c r="B64402" s="115">
        <v>44367.842016181232</v>
      </c>
      <c r="C64402" s="106">
        <v>256754</v>
      </c>
      <c r="D64402" s="106">
        <v>21527</v>
      </c>
      <c r="E64402" s="106" t="str">
        <f>VLOOKUP(C64402,Подписчики!A:C,2,0)</f>
        <v>UTC+1</v>
      </c>
      <c r="F64402" s="115"/>
    </row>
    <row r="64403" spans="1:6" ht="15.75" customHeight="1">
      <c r="A64403" s="106">
        <v>196454</v>
      </c>
      <c r="B64403" s="115">
        <v>44367.843229773462</v>
      </c>
      <c r="C64403" s="106">
        <v>255634</v>
      </c>
      <c r="D64403" s="106">
        <v>263907</v>
      </c>
      <c r="E64403" s="106" t="str">
        <f>VLOOKUP(C64403,Подписчики!A:C,2,0)</f>
        <v>UTC+0</v>
      </c>
      <c r="F64403" s="115"/>
    </row>
    <row r="64404" spans="1:6" ht="15.75" customHeight="1">
      <c r="A64404" s="106">
        <v>196457</v>
      </c>
      <c r="B64404" s="115">
        <v>44367.843634304205</v>
      </c>
      <c r="C64404" s="106">
        <v>286008</v>
      </c>
      <c r="D64404" s="106">
        <v>406793</v>
      </c>
      <c r="E64404" s="106" t="str">
        <f>VLOOKUP(C64404,Подписчики!A:C,2,0)</f>
        <v>UTC+5</v>
      </c>
      <c r="F64404" s="115"/>
    </row>
    <row r="64405" spans="1:6" ht="15.75" customHeight="1">
      <c r="A64405" s="106">
        <v>196460</v>
      </c>
      <c r="B64405" s="115">
        <v>44367.843634304212</v>
      </c>
      <c r="C64405" s="106">
        <v>24916</v>
      </c>
      <c r="D64405" s="106">
        <v>433247</v>
      </c>
      <c r="E64405" s="106" t="str">
        <f>VLOOKUP(C64405,Подписчики!A:C,2,0)</f>
        <v>UTC+1</v>
      </c>
      <c r="F64405" s="115"/>
    </row>
    <row r="64406" spans="1:6" ht="15.75" customHeight="1">
      <c r="A64406" s="106">
        <v>196461</v>
      </c>
      <c r="B64406" s="115">
        <v>44367.843634304212</v>
      </c>
      <c r="C64406" s="106">
        <v>213184</v>
      </c>
      <c r="D64406" s="106">
        <v>440825</v>
      </c>
      <c r="E64406" s="106" t="str">
        <f>VLOOKUP(C64406,Подписчики!A:C,2,0)</f>
        <v>UTC+1</v>
      </c>
      <c r="F64406" s="115"/>
    </row>
    <row r="64407" spans="1:6" ht="15.75" customHeight="1">
      <c r="A64407" s="106">
        <v>196462</v>
      </c>
      <c r="B64407" s="115">
        <v>44367.843634304212</v>
      </c>
      <c r="C64407" s="106">
        <v>263947</v>
      </c>
      <c r="D64407" s="106">
        <v>351192</v>
      </c>
      <c r="E64407" s="106" t="str">
        <f>VLOOKUP(C64407,Подписчики!A:C,2,0)</f>
        <v>UTC+1</v>
      </c>
      <c r="F64407" s="115"/>
    </row>
    <row r="64408" spans="1:6" ht="15.75" customHeight="1">
      <c r="A64408" s="106">
        <v>196464</v>
      </c>
      <c r="B64408" s="115">
        <v>44367.844355601672</v>
      </c>
      <c r="C64408" s="106">
        <v>133683</v>
      </c>
      <c r="D64408" s="106">
        <v>470762</v>
      </c>
      <c r="E64408" s="106" t="str">
        <f>VLOOKUP(C64408,Подписчики!A:C,2,0)</f>
        <v>UTC+3</v>
      </c>
      <c r="F64408" s="115"/>
    </row>
    <row r="64409" spans="1:6" ht="15.75" customHeight="1">
      <c r="A64409" s="106">
        <v>196467</v>
      </c>
      <c r="B64409" s="115">
        <v>44367.844416638691</v>
      </c>
      <c r="C64409" s="106">
        <v>318327</v>
      </c>
      <c r="D64409" s="106">
        <v>137670</v>
      </c>
      <c r="E64409" s="106" t="str">
        <f>VLOOKUP(C64409,Подписчики!A:C,2,0)</f>
        <v>UTC+2</v>
      </c>
      <c r="F64409" s="115"/>
    </row>
    <row r="64410" spans="1:6" ht="15.75" customHeight="1">
      <c r="A64410" s="106">
        <v>196470</v>
      </c>
      <c r="B64410" s="115">
        <v>44367.846888637956</v>
      </c>
      <c r="C64410" s="106">
        <v>58624</v>
      </c>
      <c r="D64410" s="106">
        <v>118862</v>
      </c>
      <c r="E64410" s="106" t="str">
        <f>VLOOKUP(C64410,Подписчики!A:C,2,0)</f>
        <v>UTC+0</v>
      </c>
      <c r="F64410" s="115"/>
    </row>
    <row r="64411" spans="1:6" ht="15.75" customHeight="1">
      <c r="A64411" s="106">
        <v>196472</v>
      </c>
      <c r="B64411" s="115">
        <v>44367.847041230503</v>
      </c>
      <c r="C64411" s="106">
        <v>145305</v>
      </c>
      <c r="D64411" s="106">
        <v>239565</v>
      </c>
      <c r="E64411" s="106" t="str">
        <f>VLOOKUP(C64411,Подписчики!A:C,2,0)</f>
        <v>UTC+6</v>
      </c>
      <c r="F64411" s="115"/>
    </row>
    <row r="64412" spans="1:6" ht="15.75" customHeight="1">
      <c r="A64412" s="106">
        <v>196474</v>
      </c>
      <c r="B64412" s="115">
        <v>44367.847275080901</v>
      </c>
      <c r="C64412" s="106">
        <v>305245</v>
      </c>
      <c r="D64412" s="106">
        <v>189009</v>
      </c>
      <c r="E64412" s="106" t="str">
        <f>VLOOKUP(C64412,Подписчики!A:C,2,0)</f>
        <v>UTC+2</v>
      </c>
      <c r="F64412" s="115"/>
    </row>
    <row r="64413" spans="1:6" ht="15.75" customHeight="1">
      <c r="A64413" s="106">
        <v>196478</v>
      </c>
      <c r="B64413" s="115">
        <v>44367.847621082183</v>
      </c>
      <c r="C64413" s="106">
        <v>263179</v>
      </c>
      <c r="D64413" s="106">
        <v>351192</v>
      </c>
      <c r="E64413" s="106" t="str">
        <f>VLOOKUP(C64413,Подписчики!A:C,2,0)</f>
        <v>UTC+1</v>
      </c>
      <c r="F64413" s="115"/>
    </row>
    <row r="64414" spans="1:6" ht="15.75" customHeight="1">
      <c r="A64414" s="106">
        <v>196482</v>
      </c>
      <c r="B64414" s="115">
        <v>44367.848488673138</v>
      </c>
      <c r="C64414" s="106">
        <v>120049</v>
      </c>
      <c r="D64414" s="106">
        <v>245484</v>
      </c>
      <c r="E64414" s="106" t="str">
        <f>VLOOKUP(C64414,Подписчики!A:C,2,0)</f>
        <v>UTC+1</v>
      </c>
      <c r="F64414" s="115"/>
    </row>
    <row r="64415" spans="1:6" ht="15.75" customHeight="1">
      <c r="A64415" s="106">
        <v>196484</v>
      </c>
      <c r="B64415" s="115">
        <v>44367.849543748285</v>
      </c>
      <c r="C64415" s="106">
        <v>14406</v>
      </c>
      <c r="D64415" s="106">
        <v>118549</v>
      </c>
      <c r="E64415" s="106" t="str">
        <f>VLOOKUP(C64415,Подписчики!A:C,2,0)</f>
        <v>UTC-8</v>
      </c>
      <c r="F64415" s="115"/>
    </row>
    <row r="64416" spans="1:6" ht="15.75" customHeight="1">
      <c r="A64416" s="106">
        <v>196489</v>
      </c>
      <c r="B64416" s="115">
        <v>44367.849702265376</v>
      </c>
      <c r="C64416" s="106">
        <v>18753</v>
      </c>
      <c r="D64416" s="106">
        <v>72374</v>
      </c>
      <c r="E64416" s="106" t="str">
        <f>VLOOKUP(C64416,Подписчики!A:C,2,0)</f>
        <v>UTC+0</v>
      </c>
      <c r="F64416" s="115"/>
    </row>
    <row r="64417" spans="1:6" ht="15.75" customHeight="1">
      <c r="A64417" s="106">
        <v>196493</v>
      </c>
      <c r="B64417" s="115">
        <v>44367.849702265376</v>
      </c>
      <c r="C64417" s="106">
        <v>312699</v>
      </c>
      <c r="D64417" s="106">
        <v>153893</v>
      </c>
      <c r="E64417" s="106" t="str">
        <f>VLOOKUP(C64417,Подписчики!A:C,2,0)</f>
        <v>UTC+0</v>
      </c>
      <c r="F64417" s="115"/>
    </row>
    <row r="64418" spans="1:6" ht="15.75" customHeight="1">
      <c r="A64418" s="106">
        <v>196495</v>
      </c>
      <c r="B64418" s="115">
        <v>44367.849702265376</v>
      </c>
      <c r="C64418" s="106">
        <v>345442</v>
      </c>
      <c r="D64418" s="106">
        <v>396575</v>
      </c>
      <c r="E64418" s="106" t="str">
        <f>VLOOKUP(C64418,Подписчики!A:C,2,0)</f>
        <v>UTC+0</v>
      </c>
      <c r="F64418" s="115"/>
    </row>
    <row r="64419" spans="1:6" ht="15.75" customHeight="1">
      <c r="A64419" s="106">
        <v>196499</v>
      </c>
      <c r="B64419" s="115">
        <v>44367.850032044436</v>
      </c>
      <c r="C64419" s="106">
        <v>340137</v>
      </c>
      <c r="D64419" s="106">
        <v>59485</v>
      </c>
      <c r="E64419" s="106" t="str">
        <f>VLOOKUP(C64419,Подписчики!A:C,2,0)</f>
        <v>UTC+1</v>
      </c>
      <c r="F64419" s="115"/>
    </row>
    <row r="64420" spans="1:6" ht="15.75" customHeight="1">
      <c r="A64420" s="106">
        <v>196502</v>
      </c>
      <c r="B64420" s="115">
        <v>44367.85094759972</v>
      </c>
      <c r="C64420" s="106">
        <v>39933</v>
      </c>
      <c r="D64420" s="106">
        <v>250679</v>
      </c>
      <c r="E64420" s="106" t="str">
        <f>VLOOKUP(C64420,Подписчики!A:C,2,0)</f>
        <v>UTC+1</v>
      </c>
      <c r="F64420" s="115"/>
    </row>
    <row r="64421" spans="1:6" ht="15.75" customHeight="1">
      <c r="A64421" s="106">
        <v>196505</v>
      </c>
      <c r="B64421" s="115">
        <v>44367.851000000002</v>
      </c>
      <c r="C64421" s="106">
        <v>319447</v>
      </c>
      <c r="D64421" s="106">
        <v>230507</v>
      </c>
      <c r="E64421" s="106" t="str">
        <f>VLOOKUP(C64421,Подписчики!A:C,2,0)</f>
        <v>UTC+3</v>
      </c>
      <c r="F64421" s="115"/>
    </row>
    <row r="64422" spans="1:6" ht="15.75" customHeight="1">
      <c r="A64422" s="106">
        <v>196507</v>
      </c>
      <c r="B64422" s="115">
        <v>44367.851320388349</v>
      </c>
      <c r="C64422" s="106">
        <v>103672</v>
      </c>
      <c r="D64422" s="106">
        <v>230507</v>
      </c>
      <c r="E64422" s="106" t="str">
        <f>VLOOKUP(C64422,Подписчики!A:C,2,0)</f>
        <v>UTC+0</v>
      </c>
      <c r="F64422" s="115"/>
    </row>
    <row r="64423" spans="1:6" ht="15.75" customHeight="1">
      <c r="A64423" s="106">
        <v>196510</v>
      </c>
      <c r="B64423" s="115">
        <v>44367.851724919099</v>
      </c>
      <c r="C64423" s="106">
        <v>120707</v>
      </c>
      <c r="D64423" s="106">
        <v>325852</v>
      </c>
      <c r="E64423" s="106" t="str">
        <f>VLOOKUP(C64423,Подписчики!A:C,2,0)</f>
        <v>UTC+1</v>
      </c>
      <c r="F64423" s="115"/>
    </row>
    <row r="64424" spans="1:6" ht="15.75" customHeight="1">
      <c r="A64424" s="106">
        <v>196515</v>
      </c>
      <c r="B64424" s="115">
        <v>44367.852129449835</v>
      </c>
      <c r="C64424" s="106">
        <v>69262</v>
      </c>
      <c r="D64424" s="106">
        <v>422215</v>
      </c>
      <c r="E64424" s="106" t="str">
        <f>VLOOKUP(C64424,Подписчики!A:C,2,0)</f>
        <v>UTC+2</v>
      </c>
      <c r="F64424" s="115"/>
    </row>
    <row r="64425" spans="1:6" ht="15.75" customHeight="1">
      <c r="A64425" s="106">
        <v>196518</v>
      </c>
      <c r="B64425" s="115">
        <v>44367.852129449835</v>
      </c>
      <c r="C64425" s="106">
        <v>270574</v>
      </c>
      <c r="D64425" s="106">
        <v>404645</v>
      </c>
      <c r="E64425" s="106" t="str">
        <f>VLOOKUP(C64425,Подписчики!A:C,2,0)</f>
        <v>UTC+2</v>
      </c>
      <c r="F64425" s="115"/>
    </row>
    <row r="64426" spans="1:6" ht="15.75" customHeight="1">
      <c r="A64426" s="106">
        <v>196522</v>
      </c>
      <c r="B64426" s="115">
        <v>44367.852938511329</v>
      </c>
      <c r="C64426" s="106">
        <v>190304</v>
      </c>
      <c r="D64426" s="106">
        <v>411922</v>
      </c>
      <c r="E64426" s="106" t="str">
        <f>VLOOKUP(C64426,Подписчики!A:C,2,0)</f>
        <v>UTC+0</v>
      </c>
      <c r="F64426" s="115"/>
    </row>
    <row r="64427" spans="1:6" ht="15.75" customHeight="1">
      <c r="A64427" s="106">
        <v>196524</v>
      </c>
      <c r="B64427" s="115">
        <v>44367.853343042072</v>
      </c>
      <c r="C64427" s="106">
        <v>173525</v>
      </c>
      <c r="D64427" s="106">
        <v>477780</v>
      </c>
      <c r="E64427" s="106" t="str">
        <f>VLOOKUP(C64427,Подписчики!A:C,2,0)</f>
        <v>UTC+1</v>
      </c>
      <c r="F64427" s="115"/>
    </row>
    <row r="64428" spans="1:6" ht="15.75" customHeight="1">
      <c r="A64428" s="106">
        <v>196527</v>
      </c>
      <c r="B64428" s="115">
        <v>44367.854396191287</v>
      </c>
      <c r="C64428" s="106">
        <v>145243</v>
      </c>
      <c r="D64428" s="106">
        <v>182191</v>
      </c>
      <c r="E64428" s="106" t="str">
        <f>VLOOKUP(C64428,Подписчики!A:C,2,0)</f>
        <v>UTC+1</v>
      </c>
      <c r="F64428" s="115"/>
    </row>
    <row r="64429" spans="1:6" ht="15.75" customHeight="1">
      <c r="A64429" s="106">
        <v>196528</v>
      </c>
      <c r="B64429" s="115">
        <v>44367.854961165052</v>
      </c>
      <c r="C64429" s="106">
        <v>185295</v>
      </c>
      <c r="D64429" s="106">
        <v>272330</v>
      </c>
      <c r="E64429" s="106" t="str">
        <f>VLOOKUP(C64429,Подписчики!A:C,2,0)</f>
        <v>UTC+1</v>
      </c>
      <c r="F64429" s="115"/>
    </row>
    <row r="64430" spans="1:6" ht="15.75" customHeight="1">
      <c r="A64430" s="106">
        <v>196529</v>
      </c>
      <c r="B64430" s="115">
        <v>44367.856174757282</v>
      </c>
      <c r="C64430" s="106">
        <v>27969</v>
      </c>
      <c r="D64430" s="106">
        <v>362672</v>
      </c>
      <c r="E64430" s="106" t="str">
        <f>VLOOKUP(C64430,Подписчики!A:C,2,0)</f>
        <v>UTC+0</v>
      </c>
      <c r="F64430" s="115"/>
    </row>
    <row r="64431" spans="1:6" ht="15.75" customHeight="1">
      <c r="A64431" s="106">
        <v>196533</v>
      </c>
      <c r="B64431" s="115">
        <v>44367.856174757282</v>
      </c>
      <c r="C64431" s="106">
        <v>83277</v>
      </c>
      <c r="D64431" s="106">
        <v>158978</v>
      </c>
      <c r="E64431" s="106" t="str">
        <f>VLOOKUP(C64431,Подписчики!A:C,2,0)</f>
        <v>UTC+0</v>
      </c>
      <c r="F64431" s="115"/>
    </row>
    <row r="64432" spans="1:6" ht="15.75" customHeight="1">
      <c r="A64432" s="106">
        <v>196537</v>
      </c>
      <c r="B64432" s="115">
        <v>44367.856579288025</v>
      </c>
      <c r="C64432" s="106">
        <v>142173</v>
      </c>
      <c r="D64432" s="106">
        <v>374837</v>
      </c>
      <c r="E64432" s="106" t="str">
        <f>VLOOKUP(C64432,Подписчики!A:C,2,0)</f>
        <v>UTC-3</v>
      </c>
      <c r="F64432" s="115"/>
    </row>
    <row r="64433" spans="1:6" ht="15.75" customHeight="1">
      <c r="A64433" s="106">
        <v>196540</v>
      </c>
      <c r="B64433" s="115">
        <v>44367.856898709069</v>
      </c>
      <c r="C64433" s="106">
        <v>90255</v>
      </c>
      <c r="D64433" s="106">
        <v>411922</v>
      </c>
      <c r="E64433" s="106" t="str">
        <f>VLOOKUP(C64433,Подписчики!A:C,2,0)</f>
        <v>UTC+3</v>
      </c>
      <c r="F64433" s="115"/>
    </row>
    <row r="64434" spans="1:6" ht="15.75" customHeight="1">
      <c r="A64434" s="106">
        <v>196541</v>
      </c>
      <c r="B64434" s="115">
        <v>44367.857792880262</v>
      </c>
      <c r="C64434" s="106">
        <v>19087</v>
      </c>
      <c r="D64434" s="106">
        <v>406793</v>
      </c>
      <c r="E64434" s="106" t="str">
        <f>VLOOKUP(C64434,Подписчики!A:C,2,0)</f>
        <v>UTC+0</v>
      </c>
      <c r="F64434" s="115"/>
    </row>
    <row r="64435" spans="1:6" ht="15.75" customHeight="1">
      <c r="A64435" s="106">
        <v>196543</v>
      </c>
      <c r="B64435" s="115">
        <v>44367.857792880262</v>
      </c>
      <c r="C64435" s="106">
        <v>123131</v>
      </c>
      <c r="D64435" s="106">
        <v>74456</v>
      </c>
      <c r="E64435" s="106" t="str">
        <f>VLOOKUP(C64435,Подписчики!A:C,2,0)</f>
        <v>UTC+0</v>
      </c>
      <c r="F64435" s="115"/>
    </row>
    <row r="64436" spans="1:6" ht="15.75" customHeight="1">
      <c r="A64436" s="106">
        <v>196544</v>
      </c>
      <c r="B64436" s="115">
        <v>44367.858197411006</v>
      </c>
      <c r="C64436" s="106">
        <v>96147</v>
      </c>
      <c r="D64436" s="106">
        <v>411922</v>
      </c>
      <c r="E64436" s="106" t="str">
        <f>VLOOKUP(C64436,Подписчики!A:C,2,0)</f>
        <v>UTC+1</v>
      </c>
      <c r="F64436" s="115"/>
    </row>
    <row r="64437" spans="1:6" ht="15.75" customHeight="1">
      <c r="A64437" s="106">
        <v>196549</v>
      </c>
      <c r="B64437" s="115">
        <v>44367.858211004976</v>
      </c>
      <c r="C64437" s="106">
        <v>323625</v>
      </c>
      <c r="D64437" s="106">
        <v>347008</v>
      </c>
      <c r="E64437" s="106" t="str">
        <f>VLOOKUP(C64437,Подписчики!A:C,2,0)</f>
        <v>UTC+4</v>
      </c>
      <c r="F64437" s="115"/>
    </row>
    <row r="64438" spans="1:6" ht="15.75" customHeight="1">
      <c r="A64438" s="106">
        <v>196551</v>
      </c>
      <c r="B64438" s="115">
        <v>44367.859248634297</v>
      </c>
      <c r="C64438" s="106">
        <v>122532</v>
      </c>
      <c r="D64438" s="106">
        <v>148570</v>
      </c>
      <c r="E64438" s="106" t="str">
        <f>VLOOKUP(C64438,Подписчики!A:C,2,0)</f>
        <v>UTC+3</v>
      </c>
      <c r="F64438" s="115"/>
    </row>
    <row r="64439" spans="1:6" ht="15.75" customHeight="1">
      <c r="A64439" s="106">
        <v>196552</v>
      </c>
      <c r="B64439" s="115">
        <v>44367.859411003235</v>
      </c>
      <c r="C64439" s="106">
        <v>61704</v>
      </c>
      <c r="D64439" s="106">
        <v>82901</v>
      </c>
      <c r="E64439" s="106" t="str">
        <f>VLOOKUP(C64439,Подписчики!A:C,2,0)</f>
        <v>UTC+0</v>
      </c>
      <c r="F64439" s="115"/>
    </row>
    <row r="64440" spans="1:6" ht="15.75" customHeight="1">
      <c r="A64440" s="106">
        <v>196553</v>
      </c>
      <c r="B64440" s="115">
        <v>44367.860316782127</v>
      </c>
      <c r="C64440" s="106">
        <v>260424</v>
      </c>
      <c r="D64440" s="106">
        <v>158978</v>
      </c>
      <c r="E64440" s="106" t="str">
        <f>VLOOKUP(C64440,Подписчики!A:C,2,0)</f>
        <v>UTC+1</v>
      </c>
      <c r="F64440" s="115"/>
    </row>
    <row r="64441" spans="1:6" ht="15.75" customHeight="1">
      <c r="A64441" s="106">
        <v>196555</v>
      </c>
      <c r="B64441" s="115">
        <v>44367.862242718445</v>
      </c>
      <c r="C64441" s="106">
        <v>337491</v>
      </c>
      <c r="D64441" s="106">
        <v>139440</v>
      </c>
      <c r="E64441" s="106" t="str">
        <f>VLOOKUP(C64441,Подписчики!A:C,2,0)</f>
        <v>UTC+3</v>
      </c>
      <c r="F64441" s="115"/>
    </row>
    <row r="64442" spans="1:6" ht="15.75" customHeight="1">
      <c r="A64442" s="106">
        <v>196558</v>
      </c>
      <c r="B64442" s="115">
        <v>44367.863051779939</v>
      </c>
      <c r="C64442" s="106">
        <v>104472</v>
      </c>
      <c r="D64442" s="106">
        <v>396686</v>
      </c>
      <c r="E64442" s="106" t="str">
        <f>VLOOKUP(C64442,Подписчики!A:C,2,0)</f>
        <v>UTC+1</v>
      </c>
      <c r="F64442" s="115"/>
    </row>
    <row r="64443" spans="1:6" ht="15.75" customHeight="1">
      <c r="A64443" s="106">
        <v>196559</v>
      </c>
      <c r="B64443" s="115">
        <v>44367.863456310675</v>
      </c>
      <c r="C64443" s="106">
        <v>83890</v>
      </c>
      <c r="D64443" s="106">
        <v>143888</v>
      </c>
      <c r="E64443" s="106" t="str">
        <f>VLOOKUP(C64443,Подписчики!A:C,2,0)</f>
        <v>UTC+2</v>
      </c>
      <c r="F64443" s="115"/>
    </row>
    <row r="64444" spans="1:6" ht="15.75" customHeight="1">
      <c r="A64444" s="106">
        <v>196562</v>
      </c>
      <c r="B64444" s="115">
        <v>44367.863826410721</v>
      </c>
      <c r="C64444" s="106">
        <v>160767</v>
      </c>
      <c r="D64444" s="106">
        <v>153893</v>
      </c>
      <c r="E64444" s="106" t="str">
        <f>VLOOKUP(C64444,Подписчики!A:C,2,0)</f>
        <v>UTC+0</v>
      </c>
      <c r="F64444" s="115"/>
    </row>
    <row r="64445" spans="1:6" ht="15.75" customHeight="1">
      <c r="A64445" s="106">
        <v>196567</v>
      </c>
      <c r="B64445" s="115">
        <v>44367.864009521778</v>
      </c>
      <c r="C64445" s="106">
        <v>13380</v>
      </c>
      <c r="D64445" s="106">
        <v>183290</v>
      </c>
      <c r="E64445" s="106" t="str">
        <f>VLOOKUP(C64445,Подписчики!A:C,2,0)</f>
        <v>UTC+3</v>
      </c>
      <c r="F64445" s="115"/>
    </row>
    <row r="64446" spans="1:6" ht="15.75" customHeight="1">
      <c r="A64446" s="106">
        <v>196568</v>
      </c>
      <c r="B64446" s="115">
        <v>44367.864375743891</v>
      </c>
      <c r="C64446" s="106">
        <v>271540</v>
      </c>
      <c r="D64446" s="106">
        <v>304128</v>
      </c>
      <c r="E64446" s="106" t="str">
        <f>VLOOKUP(C64446,Подписчики!A:C,2,0)</f>
        <v>UTC+7</v>
      </c>
      <c r="F64446" s="115"/>
    </row>
    <row r="64447" spans="1:6" ht="15.75" customHeight="1">
      <c r="A64447" s="106">
        <v>196572</v>
      </c>
      <c r="B64447" s="115">
        <v>44367.865074433656</v>
      </c>
      <c r="C64447" s="106">
        <v>260002</v>
      </c>
      <c r="D64447" s="106">
        <v>102524</v>
      </c>
      <c r="E64447" s="106" t="str">
        <f>VLOOKUP(C64447,Подписчики!A:C,2,0)</f>
        <v>UTC+2</v>
      </c>
      <c r="F64447" s="115"/>
    </row>
    <row r="64448" spans="1:6" ht="15.75" customHeight="1">
      <c r="A64448" s="106">
        <v>196577</v>
      </c>
      <c r="B64448" s="115">
        <v>44367.865478964406</v>
      </c>
      <c r="C64448" s="106">
        <v>7520</v>
      </c>
      <c r="D64448" s="106">
        <v>347008</v>
      </c>
      <c r="E64448" s="106" t="str">
        <f>VLOOKUP(C64448,Подписчики!A:C,2,0)</f>
        <v>UTC-5</v>
      </c>
      <c r="F64448" s="115"/>
    </row>
    <row r="64449" spans="1:6" ht="15.75" customHeight="1">
      <c r="A64449" s="106">
        <v>196581</v>
      </c>
      <c r="B64449" s="115">
        <v>44367.865883495142</v>
      </c>
      <c r="C64449" s="106">
        <v>69923</v>
      </c>
      <c r="D64449" s="106">
        <v>411922</v>
      </c>
      <c r="E64449" s="106" t="str">
        <f>VLOOKUP(C64449,Подписчики!A:C,2,0)</f>
        <v>UTC+0</v>
      </c>
      <c r="F64449" s="115"/>
    </row>
    <row r="64450" spans="1:6" ht="15.75" customHeight="1">
      <c r="A64450" s="106">
        <v>196584</v>
      </c>
      <c r="B64450" s="115">
        <v>44367.865883495142</v>
      </c>
      <c r="C64450" s="106">
        <v>269069</v>
      </c>
      <c r="D64450" s="106">
        <v>158978</v>
      </c>
      <c r="E64450" s="106" t="str">
        <f>VLOOKUP(C64450,Подписчики!A:C,2,0)</f>
        <v>UTC-4</v>
      </c>
      <c r="F64450" s="115"/>
    </row>
    <row r="64451" spans="1:6" ht="15.75" customHeight="1">
      <c r="A64451" s="106">
        <v>196588</v>
      </c>
      <c r="B64451" s="115">
        <v>44367.866288025893</v>
      </c>
      <c r="C64451" s="106">
        <v>339717</v>
      </c>
      <c r="D64451" s="106">
        <v>347393</v>
      </c>
      <c r="E64451" s="106" t="str">
        <f>VLOOKUP(C64451,Подписчики!A:C,2,0)</f>
        <v>UTC+1</v>
      </c>
      <c r="F64451" s="115"/>
    </row>
    <row r="64452" spans="1:6" ht="15.75" customHeight="1">
      <c r="A64452" s="106">
        <v>196590</v>
      </c>
      <c r="B64452" s="115">
        <v>44367.866692556629</v>
      </c>
      <c r="C64452" s="106">
        <v>103541</v>
      </c>
      <c r="D64452" s="106">
        <v>100218</v>
      </c>
      <c r="E64452" s="106" t="str">
        <f>VLOOKUP(C64452,Подписчики!A:C,2,0)</f>
        <v>UTC+2</v>
      </c>
      <c r="F64452" s="115"/>
    </row>
    <row r="64453" spans="1:6" ht="15.75" customHeight="1">
      <c r="A64453" s="106">
        <v>196594</v>
      </c>
      <c r="B64453" s="115">
        <v>44367.867793816949</v>
      </c>
      <c r="C64453" s="106">
        <v>26595</v>
      </c>
      <c r="D64453" s="106">
        <v>241927</v>
      </c>
      <c r="E64453" s="106" t="str">
        <f>VLOOKUP(C64453,Подписчики!A:C,2,0)</f>
        <v>UTC+5</v>
      </c>
      <c r="F64453" s="115"/>
    </row>
    <row r="64454" spans="1:6" ht="15.75" customHeight="1">
      <c r="A64454" s="106">
        <v>196598</v>
      </c>
      <c r="B64454" s="115">
        <v>44367.867906148873</v>
      </c>
      <c r="C64454" s="106">
        <v>230736</v>
      </c>
      <c r="D64454" s="106">
        <v>394819</v>
      </c>
      <c r="E64454" s="106" t="str">
        <f>VLOOKUP(C64454,Подписчики!A:C,2,0)</f>
        <v>UTC+1</v>
      </c>
      <c r="F64454" s="115"/>
    </row>
    <row r="64455" spans="1:6" ht="15.75" customHeight="1">
      <c r="A64455" s="106">
        <v>196603</v>
      </c>
      <c r="B64455" s="115">
        <v>44367.868310679609</v>
      </c>
      <c r="C64455" s="106">
        <v>247659</v>
      </c>
      <c r="D64455" s="106">
        <v>245484</v>
      </c>
      <c r="E64455" s="106" t="str">
        <f>VLOOKUP(C64455,Подписчики!A:C,2,0)</f>
        <v>UTC+2</v>
      </c>
      <c r="F64455" s="115"/>
    </row>
    <row r="64456" spans="1:6" ht="15.75" customHeight="1">
      <c r="A64456" s="106">
        <v>196608</v>
      </c>
      <c r="B64456" s="115">
        <v>44367.868715210359</v>
      </c>
      <c r="C64456" s="106">
        <v>147744</v>
      </c>
      <c r="D64456" s="106">
        <v>153893</v>
      </c>
      <c r="E64456" s="106" t="str">
        <f>VLOOKUP(C64456,Подписчики!A:C,2,0)</f>
        <v>UTC+3</v>
      </c>
      <c r="F64456" s="115"/>
    </row>
    <row r="64457" spans="1:6" ht="15.75" customHeight="1">
      <c r="A64457" s="106">
        <v>196610</v>
      </c>
      <c r="B64457" s="115">
        <v>44367.868715210359</v>
      </c>
      <c r="C64457" s="106">
        <v>275181</v>
      </c>
      <c r="D64457" s="106">
        <v>403620</v>
      </c>
      <c r="E64457" s="106" t="str">
        <f>VLOOKUP(C64457,Подписчики!A:C,2,0)</f>
        <v>UTC+3</v>
      </c>
      <c r="F64457" s="115"/>
    </row>
    <row r="64458" spans="1:6" ht="15.75" customHeight="1">
      <c r="A64458" s="106">
        <v>196612</v>
      </c>
      <c r="B64458" s="115">
        <v>44367.869136631365</v>
      </c>
      <c r="C64458" s="106">
        <v>233357</v>
      </c>
      <c r="D64458" s="106">
        <v>225555</v>
      </c>
      <c r="E64458" s="106" t="str">
        <f>VLOOKUP(C64458,Подписчики!A:C,2,0)</f>
        <v>UTC+1</v>
      </c>
      <c r="F64458" s="115"/>
    </row>
    <row r="64459" spans="1:6" ht="15.75" customHeight="1">
      <c r="A64459" s="106">
        <v>196613</v>
      </c>
      <c r="B64459" s="115">
        <v>44367.869524271846</v>
      </c>
      <c r="C64459" s="106">
        <v>213179</v>
      </c>
      <c r="D64459" s="106">
        <v>294042</v>
      </c>
      <c r="E64459" s="106" t="str">
        <f>VLOOKUP(C64459,Подписчики!A:C,2,0)</f>
        <v>UTC+1</v>
      </c>
      <c r="F64459" s="115"/>
    </row>
    <row r="64460" spans="1:6" ht="15.75" customHeight="1">
      <c r="A64460" s="106">
        <v>196614</v>
      </c>
      <c r="B64460" s="115">
        <v>44367.869928802589</v>
      </c>
      <c r="C64460" s="106">
        <v>119594</v>
      </c>
      <c r="D64460" s="106">
        <v>400801</v>
      </c>
      <c r="E64460" s="106" t="str">
        <f>VLOOKUP(C64460,Подписчики!A:C,2,0)</f>
        <v>UTC+2</v>
      </c>
      <c r="F64460" s="115"/>
    </row>
    <row r="64461" spans="1:6" ht="15.75" customHeight="1">
      <c r="A64461" s="106">
        <v>196619</v>
      </c>
      <c r="B64461" s="115">
        <v>44367.870737864076</v>
      </c>
      <c r="C64461" s="106">
        <v>50827</v>
      </c>
      <c r="D64461" s="106">
        <v>118549</v>
      </c>
      <c r="E64461" s="106" t="str">
        <f>VLOOKUP(C64461,Подписчики!A:C,2,0)</f>
        <v>UTC+0</v>
      </c>
      <c r="F64461" s="115"/>
    </row>
    <row r="64462" spans="1:6" ht="15.75" customHeight="1">
      <c r="A64462" s="106">
        <v>196622</v>
      </c>
      <c r="B64462" s="115">
        <v>44367.871142394826</v>
      </c>
      <c r="C64462" s="106">
        <v>83363</v>
      </c>
      <c r="D64462" s="106">
        <v>42705</v>
      </c>
      <c r="E64462" s="106" t="str">
        <f>VLOOKUP(C64462,Подписчики!A:C,2,0)</f>
        <v>UTC+1</v>
      </c>
      <c r="F64462" s="115"/>
    </row>
    <row r="64463" spans="1:6" ht="15.75" customHeight="1">
      <c r="A64463" s="106">
        <v>196623</v>
      </c>
      <c r="B64463" s="115">
        <v>44367.871142394826</v>
      </c>
      <c r="C64463" s="106">
        <v>198255</v>
      </c>
      <c r="D64463" s="106">
        <v>4316</v>
      </c>
      <c r="E64463" s="106" t="str">
        <f>VLOOKUP(C64463,Подписчики!A:C,2,0)</f>
        <v>UTC+1</v>
      </c>
      <c r="F64463" s="115"/>
    </row>
    <row r="64464" spans="1:6" ht="15.75" customHeight="1">
      <c r="A64464" s="106">
        <v>196625</v>
      </c>
      <c r="B64464" s="115">
        <v>44367.872355987056</v>
      </c>
      <c r="C64464" s="106">
        <v>119297</v>
      </c>
      <c r="D64464" s="106">
        <v>230507</v>
      </c>
      <c r="E64464" s="106" t="str">
        <f>VLOOKUP(C64464,Подписчики!A:C,2,0)</f>
        <v>UTC+0</v>
      </c>
      <c r="F64464" s="115"/>
    </row>
    <row r="64465" spans="1:6" ht="15.75" customHeight="1">
      <c r="A64465" s="106">
        <v>196626</v>
      </c>
      <c r="B64465" s="115">
        <v>44367.872760517799</v>
      </c>
      <c r="C64465" s="106">
        <v>325611</v>
      </c>
      <c r="D64465" s="106">
        <v>476894</v>
      </c>
      <c r="E64465" s="106" t="str">
        <f>VLOOKUP(C64465,Подписчики!A:C,2,0)</f>
        <v>UTC+1</v>
      </c>
      <c r="F64465" s="115"/>
    </row>
    <row r="64466" spans="1:6" ht="15.75" customHeight="1">
      <c r="A64466" s="106">
        <v>196629</v>
      </c>
      <c r="B64466" s="115">
        <v>44367.873439741204</v>
      </c>
      <c r="C64466" s="106">
        <v>73482</v>
      </c>
      <c r="D64466" s="106">
        <v>411922</v>
      </c>
      <c r="E64466" s="106" t="str">
        <f>VLOOKUP(C64466,Подписчики!A:C,2,0)</f>
        <v>UTC+2</v>
      </c>
      <c r="F64466" s="115"/>
    </row>
    <row r="64467" spans="1:6" ht="15.75" customHeight="1">
      <c r="A64467" s="106">
        <v>196631</v>
      </c>
      <c r="B64467" s="115">
        <v>44367.874378640779</v>
      </c>
      <c r="C64467" s="106">
        <v>149530</v>
      </c>
      <c r="D64467" s="106">
        <v>180863</v>
      </c>
      <c r="E64467" s="106" t="str">
        <f>VLOOKUP(C64467,Подписчики!A:C,2,0)</f>
        <v>UTC+1</v>
      </c>
      <c r="F64467" s="115"/>
    </row>
    <row r="64468" spans="1:6" ht="15.75" customHeight="1">
      <c r="A64468" s="106">
        <v>196634</v>
      </c>
      <c r="B64468" s="115">
        <v>44367.874783171515</v>
      </c>
      <c r="C64468" s="106">
        <v>134449</v>
      </c>
      <c r="D64468" s="106">
        <v>339123</v>
      </c>
      <c r="E64468" s="106" t="str">
        <f>VLOOKUP(C64468,Подписчики!A:C,2,0)</f>
        <v>UTC+2</v>
      </c>
      <c r="F64468" s="115"/>
    </row>
    <row r="64469" spans="1:6" ht="15.75" customHeight="1">
      <c r="A64469" s="106">
        <v>196635</v>
      </c>
      <c r="B64469" s="115">
        <v>44367.874783171515</v>
      </c>
      <c r="C64469" s="106">
        <v>242917</v>
      </c>
      <c r="D64469" s="106">
        <v>451656</v>
      </c>
      <c r="E64469" s="106" t="str">
        <f>VLOOKUP(C64469,Подписчики!A:C,2,0)</f>
        <v>UTC+2</v>
      </c>
      <c r="F64469" s="115"/>
    </row>
    <row r="64470" spans="1:6" ht="15.75" customHeight="1">
      <c r="A64470" s="106">
        <v>196639</v>
      </c>
      <c r="B64470" s="115">
        <v>44367.874783171515</v>
      </c>
      <c r="C64470" s="106">
        <v>256332</v>
      </c>
      <c r="D64470" s="106">
        <v>123952</v>
      </c>
      <c r="E64470" s="106" t="str">
        <f>VLOOKUP(C64470,Подписчики!A:C,2,0)</f>
        <v>UTC+2</v>
      </c>
      <c r="F64470" s="115"/>
    </row>
    <row r="64471" spans="1:6" ht="15.75" customHeight="1">
      <c r="A64471" s="106">
        <v>196641</v>
      </c>
      <c r="B64471" s="115">
        <v>44367.874783171515</v>
      </c>
      <c r="C64471" s="106">
        <v>269328</v>
      </c>
      <c r="D64471" s="106">
        <v>411922</v>
      </c>
      <c r="E64471" s="106" t="str">
        <f>VLOOKUP(C64471,Подписчики!A:C,2,0)</f>
        <v>UTC+2</v>
      </c>
      <c r="F64471" s="115"/>
    </row>
    <row r="64472" spans="1:6" ht="15.75" customHeight="1">
      <c r="A64472" s="106">
        <v>196646</v>
      </c>
      <c r="B64472" s="115">
        <v>44367.875592233009</v>
      </c>
      <c r="C64472" s="106">
        <v>61670</v>
      </c>
      <c r="D64472" s="106">
        <v>325094</v>
      </c>
      <c r="E64472" s="106" t="str">
        <f>VLOOKUP(C64472,Подписчики!A:C,2,0)</f>
        <v>UTC+0</v>
      </c>
      <c r="F64472" s="115"/>
    </row>
    <row r="64473" spans="1:6" ht="15.75" customHeight="1">
      <c r="A64473" s="106">
        <v>196650</v>
      </c>
      <c r="B64473" s="115">
        <v>44367.87599676376</v>
      </c>
      <c r="C64473" s="106">
        <v>288482</v>
      </c>
      <c r="D64473" s="106">
        <v>21407</v>
      </c>
      <c r="E64473" s="106" t="str">
        <f>VLOOKUP(C64473,Подписчики!A:C,2,0)</f>
        <v>UTC+1</v>
      </c>
      <c r="F64473" s="115"/>
    </row>
    <row r="64474" spans="1:6" ht="15.75" customHeight="1">
      <c r="A64474" s="106">
        <v>196654</v>
      </c>
      <c r="B64474" s="115">
        <v>44367.876401294496</v>
      </c>
      <c r="C64474" s="106">
        <v>126047</v>
      </c>
      <c r="D64474" s="106">
        <v>241927</v>
      </c>
      <c r="E64474" s="106" t="str">
        <f>VLOOKUP(C64474,Подписчики!A:C,2,0)</f>
        <v>UTC+2</v>
      </c>
      <c r="F64474" s="115"/>
    </row>
    <row r="64475" spans="1:6" ht="15.75" customHeight="1">
      <c r="A64475" s="106">
        <v>196655</v>
      </c>
      <c r="B64475" s="115">
        <v>44367.877614886733</v>
      </c>
      <c r="C64475" s="106">
        <v>123062</v>
      </c>
      <c r="D64475" s="106">
        <v>473327</v>
      </c>
      <c r="E64475" s="106" t="str">
        <f>VLOOKUP(C64475,Подписчики!A:C,2,0)</f>
        <v>UTC+1</v>
      </c>
      <c r="F64475" s="115"/>
    </row>
    <row r="64476" spans="1:6" ht="15.75" customHeight="1">
      <c r="A64476" s="106">
        <v>196657</v>
      </c>
      <c r="B64476" s="115">
        <v>44367.878828478963</v>
      </c>
      <c r="C64476" s="106">
        <v>71718</v>
      </c>
      <c r="D64476" s="106">
        <v>461533</v>
      </c>
      <c r="E64476" s="106" t="str">
        <f>VLOOKUP(C64476,Подписчики!A:C,2,0)</f>
        <v>UTC+0</v>
      </c>
      <c r="F64476" s="115"/>
    </row>
    <row r="64477" spans="1:6" ht="15.75" customHeight="1">
      <c r="A64477" s="106">
        <v>196660</v>
      </c>
      <c r="B64477" s="115">
        <v>44367.879233009713</v>
      </c>
      <c r="C64477" s="106">
        <v>247342</v>
      </c>
      <c r="D64477" s="106">
        <v>404226</v>
      </c>
      <c r="E64477" s="106" t="str">
        <f>VLOOKUP(C64477,Подписчики!A:C,2,0)</f>
        <v>UTC+1</v>
      </c>
      <c r="F64477" s="115"/>
    </row>
    <row r="64478" spans="1:6" ht="15.75" customHeight="1">
      <c r="A64478" s="106">
        <v>196662</v>
      </c>
      <c r="B64478" s="115">
        <v>44367.879233009713</v>
      </c>
      <c r="C64478" s="106">
        <v>313419</v>
      </c>
      <c r="D64478" s="106">
        <v>265569</v>
      </c>
      <c r="E64478" s="106" t="str">
        <f>VLOOKUP(C64478,Подписчики!A:C,2,0)</f>
        <v>UTC+1</v>
      </c>
      <c r="F64478" s="115"/>
    </row>
    <row r="64479" spans="1:6" ht="15.75" customHeight="1">
      <c r="A64479" s="106">
        <v>196663</v>
      </c>
      <c r="B64479" s="115">
        <v>44367.879637540449</v>
      </c>
      <c r="C64479" s="106">
        <v>245430</v>
      </c>
      <c r="D64479" s="106">
        <v>74742</v>
      </c>
      <c r="E64479" s="106" t="str">
        <f>VLOOKUP(C64479,Подписчики!A:C,2,0)</f>
        <v>UTC+2</v>
      </c>
      <c r="F64479" s="115"/>
    </row>
    <row r="64480" spans="1:6" ht="15.75" customHeight="1">
      <c r="A64480" s="106">
        <v>196668</v>
      </c>
      <c r="B64480" s="115">
        <v>44367.880446601943</v>
      </c>
      <c r="C64480" s="106">
        <v>313498</v>
      </c>
      <c r="D64480" s="106">
        <v>108086</v>
      </c>
      <c r="E64480" s="106" t="str">
        <f>VLOOKUP(C64480,Подписчики!A:C,2,0)</f>
        <v>UTC+0</v>
      </c>
      <c r="F64480" s="115"/>
    </row>
    <row r="64481" spans="1:6" ht="15.75" customHeight="1">
      <c r="A64481" s="106">
        <v>196669</v>
      </c>
      <c r="B64481" s="115">
        <v>44367.8818018128</v>
      </c>
      <c r="C64481" s="106">
        <v>222685</v>
      </c>
      <c r="D64481" s="106">
        <v>123413</v>
      </c>
      <c r="E64481" s="106" t="str">
        <f>VLOOKUP(C64481,Подписчики!A:C,2,0)</f>
        <v>UTC-5</v>
      </c>
      <c r="F64481" s="115"/>
    </row>
    <row r="64482" spans="1:6" ht="15.75" customHeight="1">
      <c r="A64482" s="106">
        <v>196670</v>
      </c>
      <c r="B64482" s="115">
        <v>44367.882064724916</v>
      </c>
      <c r="C64482" s="106">
        <v>98190</v>
      </c>
      <c r="D64482" s="106">
        <v>154256</v>
      </c>
      <c r="E64482" s="106" t="str">
        <f>VLOOKUP(C64482,Подписчики!A:C,2,0)</f>
        <v>UTC+0</v>
      </c>
      <c r="F64482" s="115"/>
    </row>
    <row r="64483" spans="1:6" ht="15.75" customHeight="1">
      <c r="A64483" s="106">
        <v>196673</v>
      </c>
      <c r="B64483" s="115">
        <v>44367.882747886593</v>
      </c>
      <c r="C64483" s="106">
        <v>313491</v>
      </c>
      <c r="D64483" s="106">
        <v>66215</v>
      </c>
      <c r="E64483" s="106" t="str">
        <f>VLOOKUP(C64483,Подписчики!A:C,2,0)</f>
        <v>UTC+2</v>
      </c>
      <c r="F64483" s="115"/>
    </row>
    <row r="64484" spans="1:6" ht="15.75" customHeight="1">
      <c r="A64484" s="106">
        <v>196675</v>
      </c>
      <c r="B64484" s="115">
        <v>44367.882961516159</v>
      </c>
      <c r="C64484" s="106">
        <v>127628</v>
      </c>
      <c r="D64484" s="106">
        <v>347008</v>
      </c>
      <c r="E64484" s="106" t="str">
        <f>VLOOKUP(C64484,Подписчики!A:C,2,0)</f>
        <v>UTC+0</v>
      </c>
      <c r="F64484" s="115"/>
    </row>
    <row r="64485" spans="1:6" ht="15.75" customHeight="1">
      <c r="A64485" s="106">
        <v>196679</v>
      </c>
      <c r="B64485" s="115">
        <v>44367.883666666661</v>
      </c>
      <c r="C64485" s="106">
        <v>177482</v>
      </c>
      <c r="D64485" s="106">
        <v>17522</v>
      </c>
      <c r="E64485" s="106" t="str">
        <f>VLOOKUP(C64485,Подписчики!A:C,2,0)</f>
        <v>UTC+2</v>
      </c>
      <c r="F64485" s="115"/>
    </row>
    <row r="64486" spans="1:6" ht="15.75" customHeight="1">
      <c r="A64486" s="106">
        <v>196681</v>
      </c>
      <c r="B64486" s="115">
        <v>44367.883682847896</v>
      </c>
      <c r="C64486" s="106">
        <v>89285</v>
      </c>
      <c r="D64486" s="106">
        <v>123413</v>
      </c>
      <c r="E64486" s="106" t="str">
        <f>VLOOKUP(C64486,Подписчики!A:C,2,0)</f>
        <v>UTC+0</v>
      </c>
      <c r="F64486" s="115"/>
    </row>
    <row r="64487" spans="1:6" ht="15.75" customHeight="1">
      <c r="A64487" s="106">
        <v>196682</v>
      </c>
      <c r="B64487" s="115">
        <v>44367.884087378647</v>
      </c>
      <c r="C64487" s="106">
        <v>146013</v>
      </c>
      <c r="D64487" s="106">
        <v>242636</v>
      </c>
      <c r="E64487" s="106" t="str">
        <f>VLOOKUP(C64487,Подписчики!A:C,2,0)</f>
        <v>UTC+1</v>
      </c>
      <c r="F64487" s="115"/>
    </row>
    <row r="64488" spans="1:6" ht="15.75" customHeight="1">
      <c r="A64488" s="106">
        <v>196686</v>
      </c>
      <c r="B64488" s="115">
        <v>44367.88570550162</v>
      </c>
      <c r="C64488" s="106">
        <v>230884</v>
      </c>
      <c r="D64488" s="106">
        <v>21760</v>
      </c>
      <c r="E64488" s="106" t="str">
        <f>VLOOKUP(C64488,Подписчики!A:C,2,0)</f>
        <v>UTC+1</v>
      </c>
      <c r="F64488" s="115"/>
    </row>
    <row r="64489" spans="1:6" ht="15.75" customHeight="1">
      <c r="A64489" s="106">
        <v>196689</v>
      </c>
      <c r="B64489" s="115">
        <v>44367.886074404123</v>
      </c>
      <c r="C64489" s="106">
        <v>290312</v>
      </c>
      <c r="D64489" s="106">
        <v>471018</v>
      </c>
      <c r="E64489" s="106" t="str">
        <f>VLOOKUP(C64489,Подписчики!A:C,2,0)</f>
        <v>UTC+2</v>
      </c>
      <c r="F64489" s="115"/>
    </row>
    <row r="64490" spans="1:6" ht="15.75" customHeight="1">
      <c r="A64490" s="106">
        <v>196692</v>
      </c>
      <c r="B64490" s="115">
        <v>44367.886379589218</v>
      </c>
      <c r="C64490" s="106">
        <v>41618</v>
      </c>
      <c r="D64490" s="106">
        <v>246588</v>
      </c>
      <c r="E64490" s="106" t="str">
        <f>VLOOKUP(C64490,Подписчики!A:C,2,0)</f>
        <v>UTC+2</v>
      </c>
      <c r="F64490" s="115"/>
    </row>
    <row r="64491" spans="1:6" ht="15.75" customHeight="1">
      <c r="A64491" s="106">
        <v>196693</v>
      </c>
      <c r="B64491" s="115">
        <v>44367.886919093849</v>
      </c>
      <c r="C64491" s="106">
        <v>274477</v>
      </c>
      <c r="D64491" s="106">
        <v>37644</v>
      </c>
      <c r="E64491" s="106" t="str">
        <f>VLOOKUP(C64491,Подписчики!A:C,2,0)</f>
        <v>UTC+0</v>
      </c>
      <c r="F64491" s="115"/>
    </row>
    <row r="64492" spans="1:6" ht="15.75" customHeight="1">
      <c r="A64492" s="106">
        <v>196697</v>
      </c>
      <c r="B64492" s="115">
        <v>44367.886919093849</v>
      </c>
      <c r="C64492" s="106">
        <v>285849</v>
      </c>
      <c r="D64492" s="106">
        <v>83474</v>
      </c>
      <c r="E64492" s="106" t="str">
        <f>VLOOKUP(C64492,Подписчики!A:C,2,0)</f>
        <v>UTC+0</v>
      </c>
      <c r="F64492" s="115"/>
    </row>
    <row r="64493" spans="1:6" ht="15.75" customHeight="1">
      <c r="A64493" s="106">
        <v>196701</v>
      </c>
      <c r="B64493" s="115">
        <v>44367.8873236246</v>
      </c>
      <c r="C64493" s="106">
        <v>260850</v>
      </c>
      <c r="D64493" s="106">
        <v>286726</v>
      </c>
      <c r="E64493" s="106" t="str">
        <f>VLOOKUP(C64493,Подписчики!A:C,2,0)</f>
        <v>UTC+1</v>
      </c>
      <c r="F64493" s="115"/>
    </row>
    <row r="64494" spans="1:6" ht="15.75" customHeight="1">
      <c r="A64494" s="106">
        <v>196702</v>
      </c>
      <c r="B64494" s="115">
        <v>44367.887333333332</v>
      </c>
      <c r="C64494" s="106">
        <v>181605</v>
      </c>
      <c r="D64494" s="106">
        <v>230507</v>
      </c>
      <c r="E64494" s="106" t="str">
        <f>VLOOKUP(C64494,Подписчики!A:C,2,0)</f>
        <v>UTC+1</v>
      </c>
      <c r="F64494" s="115"/>
    </row>
    <row r="64495" spans="1:6" ht="15.75" customHeight="1">
      <c r="A64495" s="106">
        <v>196705</v>
      </c>
      <c r="B64495" s="115">
        <v>44367.887600329603</v>
      </c>
      <c r="C64495" s="106">
        <v>225607</v>
      </c>
      <c r="D64495" s="106">
        <v>189009</v>
      </c>
      <c r="E64495" s="106" t="str">
        <f>VLOOKUP(C64495,Подписчики!A:C,2,0)</f>
        <v>UTC+3</v>
      </c>
      <c r="F64495" s="115"/>
    </row>
    <row r="64496" spans="1:6" ht="15.75" customHeight="1">
      <c r="A64496" s="106">
        <v>196708</v>
      </c>
      <c r="B64496" s="115">
        <v>44367.887630848112</v>
      </c>
      <c r="C64496" s="106">
        <v>252154</v>
      </c>
      <c r="D64496" s="106">
        <v>182191</v>
      </c>
      <c r="E64496" s="106" t="str">
        <f>VLOOKUP(C64496,Подписчики!A:C,2,0)</f>
        <v>UTC+2</v>
      </c>
      <c r="F64496" s="115"/>
    </row>
    <row r="64497" spans="1:6" ht="15.75" customHeight="1">
      <c r="A64497" s="106">
        <v>196713</v>
      </c>
      <c r="B64497" s="115">
        <v>44367.887728155336</v>
      </c>
      <c r="C64497" s="106">
        <v>36234</v>
      </c>
      <c r="D64497" s="106">
        <v>266175</v>
      </c>
      <c r="E64497" s="106" t="str">
        <f>VLOOKUP(C64497,Подписчики!A:C,2,0)</f>
        <v>UTC+2</v>
      </c>
      <c r="F64497" s="115"/>
    </row>
    <row r="64498" spans="1:6" ht="15.75" customHeight="1">
      <c r="A64498" s="106">
        <v>196715</v>
      </c>
      <c r="B64498" s="115">
        <v>44367.888027588735</v>
      </c>
      <c r="C64498" s="106">
        <v>6095</v>
      </c>
      <c r="D64498" s="106">
        <v>250679</v>
      </c>
      <c r="E64498" s="106" t="str">
        <f>VLOOKUP(C64498,Подписчики!A:C,2,0)</f>
        <v>UTC+1</v>
      </c>
      <c r="F64498" s="115"/>
    </row>
    <row r="64499" spans="1:6" ht="15.75" customHeight="1">
      <c r="A64499" s="106">
        <v>196719</v>
      </c>
      <c r="B64499" s="115">
        <v>44367.888668477433</v>
      </c>
      <c r="C64499" s="106">
        <v>239831</v>
      </c>
      <c r="D64499" s="106">
        <v>473327</v>
      </c>
      <c r="E64499" s="106" t="str">
        <f>VLOOKUP(C64499,Подписчики!A:C,2,0)</f>
        <v>UTC+6</v>
      </c>
      <c r="F64499" s="115"/>
    </row>
    <row r="64500" spans="1:6" ht="15.75" customHeight="1">
      <c r="A64500" s="106">
        <v>196723</v>
      </c>
      <c r="B64500" s="115">
        <v>44367.888941747573</v>
      </c>
      <c r="C64500" s="106">
        <v>142775</v>
      </c>
      <c r="D64500" s="106">
        <v>89017</v>
      </c>
      <c r="E64500" s="106" t="str">
        <f>VLOOKUP(C64500,Подписчики!A:C,2,0)</f>
        <v>UTC+1</v>
      </c>
      <c r="F64500" s="115"/>
    </row>
    <row r="64501" spans="1:6" ht="15.75" customHeight="1">
      <c r="A64501" s="106">
        <v>196725</v>
      </c>
      <c r="B64501" s="115">
        <v>44367.888941747573</v>
      </c>
      <c r="C64501" s="106">
        <v>173213</v>
      </c>
      <c r="D64501" s="106">
        <v>394819</v>
      </c>
      <c r="E64501" s="106" t="str">
        <f>VLOOKUP(C64501,Подписчики!A:C,2,0)</f>
        <v>UTC+1</v>
      </c>
      <c r="F64501" s="115"/>
    </row>
    <row r="64502" spans="1:6" ht="15.75" customHeight="1">
      <c r="A64502" s="106">
        <v>196726</v>
      </c>
      <c r="B64502" s="115">
        <v>44367.888941747573</v>
      </c>
      <c r="C64502" s="106">
        <v>281667</v>
      </c>
      <c r="D64502" s="106">
        <v>148570</v>
      </c>
      <c r="E64502" s="106" t="str">
        <f>VLOOKUP(C64502,Подписчики!A:C,2,0)</f>
        <v>UTC+1</v>
      </c>
      <c r="F64502" s="115"/>
    </row>
    <row r="64503" spans="1:6" ht="15.75" customHeight="1">
      <c r="A64503" s="106">
        <v>196728</v>
      </c>
      <c r="B64503" s="115">
        <v>44367.890559870553</v>
      </c>
      <c r="C64503" s="106">
        <v>52162</v>
      </c>
      <c r="D64503" s="106">
        <v>118549</v>
      </c>
      <c r="E64503" s="106" t="str">
        <f>VLOOKUP(C64503,Подписчики!A:C,2,0)</f>
        <v>UTC+1</v>
      </c>
      <c r="F64503" s="115"/>
    </row>
    <row r="64504" spans="1:6" ht="15.75" customHeight="1">
      <c r="A64504" s="106">
        <v>196733</v>
      </c>
      <c r="B64504" s="115">
        <v>44367.890559870553</v>
      </c>
      <c r="C64504" s="106">
        <v>332209</v>
      </c>
      <c r="D64504" s="106">
        <v>400113</v>
      </c>
      <c r="E64504" s="106" t="str">
        <f>VLOOKUP(C64504,Подписчики!A:C,2,0)</f>
        <v>UTC+1</v>
      </c>
      <c r="F64504" s="115"/>
    </row>
    <row r="64505" spans="1:6" ht="15.75" customHeight="1">
      <c r="A64505" s="106">
        <v>196736</v>
      </c>
      <c r="B64505" s="115">
        <v>44367.890964401289</v>
      </c>
      <c r="C64505" s="106">
        <v>282444</v>
      </c>
      <c r="D64505" s="106">
        <v>59082</v>
      </c>
      <c r="E64505" s="106" t="str">
        <f>VLOOKUP(C64505,Подписчики!A:C,2,0)</f>
        <v>UTC+2</v>
      </c>
      <c r="F64505" s="115"/>
    </row>
    <row r="64506" spans="1:6" ht="15.75" customHeight="1">
      <c r="A64506" s="106">
        <v>196739</v>
      </c>
      <c r="B64506" s="115">
        <v>44367.89136893204</v>
      </c>
      <c r="C64506" s="106">
        <v>320117</v>
      </c>
      <c r="D64506" s="106">
        <v>347008</v>
      </c>
      <c r="E64506" s="106" t="str">
        <f>VLOOKUP(C64506,Подписчики!A:C,2,0)</f>
        <v>UTC+3</v>
      </c>
      <c r="F64506" s="115"/>
    </row>
    <row r="64507" spans="1:6" ht="15.75" customHeight="1">
      <c r="A64507" s="106">
        <v>196744</v>
      </c>
      <c r="B64507" s="115">
        <v>44367.891773462783</v>
      </c>
      <c r="C64507" s="106">
        <v>10410</v>
      </c>
      <c r="D64507" s="106">
        <v>390546</v>
      </c>
      <c r="E64507" s="106" t="str">
        <f>VLOOKUP(C64507,Подписчики!A:C,2,0)</f>
        <v>UTC+0</v>
      </c>
      <c r="F64507" s="115"/>
    </row>
    <row r="64508" spans="1:6" ht="15.75" customHeight="1">
      <c r="A64508" s="106">
        <v>196748</v>
      </c>
      <c r="B64508" s="115">
        <v>44367.891773462783</v>
      </c>
      <c r="C64508" s="106">
        <v>260155</v>
      </c>
      <c r="D64508" s="106">
        <v>74456</v>
      </c>
      <c r="E64508" s="106" t="str">
        <f>VLOOKUP(C64508,Подписчики!A:C,2,0)</f>
        <v>UTC+4</v>
      </c>
      <c r="F64508" s="115"/>
    </row>
    <row r="64509" spans="1:6" ht="15.75" customHeight="1">
      <c r="A64509" s="106">
        <v>196749</v>
      </c>
      <c r="B64509" s="115">
        <v>44367.892177993534</v>
      </c>
      <c r="C64509" s="106">
        <v>205526</v>
      </c>
      <c r="D64509" s="106">
        <v>139440</v>
      </c>
      <c r="E64509" s="106" t="str">
        <f>VLOOKUP(C64509,Подписчики!A:C,2,0)</f>
        <v>UTC+1</v>
      </c>
      <c r="F64509" s="115"/>
    </row>
    <row r="64510" spans="1:6" ht="15.75" customHeight="1">
      <c r="A64510" s="106">
        <v>196752</v>
      </c>
      <c r="B64510" s="115">
        <v>44367.892300180058</v>
      </c>
      <c r="C64510" s="106">
        <v>247332</v>
      </c>
      <c r="D64510" s="106">
        <v>411922</v>
      </c>
      <c r="E64510" s="106" t="str">
        <f>VLOOKUP(C64510,Подписчики!A:C,2,0)</f>
        <v>UTC+3</v>
      </c>
      <c r="F64510" s="115"/>
    </row>
    <row r="64511" spans="1:6" ht="15.75" customHeight="1">
      <c r="A64511" s="106">
        <v>196757</v>
      </c>
      <c r="B64511" s="115">
        <v>44367.892513809624</v>
      </c>
      <c r="C64511" s="106">
        <v>339350</v>
      </c>
      <c r="D64511" s="106">
        <v>227775</v>
      </c>
      <c r="E64511" s="106" t="str">
        <f>VLOOKUP(C64511,Подписчики!A:C,2,0)</f>
        <v>UTC+2</v>
      </c>
      <c r="F64511" s="115"/>
    </row>
    <row r="64512" spans="1:6" ht="15.75" customHeight="1">
      <c r="A64512" s="106">
        <v>196761</v>
      </c>
      <c r="B64512" s="115">
        <v>44367.894161809134</v>
      </c>
      <c r="C64512" s="106">
        <v>112724</v>
      </c>
      <c r="D64512" s="106">
        <v>351192</v>
      </c>
      <c r="E64512" s="106" t="str">
        <f>VLOOKUP(C64512,Подписчики!A:C,2,0)</f>
        <v>UTC+2</v>
      </c>
      <c r="F64512" s="115"/>
    </row>
    <row r="64513" spans="1:6" ht="15.75" customHeight="1">
      <c r="A64513" s="106">
        <v>196764</v>
      </c>
      <c r="B64513" s="115">
        <v>44367.895009708736</v>
      </c>
      <c r="C64513" s="106">
        <v>254384</v>
      </c>
      <c r="D64513" s="106">
        <v>439981</v>
      </c>
      <c r="E64513" s="106" t="str">
        <f>VLOOKUP(C64513,Подписчики!A:C,2,0)</f>
        <v>UTC+0</v>
      </c>
      <c r="F64513" s="115"/>
    </row>
    <row r="64514" spans="1:6" ht="15.75" customHeight="1">
      <c r="A64514" s="106">
        <v>196765</v>
      </c>
      <c r="B64514" s="115">
        <v>44367.895443586538</v>
      </c>
      <c r="C64514" s="106">
        <v>263839</v>
      </c>
      <c r="D64514" s="106">
        <v>411922</v>
      </c>
      <c r="E64514" s="106" t="str">
        <f>VLOOKUP(C64514,Подписчики!A:C,2,0)</f>
        <v>UTC+7</v>
      </c>
      <c r="F64514" s="115"/>
    </row>
    <row r="64515" spans="1:6" ht="15.75" customHeight="1">
      <c r="A64515" s="106">
        <v>196766</v>
      </c>
      <c r="B64515" s="115">
        <v>44367.896627831709</v>
      </c>
      <c r="C64515" s="106">
        <v>252476</v>
      </c>
      <c r="D64515" s="106">
        <v>158978</v>
      </c>
      <c r="E64515" s="106" t="str">
        <f>VLOOKUP(C64515,Подписчики!A:C,2,0)</f>
        <v>UTC-4</v>
      </c>
      <c r="F64515" s="115"/>
    </row>
    <row r="64516" spans="1:6" ht="15.75" customHeight="1">
      <c r="A64516" s="106">
        <v>196769</v>
      </c>
      <c r="B64516" s="115">
        <v>44367.896633808406</v>
      </c>
      <c r="C64516" s="106">
        <v>154841</v>
      </c>
      <c r="D64516" s="106">
        <v>250679</v>
      </c>
      <c r="E64516" s="106" t="str">
        <f>VLOOKUP(C64516,Подписчики!A:C,2,0)</f>
        <v>UTC+0</v>
      </c>
      <c r="F64516" s="115"/>
    </row>
    <row r="64517" spans="1:6" ht="15.75" customHeight="1">
      <c r="A64517" s="106">
        <v>196770</v>
      </c>
      <c r="B64517" s="115">
        <v>44367.89703236246</v>
      </c>
      <c r="C64517" s="106">
        <v>249211</v>
      </c>
      <c r="D64517" s="106">
        <v>86587</v>
      </c>
      <c r="E64517" s="106" t="str">
        <f>VLOOKUP(C64517,Подписчики!A:C,2,0)</f>
        <v>UTC+1</v>
      </c>
      <c r="F64517" s="115"/>
    </row>
    <row r="64518" spans="1:6" ht="15.75" customHeight="1">
      <c r="A64518" s="106">
        <v>196772</v>
      </c>
      <c r="B64518" s="115">
        <v>44367.897396771143</v>
      </c>
      <c r="C64518" s="106">
        <v>12635</v>
      </c>
      <c r="D64518" s="106">
        <v>158978</v>
      </c>
      <c r="E64518" s="106" t="str">
        <f>VLOOKUP(C64518,Подписчики!A:C,2,0)</f>
        <v>UTC+0</v>
      </c>
      <c r="F64518" s="115"/>
    </row>
    <row r="64519" spans="1:6" ht="15.75" customHeight="1">
      <c r="A64519" s="106">
        <v>196773</v>
      </c>
      <c r="B64519" s="115">
        <v>44367.89864803003</v>
      </c>
      <c r="C64519" s="106">
        <v>307221</v>
      </c>
      <c r="D64519" s="106">
        <v>381952</v>
      </c>
      <c r="E64519" s="106" t="str">
        <f>VLOOKUP(C64519,Подписчики!A:C,2,0)</f>
        <v>UTC+1</v>
      </c>
      <c r="F64519" s="115"/>
    </row>
    <row r="64520" spans="1:6" ht="15.75" customHeight="1">
      <c r="A64520" s="106">
        <v>196776</v>
      </c>
      <c r="B64520" s="115">
        <v>44367.89865048544</v>
      </c>
      <c r="C64520" s="106">
        <v>296344</v>
      </c>
      <c r="D64520" s="106">
        <v>419338</v>
      </c>
      <c r="E64520" s="106" t="str">
        <f>VLOOKUP(C64520,Подписчики!A:C,2,0)</f>
        <v>UTC+1</v>
      </c>
      <c r="F64520" s="115"/>
    </row>
    <row r="64521" spans="1:6" ht="15.75" customHeight="1">
      <c r="A64521" s="106">
        <v>196778</v>
      </c>
      <c r="B64521" s="115">
        <v>44367.898999999998</v>
      </c>
      <c r="C64521" s="106">
        <v>301512</v>
      </c>
      <c r="D64521" s="106">
        <v>293657</v>
      </c>
      <c r="E64521" s="106" t="str">
        <f>VLOOKUP(C64521,Подписчики!A:C,2,0)</f>
        <v>UTC+9</v>
      </c>
      <c r="F64521" s="115"/>
    </row>
    <row r="64522" spans="1:6" ht="15.75" customHeight="1">
      <c r="A64522" s="106">
        <v>196782</v>
      </c>
      <c r="B64522" s="115">
        <v>44367.899166844691</v>
      </c>
      <c r="C64522" s="106">
        <v>216042</v>
      </c>
      <c r="D64522" s="106">
        <v>5151</v>
      </c>
      <c r="E64522" s="106" t="str">
        <f>VLOOKUP(C64522,Подписчики!A:C,2,0)</f>
        <v>UTC-5</v>
      </c>
      <c r="F64522" s="115"/>
    </row>
    <row r="64523" spans="1:6" ht="15.75" customHeight="1">
      <c r="A64523" s="106">
        <v>196787</v>
      </c>
      <c r="B64523" s="115">
        <v>44367.89986407767</v>
      </c>
      <c r="C64523" s="106">
        <v>201016</v>
      </c>
      <c r="D64523" s="106">
        <v>127055</v>
      </c>
      <c r="E64523" s="106" t="str">
        <f>VLOOKUP(C64523,Подписчики!A:C,2,0)</f>
        <v>UTC+0</v>
      </c>
      <c r="F64523" s="115"/>
    </row>
    <row r="64524" spans="1:6" ht="15.75" customHeight="1">
      <c r="A64524" s="106">
        <v>196791</v>
      </c>
      <c r="B64524" s="115">
        <v>44367.900268608413</v>
      </c>
      <c r="C64524" s="106">
        <v>46786</v>
      </c>
      <c r="D64524" s="106">
        <v>330333</v>
      </c>
      <c r="E64524" s="106" t="str">
        <f>VLOOKUP(C64524,Подписчики!A:C,2,0)</f>
        <v>UTC+1</v>
      </c>
      <c r="F64524" s="115"/>
    </row>
    <row r="64525" spans="1:6" ht="15.75" customHeight="1">
      <c r="A64525" s="106">
        <v>196793</v>
      </c>
      <c r="B64525" s="115">
        <v>44367.900268608413</v>
      </c>
      <c r="C64525" s="106">
        <v>49064</v>
      </c>
      <c r="D64525" s="106">
        <v>68870</v>
      </c>
      <c r="E64525" s="106" t="str">
        <f>VLOOKUP(C64525,Подписчики!A:C,2,0)</f>
        <v>UTC+1</v>
      </c>
      <c r="F64525" s="115"/>
    </row>
    <row r="64526" spans="1:6" ht="15.75" customHeight="1">
      <c r="A64526" s="106">
        <v>196795</v>
      </c>
      <c r="B64526" s="115">
        <v>44367.900673139156</v>
      </c>
      <c r="C64526" s="106">
        <v>116555</v>
      </c>
      <c r="D64526" s="106">
        <v>244574</v>
      </c>
      <c r="E64526" s="106" t="str">
        <f>VLOOKUP(C64526,Подписчики!A:C,2,0)</f>
        <v>UTC+2</v>
      </c>
      <c r="F64526" s="115"/>
    </row>
    <row r="64527" spans="1:6" ht="15.75" customHeight="1">
      <c r="A64527" s="106">
        <v>196800</v>
      </c>
      <c r="B64527" s="115">
        <v>44367.903100323623</v>
      </c>
      <c r="C64527" s="106">
        <v>246872</v>
      </c>
      <c r="D64527" s="106">
        <v>294042</v>
      </c>
      <c r="E64527" s="106" t="str">
        <f>VLOOKUP(C64527,Подписчики!A:C,2,0)</f>
        <v>UTC+0</v>
      </c>
      <c r="F64527" s="115"/>
    </row>
    <row r="64528" spans="1:6" ht="15.75" customHeight="1">
      <c r="A64528" s="106">
        <v>196805</v>
      </c>
      <c r="B64528" s="115">
        <v>44367.903504854374</v>
      </c>
      <c r="C64528" s="106">
        <v>62672</v>
      </c>
      <c r="D64528" s="106">
        <v>250679</v>
      </c>
      <c r="E64528" s="106" t="str">
        <f>VLOOKUP(C64528,Подписчики!A:C,2,0)</f>
        <v>UTC+1</v>
      </c>
      <c r="F64528" s="115"/>
    </row>
    <row r="64529" spans="1:6" ht="15.75" customHeight="1">
      <c r="A64529" s="106">
        <v>196807</v>
      </c>
      <c r="B64529" s="115">
        <v>44367.903504854374</v>
      </c>
      <c r="C64529" s="106">
        <v>326988</v>
      </c>
      <c r="D64529" s="106">
        <v>145779</v>
      </c>
      <c r="E64529" s="106" t="str">
        <f>VLOOKUP(C64529,Подписчики!A:C,2,0)</f>
        <v>UTC+1</v>
      </c>
      <c r="F64529" s="115"/>
    </row>
    <row r="64530" spans="1:6" ht="15.75" customHeight="1">
      <c r="A64530" s="106">
        <v>196811</v>
      </c>
      <c r="B64530" s="115">
        <v>44367.904718446604</v>
      </c>
      <c r="C64530" s="106">
        <v>258299</v>
      </c>
      <c r="D64530" s="106">
        <v>347008</v>
      </c>
      <c r="E64530" s="106" t="str">
        <f>VLOOKUP(C64530,Подписчики!A:C,2,0)</f>
        <v>UTC+0</v>
      </c>
      <c r="F64530" s="115"/>
    </row>
    <row r="64531" spans="1:6" ht="15.75" customHeight="1">
      <c r="A64531" s="106">
        <v>196815</v>
      </c>
      <c r="B64531" s="115">
        <v>44367.904751731927</v>
      </c>
      <c r="C64531" s="106">
        <v>89842</v>
      </c>
      <c r="D64531" s="106">
        <v>470762</v>
      </c>
      <c r="E64531" s="106" t="str">
        <f>VLOOKUP(C64531,Подписчики!A:C,2,0)</f>
        <v>UTC+0</v>
      </c>
      <c r="F64531" s="115"/>
    </row>
    <row r="64532" spans="1:6" ht="15.75" customHeight="1">
      <c r="A64532" s="106">
        <v>196819</v>
      </c>
      <c r="B64532" s="115">
        <v>44367.905240028078</v>
      </c>
      <c r="C64532" s="106">
        <v>264541</v>
      </c>
      <c r="D64532" s="106">
        <v>251574</v>
      </c>
      <c r="E64532" s="106" t="str">
        <f>VLOOKUP(C64532,Подписчики!A:C,2,0)</f>
        <v>UTC-4</v>
      </c>
      <c r="F64532" s="115"/>
    </row>
    <row r="64533" spans="1:6" ht="15.75" customHeight="1">
      <c r="A64533" s="106">
        <v>196822</v>
      </c>
      <c r="B64533" s="115">
        <v>44367.905270546587</v>
      </c>
      <c r="C64533" s="106">
        <v>246590</v>
      </c>
      <c r="D64533" s="106">
        <v>182984</v>
      </c>
      <c r="E64533" s="106" t="str">
        <f>VLOOKUP(C64533,Подписчики!A:C,2,0)</f>
        <v>UTC+1</v>
      </c>
      <c r="F64533" s="115"/>
    </row>
    <row r="64534" spans="1:6" ht="15.75" customHeight="1">
      <c r="A64534" s="106">
        <v>196824</v>
      </c>
      <c r="B64534" s="115">
        <v>44367.90552750809</v>
      </c>
      <c r="C64534" s="106">
        <v>128168</v>
      </c>
      <c r="D64534" s="106">
        <v>343712</v>
      </c>
      <c r="E64534" s="106" t="str">
        <f>VLOOKUP(C64534,Подписчики!A:C,2,0)</f>
        <v>UTC+2</v>
      </c>
      <c r="F64534" s="115"/>
    </row>
    <row r="64535" spans="1:6" ht="15.75" customHeight="1">
      <c r="A64535" s="106">
        <v>196825</v>
      </c>
      <c r="B64535" s="115">
        <v>44367.906336569577</v>
      </c>
      <c r="C64535" s="106">
        <v>105564</v>
      </c>
      <c r="D64535" s="106">
        <v>242428</v>
      </c>
      <c r="E64535" s="106" t="str">
        <f>VLOOKUP(C64535,Подписчики!A:C,2,0)</f>
        <v>UTC+0</v>
      </c>
      <c r="F64535" s="115"/>
    </row>
    <row r="64536" spans="1:6" ht="15.75" customHeight="1">
      <c r="A64536" s="106">
        <v>196830</v>
      </c>
      <c r="B64536" s="115">
        <v>44367.90676595355</v>
      </c>
      <c r="C64536" s="106">
        <v>93552</v>
      </c>
      <c r="D64536" s="106">
        <v>158978</v>
      </c>
      <c r="E64536" s="106" t="str">
        <f>VLOOKUP(C64536,Подписчики!A:C,2,0)</f>
        <v>UTC+2</v>
      </c>
      <c r="F64536" s="115"/>
    </row>
    <row r="64537" spans="1:6" ht="15.75" customHeight="1">
      <c r="A64537" s="106">
        <v>196833</v>
      </c>
      <c r="B64537" s="115">
        <v>44367.9083592233</v>
      </c>
      <c r="C64537" s="106">
        <v>174787</v>
      </c>
      <c r="D64537" s="106">
        <v>126642</v>
      </c>
      <c r="E64537" s="106" t="str">
        <f>VLOOKUP(C64537,Подписчики!A:C,2,0)</f>
        <v>UTC+1</v>
      </c>
      <c r="F64537" s="115"/>
    </row>
    <row r="64538" spans="1:6" ht="15.75" customHeight="1">
      <c r="A64538" s="106">
        <v>196837</v>
      </c>
      <c r="B64538" s="115">
        <v>44367.9083592233</v>
      </c>
      <c r="C64538" s="106">
        <v>208517</v>
      </c>
      <c r="D64538" s="106">
        <v>254150</v>
      </c>
      <c r="E64538" s="106" t="str">
        <f>VLOOKUP(C64538,Подписчики!A:C,2,0)</f>
        <v>UTC+1</v>
      </c>
      <c r="F64538" s="115"/>
    </row>
    <row r="64539" spans="1:6" ht="15.75" customHeight="1">
      <c r="A64539" s="106">
        <v>196841</v>
      </c>
      <c r="B64539" s="115">
        <v>44367.908763754043</v>
      </c>
      <c r="C64539" s="106">
        <v>68434</v>
      </c>
      <c r="D64539" s="106">
        <v>118549</v>
      </c>
      <c r="E64539" s="106" t="str">
        <f>VLOOKUP(C64539,Подписчики!A:C,2,0)</f>
        <v>UTC+2</v>
      </c>
      <c r="F64539" s="115"/>
    </row>
    <row r="64540" spans="1:6" ht="15.75" customHeight="1">
      <c r="A64540" s="106">
        <v>196843</v>
      </c>
      <c r="B64540" s="115">
        <v>44367.909572815537</v>
      </c>
      <c r="C64540" s="106">
        <v>25411</v>
      </c>
      <c r="D64540" s="106">
        <v>465849</v>
      </c>
      <c r="E64540" s="106" t="str">
        <f>VLOOKUP(C64540,Подписчики!A:C,2,0)</f>
        <v>UTC+0</v>
      </c>
      <c r="F64540" s="115"/>
    </row>
    <row r="64541" spans="1:6" ht="15.75" customHeight="1">
      <c r="A64541" s="106">
        <v>196846</v>
      </c>
      <c r="B64541" s="115">
        <v>44367.90997734628</v>
      </c>
      <c r="C64541" s="106">
        <v>6641</v>
      </c>
      <c r="D64541" s="106">
        <v>347393</v>
      </c>
      <c r="E64541" s="106" t="str">
        <f>VLOOKUP(C64541,Подписчики!A:C,2,0)</f>
        <v>UTC-3</v>
      </c>
      <c r="F64541" s="115"/>
    </row>
    <row r="64542" spans="1:6" ht="15.75" customHeight="1">
      <c r="A64542" s="106">
        <v>196848</v>
      </c>
      <c r="B64542" s="115">
        <v>44367.910184026616</v>
      </c>
      <c r="C64542" s="106">
        <v>191656</v>
      </c>
      <c r="D64542" s="106">
        <v>321129</v>
      </c>
      <c r="E64542" s="106" t="str">
        <f>VLOOKUP(C64542,Подписчики!A:C,2,0)</f>
        <v>UTC+3</v>
      </c>
      <c r="F64542" s="115"/>
    </row>
    <row r="64543" spans="1:6" ht="15.75" customHeight="1">
      <c r="A64543" s="106">
        <v>196853</v>
      </c>
      <c r="B64543" s="115">
        <v>44367.91119093851</v>
      </c>
      <c r="C64543" s="106">
        <v>58071</v>
      </c>
      <c r="D64543" s="106">
        <v>95024</v>
      </c>
      <c r="E64543" s="106" t="str">
        <f>VLOOKUP(C64543,Подписчики!A:C,2,0)</f>
        <v>UTC+0</v>
      </c>
      <c r="F64543" s="115"/>
    </row>
    <row r="64544" spans="1:6" ht="15.75" customHeight="1">
      <c r="A64544" s="106">
        <v>196857</v>
      </c>
      <c r="B64544" s="115">
        <v>44367.91119093851</v>
      </c>
      <c r="C64544" s="106">
        <v>176423</v>
      </c>
      <c r="D64544" s="106">
        <v>153893</v>
      </c>
      <c r="E64544" s="106" t="str">
        <f>VLOOKUP(C64544,Подписчики!A:C,2,0)</f>
        <v>UTC+0</v>
      </c>
      <c r="F64544" s="115"/>
    </row>
    <row r="64545" spans="1:6" ht="15.75" customHeight="1">
      <c r="A64545" s="106">
        <v>196862</v>
      </c>
      <c r="B64545" s="115">
        <v>44367.911526841031</v>
      </c>
      <c r="C64545" s="106">
        <v>144401</v>
      </c>
      <c r="D64545" s="106">
        <v>408587</v>
      </c>
      <c r="E64545" s="106" t="str">
        <f>VLOOKUP(C64545,Подписчики!A:C,2,0)</f>
        <v>UTC+3</v>
      </c>
      <c r="F64545" s="115"/>
    </row>
    <row r="64546" spans="1:6" ht="15.75" customHeight="1">
      <c r="A64546" s="106">
        <v>196866</v>
      </c>
      <c r="B64546" s="115">
        <v>44367.91280906149</v>
      </c>
      <c r="C64546" s="106">
        <v>315202</v>
      </c>
      <c r="D64546" s="106">
        <v>239565</v>
      </c>
      <c r="E64546" s="106" t="str">
        <f>VLOOKUP(C64546,Подписчики!A:C,2,0)</f>
        <v>UTC+0</v>
      </c>
      <c r="F64546" s="115"/>
    </row>
    <row r="64547" spans="1:6" ht="15.75" customHeight="1">
      <c r="A64547" s="106">
        <v>196869</v>
      </c>
      <c r="B64547" s="115">
        <v>44367.913174840542</v>
      </c>
      <c r="C64547" s="106">
        <v>60728</v>
      </c>
      <c r="D64547" s="106">
        <v>325852</v>
      </c>
      <c r="E64547" s="106" t="str">
        <f>VLOOKUP(C64547,Подписчики!A:C,2,0)</f>
        <v>UTC+2</v>
      </c>
      <c r="F64547" s="115"/>
    </row>
    <row r="64548" spans="1:6" ht="15.75" customHeight="1">
      <c r="A64548" s="106">
        <v>196870</v>
      </c>
      <c r="B64548" s="115">
        <v>44367.913213592234</v>
      </c>
      <c r="C64548" s="106">
        <v>124918</v>
      </c>
      <c r="D64548" s="106">
        <v>112334</v>
      </c>
      <c r="E64548" s="106" t="str">
        <f>VLOOKUP(C64548,Подписчики!A:C,2,0)</f>
        <v>UTC+1</v>
      </c>
      <c r="F64548" s="115"/>
    </row>
    <row r="64549" spans="1:6" ht="15.75" customHeight="1">
      <c r="A64549" s="106">
        <v>196874</v>
      </c>
      <c r="B64549" s="115">
        <v>44367.914831715214</v>
      </c>
      <c r="C64549" s="106">
        <v>320206</v>
      </c>
      <c r="D64549" s="106">
        <v>158978</v>
      </c>
      <c r="E64549" s="106" t="str">
        <f>VLOOKUP(C64549,Подписчики!A:C,2,0)</f>
        <v>UTC+1</v>
      </c>
      <c r="F64549" s="115"/>
    </row>
    <row r="64550" spans="1:6" ht="15.75" customHeight="1">
      <c r="A64550" s="106">
        <v>196878</v>
      </c>
      <c r="B64550" s="115">
        <v>44367.91523624595</v>
      </c>
      <c r="C64550" s="106">
        <v>259864</v>
      </c>
      <c r="D64550" s="106">
        <v>230507</v>
      </c>
      <c r="E64550" s="106" t="str">
        <f>VLOOKUP(C64550,Подписчики!A:C,2,0)</f>
        <v>UTC+2</v>
      </c>
      <c r="F64550" s="115"/>
    </row>
    <row r="64551" spans="1:6" ht="15.75" customHeight="1">
      <c r="A64551" s="106">
        <v>196879</v>
      </c>
      <c r="B64551" s="115">
        <v>44367.915999999997</v>
      </c>
      <c r="C64551" s="106">
        <v>21443</v>
      </c>
      <c r="D64551" s="106">
        <v>443594</v>
      </c>
      <c r="E64551" s="106" t="str">
        <f>VLOOKUP(C64551,Подписчики!A:C,2,0)</f>
        <v>UTC+0</v>
      </c>
      <c r="F64551" s="115"/>
    </row>
    <row r="64552" spans="1:6" ht="15.75" customHeight="1">
      <c r="A64552" s="106">
        <v>196880</v>
      </c>
      <c r="B64552" s="115">
        <v>44367.916045307444</v>
      </c>
      <c r="C64552" s="106">
        <v>23720</v>
      </c>
      <c r="D64552" s="106">
        <v>390546</v>
      </c>
      <c r="E64552" s="106" t="str">
        <f>VLOOKUP(C64552,Подписчики!A:C,2,0)</f>
        <v>UTC+0</v>
      </c>
      <c r="F64552" s="115"/>
    </row>
    <row r="64553" spans="1:6" ht="15.75" customHeight="1">
      <c r="A64553" s="106">
        <v>196885</v>
      </c>
      <c r="B64553" s="115">
        <v>44367.916449838187</v>
      </c>
      <c r="C64553" s="106">
        <v>195472</v>
      </c>
      <c r="D64553" s="106">
        <v>230507</v>
      </c>
      <c r="E64553" s="106" t="str">
        <f>VLOOKUP(C64553,Подписчики!A:C,2,0)</f>
        <v>UTC+1</v>
      </c>
      <c r="F64553" s="115"/>
    </row>
    <row r="64554" spans="1:6" ht="15.75" customHeight="1">
      <c r="A64554" s="106">
        <v>196887</v>
      </c>
      <c r="B64554" s="115">
        <v>44367.91685436893</v>
      </c>
      <c r="C64554" s="106">
        <v>156132</v>
      </c>
      <c r="D64554" s="106">
        <v>20216</v>
      </c>
      <c r="E64554" s="106" t="str">
        <f>VLOOKUP(C64554,Подписчики!A:C,2,0)</f>
        <v>UTC-6</v>
      </c>
      <c r="F64554" s="115"/>
    </row>
    <row r="64555" spans="1:6" ht="15.75" customHeight="1">
      <c r="A64555" s="106">
        <v>196891</v>
      </c>
      <c r="B64555" s="115">
        <v>44367.917663430424</v>
      </c>
      <c r="C64555" s="106">
        <v>128903</v>
      </c>
      <c r="D64555" s="106">
        <v>349014</v>
      </c>
      <c r="E64555" s="106" t="str">
        <f>VLOOKUP(C64555,Подписчики!A:C,2,0)</f>
        <v>UTC+0</v>
      </c>
      <c r="F64555" s="115"/>
    </row>
    <row r="64556" spans="1:6" ht="15.75" customHeight="1">
      <c r="A64556" s="106">
        <v>196893</v>
      </c>
      <c r="B64556" s="115">
        <v>44367.918067961167</v>
      </c>
      <c r="C64556" s="106">
        <v>60000</v>
      </c>
      <c r="D64556" s="106">
        <v>86587</v>
      </c>
      <c r="E64556" s="106" t="str">
        <f>VLOOKUP(C64556,Подписчики!A:C,2,0)</f>
        <v>UTC+1</v>
      </c>
      <c r="F64556" s="115"/>
    </row>
    <row r="64557" spans="1:6" ht="15.75" customHeight="1">
      <c r="A64557" s="106">
        <v>196894</v>
      </c>
      <c r="B64557" s="115">
        <v>44367.918067961167</v>
      </c>
      <c r="C64557" s="106">
        <v>72631</v>
      </c>
      <c r="D64557" s="106">
        <v>351192</v>
      </c>
      <c r="E64557" s="106" t="str">
        <f>VLOOKUP(C64557,Подписчики!A:C,2,0)</f>
        <v>UTC+1</v>
      </c>
      <c r="F64557" s="115"/>
    </row>
    <row r="64558" spans="1:6" ht="15.75" customHeight="1">
      <c r="A64558" s="106">
        <v>196898</v>
      </c>
      <c r="B64558" s="115">
        <v>44367.919686084148</v>
      </c>
      <c r="C64558" s="106">
        <v>7930</v>
      </c>
      <c r="D64558" s="106">
        <v>327968</v>
      </c>
      <c r="E64558" s="106" t="str">
        <f>VLOOKUP(C64558,Подписчики!A:C,2,0)</f>
        <v>UTC+1</v>
      </c>
      <c r="F64558" s="115"/>
    </row>
    <row r="64559" spans="1:6" ht="15.75" customHeight="1">
      <c r="A64559" s="106">
        <v>196902</v>
      </c>
      <c r="B64559" s="115">
        <v>44367.919686084148</v>
      </c>
      <c r="C64559" s="106">
        <v>28451</v>
      </c>
      <c r="D64559" s="106">
        <v>153893</v>
      </c>
      <c r="E64559" s="106" t="str">
        <f>VLOOKUP(C64559,Подписчики!A:C,2,0)</f>
        <v>UTC+1</v>
      </c>
      <c r="F64559" s="115"/>
    </row>
    <row r="64560" spans="1:6" ht="15.75" customHeight="1">
      <c r="A64560" s="106">
        <v>196906</v>
      </c>
      <c r="B64560" s="115">
        <v>44367.920090614884</v>
      </c>
      <c r="C64560" s="106">
        <v>299451</v>
      </c>
      <c r="D64560" s="106">
        <v>226626</v>
      </c>
      <c r="E64560" s="106" t="str">
        <f>VLOOKUP(C64560,Подписчики!A:C,2,0)</f>
        <v>UTC+2</v>
      </c>
      <c r="F64560" s="115"/>
    </row>
    <row r="64561" spans="1:6" ht="15.75" customHeight="1">
      <c r="A64561" s="106">
        <v>196907</v>
      </c>
      <c r="B64561" s="115">
        <v>44367.920899676377</v>
      </c>
      <c r="C64561" s="106">
        <v>253008</v>
      </c>
      <c r="D64561" s="106">
        <v>439981</v>
      </c>
      <c r="E64561" s="106" t="str">
        <f>VLOOKUP(C64561,Подписчики!A:C,2,0)</f>
        <v>UTC+0</v>
      </c>
      <c r="F64561" s="115"/>
    </row>
    <row r="64562" spans="1:6" ht="15.75" customHeight="1">
      <c r="A64562" s="106">
        <v>196909</v>
      </c>
      <c r="B64562" s="115">
        <v>44367.920926541949</v>
      </c>
      <c r="C64562" s="106">
        <v>19348</v>
      </c>
      <c r="D64562" s="106">
        <v>304128</v>
      </c>
      <c r="E64562" s="106" t="str">
        <f>VLOOKUP(C64562,Подписчики!A:C,2,0)</f>
        <v>UTC+2</v>
      </c>
      <c r="F64562" s="115"/>
    </row>
    <row r="64563" spans="1:6" ht="15.75" customHeight="1">
      <c r="A64563" s="106">
        <v>196913</v>
      </c>
      <c r="B64563" s="115">
        <v>44367.921304207121</v>
      </c>
      <c r="C64563" s="106">
        <v>112663</v>
      </c>
      <c r="D64563" s="106">
        <v>153893</v>
      </c>
      <c r="E64563" s="106" t="str">
        <f>VLOOKUP(C64563,Подписчики!A:C,2,0)</f>
        <v>UTC+1</v>
      </c>
      <c r="F64563" s="115"/>
    </row>
    <row r="64564" spans="1:6" ht="15.75" customHeight="1">
      <c r="A64564" s="106">
        <v>196917</v>
      </c>
      <c r="B64564" s="115">
        <v>44367.921445356609</v>
      </c>
      <c r="C64564" s="106">
        <v>240014</v>
      </c>
      <c r="D64564" s="106">
        <v>191893</v>
      </c>
      <c r="E64564" s="106" t="str">
        <f>VLOOKUP(C64564,Подписчики!A:C,2,0)</f>
        <v>UTC+1</v>
      </c>
      <c r="F64564" s="115"/>
    </row>
    <row r="64565" spans="1:6" ht="15.75" customHeight="1">
      <c r="A64565" s="106">
        <v>196922</v>
      </c>
      <c r="B64565" s="115">
        <v>44367.922922330101</v>
      </c>
      <c r="C64565" s="106">
        <v>266586</v>
      </c>
      <c r="D64565" s="106">
        <v>83380</v>
      </c>
      <c r="E64565" s="106" t="str">
        <f>VLOOKUP(C64565,Подписчики!A:C,2,0)</f>
        <v>UTC+1</v>
      </c>
      <c r="F64565" s="115"/>
    </row>
    <row r="64566" spans="1:6" ht="15.75" customHeight="1">
      <c r="A64566" s="106">
        <v>196926</v>
      </c>
      <c r="B64566" s="115">
        <v>44367.923326860837</v>
      </c>
      <c r="C64566" s="106">
        <v>71391</v>
      </c>
      <c r="D64566" s="106">
        <v>343712</v>
      </c>
      <c r="E64566" s="106" t="str">
        <f>VLOOKUP(C64566,Подписчики!A:C,2,0)</f>
        <v>UTC+2</v>
      </c>
      <c r="F64566" s="115"/>
    </row>
    <row r="64567" spans="1:6" ht="15.75" customHeight="1">
      <c r="A64567" s="106">
        <v>196927</v>
      </c>
      <c r="B64567" s="115">
        <v>44367.923459578233</v>
      </c>
      <c r="C64567" s="106">
        <v>303007</v>
      </c>
      <c r="D64567" s="106">
        <v>28285</v>
      </c>
      <c r="E64567" s="106" t="str">
        <f>VLOOKUP(C64567,Подписчики!A:C,2,0)</f>
        <v>UTC+3</v>
      </c>
      <c r="F64567" s="115"/>
    </row>
    <row r="64568" spans="1:6" ht="15.75" customHeight="1">
      <c r="A64568" s="106">
        <v>196930</v>
      </c>
      <c r="B64568" s="115">
        <v>44367.924135922331</v>
      </c>
      <c r="C64568" s="106">
        <v>123856</v>
      </c>
      <c r="D64568" s="106">
        <v>227775</v>
      </c>
      <c r="E64568" s="106" t="str">
        <f>VLOOKUP(C64568,Подписчики!A:C,2,0)</f>
        <v>UTC+0</v>
      </c>
      <c r="F64568" s="115"/>
    </row>
    <row r="64569" spans="1:6" ht="15.75" customHeight="1">
      <c r="A64569" s="106">
        <v>196931</v>
      </c>
      <c r="B64569" s="115">
        <v>44367.924954985196</v>
      </c>
      <c r="C64569" s="106">
        <v>114098</v>
      </c>
      <c r="D64569" s="106">
        <v>394819</v>
      </c>
      <c r="E64569" s="106" t="str">
        <f>VLOOKUP(C64569,Подписчики!A:C,2,0)</f>
        <v>UTC+1</v>
      </c>
      <c r="F64569" s="115"/>
    </row>
    <row r="64570" spans="1:6" ht="15.75" customHeight="1">
      <c r="A64570" s="106">
        <v>196932</v>
      </c>
      <c r="B64570" s="115">
        <v>44367.926158576054</v>
      </c>
      <c r="C64570" s="106">
        <v>92196</v>
      </c>
      <c r="D64570" s="106">
        <v>55183</v>
      </c>
      <c r="E64570" s="106" t="str">
        <f>VLOOKUP(C64570,Подписчики!A:C,2,0)</f>
        <v>UTC+1</v>
      </c>
      <c r="F64570" s="115"/>
    </row>
    <row r="64571" spans="1:6" ht="15.75" customHeight="1">
      <c r="A64571" s="106">
        <v>196935</v>
      </c>
      <c r="B64571" s="115">
        <v>44367.927488021487</v>
      </c>
      <c r="C64571" s="106">
        <v>204236</v>
      </c>
      <c r="D64571" s="106">
        <v>351192</v>
      </c>
      <c r="E64571" s="106" t="str">
        <f>VLOOKUP(C64571,Подписчики!A:C,2,0)</f>
        <v>UTC+11</v>
      </c>
      <c r="F64571" s="115"/>
    </row>
    <row r="64572" spans="1:6" ht="15.75" customHeight="1">
      <c r="A64572" s="106">
        <v>196936</v>
      </c>
      <c r="B64572" s="115">
        <v>44367.927666666663</v>
      </c>
      <c r="C64572" s="106">
        <v>339598</v>
      </c>
      <c r="D64572" s="106">
        <v>344690</v>
      </c>
      <c r="E64572" s="106" t="str">
        <f>VLOOKUP(C64572,Подписчики!A:C,2,0)</f>
        <v>UTC+2</v>
      </c>
      <c r="F64572" s="115"/>
    </row>
    <row r="64573" spans="1:6" ht="15.75" customHeight="1">
      <c r="A64573" s="106">
        <v>196937</v>
      </c>
      <c r="B64573" s="115">
        <v>44367.92818122977</v>
      </c>
      <c r="C64573" s="106">
        <v>651</v>
      </c>
      <c r="D64573" s="106">
        <v>374279</v>
      </c>
      <c r="E64573" s="106" t="str">
        <f>VLOOKUP(C64573,Подписчики!A:C,2,0)</f>
        <v>UTC+2</v>
      </c>
      <c r="F64573" s="115"/>
    </row>
    <row r="64574" spans="1:6" ht="15.75" customHeight="1">
      <c r="A64574" s="106">
        <v>196941</v>
      </c>
      <c r="B64574" s="115">
        <v>44367.928556169318</v>
      </c>
      <c r="C64574" s="106">
        <v>86061</v>
      </c>
      <c r="D64574" s="106">
        <v>394819</v>
      </c>
      <c r="E64574" s="106" t="str">
        <f>VLOOKUP(C64574,Подписчики!A:C,2,0)</f>
        <v>UTC+3</v>
      </c>
      <c r="F64574" s="115"/>
    </row>
    <row r="64575" spans="1:6" ht="15.75" customHeight="1">
      <c r="A64575" s="106">
        <v>196946</v>
      </c>
      <c r="B64575" s="115">
        <v>44367.930608414237</v>
      </c>
      <c r="C64575" s="106">
        <v>223316</v>
      </c>
      <c r="D64575" s="106">
        <v>324893</v>
      </c>
      <c r="E64575" s="106" t="str">
        <f>VLOOKUP(C64575,Подписчики!A:C,2,0)</f>
        <v>UTC-4</v>
      </c>
      <c r="F64575" s="115"/>
    </row>
    <row r="64576" spans="1:6" ht="15.75" customHeight="1">
      <c r="A64576" s="106">
        <v>196948</v>
      </c>
      <c r="B64576" s="115">
        <v>44367.930608414237</v>
      </c>
      <c r="C64576" s="106">
        <v>278875</v>
      </c>
      <c r="D64576" s="106">
        <v>411922</v>
      </c>
      <c r="E64576" s="106" t="str">
        <f>VLOOKUP(C64576,Подписчики!A:C,2,0)</f>
        <v>UTC-4</v>
      </c>
      <c r="F64576" s="115"/>
    </row>
    <row r="64577" spans="1:6" ht="15.75" customHeight="1">
      <c r="A64577" s="106">
        <v>196951</v>
      </c>
      <c r="B64577" s="115">
        <v>44367.93063142796</v>
      </c>
      <c r="C64577" s="106">
        <v>323821</v>
      </c>
      <c r="D64577" s="106">
        <v>472330</v>
      </c>
      <c r="E64577" s="106" t="str">
        <f>VLOOKUP(C64577,Подписчики!A:C,2,0)</f>
        <v>UTC+0</v>
      </c>
      <c r="F64577" s="115"/>
    </row>
    <row r="64578" spans="1:6" ht="15.75" customHeight="1">
      <c r="A64578" s="106">
        <v>196955</v>
      </c>
      <c r="B64578" s="115">
        <v>44367.930784020507</v>
      </c>
      <c r="C64578" s="106">
        <v>186742</v>
      </c>
      <c r="D64578" s="106">
        <v>230507</v>
      </c>
      <c r="E64578" s="106" t="str">
        <f>VLOOKUP(C64578,Подписчики!A:C,2,0)</f>
        <v>UTC+2</v>
      </c>
      <c r="F64578" s="115"/>
    </row>
    <row r="64579" spans="1:6" ht="15.75" customHeight="1">
      <c r="A64579" s="106">
        <v>196956</v>
      </c>
      <c r="B64579" s="115">
        <v>44367.93101294498</v>
      </c>
      <c r="C64579" s="106">
        <v>212693</v>
      </c>
      <c r="D64579" s="106">
        <v>238334</v>
      </c>
      <c r="E64579" s="106" t="str">
        <f>VLOOKUP(C64579,Подписчики!A:C,2,0)</f>
        <v>UTC-3</v>
      </c>
      <c r="F64579" s="115"/>
    </row>
    <row r="64580" spans="1:6" ht="15.75" customHeight="1">
      <c r="A64580" s="106">
        <v>196961</v>
      </c>
      <c r="B64580" s="115">
        <v>44367.932631067961</v>
      </c>
      <c r="C64580" s="106">
        <v>74593</v>
      </c>
      <c r="D64580" s="106">
        <v>189009</v>
      </c>
      <c r="E64580" s="106" t="str">
        <f>VLOOKUP(C64580,Подписчики!A:C,2,0)</f>
        <v>UTC+1</v>
      </c>
      <c r="F64580" s="115"/>
    </row>
    <row r="64581" spans="1:6" ht="15.75" customHeight="1">
      <c r="A64581" s="106">
        <v>196966</v>
      </c>
      <c r="B64581" s="115">
        <v>44367.932981353188</v>
      </c>
      <c r="C64581" s="106">
        <v>16693</v>
      </c>
      <c r="D64581" s="106">
        <v>305103</v>
      </c>
      <c r="E64581" s="106" t="str">
        <f>VLOOKUP(C64581,Подписчики!A:C,2,0)</f>
        <v>UTC+2</v>
      </c>
      <c r="F64581" s="115"/>
    </row>
    <row r="64582" spans="1:6" ht="15.75" customHeight="1">
      <c r="A64582" s="106">
        <v>196970</v>
      </c>
      <c r="B64582" s="115">
        <v>44367.935058252428</v>
      </c>
      <c r="C64582" s="106">
        <v>69761</v>
      </c>
      <c r="D64582" s="106">
        <v>439981</v>
      </c>
      <c r="E64582" s="106" t="str">
        <f>VLOOKUP(C64582,Подписчики!A:C,2,0)</f>
        <v>UTC+3</v>
      </c>
      <c r="F64582" s="115"/>
    </row>
    <row r="64583" spans="1:6" ht="15.75" customHeight="1">
      <c r="A64583" s="106">
        <v>196971</v>
      </c>
      <c r="B64583" s="115">
        <v>44367.935058252428</v>
      </c>
      <c r="C64583" s="106">
        <v>123373</v>
      </c>
      <c r="D64583" s="106">
        <v>347393</v>
      </c>
      <c r="E64583" s="106" t="str">
        <f>VLOOKUP(C64583,Подписчики!A:C,2,0)</f>
        <v>UTC+3</v>
      </c>
      <c r="F64583" s="115"/>
    </row>
    <row r="64584" spans="1:6" ht="15.75" customHeight="1">
      <c r="A64584" s="106">
        <v>196975</v>
      </c>
      <c r="B64584" s="115">
        <v>44367.935333333335</v>
      </c>
      <c r="C64584" s="106">
        <v>105909</v>
      </c>
      <c r="D64584" s="106">
        <v>250679</v>
      </c>
      <c r="E64584" s="106" t="str">
        <f>VLOOKUP(C64584,Подписчики!A:C,2,0)</f>
        <v>UTC+1</v>
      </c>
      <c r="F64584" s="115"/>
    </row>
    <row r="64585" spans="1:6" ht="15.75" customHeight="1">
      <c r="A64585" s="106">
        <v>196978</v>
      </c>
      <c r="B64585" s="115">
        <v>44367.935462783171</v>
      </c>
      <c r="C64585" s="106">
        <v>242263</v>
      </c>
      <c r="D64585" s="106">
        <v>351192</v>
      </c>
      <c r="E64585" s="106" t="str">
        <f>VLOOKUP(C64585,Подписчики!A:C,2,0)</f>
        <v>UTC+0</v>
      </c>
      <c r="F64585" s="115"/>
    </row>
    <row r="64586" spans="1:6" ht="15.75" customHeight="1">
      <c r="A64586" s="106">
        <v>196980</v>
      </c>
      <c r="B64586" s="115">
        <v>44367.935867313921</v>
      </c>
      <c r="C64586" s="106">
        <v>170155</v>
      </c>
      <c r="D64586" s="106">
        <v>404226</v>
      </c>
      <c r="E64586" s="106" t="str">
        <f>VLOOKUP(C64586,Подписчики!A:C,2,0)</f>
        <v>UTC+1</v>
      </c>
      <c r="F64586" s="115"/>
    </row>
    <row r="64587" spans="1:6" ht="15.75" customHeight="1">
      <c r="A64587" s="106">
        <v>196981</v>
      </c>
      <c r="B64587" s="115">
        <v>44367.936094241159</v>
      </c>
      <c r="C64587" s="106">
        <v>321865</v>
      </c>
      <c r="D64587" s="106">
        <v>411922</v>
      </c>
      <c r="E64587" s="106" t="str">
        <f>VLOOKUP(C64587,Подписчики!A:C,2,0)</f>
        <v>UTC+1</v>
      </c>
      <c r="F64587" s="115"/>
    </row>
    <row r="64588" spans="1:6" ht="15.75" customHeight="1">
      <c r="A64588" s="106">
        <v>196984</v>
      </c>
      <c r="B64588" s="115">
        <v>44367.937485436894</v>
      </c>
      <c r="C64588" s="106">
        <v>294219</v>
      </c>
      <c r="D64588" s="106">
        <v>158978</v>
      </c>
      <c r="E64588" s="106" t="str">
        <f>VLOOKUP(C64588,Подписчики!A:C,2,0)</f>
        <v>UTC+1</v>
      </c>
      <c r="F64588" s="115"/>
    </row>
    <row r="64589" spans="1:6" ht="15.75" customHeight="1">
      <c r="A64589" s="106">
        <v>196987</v>
      </c>
      <c r="B64589" s="115">
        <v>44367.937711722159</v>
      </c>
      <c r="C64589" s="106">
        <v>155915</v>
      </c>
      <c r="D64589" s="106">
        <v>230507</v>
      </c>
      <c r="E64589" s="106" t="str">
        <f>VLOOKUP(C64589,Подписчики!A:C,2,0)</f>
        <v>UTC+1</v>
      </c>
      <c r="F64589" s="115"/>
    </row>
    <row r="64590" spans="1:6" ht="15.75" customHeight="1">
      <c r="A64590" s="106">
        <v>196991</v>
      </c>
      <c r="B64590" s="115">
        <v>44367.939103559875</v>
      </c>
      <c r="C64590" s="106">
        <v>77302</v>
      </c>
      <c r="D64590" s="106">
        <v>158978</v>
      </c>
      <c r="E64590" s="106" t="str">
        <f>VLOOKUP(C64590,Подписчики!A:C,2,0)</f>
        <v>UTC+1</v>
      </c>
      <c r="F64590" s="115"/>
    </row>
    <row r="64591" spans="1:6" ht="15.75" customHeight="1">
      <c r="A64591" s="106">
        <v>196993</v>
      </c>
      <c r="B64591" s="115">
        <v>44367.940317152104</v>
      </c>
      <c r="C64591" s="106">
        <v>338780</v>
      </c>
      <c r="D64591" s="106">
        <v>289620</v>
      </c>
      <c r="E64591" s="106" t="str">
        <f>VLOOKUP(C64591,Подписчики!A:C,2,0)</f>
        <v>UTC+0</v>
      </c>
      <c r="F64591" s="115"/>
    </row>
    <row r="64592" spans="1:6" ht="15.75" customHeight="1">
      <c r="A64592" s="106">
        <v>196995</v>
      </c>
      <c r="B64592" s="115">
        <v>44367.941312906274</v>
      </c>
      <c r="C64592" s="106">
        <v>197842</v>
      </c>
      <c r="D64592" s="106">
        <v>313862</v>
      </c>
      <c r="E64592" s="106" t="str">
        <f>VLOOKUP(C64592,Подписчики!A:C,2,0)</f>
        <v>UTC+0</v>
      </c>
      <c r="F64592" s="115"/>
    </row>
    <row r="64593" spans="1:6" ht="15.75" customHeight="1">
      <c r="A64593" s="106">
        <v>197000</v>
      </c>
      <c r="B64593" s="115">
        <v>44367.941935275077</v>
      </c>
      <c r="C64593" s="106">
        <v>269618</v>
      </c>
      <c r="D64593" s="106">
        <v>74791</v>
      </c>
      <c r="E64593" s="106" t="str">
        <f>VLOOKUP(C64593,Подписчики!A:C,2,0)</f>
        <v>UTC+0</v>
      </c>
      <c r="F64593" s="115"/>
    </row>
    <row r="64594" spans="1:6" ht="15.75" customHeight="1">
      <c r="A64594" s="106">
        <v>197001</v>
      </c>
      <c r="B64594" s="115">
        <v>44367.943296609395</v>
      </c>
      <c r="C64594" s="106">
        <v>323279</v>
      </c>
      <c r="D64594" s="106">
        <v>250679</v>
      </c>
      <c r="E64594" s="106" t="str">
        <f>VLOOKUP(C64594,Подписчики!A:C,2,0)</f>
        <v>UTC+2</v>
      </c>
      <c r="F64594" s="115"/>
    </row>
    <row r="64595" spans="1:6" ht="15.75" customHeight="1">
      <c r="A64595" s="106">
        <v>197002</v>
      </c>
      <c r="B64595" s="115">
        <v>44367.943906979584</v>
      </c>
      <c r="C64595" s="106">
        <v>204783</v>
      </c>
      <c r="D64595" s="106">
        <v>108961</v>
      </c>
      <c r="E64595" s="106" t="str">
        <f>VLOOKUP(C64595,Подписчики!A:C,2,0)</f>
        <v>UTC+3</v>
      </c>
      <c r="F64595" s="115"/>
    </row>
    <row r="64596" spans="1:6" ht="15.75" customHeight="1">
      <c r="A64596" s="106">
        <v>197005</v>
      </c>
      <c r="B64596" s="115">
        <v>44367.945036164434</v>
      </c>
      <c r="C64596" s="106">
        <v>152322</v>
      </c>
      <c r="D64596" s="106">
        <v>120139</v>
      </c>
      <c r="E64596" s="106" t="str">
        <f>VLOOKUP(C64596,Подписчики!A:C,2,0)</f>
        <v>UTC+2</v>
      </c>
      <c r="F64596" s="115"/>
    </row>
    <row r="64597" spans="1:6" ht="15.75" customHeight="1">
      <c r="A64597" s="106">
        <v>197009</v>
      </c>
      <c r="B64597" s="115">
        <v>44367.948407766991</v>
      </c>
      <c r="C64597" s="106">
        <v>283559</v>
      </c>
      <c r="D64597" s="106">
        <v>399760</v>
      </c>
      <c r="E64597" s="106" t="str">
        <f>VLOOKUP(C64597,Подписчики!A:C,2,0)</f>
        <v>UTC+0</v>
      </c>
      <c r="F64597" s="115"/>
    </row>
    <row r="64598" spans="1:6" ht="15.75" customHeight="1">
      <c r="A64598" s="106">
        <v>197012</v>
      </c>
      <c r="B64598" s="115">
        <v>44367.950590533161</v>
      </c>
      <c r="C64598" s="106">
        <v>209040</v>
      </c>
      <c r="D64598" s="106">
        <v>217497</v>
      </c>
      <c r="E64598" s="106" t="str">
        <f>VLOOKUP(C64598,Подписчики!A:C,2,0)</f>
        <v>UTC+2</v>
      </c>
      <c r="F64598" s="115"/>
    </row>
    <row r="64599" spans="1:6" ht="15.75" customHeight="1">
      <c r="A64599" s="106">
        <v>197016</v>
      </c>
      <c r="B64599" s="115">
        <v>44367.953672902615</v>
      </c>
      <c r="C64599" s="106">
        <v>97950</v>
      </c>
      <c r="D64599" s="106">
        <v>445690</v>
      </c>
      <c r="E64599" s="106" t="str">
        <f>VLOOKUP(C64599,Подписчики!A:C,2,0)</f>
        <v>UTC+2</v>
      </c>
      <c r="F64599" s="115"/>
    </row>
    <row r="64600" spans="1:6" ht="15.75" customHeight="1">
      <c r="A64600" s="106">
        <v>197018</v>
      </c>
      <c r="B64600" s="115">
        <v>44367.956022827842</v>
      </c>
      <c r="C64600" s="106">
        <v>226959</v>
      </c>
      <c r="D64600" s="106">
        <v>34585</v>
      </c>
      <c r="E64600" s="106" t="str">
        <f>VLOOKUP(C64600,Подписчики!A:C,2,0)</f>
        <v>UTC+0</v>
      </c>
      <c r="F64600" s="115"/>
    </row>
    <row r="64601" spans="1:6" ht="15.75" customHeight="1">
      <c r="A64601" s="106">
        <v>197023</v>
      </c>
      <c r="B64601" s="115">
        <v>44367.95669423505</v>
      </c>
      <c r="C64601" s="106">
        <v>170749</v>
      </c>
      <c r="D64601" s="106">
        <v>347393</v>
      </c>
      <c r="E64601" s="106" t="str">
        <f>VLOOKUP(C64601,Подписчики!A:C,2,0)</f>
        <v>UTC+2</v>
      </c>
      <c r="F64601" s="115"/>
    </row>
    <row r="64602" spans="1:6" ht="15.75" customHeight="1">
      <c r="A64602" s="106">
        <v>197026</v>
      </c>
      <c r="B64602" s="115">
        <v>44367.958403271587</v>
      </c>
      <c r="C64602" s="106">
        <v>64753</v>
      </c>
      <c r="D64602" s="106">
        <v>252370</v>
      </c>
      <c r="E64602" s="106" t="str">
        <f>VLOOKUP(C64602,Подписчики!A:C,2,0)</f>
        <v>UTC+1</v>
      </c>
      <c r="F64602" s="115"/>
    </row>
    <row r="64603" spans="1:6" ht="15.75" customHeight="1">
      <c r="A64603" s="106">
        <v>197031</v>
      </c>
      <c r="B64603" s="115">
        <v>44367.960783715323</v>
      </c>
      <c r="C64603" s="106">
        <v>244989</v>
      </c>
      <c r="D64603" s="106">
        <v>347393</v>
      </c>
      <c r="E64603" s="106" t="str">
        <f>VLOOKUP(C64603,Подписчики!A:C,2,0)</f>
        <v>UTC+1</v>
      </c>
      <c r="F64603" s="115"/>
    </row>
    <row r="64604" spans="1:6" ht="15.75" customHeight="1">
      <c r="A64604" s="106">
        <v>197036</v>
      </c>
      <c r="B64604" s="115">
        <v>44367.961027863399</v>
      </c>
      <c r="C64604" s="106">
        <v>113619</v>
      </c>
      <c r="D64604" s="106">
        <v>253060</v>
      </c>
      <c r="E64604" s="106" t="str">
        <f>VLOOKUP(C64604,Подписчики!A:C,2,0)</f>
        <v>UTC+2</v>
      </c>
      <c r="F64604" s="115"/>
    </row>
    <row r="64605" spans="1:6" ht="15.75" customHeight="1">
      <c r="A64605" s="106">
        <v>197039</v>
      </c>
      <c r="B64605" s="115">
        <v>44367.961790826135</v>
      </c>
      <c r="C64605" s="106">
        <v>347652</v>
      </c>
      <c r="D64605" s="106">
        <v>118549</v>
      </c>
      <c r="E64605" s="106" t="str">
        <f>VLOOKUP(C64605,Подписчики!A:C,2,0)</f>
        <v>UTC+2</v>
      </c>
      <c r="F64605" s="115"/>
    </row>
    <row r="64606" spans="1:6" ht="15.75" customHeight="1">
      <c r="A64606" s="106">
        <v>197040</v>
      </c>
      <c r="B64606" s="115">
        <v>44367.962553788871</v>
      </c>
      <c r="C64606" s="106">
        <v>348116</v>
      </c>
      <c r="D64606" s="106">
        <v>308577</v>
      </c>
      <c r="E64606" s="106" t="str">
        <f>VLOOKUP(C64606,Подписчики!A:C,2,0)</f>
        <v>UTC-4</v>
      </c>
      <c r="F64606" s="115"/>
    </row>
    <row r="64607" spans="1:6" ht="15.75" customHeight="1">
      <c r="A64607" s="106">
        <v>197044</v>
      </c>
      <c r="B64607" s="115">
        <v>44367.962970873785</v>
      </c>
      <c r="C64607" s="106">
        <v>48100</v>
      </c>
      <c r="D64607" s="106">
        <v>401945</v>
      </c>
      <c r="E64607" s="106" t="str">
        <f>VLOOKUP(C64607,Подписчики!A:C,2,0)</f>
        <v>UTC+0</v>
      </c>
      <c r="F64607" s="115"/>
    </row>
    <row r="64608" spans="1:6" ht="15.75" customHeight="1">
      <c r="A64608" s="106">
        <v>197045</v>
      </c>
      <c r="B64608" s="115">
        <v>44367.963652455212</v>
      </c>
      <c r="C64608" s="106">
        <v>53569</v>
      </c>
      <c r="D64608" s="106">
        <v>241927</v>
      </c>
      <c r="E64608" s="106" t="str">
        <f>VLOOKUP(C64608,Подписчики!A:C,2,0)</f>
        <v>UTC-4</v>
      </c>
      <c r="F64608" s="115"/>
    </row>
    <row r="64609" spans="1:6" ht="15.75" customHeight="1">
      <c r="A64609" s="106">
        <v>197046</v>
      </c>
      <c r="B64609" s="115">
        <v>44367.965117343672</v>
      </c>
      <c r="C64609" s="106">
        <v>291769</v>
      </c>
      <c r="D64609" s="106">
        <v>25268</v>
      </c>
      <c r="E64609" s="106" t="str">
        <f>VLOOKUP(C64609,Подписчики!A:C,2,0)</f>
        <v>UTC+12</v>
      </c>
      <c r="F64609" s="115"/>
    </row>
    <row r="64610" spans="1:6" ht="15.75" customHeight="1">
      <c r="A64610" s="106">
        <v>197050</v>
      </c>
      <c r="B64610" s="115">
        <v>44367.965941343427</v>
      </c>
      <c r="C64610" s="106">
        <v>213505</v>
      </c>
      <c r="D64610" s="106">
        <v>153893</v>
      </c>
      <c r="E64610" s="106" t="str">
        <f>VLOOKUP(C64610,Подписчики!A:C,2,0)</f>
        <v>UTC+9</v>
      </c>
      <c r="F64610" s="115"/>
    </row>
    <row r="64611" spans="1:6" ht="15.75" customHeight="1">
      <c r="A64611" s="106">
        <v>197051</v>
      </c>
      <c r="B64611" s="115">
        <v>44367.969237342448</v>
      </c>
      <c r="C64611" s="106">
        <v>184982</v>
      </c>
      <c r="D64611" s="106">
        <v>411922</v>
      </c>
      <c r="E64611" s="106" t="str">
        <f>VLOOKUP(C64611,Подписчики!A:C,2,0)</f>
        <v>UTC+11</v>
      </c>
      <c r="F64611" s="115"/>
    </row>
    <row r="64612" spans="1:6" ht="15.75" customHeight="1">
      <c r="A64612" s="106">
        <v>197056</v>
      </c>
      <c r="B64612" s="115">
        <v>44367.97244178594</v>
      </c>
      <c r="C64612" s="106">
        <v>164570</v>
      </c>
      <c r="D64612" s="106">
        <v>42705</v>
      </c>
      <c r="E64612" s="106" t="str">
        <f>VLOOKUP(C64612,Подписчики!A:C,2,0)</f>
        <v>UTC-4</v>
      </c>
      <c r="F64612" s="115"/>
    </row>
    <row r="64613" spans="1:6" ht="15.75" customHeight="1">
      <c r="A64613" s="106">
        <v>197059</v>
      </c>
      <c r="B64613" s="115">
        <v>44367.973084142395</v>
      </c>
      <c r="C64613" s="106">
        <v>264030</v>
      </c>
      <c r="D64613" s="106">
        <v>100603</v>
      </c>
      <c r="E64613" s="106" t="str">
        <f>VLOOKUP(C64613,Подписчики!A:C,2,0)</f>
        <v>UTC-3</v>
      </c>
      <c r="F64613" s="115"/>
    </row>
    <row r="64614" spans="1:6" ht="15.75" customHeight="1">
      <c r="A64614" s="106">
        <v>197064</v>
      </c>
      <c r="B64614" s="115">
        <v>44367.974669637137</v>
      </c>
      <c r="C64614" s="106">
        <v>173102</v>
      </c>
      <c r="D64614" s="106">
        <v>110495</v>
      </c>
      <c r="E64614" s="106" t="str">
        <f>VLOOKUP(C64614,Подписчики!A:C,2,0)</f>
        <v>UTC+2</v>
      </c>
      <c r="F64614" s="115"/>
    </row>
    <row r="64615" spans="1:6" ht="15.75" customHeight="1">
      <c r="A64615" s="106">
        <v>197065</v>
      </c>
      <c r="B64615" s="115">
        <v>44367.974700155646</v>
      </c>
      <c r="C64615" s="106">
        <v>51040</v>
      </c>
      <c r="D64615" s="106">
        <v>391162</v>
      </c>
      <c r="E64615" s="106" t="str">
        <f>VLOOKUP(C64615,Подписчики!A:C,2,0)</f>
        <v>UTC-4</v>
      </c>
      <c r="F64615" s="115"/>
    </row>
    <row r="64616" spans="1:6" ht="15.75" customHeight="1">
      <c r="A64616" s="106">
        <v>197067</v>
      </c>
      <c r="B64616" s="115">
        <v>44367.976653340251</v>
      </c>
      <c r="C64616" s="106">
        <v>25012</v>
      </c>
      <c r="D64616" s="106">
        <v>103966</v>
      </c>
      <c r="E64616" s="106" t="str">
        <f>VLOOKUP(C64616,Подписчики!A:C,2,0)</f>
        <v>UTC+1</v>
      </c>
      <c r="F64616" s="115"/>
    </row>
    <row r="64617" spans="1:6" ht="15.75" customHeight="1">
      <c r="A64617" s="106">
        <v>197070</v>
      </c>
      <c r="B64617" s="115">
        <v>44367.976989043855</v>
      </c>
      <c r="C64617" s="106">
        <v>269546</v>
      </c>
      <c r="D64617" s="106">
        <v>230507</v>
      </c>
      <c r="E64617" s="106" t="str">
        <f>VLOOKUP(C64617,Подписчики!A:C,2,0)</f>
        <v>UTC+0</v>
      </c>
      <c r="F64617" s="115"/>
    </row>
    <row r="64618" spans="1:6" ht="15.75" customHeight="1">
      <c r="A64618" s="106">
        <v>197075</v>
      </c>
      <c r="B64618" s="115">
        <v>44367.981872005374</v>
      </c>
      <c r="C64618" s="106">
        <v>117139</v>
      </c>
      <c r="D64618" s="106">
        <v>227775</v>
      </c>
      <c r="E64618" s="106" t="str">
        <f>VLOOKUP(C64618,Подписчики!A:C,2,0)</f>
        <v>UTC+1</v>
      </c>
      <c r="F64618" s="115"/>
    </row>
    <row r="64619" spans="1:6" ht="15.75" customHeight="1">
      <c r="A64619" s="106">
        <v>197077</v>
      </c>
      <c r="B64619" s="115">
        <v>44367.98373363445</v>
      </c>
      <c r="C64619" s="106">
        <v>135563</v>
      </c>
      <c r="D64619" s="106">
        <v>322942</v>
      </c>
      <c r="E64619" s="106" t="str">
        <f>VLOOKUP(C64619,Подписчики!A:C,2,0)</f>
        <v>UTC+8</v>
      </c>
      <c r="F64619" s="115"/>
    </row>
    <row r="64620" spans="1:6" ht="15.75" customHeight="1">
      <c r="A64620" s="106">
        <v>197082</v>
      </c>
      <c r="B64620" s="115">
        <v>44367.99</v>
      </c>
      <c r="C64620" s="106">
        <v>118036</v>
      </c>
      <c r="D64620" s="106">
        <v>436838</v>
      </c>
      <c r="E64620" s="106" t="str">
        <f>VLOOKUP(C64620,Подписчики!A:C,2,0)</f>
        <v>UTC+0</v>
      </c>
      <c r="F64620" s="115"/>
    </row>
    <row r="64621" spans="1:6" ht="15.75" customHeight="1">
      <c r="A64621" s="106">
        <v>197083</v>
      </c>
      <c r="B64621" s="115">
        <v>44367.991790520951</v>
      </c>
      <c r="C64621" s="106">
        <v>113794</v>
      </c>
      <c r="D64621" s="106">
        <v>274227</v>
      </c>
      <c r="E64621" s="106" t="str">
        <f>VLOOKUP(C64621,Подписчики!A:C,2,0)</f>
        <v>UTC+3</v>
      </c>
      <c r="F64621" s="115"/>
    </row>
    <row r="64622" spans="1:6" ht="15.75" customHeight="1">
      <c r="A64622" s="106">
        <v>197086</v>
      </c>
      <c r="B64622" s="115">
        <v>44367.992097087379</v>
      </c>
      <c r="C64622" s="106">
        <v>263717</v>
      </c>
      <c r="D64622" s="106">
        <v>370223</v>
      </c>
      <c r="E64622" s="106" t="str">
        <f>VLOOKUP(C64622,Подписчики!A:C,2,0)</f>
        <v>UTC+0</v>
      </c>
      <c r="F64622" s="115"/>
    </row>
    <row r="64623" spans="1:6" ht="15.75" customHeight="1">
      <c r="A64623" s="106">
        <v>197087</v>
      </c>
      <c r="B64623" s="115">
        <v>44367.992156743065</v>
      </c>
      <c r="C64623" s="106">
        <v>315184</v>
      </c>
      <c r="D64623" s="106">
        <v>128523</v>
      </c>
      <c r="E64623" s="106" t="str">
        <f>VLOOKUP(C64623,Подписчики!A:C,2,0)</f>
        <v>UTC+2</v>
      </c>
      <c r="F64623" s="115"/>
    </row>
    <row r="64624" spans="1:6" ht="15.75" customHeight="1">
      <c r="A64624" s="106">
        <v>197092</v>
      </c>
      <c r="B64624" s="115">
        <v>44367.993715210359</v>
      </c>
      <c r="C64624" s="106">
        <v>237431</v>
      </c>
      <c r="D64624" s="106">
        <v>419739</v>
      </c>
      <c r="E64624" s="106" t="str">
        <f>VLOOKUP(C64624,Подписчики!A:C,2,0)</f>
        <v>UTC+0</v>
      </c>
      <c r="F64624" s="115"/>
    </row>
    <row r="64625" spans="1:6" ht="15.75" customHeight="1">
      <c r="A64625" s="106">
        <v>197095</v>
      </c>
      <c r="B64625" s="115">
        <v>44367.993957335122</v>
      </c>
      <c r="C64625" s="106">
        <v>220715</v>
      </c>
      <c r="D64625" s="106">
        <v>192331</v>
      </c>
      <c r="E64625" s="106" t="str">
        <f>VLOOKUP(C64625,Подписчики!A:C,2,0)</f>
        <v>UTC+2</v>
      </c>
      <c r="F64625" s="115"/>
    </row>
    <row r="64626" spans="1:6" ht="15.75" customHeight="1">
      <c r="A64626" s="106">
        <v>197099</v>
      </c>
      <c r="B64626" s="115">
        <v>44367.997680593282</v>
      </c>
      <c r="C64626" s="106">
        <v>116809</v>
      </c>
      <c r="D64626" s="106">
        <v>302811</v>
      </c>
      <c r="E64626" s="106" t="str">
        <f>VLOOKUP(C64626,Подписчики!A:C,2,0)</f>
        <v>UTC+1</v>
      </c>
      <c r="F64626" s="115"/>
    </row>
    <row r="64627" spans="1:6" ht="15.75" customHeight="1">
      <c r="A64627" s="106">
        <v>197100</v>
      </c>
      <c r="B64627" s="115">
        <v>44367.99835200049</v>
      </c>
      <c r="C64627" s="106">
        <v>210937</v>
      </c>
      <c r="D64627" s="106">
        <v>73643</v>
      </c>
      <c r="E64627" s="106" t="str">
        <f>VLOOKUP(C64627,Подписчики!A:C,2,0)</f>
        <v>UTC+1</v>
      </c>
      <c r="F64627" s="115"/>
    </row>
    <row r="64628" spans="1:6" ht="15.75" customHeight="1">
      <c r="A64628" s="106">
        <v>197103</v>
      </c>
      <c r="B64628" s="115">
        <v>44367.999023407698</v>
      </c>
      <c r="C64628" s="106">
        <v>55629</v>
      </c>
      <c r="D64628" s="106">
        <v>158978</v>
      </c>
      <c r="E64628" s="106" t="str">
        <f>VLOOKUP(C64628,Подписчики!A:C,2,0)</f>
        <v>UTC+1</v>
      </c>
      <c r="F64628" s="115"/>
    </row>
    <row r="64629" spans="1:6" ht="15.75" customHeight="1">
      <c r="A64629" s="106">
        <v>197106</v>
      </c>
      <c r="B64629" s="115">
        <v>44368.001805825246</v>
      </c>
      <c r="C64629" s="106">
        <v>321774</v>
      </c>
      <c r="D64629" s="106">
        <v>88863</v>
      </c>
      <c r="E64629" s="106" t="str">
        <f>VLOOKUP(C64629,Подписчики!A:C,2,0)</f>
        <v>UTC+0</v>
      </c>
      <c r="F64629" s="115"/>
    </row>
    <row r="64630" spans="1:6" ht="15.75" customHeight="1">
      <c r="A64630" s="106">
        <v>197107</v>
      </c>
      <c r="B64630" s="115">
        <v>44368.002210355982</v>
      </c>
      <c r="C64630" s="106">
        <v>183386</v>
      </c>
      <c r="D64630" s="106">
        <v>21407</v>
      </c>
      <c r="E64630" s="106" t="str">
        <f>VLOOKUP(C64630,Подписчики!A:C,2,0)</f>
        <v>UTC-7</v>
      </c>
      <c r="F64630" s="115"/>
    </row>
    <row r="64631" spans="1:6" ht="15.75" customHeight="1">
      <c r="A64631" s="106">
        <v>197110</v>
      </c>
      <c r="B64631" s="115">
        <v>44368.002333333337</v>
      </c>
      <c r="C64631" s="106">
        <v>92922</v>
      </c>
      <c r="D64631" s="106">
        <v>245484</v>
      </c>
      <c r="E64631" s="106" t="str">
        <f>VLOOKUP(C64631,Подписчики!A:C,2,0)</f>
        <v>UTC+1</v>
      </c>
      <c r="F64631" s="115"/>
    </row>
    <row r="64632" spans="1:6" ht="15.75" customHeight="1">
      <c r="A64632" s="106">
        <v>197112</v>
      </c>
      <c r="B64632" s="115">
        <v>44368.003423948219</v>
      </c>
      <c r="C64632" s="106">
        <v>54285</v>
      </c>
      <c r="D64632" s="106">
        <v>262099</v>
      </c>
      <c r="E64632" s="106" t="str">
        <f>VLOOKUP(C64632,Подписчики!A:C,2,0)</f>
        <v>UTC+0</v>
      </c>
      <c r="F64632" s="115"/>
    </row>
    <row r="64633" spans="1:6" ht="15.75" customHeight="1">
      <c r="A64633" s="106">
        <v>197113</v>
      </c>
      <c r="B64633" s="115">
        <v>44368.003423948219</v>
      </c>
      <c r="C64633" s="106">
        <v>121911</v>
      </c>
      <c r="D64633" s="106">
        <v>411922</v>
      </c>
      <c r="E64633" s="106" t="str">
        <f>VLOOKUP(C64633,Подписчики!A:C,2,0)</f>
        <v>UTC+0</v>
      </c>
      <c r="F64633" s="115"/>
    </row>
    <row r="64634" spans="1:6" ht="15.75" customHeight="1">
      <c r="A64634" s="106">
        <v>197115</v>
      </c>
      <c r="B64634" s="115">
        <v>44368.003828478963</v>
      </c>
      <c r="C64634" s="106">
        <v>249247</v>
      </c>
      <c r="D64634" s="106">
        <v>381952</v>
      </c>
      <c r="E64634" s="106" t="str">
        <f>VLOOKUP(C64634,Подписчики!A:C,2,0)</f>
        <v>UTC-3</v>
      </c>
      <c r="F64634" s="115"/>
    </row>
    <row r="64635" spans="1:6" ht="15.75" customHeight="1">
      <c r="A64635" s="106">
        <v>197118</v>
      </c>
      <c r="B64635" s="115">
        <v>44368.00382847897</v>
      </c>
      <c r="C64635" s="106">
        <v>133277</v>
      </c>
      <c r="D64635" s="106">
        <v>58137</v>
      </c>
      <c r="E64635" s="106" t="str">
        <f>VLOOKUP(C64635,Подписчики!A:C,2,0)</f>
        <v>UTC+1</v>
      </c>
      <c r="F64635" s="115"/>
    </row>
    <row r="64636" spans="1:6" ht="15.75" customHeight="1">
      <c r="A64636" s="106">
        <v>197119</v>
      </c>
      <c r="B64636" s="115">
        <v>44368.0050420712</v>
      </c>
      <c r="C64636" s="106">
        <v>110775</v>
      </c>
      <c r="D64636" s="106">
        <v>266293</v>
      </c>
      <c r="E64636" s="106" t="str">
        <f>VLOOKUP(C64636,Подписчики!A:C,2,0)</f>
        <v>UTC+0</v>
      </c>
      <c r="F64636" s="115"/>
    </row>
    <row r="64637" spans="1:6" ht="15.75" customHeight="1">
      <c r="A64637" s="106">
        <v>197122</v>
      </c>
      <c r="B64637" s="115">
        <v>44368.007064724923</v>
      </c>
      <c r="C64637" s="106">
        <v>64157</v>
      </c>
      <c r="D64637" s="106">
        <v>179296</v>
      </c>
      <c r="E64637" s="106" t="str">
        <f>VLOOKUP(C64637,Подписчики!A:C,2,0)</f>
        <v>UTC+1</v>
      </c>
      <c r="F64637" s="115"/>
    </row>
    <row r="64638" spans="1:6" ht="15.75" customHeight="1">
      <c r="A64638" s="106">
        <v>197123</v>
      </c>
      <c r="B64638" s="115">
        <v>44368.008278317153</v>
      </c>
      <c r="C64638" s="106">
        <v>284323</v>
      </c>
      <c r="D64638" s="106">
        <v>79351</v>
      </c>
      <c r="E64638" s="106" t="str">
        <f>VLOOKUP(C64638,Подписчики!A:C,2,0)</f>
        <v>UTC+0</v>
      </c>
      <c r="F64638" s="115"/>
    </row>
    <row r="64639" spans="1:6" ht="15.75" customHeight="1">
      <c r="A64639" s="106">
        <v>197126</v>
      </c>
      <c r="B64639" s="115">
        <v>44368.010705501612</v>
      </c>
      <c r="C64639" s="106">
        <v>201126</v>
      </c>
      <c r="D64639" s="106">
        <v>180863</v>
      </c>
      <c r="E64639" s="106" t="str">
        <f>VLOOKUP(C64639,Подписчики!A:C,2,0)</f>
        <v>UTC+2</v>
      </c>
      <c r="F64639" s="115"/>
    </row>
    <row r="64640" spans="1:6" ht="15.75" customHeight="1">
      <c r="A64640" s="106">
        <v>197131</v>
      </c>
      <c r="B64640" s="115">
        <v>44368.010999999999</v>
      </c>
      <c r="C64640" s="106">
        <v>31487</v>
      </c>
      <c r="D64640" s="106">
        <v>376706</v>
      </c>
      <c r="E64640" s="106" t="str">
        <f>VLOOKUP(C64640,Подписчики!A:C,2,0)</f>
        <v>UTC+0</v>
      </c>
      <c r="F64640" s="115"/>
    </row>
    <row r="64641" spans="1:6" ht="15.75" customHeight="1">
      <c r="A64641" s="106">
        <v>197133</v>
      </c>
      <c r="B64641" s="115">
        <v>44368.014750809059</v>
      </c>
      <c r="C64641" s="106">
        <v>338078</v>
      </c>
      <c r="D64641" s="106">
        <v>134938</v>
      </c>
      <c r="E64641" s="106" t="str">
        <f>VLOOKUP(C64641,Подписчики!A:C,2,0)</f>
        <v>UTC+0</v>
      </c>
      <c r="F64641" s="115"/>
    </row>
    <row r="64642" spans="1:6" ht="15.75" customHeight="1">
      <c r="A64642" s="106">
        <v>197136</v>
      </c>
      <c r="B64642" s="115">
        <v>44368.016773462783</v>
      </c>
      <c r="C64642" s="106">
        <v>127290</v>
      </c>
      <c r="D64642" s="106">
        <v>303258</v>
      </c>
      <c r="E64642" s="106" t="str">
        <f>VLOOKUP(C64642,Подписчики!A:C,2,0)</f>
        <v>UTC-7</v>
      </c>
      <c r="F64642" s="115"/>
    </row>
    <row r="64643" spans="1:6" ht="15.75" customHeight="1">
      <c r="A64643" s="106">
        <v>197137</v>
      </c>
      <c r="B64643" s="115">
        <v>44368.016773462783</v>
      </c>
      <c r="C64643" s="106">
        <v>261096</v>
      </c>
      <c r="D64643" s="106">
        <v>180863</v>
      </c>
      <c r="E64643" s="106" t="str">
        <f>VLOOKUP(C64643,Подписчики!A:C,2,0)</f>
        <v>UTC-3</v>
      </c>
      <c r="F64643" s="115"/>
    </row>
    <row r="64644" spans="1:6" ht="15.75" customHeight="1">
      <c r="A64644" s="106">
        <v>197140</v>
      </c>
      <c r="B64644" s="115">
        <v>44368.018333333333</v>
      </c>
      <c r="C64644" s="106">
        <v>213396</v>
      </c>
      <c r="D64644" s="106">
        <v>94400</v>
      </c>
      <c r="E64644" s="106" t="str">
        <f>VLOOKUP(C64644,Подписчики!A:C,2,0)</f>
        <v>UTC+1</v>
      </c>
      <c r="F64644" s="115"/>
    </row>
    <row r="64645" spans="1:6" ht="15.75" customHeight="1">
      <c r="A64645" s="106">
        <v>197143</v>
      </c>
      <c r="B64645" s="115">
        <v>44368.018391585763</v>
      </c>
      <c r="C64645" s="106">
        <v>287828</v>
      </c>
      <c r="D64645" s="106">
        <v>21760</v>
      </c>
      <c r="E64645" s="106" t="str">
        <f>VLOOKUP(C64645,Подписчики!A:C,2,0)</f>
        <v>UTC+1</v>
      </c>
      <c r="F64645" s="115"/>
    </row>
    <row r="64646" spans="1:6" ht="15.75" customHeight="1">
      <c r="A64646" s="106">
        <v>197146</v>
      </c>
      <c r="B64646" s="115">
        <v>44368.020666666664</v>
      </c>
      <c r="C64646" s="106">
        <v>346438</v>
      </c>
      <c r="D64646" s="106">
        <v>155428</v>
      </c>
      <c r="E64646" s="106" t="str">
        <f>VLOOKUP(C64646,Подписчики!A:C,2,0)</f>
        <v>UTC+5</v>
      </c>
      <c r="F64646" s="115"/>
    </row>
    <row r="64647" spans="1:6" ht="15.75" customHeight="1">
      <c r="A64647" s="106">
        <v>197147</v>
      </c>
      <c r="B64647" s="115">
        <v>44368.022436893203</v>
      </c>
      <c r="C64647" s="106">
        <v>333442</v>
      </c>
      <c r="D64647" s="106">
        <v>62570</v>
      </c>
      <c r="E64647" s="106" t="str">
        <f>VLOOKUP(C64647,Подписчики!A:C,2,0)</f>
        <v>UTC-5</v>
      </c>
      <c r="F64647" s="115"/>
    </row>
    <row r="64648" spans="1:6" ht="15.75" customHeight="1">
      <c r="A64648" s="106">
        <v>197151</v>
      </c>
      <c r="B64648" s="115">
        <v>44368.02648220065</v>
      </c>
      <c r="C64648" s="106">
        <v>16952</v>
      </c>
      <c r="D64648" s="106">
        <v>304128</v>
      </c>
      <c r="E64648" s="106" t="str">
        <f>VLOOKUP(C64648,Подписчики!A:C,2,0)</f>
        <v>UTC+1</v>
      </c>
      <c r="F64648" s="115"/>
    </row>
    <row r="64649" spans="1:6" ht="15.75" customHeight="1">
      <c r="A64649" s="106">
        <v>197155</v>
      </c>
      <c r="B64649" s="115">
        <v>44368.026886731393</v>
      </c>
      <c r="C64649" s="106">
        <v>213555</v>
      </c>
      <c r="D64649" s="106">
        <v>85026</v>
      </c>
      <c r="E64649" s="106" t="str">
        <f>VLOOKUP(C64649,Подписчики!A:C,2,0)</f>
        <v>UTC-6</v>
      </c>
      <c r="F64649" s="115"/>
    </row>
    <row r="64650" spans="1:6" ht="15.75" customHeight="1">
      <c r="A64650" s="106">
        <v>197158</v>
      </c>
      <c r="B64650" s="115">
        <v>44368.02769579288</v>
      </c>
      <c r="C64650" s="106">
        <v>298694</v>
      </c>
      <c r="D64650" s="106">
        <v>417253</v>
      </c>
      <c r="E64650" s="106" t="str">
        <f>VLOOKUP(C64650,Подписчики!A:C,2,0)</f>
        <v>UTC-8</v>
      </c>
      <c r="F64650" s="115"/>
    </row>
    <row r="64651" spans="1:6" ht="15.75" customHeight="1">
      <c r="A64651" s="106">
        <v>197163</v>
      </c>
      <c r="B64651" s="115">
        <v>44368.032550161806</v>
      </c>
      <c r="C64651" s="106">
        <v>342063</v>
      </c>
      <c r="D64651" s="106">
        <v>304270</v>
      </c>
      <c r="E64651" s="106" t="str">
        <f>VLOOKUP(C64651,Подписчики!A:C,2,0)</f>
        <v>UTC-4</v>
      </c>
      <c r="F64651" s="115"/>
    </row>
    <row r="64652" spans="1:6" ht="15.75" customHeight="1">
      <c r="A64652" s="106">
        <v>197164</v>
      </c>
      <c r="B64652" s="115">
        <v>44368.032550161814</v>
      </c>
      <c r="C64652" s="106">
        <v>35099</v>
      </c>
      <c r="D64652" s="106">
        <v>62570</v>
      </c>
      <c r="E64652" s="106" t="str">
        <f>VLOOKUP(C64652,Подписчики!A:C,2,0)</f>
        <v>UTC+0</v>
      </c>
      <c r="F64652" s="115"/>
    </row>
    <row r="64653" spans="1:6" ht="15.75" customHeight="1">
      <c r="A64653" s="106">
        <v>197169</v>
      </c>
      <c r="B64653" s="115">
        <v>44368.032550161814</v>
      </c>
      <c r="C64653" s="106">
        <v>166594</v>
      </c>
      <c r="D64653" s="106">
        <v>120139</v>
      </c>
      <c r="E64653" s="106" t="str">
        <f>VLOOKUP(C64653,Подписчики!A:C,2,0)</f>
        <v>UTC+0</v>
      </c>
      <c r="F64653" s="115"/>
    </row>
    <row r="64654" spans="1:6" ht="15.75" customHeight="1">
      <c r="A64654" s="106">
        <v>197174</v>
      </c>
      <c r="B64654" s="115">
        <v>44368.033763754043</v>
      </c>
      <c r="C64654" s="106">
        <v>229219</v>
      </c>
      <c r="D64654" s="106">
        <v>250679</v>
      </c>
      <c r="E64654" s="106" t="str">
        <f>VLOOKUP(C64654,Подписчики!A:C,2,0)</f>
        <v>UTC-9</v>
      </c>
      <c r="F64654" s="115"/>
    </row>
    <row r="64655" spans="1:6" ht="15.75" customHeight="1">
      <c r="A64655" s="106">
        <v>197176</v>
      </c>
      <c r="B64655" s="115">
        <v>44368.034168284787</v>
      </c>
      <c r="C64655" s="106">
        <v>230852</v>
      </c>
      <c r="D64655" s="106">
        <v>244574</v>
      </c>
      <c r="E64655" s="106" t="str">
        <f>VLOOKUP(C64655,Подписчики!A:C,2,0)</f>
        <v>UTC-4</v>
      </c>
      <c r="F64655" s="115"/>
    </row>
    <row r="64656" spans="1:6" ht="15.75" customHeight="1">
      <c r="A64656" s="106">
        <v>197179</v>
      </c>
      <c r="B64656" s="115">
        <v>44368.03619093851</v>
      </c>
      <c r="C64656" s="106">
        <v>246235</v>
      </c>
      <c r="D64656" s="106">
        <v>183290</v>
      </c>
      <c r="E64656" s="106" t="str">
        <f>VLOOKUP(C64656,Подписчики!A:C,2,0)</f>
        <v>UTC-3</v>
      </c>
      <c r="F64656" s="115"/>
    </row>
    <row r="64657" spans="1:6" ht="15.75" customHeight="1">
      <c r="A64657" s="106">
        <v>197181</v>
      </c>
      <c r="B64657" s="115">
        <v>44368.037809061483</v>
      </c>
      <c r="C64657" s="106">
        <v>99686</v>
      </c>
      <c r="D64657" s="106">
        <v>225390</v>
      </c>
      <c r="E64657" s="106" t="str">
        <f>VLOOKUP(C64657,Подписчики!A:C,2,0)</f>
        <v>UTC-7</v>
      </c>
      <c r="F64657" s="115"/>
    </row>
    <row r="64658" spans="1:6" ht="15.75" customHeight="1">
      <c r="A64658" s="106">
        <v>197184</v>
      </c>
      <c r="B64658" s="115">
        <v>44368.03780906149</v>
      </c>
      <c r="C64658" s="106">
        <v>199274</v>
      </c>
      <c r="D64658" s="106">
        <v>470762</v>
      </c>
      <c r="E64658" s="106" t="str">
        <f>VLOOKUP(C64658,Подписчики!A:C,2,0)</f>
        <v>UTC+1</v>
      </c>
      <c r="F64658" s="115"/>
    </row>
    <row r="64659" spans="1:6" ht="15.75" customHeight="1">
      <c r="A64659" s="106">
        <v>197186</v>
      </c>
      <c r="B64659" s="115">
        <v>44368.03902265372</v>
      </c>
      <c r="C64659" s="106">
        <v>248822</v>
      </c>
      <c r="D64659" s="106">
        <v>154374</v>
      </c>
      <c r="E64659" s="106" t="str">
        <f>VLOOKUP(C64659,Подписчики!A:C,2,0)</f>
        <v>UTC+0</v>
      </c>
      <c r="F64659" s="115"/>
    </row>
    <row r="64660" spans="1:6" ht="15.75" customHeight="1">
      <c r="A64660" s="106">
        <v>197191</v>
      </c>
      <c r="B64660" s="115">
        <v>44368.039831715214</v>
      </c>
      <c r="C64660" s="106">
        <v>144618</v>
      </c>
      <c r="D64660" s="106">
        <v>158978</v>
      </c>
      <c r="E64660" s="106" t="str">
        <f>VLOOKUP(C64660,Подписчики!A:C,2,0)</f>
        <v>UTC-6</v>
      </c>
      <c r="F64660" s="115"/>
    </row>
    <row r="64661" spans="1:6" ht="15.75" customHeight="1">
      <c r="A64661" s="106">
        <v>197193</v>
      </c>
      <c r="B64661" s="115">
        <v>44368.040999999997</v>
      </c>
      <c r="C64661" s="106">
        <v>191741</v>
      </c>
      <c r="D64661" s="106">
        <v>312237</v>
      </c>
      <c r="E64661" s="106" t="str">
        <f>VLOOKUP(C64661,Подписчики!A:C,2,0)</f>
        <v>UTC+0</v>
      </c>
      <c r="F64661" s="115"/>
    </row>
    <row r="64662" spans="1:6" ht="15.75" customHeight="1">
      <c r="A64662" s="106">
        <v>197198</v>
      </c>
      <c r="B64662" s="115">
        <v>44368.041449838187</v>
      </c>
      <c r="C64662" s="106">
        <v>201761</v>
      </c>
      <c r="D64662" s="106">
        <v>89186</v>
      </c>
      <c r="E64662" s="106" t="str">
        <f>VLOOKUP(C64662,Подписчики!A:C,2,0)</f>
        <v>UTC-6</v>
      </c>
      <c r="F64662" s="115"/>
    </row>
    <row r="64663" spans="1:6" ht="15.75" customHeight="1">
      <c r="A64663" s="106">
        <v>197200</v>
      </c>
      <c r="B64663" s="115">
        <v>44368.042258899673</v>
      </c>
      <c r="C64663" s="106">
        <v>167748</v>
      </c>
      <c r="D64663" s="106">
        <v>125006</v>
      </c>
      <c r="E64663" s="106" t="str">
        <f>VLOOKUP(C64663,Подписчики!A:C,2,0)</f>
        <v>UTC-4</v>
      </c>
      <c r="F64663" s="115"/>
    </row>
    <row r="64664" spans="1:6" ht="15.75" customHeight="1">
      <c r="A64664" s="106">
        <v>197205</v>
      </c>
      <c r="B64664" s="115">
        <v>44368.042258899673</v>
      </c>
      <c r="C64664" s="106">
        <v>241595</v>
      </c>
      <c r="D64664" s="106">
        <v>411922</v>
      </c>
      <c r="E64664" s="106" t="str">
        <f>VLOOKUP(C64664,Подписчики!A:C,2,0)</f>
        <v>UTC+0</v>
      </c>
      <c r="F64664" s="115"/>
    </row>
    <row r="64665" spans="1:6" ht="15.75" customHeight="1">
      <c r="A64665" s="106">
        <v>197208</v>
      </c>
      <c r="B64665" s="115">
        <v>44368.044281553397</v>
      </c>
      <c r="C64665" s="106">
        <v>140002</v>
      </c>
      <c r="D64665" s="106">
        <v>118549</v>
      </c>
      <c r="E64665" s="106" t="str">
        <f>VLOOKUP(C64665,Подписчики!A:C,2,0)</f>
        <v>UTC+1</v>
      </c>
      <c r="F64665" s="115"/>
    </row>
    <row r="64666" spans="1:6" ht="15.75" customHeight="1">
      <c r="A64666" s="106">
        <v>197209</v>
      </c>
      <c r="B64666" s="115">
        <v>44368.045899676377</v>
      </c>
      <c r="C64666" s="106">
        <v>232503</v>
      </c>
      <c r="D64666" s="106">
        <v>466283</v>
      </c>
      <c r="E64666" s="106" t="str">
        <f>VLOOKUP(C64666,Подписчики!A:C,2,0)</f>
        <v>UTC+1</v>
      </c>
      <c r="F64666" s="115"/>
    </row>
    <row r="64667" spans="1:6" ht="15.75" customHeight="1">
      <c r="A64667" s="106">
        <v>197213</v>
      </c>
      <c r="B64667" s="115">
        <v>44368.051158576054</v>
      </c>
      <c r="C64667" s="106">
        <v>228129</v>
      </c>
      <c r="D64667" s="106">
        <v>336965</v>
      </c>
      <c r="E64667" s="106" t="str">
        <f>VLOOKUP(C64667,Подписчики!A:C,2,0)</f>
        <v>UTC-6</v>
      </c>
      <c r="F64667" s="115"/>
    </row>
    <row r="64668" spans="1:6" ht="15.75" customHeight="1">
      <c r="A64668" s="106">
        <v>197216</v>
      </c>
      <c r="B64668" s="115">
        <v>44368.058666666664</v>
      </c>
      <c r="C64668" s="106">
        <v>79419</v>
      </c>
      <c r="D64668" s="106">
        <v>345383</v>
      </c>
      <c r="E64668" s="106" t="str">
        <f>VLOOKUP(C64668,Подписчики!A:C,2,0)</f>
        <v>UTC+2</v>
      </c>
      <c r="F64668" s="115"/>
    </row>
    <row r="64669" spans="1:6" ht="15.75" customHeight="1">
      <c r="A64669" s="106">
        <v>197219</v>
      </c>
      <c r="B64669" s="115">
        <v>44368.058844660198</v>
      </c>
      <c r="C64669" s="106">
        <v>195472</v>
      </c>
      <c r="D64669" s="106">
        <v>43842</v>
      </c>
      <c r="E64669" s="106" t="str">
        <f>VLOOKUP(C64669,Подписчики!A:C,2,0)</f>
        <v>UTC+1</v>
      </c>
      <c r="F64669" s="115"/>
    </row>
    <row r="64670" spans="1:6" ht="15.75" customHeight="1">
      <c r="A64670" s="106">
        <v>197221</v>
      </c>
      <c r="B64670" s="115">
        <v>44368.058844660198</v>
      </c>
      <c r="C64670" s="106">
        <v>245639</v>
      </c>
      <c r="D64670" s="106">
        <v>12149</v>
      </c>
      <c r="E64670" s="106" t="str">
        <f>VLOOKUP(C64670,Подписчики!A:C,2,0)</f>
        <v>UTC-3</v>
      </c>
      <c r="F64670" s="115"/>
    </row>
    <row r="64671" spans="1:6" ht="15.75" customHeight="1">
      <c r="A64671" s="106">
        <v>197223</v>
      </c>
      <c r="B64671" s="115">
        <v>44368.060462783171</v>
      </c>
      <c r="C64671" s="106">
        <v>60227</v>
      </c>
      <c r="D64671" s="106">
        <v>112334</v>
      </c>
      <c r="E64671" s="106" t="str">
        <f>VLOOKUP(C64671,Подписчики!A:C,2,0)</f>
        <v>UTC-3</v>
      </c>
      <c r="F64671" s="115"/>
    </row>
    <row r="64672" spans="1:6" ht="15.75" customHeight="1">
      <c r="A64672" s="106">
        <v>197228</v>
      </c>
      <c r="B64672" s="115">
        <v>44368.062080906151</v>
      </c>
      <c r="C64672" s="106">
        <v>96471</v>
      </c>
      <c r="D64672" s="106">
        <v>468525</v>
      </c>
      <c r="E64672" s="106" t="str">
        <f>VLOOKUP(C64672,Подписчики!A:C,2,0)</f>
        <v>UTC+1</v>
      </c>
      <c r="F64672" s="115"/>
    </row>
    <row r="64673" spans="1:6" ht="15.75" customHeight="1">
      <c r="A64673" s="106">
        <v>197230</v>
      </c>
      <c r="B64673" s="115">
        <v>44368.062485436894</v>
      </c>
      <c r="C64673" s="106">
        <v>179096</v>
      </c>
      <c r="D64673" s="106">
        <v>305103</v>
      </c>
      <c r="E64673" s="106" t="str">
        <f>VLOOKUP(C64673,Подписчики!A:C,2,0)</f>
        <v>UTC+6</v>
      </c>
      <c r="F64673" s="115"/>
    </row>
    <row r="64674" spans="1:6" ht="15.75" customHeight="1">
      <c r="A64674" s="106">
        <v>197235</v>
      </c>
      <c r="B64674" s="115">
        <v>44368.062889967638</v>
      </c>
      <c r="C64674" s="106">
        <v>187289</v>
      </c>
      <c r="D64674" s="106">
        <v>223719</v>
      </c>
      <c r="E64674" s="106" t="str">
        <f>VLOOKUP(C64674,Подписчики!A:C,2,0)</f>
        <v>UTC-5</v>
      </c>
      <c r="F64674" s="115"/>
    </row>
    <row r="64675" spans="1:6" ht="15.75" customHeight="1">
      <c r="A64675" s="106">
        <v>197237</v>
      </c>
      <c r="B64675" s="115">
        <v>44368.064912621354</v>
      </c>
      <c r="C64675" s="106">
        <v>348116</v>
      </c>
      <c r="D64675" s="106">
        <v>432868</v>
      </c>
      <c r="E64675" s="106" t="str">
        <f>VLOOKUP(C64675,Подписчики!A:C,2,0)</f>
        <v>UTC-4</v>
      </c>
      <c r="F64675" s="115"/>
    </row>
    <row r="64676" spans="1:6" ht="15.75" customHeight="1">
      <c r="A64676" s="106">
        <v>197241</v>
      </c>
      <c r="B64676" s="115">
        <v>44368.065999999999</v>
      </c>
      <c r="C64676" s="106">
        <v>340845</v>
      </c>
      <c r="D64676" s="106">
        <v>388677</v>
      </c>
      <c r="E64676" s="106" t="str">
        <f>VLOOKUP(C64676,Подписчики!A:C,2,0)</f>
        <v>UTC+0</v>
      </c>
      <c r="F64676" s="115"/>
    </row>
    <row r="64677" spans="1:6" ht="15.75" customHeight="1">
      <c r="A64677" s="106">
        <v>197244</v>
      </c>
      <c r="B64677" s="115">
        <v>44368.067000000003</v>
      </c>
      <c r="C64677" s="106">
        <v>88733</v>
      </c>
      <c r="D64677" s="106">
        <v>122982</v>
      </c>
      <c r="E64677" s="106" t="str">
        <f>VLOOKUP(C64677,Подписчики!A:C,2,0)</f>
        <v>UTC+12</v>
      </c>
      <c r="F64677" s="115"/>
    </row>
    <row r="64678" spans="1:6" ht="15.75" customHeight="1">
      <c r="A64678" s="106">
        <v>197245</v>
      </c>
      <c r="B64678" s="115">
        <v>44368.069766990295</v>
      </c>
      <c r="C64678" s="106">
        <v>281078</v>
      </c>
      <c r="D64678" s="106">
        <v>145859</v>
      </c>
      <c r="E64678" s="106" t="str">
        <f>VLOOKUP(C64678,Подписчики!A:C,2,0)</f>
        <v>UTC+0</v>
      </c>
      <c r="F64678" s="115"/>
    </row>
    <row r="64679" spans="1:6" ht="15.75" customHeight="1">
      <c r="A64679" s="106">
        <v>197247</v>
      </c>
      <c r="B64679" s="115">
        <v>44368.072598705505</v>
      </c>
      <c r="C64679" s="106">
        <v>83760</v>
      </c>
      <c r="D64679" s="106">
        <v>313721</v>
      </c>
      <c r="E64679" s="106" t="str">
        <f>VLOOKUP(C64679,Подписчики!A:C,2,0)</f>
        <v>UTC-5</v>
      </c>
      <c r="F64679" s="115"/>
    </row>
    <row r="64680" spans="1:6" ht="15.75" customHeight="1">
      <c r="A64680" s="106">
        <v>197250</v>
      </c>
      <c r="B64680" s="115">
        <v>44368.074621359221</v>
      </c>
      <c r="C64680" s="106">
        <v>8684</v>
      </c>
      <c r="D64680" s="106">
        <v>86587</v>
      </c>
      <c r="E64680" s="106" t="str">
        <f>VLOOKUP(C64680,Подписчики!A:C,2,0)</f>
        <v>UTC-4</v>
      </c>
      <c r="F64680" s="115"/>
    </row>
    <row r="64681" spans="1:6" ht="15.75" customHeight="1">
      <c r="A64681" s="106">
        <v>197255</v>
      </c>
      <c r="B64681" s="115">
        <v>44368.077857605174</v>
      </c>
      <c r="C64681" s="106">
        <v>140642</v>
      </c>
      <c r="D64681" s="106">
        <v>194315</v>
      </c>
      <c r="E64681" s="106" t="str">
        <f>VLOOKUP(C64681,Подписчики!A:C,2,0)</f>
        <v>UTC+0</v>
      </c>
      <c r="F64681" s="115"/>
    </row>
    <row r="64682" spans="1:6" ht="15.75" customHeight="1">
      <c r="A64682" s="106">
        <v>197259</v>
      </c>
      <c r="B64682" s="115">
        <v>44368.083521035602</v>
      </c>
      <c r="C64682" s="106">
        <v>156132</v>
      </c>
      <c r="D64682" s="106">
        <v>182984</v>
      </c>
      <c r="E64682" s="106" t="str">
        <f>VLOOKUP(C64682,Подписчики!A:C,2,0)</f>
        <v>UTC-6</v>
      </c>
      <c r="F64682" s="115"/>
    </row>
    <row r="64683" spans="1:6" ht="15.75" customHeight="1">
      <c r="A64683" s="106">
        <v>197262</v>
      </c>
      <c r="B64683" s="115">
        <v>44368.093333333338</v>
      </c>
      <c r="C64683" s="106">
        <v>318358</v>
      </c>
      <c r="D64683" s="106">
        <v>88863</v>
      </c>
      <c r="E64683" s="106" t="str">
        <f>VLOOKUP(C64683,Подписчики!A:C,2,0)</f>
        <v>UTC+1</v>
      </c>
      <c r="F64683" s="115"/>
    </row>
    <row r="64684" spans="1:6" ht="15.75" customHeight="1">
      <c r="A64684" s="106">
        <v>197266</v>
      </c>
      <c r="B64684" s="115">
        <v>44368.094666666664</v>
      </c>
      <c r="C64684" s="106">
        <v>123921</v>
      </c>
      <c r="D64684" s="106">
        <v>128523</v>
      </c>
      <c r="E64684" s="106" t="str">
        <f>VLOOKUP(C64684,Подписчики!A:C,2,0)</f>
        <v>UTC+2</v>
      </c>
      <c r="F64684" s="115"/>
    </row>
    <row r="64685" spans="1:6" ht="15.75" customHeight="1">
      <c r="A64685" s="106">
        <v>197269</v>
      </c>
      <c r="B64685" s="115">
        <v>44368.095666666661</v>
      </c>
      <c r="C64685" s="106">
        <v>300770</v>
      </c>
      <c r="D64685" s="106">
        <v>108086</v>
      </c>
      <c r="E64685" s="106" t="str">
        <f>VLOOKUP(C64685,Подписчики!A:C,2,0)</f>
        <v>UTC+2</v>
      </c>
      <c r="F64685" s="115"/>
    </row>
    <row r="64686" spans="1:6" ht="15.75" customHeight="1">
      <c r="A64686" s="106">
        <v>197272</v>
      </c>
      <c r="B64686" s="115">
        <v>44368.103343042072</v>
      </c>
      <c r="C64686" s="106">
        <v>104770</v>
      </c>
      <c r="D64686" s="106">
        <v>176645</v>
      </c>
      <c r="E64686" s="106" t="str">
        <f>VLOOKUP(C64686,Подписчики!A:C,2,0)</f>
        <v>UTC-5</v>
      </c>
      <c r="F64686" s="115"/>
    </row>
    <row r="64687" spans="1:6" ht="15.75" customHeight="1">
      <c r="A64687" s="106">
        <v>197276</v>
      </c>
      <c r="B64687" s="115">
        <v>44368.106983818776</v>
      </c>
      <c r="C64687" s="106">
        <v>286651</v>
      </c>
      <c r="D64687" s="106">
        <v>472712</v>
      </c>
      <c r="E64687" s="106" t="str">
        <f>VLOOKUP(C64687,Подписчики!A:C,2,0)</f>
        <v>UTC-8</v>
      </c>
      <c r="F64687" s="115"/>
    </row>
    <row r="64688" spans="1:6" ht="15.75" customHeight="1">
      <c r="A64688" s="106">
        <v>197280</v>
      </c>
      <c r="B64688" s="115">
        <v>44368.108601941749</v>
      </c>
      <c r="C64688" s="106">
        <v>290507</v>
      </c>
      <c r="D64688" s="106">
        <v>301535</v>
      </c>
      <c r="E64688" s="106" t="str">
        <f>VLOOKUP(C64688,Подписчики!A:C,2,0)</f>
        <v>UTC+0</v>
      </c>
      <c r="F64688" s="115"/>
    </row>
    <row r="64689" spans="1:6" ht="15.75" customHeight="1">
      <c r="A64689" s="106">
        <v>197283</v>
      </c>
      <c r="B64689" s="115">
        <v>44368.11</v>
      </c>
      <c r="C64689" s="106">
        <v>270045</v>
      </c>
      <c r="D64689" s="106">
        <v>347008</v>
      </c>
      <c r="E64689" s="106" t="str">
        <f>VLOOKUP(C64689,Подписчики!A:C,2,0)</f>
        <v>UTC+3</v>
      </c>
      <c r="F64689" s="115"/>
    </row>
    <row r="64690" spans="1:6" ht="15.75" customHeight="1">
      <c r="A64690" s="106">
        <v>197284</v>
      </c>
      <c r="B64690" s="115">
        <v>44368.112999999998</v>
      </c>
      <c r="C64690" s="106">
        <v>37757</v>
      </c>
      <c r="D64690" s="106">
        <v>65828</v>
      </c>
      <c r="E64690" s="106" t="str">
        <f>VLOOKUP(C64690,Подписчики!A:C,2,0)</f>
        <v>UTC+0</v>
      </c>
      <c r="F64690" s="115"/>
    </row>
    <row r="64691" spans="1:6" ht="15.75" customHeight="1">
      <c r="A64691" s="106">
        <v>197288</v>
      </c>
      <c r="B64691" s="115">
        <v>44368.122000000003</v>
      </c>
      <c r="C64691" s="106">
        <v>223532</v>
      </c>
      <c r="D64691" s="106">
        <v>455878</v>
      </c>
      <c r="E64691" s="106" t="str">
        <f>VLOOKUP(C64691,Подписчики!A:C,2,0)</f>
        <v>UTC+3</v>
      </c>
      <c r="F64691" s="115"/>
    </row>
    <row r="64692" spans="1:6" ht="15.75" customHeight="1">
      <c r="A64692" s="106">
        <v>197290</v>
      </c>
      <c r="B64692" s="115">
        <v>44368.122333333333</v>
      </c>
      <c r="C64692" s="106">
        <v>32372</v>
      </c>
      <c r="D64692" s="106">
        <v>1106</v>
      </c>
      <c r="E64692" s="106" t="str">
        <f>VLOOKUP(C64692,Подписчики!A:C,2,0)</f>
        <v>UTC+7</v>
      </c>
      <c r="F64692" s="115"/>
    </row>
    <row r="64693" spans="1:6" ht="15.75" customHeight="1">
      <c r="A64693" s="106">
        <v>197294</v>
      </c>
      <c r="B64693" s="115">
        <v>44368.123165048542</v>
      </c>
      <c r="C64693" s="106">
        <v>326649</v>
      </c>
      <c r="D64693" s="106">
        <v>143150</v>
      </c>
      <c r="E64693" s="106" t="str">
        <f>VLOOKUP(C64693,Подписчики!A:C,2,0)</f>
        <v>UTC-4</v>
      </c>
      <c r="F64693" s="115"/>
    </row>
    <row r="64694" spans="1:6" ht="15.75" customHeight="1">
      <c r="A64694" s="106">
        <v>197296</v>
      </c>
      <c r="B64694" s="115">
        <v>44368.125</v>
      </c>
      <c r="C64694" s="106">
        <v>19394</v>
      </c>
      <c r="D64694" s="106">
        <v>351192</v>
      </c>
      <c r="E64694" s="106" t="str">
        <f>VLOOKUP(C64694,Подписчики!A:C,2,0)</f>
        <v>UTC+3</v>
      </c>
      <c r="F64694" s="115"/>
    </row>
    <row r="64695" spans="1:6" ht="15.75" customHeight="1">
      <c r="A64695" s="106">
        <v>197298</v>
      </c>
      <c r="B64695" s="115">
        <v>44368.127</v>
      </c>
      <c r="C64695" s="106">
        <v>254384</v>
      </c>
      <c r="D64695" s="106">
        <v>349014</v>
      </c>
      <c r="E64695" s="106" t="str">
        <f>VLOOKUP(C64695,Подписчики!A:C,2,0)</f>
        <v>UTC+0</v>
      </c>
      <c r="F64695" s="115"/>
    </row>
    <row r="64696" spans="1:6" ht="15.75" customHeight="1">
      <c r="A64696" s="106">
        <v>197303</v>
      </c>
      <c r="B64696" s="115">
        <v>44368.130333333334</v>
      </c>
      <c r="C64696" s="106">
        <v>293738</v>
      </c>
      <c r="D64696" s="106">
        <v>250679</v>
      </c>
      <c r="E64696" s="106" t="str">
        <f>VLOOKUP(C64696,Подписчики!A:C,2,0)</f>
        <v>UTC+1</v>
      </c>
      <c r="F64696" s="115"/>
    </row>
    <row r="64697" spans="1:6" ht="15.75" customHeight="1">
      <c r="A64697" s="106">
        <v>197306</v>
      </c>
      <c r="B64697" s="115">
        <v>44368.131255663429</v>
      </c>
      <c r="C64697" s="106">
        <v>155030</v>
      </c>
      <c r="D64697" s="106">
        <v>78362</v>
      </c>
      <c r="E64697" s="106" t="str">
        <f>VLOOKUP(C64697,Подписчики!A:C,2,0)</f>
        <v>UTC-4</v>
      </c>
      <c r="F64697" s="115"/>
    </row>
    <row r="64698" spans="1:6" ht="15.75" customHeight="1">
      <c r="A64698" s="106">
        <v>197307</v>
      </c>
      <c r="B64698" s="115">
        <v>44368.134333333335</v>
      </c>
      <c r="C64698" s="106">
        <v>198573</v>
      </c>
      <c r="D64698" s="106">
        <v>401945</v>
      </c>
      <c r="E64698" s="106" t="str">
        <f>VLOOKUP(C64698,Подписчики!A:C,2,0)</f>
        <v>UTC+1</v>
      </c>
      <c r="F64698" s="115"/>
    </row>
    <row r="64699" spans="1:6" ht="15.75" customHeight="1">
      <c r="A64699" s="106">
        <v>197311</v>
      </c>
      <c r="B64699" s="115">
        <v>44368.138132686086</v>
      </c>
      <c r="C64699" s="106">
        <v>129925</v>
      </c>
      <c r="D64699" s="106">
        <v>327038</v>
      </c>
      <c r="E64699" s="106" t="str">
        <f>VLOOKUP(C64699,Подписчики!A:C,2,0)</f>
        <v>UTC-3</v>
      </c>
      <c r="F64699" s="115"/>
    </row>
    <row r="64700" spans="1:6" ht="15.75" customHeight="1">
      <c r="A64700" s="106">
        <v>197312</v>
      </c>
      <c r="B64700" s="115">
        <v>44368.14136893204</v>
      </c>
      <c r="C64700" s="106">
        <v>87270</v>
      </c>
      <c r="D64700" s="106">
        <v>301748</v>
      </c>
      <c r="E64700" s="106" t="str">
        <f>VLOOKUP(C64700,Подписчики!A:C,2,0)</f>
        <v>UTC-3</v>
      </c>
      <c r="F64700" s="115"/>
    </row>
    <row r="64701" spans="1:6" ht="15.75" customHeight="1">
      <c r="A64701" s="106">
        <v>197313</v>
      </c>
      <c r="B64701" s="115">
        <v>44368.143796116507</v>
      </c>
      <c r="C64701" s="106">
        <v>21833</v>
      </c>
      <c r="D64701" s="106">
        <v>123413</v>
      </c>
      <c r="E64701" s="106" t="str">
        <f>VLOOKUP(C64701,Подписчики!A:C,2,0)</f>
        <v>UTC-5</v>
      </c>
      <c r="F64701" s="115"/>
    </row>
    <row r="64702" spans="1:6" ht="15.75" customHeight="1">
      <c r="A64702" s="106">
        <v>197314</v>
      </c>
      <c r="B64702" s="115">
        <v>44368.147436893203</v>
      </c>
      <c r="C64702" s="106">
        <v>148896</v>
      </c>
      <c r="D64702" s="106">
        <v>405278</v>
      </c>
      <c r="E64702" s="106" t="str">
        <f>VLOOKUP(C64702,Подписчики!A:C,2,0)</f>
        <v>UTC+12</v>
      </c>
      <c r="F64702" s="115"/>
    </row>
    <row r="64703" spans="1:6" ht="15.75" customHeight="1">
      <c r="A64703" s="106">
        <v>197315</v>
      </c>
      <c r="B64703" s="115">
        <v>44368.157550161814</v>
      </c>
      <c r="C64703" s="106">
        <v>139688</v>
      </c>
      <c r="D64703" s="106">
        <v>242428</v>
      </c>
      <c r="E64703" s="106" t="str">
        <f>VLOOKUP(C64703,Подписчики!A:C,2,0)</f>
        <v>UTC-3</v>
      </c>
      <c r="F64703" s="115"/>
    </row>
    <row r="64704" spans="1:6" ht="15.75" customHeight="1">
      <c r="A64704" s="106">
        <v>197320</v>
      </c>
      <c r="B64704" s="115">
        <v>44368.160000000003</v>
      </c>
      <c r="C64704" s="106">
        <v>145707</v>
      </c>
      <c r="D64704" s="106">
        <v>37966</v>
      </c>
      <c r="E64704" s="106" t="str">
        <f>VLOOKUP(C64704,Подписчики!A:C,2,0)</f>
        <v>UTC+0</v>
      </c>
      <c r="F64704" s="115"/>
    </row>
    <row r="64705" spans="1:6" ht="15.75" customHeight="1">
      <c r="A64705" s="106">
        <v>197321</v>
      </c>
      <c r="B64705" s="115">
        <v>44368.160381877024</v>
      </c>
      <c r="C64705" s="106">
        <v>226288</v>
      </c>
      <c r="D64705" s="106">
        <v>57103</v>
      </c>
      <c r="E64705" s="106" t="str">
        <f>VLOOKUP(C64705,Подписчики!A:C,2,0)</f>
        <v>UTC-4</v>
      </c>
      <c r="F64705" s="115"/>
    </row>
    <row r="64706" spans="1:6" ht="15.75" customHeight="1">
      <c r="A64706" s="106">
        <v>197325</v>
      </c>
      <c r="B64706" s="115">
        <v>44368.162404530747</v>
      </c>
      <c r="C64706" s="106">
        <v>202580</v>
      </c>
      <c r="D64706" s="106">
        <v>411922</v>
      </c>
      <c r="E64706" s="106" t="str">
        <f>VLOOKUP(C64706,Подписчики!A:C,2,0)</f>
        <v>UTC+9</v>
      </c>
      <c r="F64706" s="115"/>
    </row>
    <row r="64707" spans="1:6" ht="15.75" customHeight="1">
      <c r="A64707" s="106">
        <v>197327</v>
      </c>
      <c r="B64707" s="115">
        <v>44368.164831715214</v>
      </c>
      <c r="C64707" s="106">
        <v>180189</v>
      </c>
      <c r="D64707" s="106">
        <v>304722</v>
      </c>
      <c r="E64707" s="106" t="str">
        <f>VLOOKUP(C64707,Подписчики!A:C,2,0)</f>
        <v>UTC-5</v>
      </c>
      <c r="F64707" s="115"/>
    </row>
    <row r="64708" spans="1:6" ht="15.75" customHeight="1">
      <c r="A64708" s="106">
        <v>197330</v>
      </c>
      <c r="B64708" s="115">
        <v>44368.167999999998</v>
      </c>
      <c r="C64708" s="106">
        <v>160406</v>
      </c>
      <c r="D64708" s="106">
        <v>122902</v>
      </c>
      <c r="E64708" s="106" t="str">
        <f>VLOOKUP(C64708,Подписчики!A:C,2,0)</f>
        <v>UTC+0</v>
      </c>
      <c r="F64708" s="115"/>
    </row>
    <row r="64709" spans="1:6" ht="15.75" customHeight="1">
      <c r="A64709" s="106">
        <v>197335</v>
      </c>
      <c r="B64709" s="115">
        <v>44368.17373139158</v>
      </c>
      <c r="C64709" s="106">
        <v>304584</v>
      </c>
      <c r="D64709" s="106">
        <v>414043</v>
      </c>
      <c r="E64709" s="106" t="str">
        <f>VLOOKUP(C64709,Подписчики!A:C,2,0)</f>
        <v>UTC-7</v>
      </c>
      <c r="F64709" s="115"/>
    </row>
    <row r="64710" spans="1:6" ht="15.75" customHeight="1">
      <c r="A64710" s="106">
        <v>197339</v>
      </c>
      <c r="B64710" s="115">
        <v>44368.177666666663</v>
      </c>
      <c r="C64710" s="106">
        <v>189337</v>
      </c>
      <c r="D64710" s="106">
        <v>357547</v>
      </c>
      <c r="E64710" s="106" t="str">
        <f>VLOOKUP(C64710,Подписчики!A:C,2,0)</f>
        <v>UTC+2</v>
      </c>
      <c r="F64710" s="115"/>
    </row>
    <row r="64711" spans="1:6" ht="15.75" customHeight="1">
      <c r="A64711" s="106">
        <v>197342</v>
      </c>
      <c r="B64711" s="115">
        <v>44368.185333333335</v>
      </c>
      <c r="C64711" s="106">
        <v>72631</v>
      </c>
      <c r="D64711" s="106">
        <v>394819</v>
      </c>
      <c r="E64711" s="106" t="str">
        <f>VLOOKUP(C64711,Подписчики!A:C,2,0)</f>
        <v>UTC+1</v>
      </c>
      <c r="F64711" s="115"/>
    </row>
    <row r="64712" spans="1:6" ht="15.75" customHeight="1">
      <c r="A64712" s="106">
        <v>197344</v>
      </c>
      <c r="B64712" s="115">
        <v>44368.186271844665</v>
      </c>
      <c r="C64712" s="106">
        <v>185728</v>
      </c>
      <c r="D64712" s="106">
        <v>82850</v>
      </c>
      <c r="E64712" s="106" t="str">
        <f>VLOOKUP(C64712,Подписчики!A:C,2,0)</f>
        <v>UTC-8</v>
      </c>
      <c r="F64712" s="115"/>
    </row>
    <row r="64713" spans="1:6" ht="15.75" customHeight="1">
      <c r="A64713" s="106">
        <v>197349</v>
      </c>
      <c r="B64713" s="115">
        <v>44368.195666666667</v>
      </c>
      <c r="C64713" s="106">
        <v>255355</v>
      </c>
      <c r="D64713" s="106">
        <v>387595</v>
      </c>
      <c r="E64713" s="106" t="str">
        <f>VLOOKUP(C64713,Подписчики!A:C,2,0)</f>
        <v>UTC+2</v>
      </c>
      <c r="F64713" s="115"/>
    </row>
    <row r="64714" spans="1:6" ht="15.75" customHeight="1">
      <c r="A64714" s="106">
        <v>197353</v>
      </c>
      <c r="B64714" s="115">
        <v>44368.197598705505</v>
      </c>
      <c r="C64714" s="106">
        <v>249317</v>
      </c>
      <c r="D64714" s="106">
        <v>153893</v>
      </c>
      <c r="E64714" s="106" t="str">
        <f>VLOOKUP(C64714,Подписчики!A:C,2,0)</f>
        <v>UTC+12</v>
      </c>
      <c r="F64714" s="115"/>
    </row>
    <row r="64715" spans="1:6" ht="15.75" customHeight="1">
      <c r="A64715" s="106">
        <v>197354</v>
      </c>
      <c r="B64715" s="115">
        <v>44368.199621359221</v>
      </c>
      <c r="C64715" s="106">
        <v>127290</v>
      </c>
      <c r="D64715" s="106">
        <v>414043</v>
      </c>
      <c r="E64715" s="106" t="str">
        <f>VLOOKUP(C64715,Подписчики!A:C,2,0)</f>
        <v>UTC-7</v>
      </c>
      <c r="F64715" s="115"/>
    </row>
    <row r="64716" spans="1:6" ht="15.75" customHeight="1">
      <c r="A64716" s="106">
        <v>197356</v>
      </c>
      <c r="B64716" s="115">
        <v>44368.201239482201</v>
      </c>
      <c r="C64716" s="106">
        <v>302885</v>
      </c>
      <c r="D64716" s="106">
        <v>325852</v>
      </c>
      <c r="E64716" s="106" t="str">
        <f>VLOOKUP(C64716,Подписчики!A:C,2,0)</f>
        <v>UTC+9</v>
      </c>
      <c r="F64716" s="115"/>
    </row>
    <row r="64717" spans="1:6" ht="15.75" customHeight="1">
      <c r="A64717" s="106">
        <v>197358</v>
      </c>
      <c r="B64717" s="115">
        <v>44368.208925566345</v>
      </c>
      <c r="C64717" s="106">
        <v>244794</v>
      </c>
      <c r="D64717" s="106">
        <v>161398</v>
      </c>
      <c r="E64717" s="106" t="str">
        <f>VLOOKUP(C64717,Подписчики!A:C,2,0)</f>
        <v>UTC-8</v>
      </c>
      <c r="F64717" s="115"/>
    </row>
    <row r="64718" spans="1:6" ht="15.75" customHeight="1">
      <c r="A64718" s="106">
        <v>197363</v>
      </c>
      <c r="B64718" s="115">
        <v>44368.214588996765</v>
      </c>
      <c r="C64718" s="106">
        <v>158586</v>
      </c>
      <c r="D64718" s="106">
        <v>478488</v>
      </c>
      <c r="E64718" s="106" t="str">
        <f>VLOOKUP(C64718,Подписчики!A:C,2,0)</f>
        <v>UTC-6</v>
      </c>
      <c r="F64718" s="115"/>
    </row>
    <row r="64719" spans="1:6" ht="15.75" customHeight="1">
      <c r="A64719" s="106">
        <v>197366</v>
      </c>
      <c r="B64719" s="115">
        <v>44368.218000000001</v>
      </c>
      <c r="C64719" s="106">
        <v>348121</v>
      </c>
      <c r="D64719" s="106">
        <v>347393</v>
      </c>
      <c r="E64719" s="106" t="str">
        <f>VLOOKUP(C64719,Подписчики!A:C,2,0)</f>
        <v>UTC+0</v>
      </c>
      <c r="F64719" s="115"/>
    </row>
    <row r="64720" spans="1:6" ht="15.75" customHeight="1">
      <c r="A64720" s="106">
        <v>197369</v>
      </c>
      <c r="B64720" s="115">
        <v>44368.218634304205</v>
      </c>
      <c r="C64720" s="106">
        <v>40102</v>
      </c>
      <c r="D64720" s="106">
        <v>396686</v>
      </c>
      <c r="E64720" s="106" t="str">
        <f>VLOOKUP(C64720,Подписчики!A:C,2,0)</f>
        <v>UTC+8</v>
      </c>
      <c r="F64720" s="115"/>
    </row>
    <row r="64721" spans="1:6" ht="15.75" customHeight="1">
      <c r="A64721" s="106">
        <v>197371</v>
      </c>
      <c r="B64721" s="115">
        <v>44368.218666666668</v>
      </c>
      <c r="C64721" s="106">
        <v>103067</v>
      </c>
      <c r="D64721" s="106">
        <v>411922</v>
      </c>
      <c r="E64721" s="106" t="str">
        <f>VLOOKUP(C64721,Подписчики!A:C,2,0)</f>
        <v>UTC+2</v>
      </c>
      <c r="F64721" s="115"/>
    </row>
    <row r="64722" spans="1:6" ht="15.75" customHeight="1">
      <c r="A64722" s="106">
        <v>197372</v>
      </c>
      <c r="B64722" s="115">
        <v>44368.220252427185</v>
      </c>
      <c r="C64722" s="106">
        <v>43887</v>
      </c>
      <c r="D64722" s="106">
        <v>469849</v>
      </c>
      <c r="E64722" s="106" t="str">
        <f>VLOOKUP(C64722,Подписчики!A:C,2,0)</f>
        <v>UTC-8</v>
      </c>
      <c r="F64722" s="115"/>
    </row>
    <row r="64723" spans="1:6" ht="15.75" customHeight="1">
      <c r="A64723" s="106">
        <v>197375</v>
      </c>
      <c r="B64723" s="115">
        <v>44368.221333333335</v>
      </c>
      <c r="C64723" s="106">
        <v>2235</v>
      </c>
      <c r="D64723" s="106">
        <v>473323</v>
      </c>
      <c r="E64723" s="106" t="str">
        <f>VLOOKUP(C64723,Подписчики!A:C,2,0)</f>
        <v>UTC+1</v>
      </c>
      <c r="F64723" s="115"/>
    </row>
    <row r="64724" spans="1:6" ht="15.75" customHeight="1">
      <c r="A64724" s="106">
        <v>197380</v>
      </c>
      <c r="B64724" s="115">
        <v>44368.227129449835</v>
      </c>
      <c r="C64724" s="106">
        <v>184629</v>
      </c>
      <c r="D64724" s="106">
        <v>230507</v>
      </c>
      <c r="E64724" s="106" t="str">
        <f>VLOOKUP(C64724,Подписчики!A:C,2,0)</f>
        <v>UTC+9</v>
      </c>
      <c r="F64724" s="115"/>
    </row>
    <row r="64725" spans="1:6" ht="15.75" customHeight="1">
      <c r="A64725" s="106">
        <v>197382</v>
      </c>
      <c r="B64725" s="115">
        <v>44368.229333333336</v>
      </c>
      <c r="C64725" s="106">
        <v>27738</v>
      </c>
      <c r="D64725" s="106">
        <v>182984</v>
      </c>
      <c r="E64725" s="106" t="str">
        <f>VLOOKUP(C64725,Подписчики!A:C,2,0)</f>
        <v>UTC+1</v>
      </c>
      <c r="F64725" s="115"/>
    </row>
    <row r="64726" spans="1:6" ht="15.75" customHeight="1">
      <c r="A64726" s="106">
        <v>197386</v>
      </c>
      <c r="B64726" s="115">
        <v>44368.231333333337</v>
      </c>
      <c r="C64726" s="106">
        <v>188353</v>
      </c>
      <c r="D64726" s="106">
        <v>262099</v>
      </c>
      <c r="E64726" s="106" t="str">
        <f>VLOOKUP(C64726,Подписчики!A:C,2,0)</f>
        <v>UTC-5</v>
      </c>
      <c r="F64726" s="115"/>
    </row>
    <row r="64727" spans="1:6" ht="15.75" customHeight="1">
      <c r="A64727" s="106">
        <v>197388</v>
      </c>
      <c r="B64727" s="115">
        <v>44368.232000000004</v>
      </c>
      <c r="C64727" s="106">
        <v>315202</v>
      </c>
      <c r="D64727" s="106">
        <v>404226</v>
      </c>
      <c r="E64727" s="106" t="str">
        <f>VLOOKUP(C64727,Подписчики!A:C,2,0)</f>
        <v>UTC+0</v>
      </c>
      <c r="F64727" s="115"/>
    </row>
    <row r="64728" spans="1:6" ht="15.75" customHeight="1">
      <c r="A64728" s="106">
        <v>197389</v>
      </c>
      <c r="B64728" s="115">
        <v>44368.234411003235</v>
      </c>
      <c r="C64728" s="106">
        <v>105459</v>
      </c>
      <c r="D64728" s="106">
        <v>75550</v>
      </c>
      <c r="E64728" s="106" t="str">
        <f>VLOOKUP(C64728,Подписчики!A:C,2,0)</f>
        <v>UTC+7</v>
      </c>
      <c r="F64728" s="115"/>
    </row>
    <row r="64729" spans="1:6" ht="15.75" customHeight="1">
      <c r="A64729" s="106">
        <v>197391</v>
      </c>
      <c r="B64729" s="115">
        <v>44368.234411003235</v>
      </c>
      <c r="C64729" s="106">
        <v>328469</v>
      </c>
      <c r="D64729" s="106">
        <v>250679</v>
      </c>
      <c r="E64729" s="106" t="str">
        <f>VLOOKUP(C64729,Подписчики!A:C,2,0)</f>
        <v>UTC-9</v>
      </c>
      <c r="F64729" s="115"/>
    </row>
    <row r="64730" spans="1:6" ht="15.75" customHeight="1">
      <c r="A64730" s="106">
        <v>197393</v>
      </c>
      <c r="B64730" s="115">
        <v>44368.245666666662</v>
      </c>
      <c r="C64730" s="106">
        <v>181511</v>
      </c>
      <c r="D64730" s="106">
        <v>46923</v>
      </c>
      <c r="E64730" s="106" t="str">
        <f>VLOOKUP(C64730,Подписчики!A:C,2,0)</f>
        <v>UTC+2</v>
      </c>
      <c r="F64730" s="115"/>
    </row>
    <row r="64731" spans="1:6" ht="15.75" customHeight="1">
      <c r="A64731" s="106">
        <v>197396</v>
      </c>
      <c r="B64731" s="115">
        <v>44368.245737864076</v>
      </c>
      <c r="C64731" s="106">
        <v>278426</v>
      </c>
      <c r="D64731" s="106">
        <v>153893</v>
      </c>
      <c r="E64731" s="106" t="str">
        <f>VLOOKUP(C64731,Подписчики!A:C,2,0)</f>
        <v>UTC+11</v>
      </c>
      <c r="F64731" s="115"/>
    </row>
    <row r="64732" spans="1:6" ht="15.75" customHeight="1">
      <c r="A64732" s="106">
        <v>197398</v>
      </c>
      <c r="B64732" s="115">
        <v>44368.247760517799</v>
      </c>
      <c r="C64732" s="106">
        <v>321096</v>
      </c>
      <c r="D64732" s="106">
        <v>326368</v>
      </c>
      <c r="E64732" s="106" t="str">
        <f>VLOOKUP(C64732,Подписчики!A:C,2,0)</f>
        <v>UTC-4</v>
      </c>
      <c r="F64732" s="115"/>
    </row>
    <row r="64733" spans="1:6" ht="15.75" customHeight="1">
      <c r="A64733" s="106">
        <v>197403</v>
      </c>
      <c r="B64733" s="115">
        <v>44368.249378640779</v>
      </c>
      <c r="C64733" s="106">
        <v>289561</v>
      </c>
      <c r="D64733" s="106">
        <v>473327</v>
      </c>
      <c r="E64733" s="106" t="str">
        <f>VLOOKUP(C64733,Подписчики!A:C,2,0)</f>
        <v>UTC-8</v>
      </c>
      <c r="F64733" s="115"/>
    </row>
    <row r="64734" spans="1:6" ht="15.75" customHeight="1">
      <c r="A64734" s="106">
        <v>197408</v>
      </c>
      <c r="B64734" s="115">
        <v>44368.252614886733</v>
      </c>
      <c r="C64734" s="106">
        <v>298694</v>
      </c>
      <c r="D64734" s="106">
        <v>351192</v>
      </c>
      <c r="E64734" s="106" t="str">
        <f>VLOOKUP(C64734,Подписчики!A:C,2,0)</f>
        <v>UTC-8</v>
      </c>
      <c r="F64734" s="115"/>
    </row>
    <row r="64735" spans="1:6" ht="15.75" customHeight="1">
      <c r="A64735" s="106">
        <v>197409</v>
      </c>
      <c r="B64735" s="115">
        <v>44368.255851132686</v>
      </c>
      <c r="C64735" s="106">
        <v>230350</v>
      </c>
      <c r="D64735" s="106">
        <v>182984</v>
      </c>
      <c r="E64735" s="106" t="str">
        <f>VLOOKUP(C64735,Подписчики!A:C,2,0)</f>
        <v>UTC-8</v>
      </c>
      <c r="F64735" s="115"/>
    </row>
    <row r="64736" spans="1:6" ht="15.75" customHeight="1">
      <c r="A64736" s="106">
        <v>197410</v>
      </c>
      <c r="B64736" s="115">
        <v>44368.268796116507</v>
      </c>
      <c r="C64736" s="106">
        <v>176198</v>
      </c>
      <c r="D64736" s="106">
        <v>21407</v>
      </c>
      <c r="E64736" s="106" t="str">
        <f>VLOOKUP(C64736,Подписчики!A:C,2,0)</f>
        <v>UTC+12</v>
      </c>
      <c r="F64736" s="115"/>
    </row>
    <row r="64737" spans="1:6" ht="15.75" customHeight="1">
      <c r="A64737" s="106">
        <v>197412</v>
      </c>
      <c r="B64737" s="115">
        <v>44368.270818770223</v>
      </c>
      <c r="C64737" s="106">
        <v>239008</v>
      </c>
      <c r="D64737" s="106">
        <v>436070</v>
      </c>
      <c r="E64737" s="106" t="str">
        <f>VLOOKUP(C64737,Подписчики!A:C,2,0)</f>
        <v>UTC+5</v>
      </c>
      <c r="F64737" s="115"/>
    </row>
    <row r="64738" spans="1:6" ht="15.75" customHeight="1">
      <c r="A64738" s="106">
        <v>197416</v>
      </c>
      <c r="B64738" s="115">
        <v>44368.273000000001</v>
      </c>
      <c r="C64738" s="106">
        <v>77069</v>
      </c>
      <c r="D64738" s="106">
        <v>250679</v>
      </c>
      <c r="E64738" s="106" t="str">
        <f>VLOOKUP(C64738,Подписчики!A:C,2,0)</f>
        <v>UTC+0</v>
      </c>
      <c r="F64738" s="115"/>
    </row>
    <row r="64739" spans="1:6" ht="15.75" customHeight="1">
      <c r="A64739" s="106">
        <v>197420</v>
      </c>
      <c r="B64739" s="115">
        <v>44368.277333333339</v>
      </c>
      <c r="C64739" s="106">
        <v>231956</v>
      </c>
      <c r="D64739" s="106">
        <v>122902</v>
      </c>
      <c r="E64739" s="106" t="str">
        <f>VLOOKUP(C64739,Подписчики!A:C,2,0)</f>
        <v>UTC+1</v>
      </c>
      <c r="F64739" s="115"/>
    </row>
    <row r="64740" spans="1:6" ht="15.75" customHeight="1">
      <c r="A64740" s="106">
        <v>197421</v>
      </c>
      <c r="B64740" s="115">
        <v>44368.277333333339</v>
      </c>
      <c r="C64740" s="106">
        <v>331465</v>
      </c>
      <c r="D64740" s="106">
        <v>230507</v>
      </c>
      <c r="E64740" s="106" t="str">
        <f>VLOOKUP(C64740,Подписчики!A:C,2,0)</f>
        <v>UTC+1</v>
      </c>
      <c r="F64740" s="115"/>
    </row>
    <row r="64741" spans="1:6" ht="15.75" customHeight="1">
      <c r="A64741" s="106">
        <v>197424</v>
      </c>
      <c r="B64741" s="115">
        <v>44368.282550161814</v>
      </c>
      <c r="C64741" s="106">
        <v>69597</v>
      </c>
      <c r="D64741" s="106">
        <v>80167</v>
      </c>
      <c r="E64741" s="106" t="str">
        <f>VLOOKUP(C64741,Подписчики!A:C,2,0)</f>
        <v>UTC+10</v>
      </c>
      <c r="F64741" s="115"/>
    </row>
    <row r="64742" spans="1:6" ht="15.75" customHeight="1">
      <c r="A64742" s="106">
        <v>197428</v>
      </c>
      <c r="B64742" s="115">
        <v>44368.287404530747</v>
      </c>
      <c r="C64742" s="106">
        <v>85393</v>
      </c>
      <c r="D64742" s="106">
        <v>358836</v>
      </c>
      <c r="E64742" s="106" t="str">
        <f>VLOOKUP(C64742,Подписчики!A:C,2,0)</f>
        <v>UTC-6</v>
      </c>
      <c r="F64742" s="115"/>
    </row>
    <row r="64743" spans="1:6" ht="15.75" customHeight="1">
      <c r="A64743" s="106">
        <v>197432</v>
      </c>
      <c r="B64743" s="115">
        <v>44368.29751779935</v>
      </c>
      <c r="C64743" s="106">
        <v>241542</v>
      </c>
      <c r="D64743" s="106">
        <v>326141</v>
      </c>
      <c r="E64743" s="106" t="str">
        <f>VLOOKUP(C64743,Подписчики!A:C,2,0)</f>
        <v>UTC+3</v>
      </c>
      <c r="F64743" s="115"/>
    </row>
    <row r="64744" spans="1:6" ht="15.75" customHeight="1">
      <c r="A64744" s="106">
        <v>197435</v>
      </c>
      <c r="B64744" s="115">
        <v>44368.302333333333</v>
      </c>
      <c r="C64744" s="106">
        <v>327137</v>
      </c>
      <c r="D64744" s="106">
        <v>145779</v>
      </c>
      <c r="E64744" s="106" t="str">
        <f>VLOOKUP(C64744,Подписчики!A:C,2,0)</f>
        <v>UTC+1</v>
      </c>
      <c r="F64744" s="115"/>
    </row>
    <row r="64745" spans="1:6" ht="15.75" customHeight="1">
      <c r="A64745" s="106">
        <v>197437</v>
      </c>
      <c r="B64745" s="115">
        <v>44368.315317152104</v>
      </c>
      <c r="C64745" s="106">
        <v>200575</v>
      </c>
      <c r="D64745" s="106">
        <v>108961</v>
      </c>
      <c r="E64745" s="106" t="str">
        <f>VLOOKUP(C64745,Подписчики!A:C,2,0)</f>
        <v>UTC+3</v>
      </c>
      <c r="F64745" s="115"/>
    </row>
    <row r="64746" spans="1:6" ht="15.75" customHeight="1">
      <c r="A64746" s="106">
        <v>197442</v>
      </c>
      <c r="B64746" s="115">
        <v>44368.319362459544</v>
      </c>
      <c r="C64746" s="106">
        <v>166123</v>
      </c>
      <c r="D64746" s="106">
        <v>158978</v>
      </c>
      <c r="E64746" s="106" t="str">
        <f>VLOOKUP(C64746,Подписчики!A:C,2,0)</f>
        <v>UTC+9</v>
      </c>
      <c r="F64746" s="115"/>
    </row>
    <row r="64747" spans="1:6" ht="15.75" customHeight="1">
      <c r="A64747" s="106">
        <v>197446</v>
      </c>
      <c r="B64747" s="115">
        <v>44368.324000000001</v>
      </c>
      <c r="C64747" s="106">
        <v>75117</v>
      </c>
      <c r="D64747" s="106">
        <v>251574</v>
      </c>
      <c r="E64747" s="106" t="str">
        <f>VLOOKUP(C64747,Подписчики!A:C,2,0)</f>
        <v>UTC+0</v>
      </c>
      <c r="F64747" s="115"/>
    </row>
    <row r="64748" spans="1:6" ht="15.75" customHeight="1">
      <c r="A64748" s="106">
        <v>197451</v>
      </c>
      <c r="B64748" s="115">
        <v>44368.330999999998</v>
      </c>
      <c r="C64748" s="106">
        <v>348442</v>
      </c>
      <c r="D64748" s="106">
        <v>380039</v>
      </c>
      <c r="E64748" s="106" t="str">
        <f>VLOOKUP(C64748,Подписчики!A:C,2,0)</f>
        <v>UTC+0</v>
      </c>
      <c r="F64748" s="115"/>
    </row>
    <row r="64749" spans="1:6" ht="15.75" customHeight="1">
      <c r="A64749" s="106">
        <v>197453</v>
      </c>
      <c r="B64749" s="115">
        <v>44368.331093851128</v>
      </c>
      <c r="C64749" s="106">
        <v>246429</v>
      </c>
      <c r="D64749" s="106">
        <v>84993</v>
      </c>
      <c r="E64749" s="106" t="str">
        <f>VLOOKUP(C64749,Подписчики!A:C,2,0)</f>
        <v>UTC+2</v>
      </c>
      <c r="F64749" s="115"/>
    </row>
    <row r="64750" spans="1:6" ht="15.75" customHeight="1">
      <c r="A64750" s="106">
        <v>197457</v>
      </c>
      <c r="B64750" s="115">
        <v>44368.338000000003</v>
      </c>
      <c r="C64750" s="106">
        <v>179868</v>
      </c>
      <c r="D64750" s="106">
        <v>122902</v>
      </c>
      <c r="E64750" s="106" t="str">
        <f>VLOOKUP(C64750,Подписчики!A:C,2,0)</f>
        <v>UTC+3</v>
      </c>
      <c r="F64750" s="115"/>
    </row>
    <row r="64751" spans="1:6" ht="15.75" customHeight="1">
      <c r="A64751" s="106">
        <v>197462</v>
      </c>
      <c r="B64751" s="115">
        <v>44368.340333333334</v>
      </c>
      <c r="C64751" s="106">
        <v>256637</v>
      </c>
      <c r="D64751" s="106">
        <v>239565</v>
      </c>
      <c r="E64751" s="106" t="str">
        <f>VLOOKUP(C64751,Подписчики!A:C,2,0)</f>
        <v>UTC+1</v>
      </c>
      <c r="F64751" s="115"/>
    </row>
    <row r="64752" spans="1:6" ht="15.75" customHeight="1">
      <c r="A64752" s="106">
        <v>197464</v>
      </c>
      <c r="B64752" s="115">
        <v>44368.345252427185</v>
      </c>
      <c r="C64752" s="106">
        <v>94832</v>
      </c>
      <c r="D64752" s="106">
        <v>81226</v>
      </c>
      <c r="E64752" s="106" t="str">
        <f>VLOOKUP(C64752,Подписчики!A:C,2,0)</f>
        <v>UTC+9</v>
      </c>
      <c r="F64752" s="115"/>
    </row>
    <row r="64753" spans="1:6" ht="15.75" customHeight="1">
      <c r="A64753" s="106">
        <v>197467</v>
      </c>
      <c r="B64753" s="115">
        <v>44368.349297734625</v>
      </c>
      <c r="C64753" s="106">
        <v>164677</v>
      </c>
      <c r="D64753" s="106">
        <v>72614</v>
      </c>
      <c r="E64753" s="106" t="str">
        <f>VLOOKUP(C64753,Подписчики!A:C,2,0)</f>
        <v>UTC+3</v>
      </c>
      <c r="F64753" s="115"/>
    </row>
    <row r="64754" spans="1:6" ht="15.75" customHeight="1">
      <c r="A64754" s="106">
        <v>197468</v>
      </c>
      <c r="B64754" s="115">
        <v>44368.349297734632</v>
      </c>
      <c r="C64754" s="106">
        <v>5806</v>
      </c>
      <c r="D64754" s="106">
        <v>411922</v>
      </c>
      <c r="E64754" s="106" t="str">
        <f>VLOOKUP(C64754,Подписчики!A:C,2,0)</f>
        <v>UTC+7</v>
      </c>
      <c r="F64754" s="115"/>
    </row>
    <row r="64755" spans="1:6" ht="15.75" customHeight="1">
      <c r="A64755" s="106">
        <v>197469</v>
      </c>
      <c r="B64755" s="115">
        <v>44368.351320388349</v>
      </c>
      <c r="C64755" s="106">
        <v>31213</v>
      </c>
      <c r="D64755" s="106">
        <v>347008</v>
      </c>
      <c r="E64755" s="106" t="str">
        <f>VLOOKUP(C64755,Подписчики!A:C,2,0)</f>
        <v>UTC+0</v>
      </c>
      <c r="F64755" s="115"/>
    </row>
    <row r="64756" spans="1:6" ht="15.75" customHeight="1">
      <c r="A64756" s="106">
        <v>197472</v>
      </c>
      <c r="B64756" s="115">
        <v>44368.353747572815</v>
      </c>
      <c r="C64756" s="106">
        <v>16134</v>
      </c>
      <c r="D64756" s="106">
        <v>21760</v>
      </c>
      <c r="E64756" s="106" t="str">
        <f>VLOOKUP(C64756,Подписчики!A:C,2,0)</f>
        <v>UTC+2</v>
      </c>
      <c r="F64756" s="115"/>
    </row>
    <row r="64757" spans="1:6" ht="15.75" customHeight="1">
      <c r="A64757" s="106">
        <v>197474</v>
      </c>
      <c r="B64757" s="115">
        <v>44368.359815533979</v>
      </c>
      <c r="C64757" s="106">
        <v>101355</v>
      </c>
      <c r="D64757" s="106">
        <v>175663</v>
      </c>
      <c r="E64757" s="106" t="str">
        <f>VLOOKUP(C64757,Подписчики!A:C,2,0)</f>
        <v>UTC+9</v>
      </c>
      <c r="F64757" s="115"/>
    </row>
    <row r="64758" spans="1:6" ht="15.75" customHeight="1">
      <c r="A64758" s="106">
        <v>197477</v>
      </c>
      <c r="B64758" s="115">
        <v>44368.360333333338</v>
      </c>
      <c r="C64758" s="106">
        <v>99809</v>
      </c>
      <c r="D64758" s="106">
        <v>324893</v>
      </c>
      <c r="E64758" s="106" t="str">
        <f>VLOOKUP(C64758,Подписчики!A:C,2,0)</f>
        <v>UTC+1</v>
      </c>
      <c r="F64758" s="115"/>
    </row>
    <row r="64759" spans="1:6" ht="15.75" customHeight="1">
      <c r="A64759" s="106">
        <v>197480</v>
      </c>
      <c r="B64759" s="115">
        <v>44368.365883495149</v>
      </c>
      <c r="C64759" s="106">
        <v>270380</v>
      </c>
      <c r="D64759" s="106">
        <v>250679</v>
      </c>
      <c r="E64759" s="106" t="str">
        <f>VLOOKUP(C64759,Подписчики!A:C,2,0)</f>
        <v>UTC+4</v>
      </c>
      <c r="F64759" s="115"/>
    </row>
    <row r="64760" spans="1:6" ht="15.75" customHeight="1">
      <c r="A64760" s="106">
        <v>197485</v>
      </c>
      <c r="B64760" s="115">
        <v>44368.369524271846</v>
      </c>
      <c r="C64760" s="106">
        <v>202580</v>
      </c>
      <c r="D64760" s="106">
        <v>81558</v>
      </c>
      <c r="E64760" s="106" t="str">
        <f>VLOOKUP(C64760,Подписчики!A:C,2,0)</f>
        <v>UTC+9</v>
      </c>
      <c r="F64760" s="115"/>
    </row>
    <row r="64761" spans="1:6" ht="15.75" customHeight="1">
      <c r="A64761" s="106">
        <v>197489</v>
      </c>
      <c r="B64761" s="115">
        <v>44368.369928802589</v>
      </c>
      <c r="C64761" s="106">
        <v>115546</v>
      </c>
      <c r="D64761" s="106">
        <v>241927</v>
      </c>
      <c r="E64761" s="106" t="str">
        <f>VLOOKUP(C64761,Подписчики!A:C,2,0)</f>
        <v>UTC+2</v>
      </c>
      <c r="F64761" s="115"/>
    </row>
    <row r="64762" spans="1:6" ht="15.75" customHeight="1">
      <c r="A64762" s="106">
        <v>197490</v>
      </c>
      <c r="B64762" s="115">
        <v>44368.371951456313</v>
      </c>
      <c r="C64762" s="106">
        <v>334448</v>
      </c>
      <c r="D64762" s="106">
        <v>293021</v>
      </c>
      <c r="E64762" s="106" t="str">
        <f>VLOOKUP(C64762,Подписчики!A:C,2,0)</f>
        <v>UTC+7</v>
      </c>
      <c r="F64762" s="115"/>
    </row>
    <row r="64763" spans="1:6" ht="15.75" customHeight="1">
      <c r="A64763" s="106">
        <v>197491</v>
      </c>
      <c r="B64763" s="115">
        <v>44368.374666666663</v>
      </c>
      <c r="C64763" s="106">
        <v>36203</v>
      </c>
      <c r="D64763" s="106">
        <v>137327</v>
      </c>
      <c r="E64763" s="106" t="str">
        <f>VLOOKUP(C64763,Подписчики!A:C,2,0)</f>
        <v>UTC+2</v>
      </c>
      <c r="F64763" s="115"/>
    </row>
    <row r="64764" spans="1:6" ht="15.75" customHeight="1">
      <c r="A64764" s="106">
        <v>197492</v>
      </c>
      <c r="B64764" s="115">
        <v>44368.374783171523</v>
      </c>
      <c r="C64764" s="106">
        <v>291173</v>
      </c>
      <c r="D64764" s="106">
        <v>217497</v>
      </c>
      <c r="E64764" s="106" t="str">
        <f>VLOOKUP(C64764,Подписчики!A:C,2,0)</f>
        <v>UTC+6</v>
      </c>
      <c r="F64764" s="115"/>
    </row>
    <row r="64765" spans="1:6" ht="15.75" customHeight="1">
      <c r="A64765" s="106">
        <v>197497</v>
      </c>
      <c r="B64765" s="115">
        <v>44368.375333333337</v>
      </c>
      <c r="C64765" s="106">
        <v>261055</v>
      </c>
      <c r="D64765" s="106">
        <v>145101</v>
      </c>
      <c r="E64765" s="106" t="str">
        <f>VLOOKUP(C64765,Подписчики!A:C,2,0)</f>
        <v>UTC+1</v>
      </c>
      <c r="F64765" s="115"/>
    </row>
    <row r="64766" spans="1:6" ht="15.75" customHeight="1">
      <c r="A64766" s="106">
        <v>197499</v>
      </c>
      <c r="B64766" s="115">
        <v>44368.378666666664</v>
      </c>
      <c r="C64766" s="106">
        <v>185969</v>
      </c>
      <c r="D64766" s="106">
        <v>155463</v>
      </c>
      <c r="E64766" s="106" t="str">
        <f>VLOOKUP(C64766,Подписчики!A:C,2,0)</f>
        <v>UTC+2</v>
      </c>
      <c r="F64766" s="115"/>
    </row>
    <row r="64767" spans="1:6" ht="15.75" customHeight="1">
      <c r="A64767" s="106">
        <v>197502</v>
      </c>
      <c r="B64767" s="115">
        <v>44368.380446601943</v>
      </c>
      <c r="C64767" s="106">
        <v>197724</v>
      </c>
      <c r="D64767" s="106">
        <v>78646</v>
      </c>
      <c r="E64767" s="106" t="str">
        <f>VLOOKUP(C64767,Подписчики!A:C,2,0)</f>
        <v>UTC+4</v>
      </c>
      <c r="F64767" s="115"/>
    </row>
    <row r="64768" spans="1:6" ht="15.75" customHeight="1">
      <c r="A64768" s="106">
        <v>197503</v>
      </c>
      <c r="B64768" s="115">
        <v>44368.381255663429</v>
      </c>
      <c r="C64768" s="106">
        <v>143917</v>
      </c>
      <c r="D64768" s="106">
        <v>251574</v>
      </c>
      <c r="E64768" s="106" t="str">
        <f>VLOOKUP(C64768,Подписчики!A:C,2,0)</f>
        <v>UTC+2</v>
      </c>
      <c r="F64768" s="115"/>
    </row>
    <row r="64769" spans="1:6" ht="15.75" customHeight="1">
      <c r="A64769" s="106">
        <v>197505</v>
      </c>
      <c r="B64769" s="115">
        <v>44368.386110032363</v>
      </c>
      <c r="C64769" s="106">
        <v>303643</v>
      </c>
      <c r="D64769" s="106">
        <v>397531</v>
      </c>
      <c r="E64769" s="106" t="str">
        <f>VLOOKUP(C64769,Подписчики!A:C,2,0)</f>
        <v>UTC+10</v>
      </c>
      <c r="F64769" s="115"/>
    </row>
    <row r="64770" spans="1:6" ht="15.75" customHeight="1">
      <c r="A64770" s="106">
        <v>197506</v>
      </c>
      <c r="B64770" s="115">
        <v>44368.386514563106</v>
      </c>
      <c r="C64770" s="106">
        <v>21624</v>
      </c>
      <c r="D64770" s="106">
        <v>226744</v>
      </c>
      <c r="E64770" s="106" t="str">
        <f>VLOOKUP(C64770,Подписчики!A:C,2,0)</f>
        <v>UTC+3</v>
      </c>
      <c r="F64770" s="115"/>
    </row>
    <row r="64771" spans="1:6" ht="15.75" customHeight="1">
      <c r="A64771" s="106">
        <v>197507</v>
      </c>
      <c r="B64771" s="115">
        <v>44368.388537216822</v>
      </c>
      <c r="C64771" s="106">
        <v>124657</v>
      </c>
      <c r="D64771" s="106">
        <v>473327</v>
      </c>
      <c r="E64771" s="106" t="str">
        <f>VLOOKUP(C64771,Подписчики!A:C,2,0)</f>
        <v>UTC+8</v>
      </c>
      <c r="F64771" s="115"/>
    </row>
    <row r="64772" spans="1:6" ht="15.75" customHeight="1">
      <c r="A64772" s="106">
        <v>197511</v>
      </c>
      <c r="B64772" s="115">
        <v>44368.389346278316</v>
      </c>
      <c r="C64772" s="106">
        <v>47527</v>
      </c>
      <c r="D64772" s="106">
        <v>53136</v>
      </c>
      <c r="E64772" s="106" t="str">
        <f>VLOOKUP(C64772,Подписчики!A:C,2,0)</f>
        <v>UTC+2</v>
      </c>
      <c r="F64772" s="115"/>
    </row>
    <row r="64773" spans="1:6" ht="15.75" customHeight="1">
      <c r="A64773" s="106">
        <v>197512</v>
      </c>
      <c r="B64773" s="115">
        <v>44368.390666666666</v>
      </c>
      <c r="C64773" s="106">
        <v>281939</v>
      </c>
      <c r="D64773" s="106">
        <v>436070</v>
      </c>
      <c r="E64773" s="106" t="str">
        <f>VLOOKUP(C64773,Подписчики!A:C,2,0)</f>
        <v>UTC+2</v>
      </c>
      <c r="F64773" s="115"/>
    </row>
    <row r="64774" spans="1:6" ht="15.75" customHeight="1">
      <c r="A64774" s="106">
        <v>197513</v>
      </c>
      <c r="B64774" s="115">
        <v>44368.392987055013</v>
      </c>
      <c r="C64774" s="106">
        <v>337195</v>
      </c>
      <c r="D64774" s="106">
        <v>470762</v>
      </c>
      <c r="E64774" s="106" t="str">
        <f>VLOOKUP(C64774,Подписчики!A:C,2,0)</f>
        <v>UTC+3</v>
      </c>
      <c r="F64774" s="115"/>
    </row>
    <row r="64775" spans="1:6" ht="15.75" customHeight="1">
      <c r="A64775" s="106">
        <v>197516</v>
      </c>
      <c r="B64775" s="115">
        <v>44368.39824595469</v>
      </c>
      <c r="C64775" s="106">
        <v>13270</v>
      </c>
      <c r="D64775" s="106">
        <v>394819</v>
      </c>
      <c r="E64775" s="106" t="str">
        <f>VLOOKUP(C64775,Подписчики!A:C,2,0)</f>
        <v>UTC+0</v>
      </c>
      <c r="F64775" s="115"/>
    </row>
    <row r="64776" spans="1:6" ht="15.75" customHeight="1">
      <c r="A64776" s="106">
        <v>197520</v>
      </c>
      <c r="B64776" s="115">
        <v>44368.40148220065</v>
      </c>
      <c r="C64776" s="106">
        <v>165697</v>
      </c>
      <c r="D64776" s="106">
        <v>411922</v>
      </c>
      <c r="E64776" s="106" t="str">
        <f>VLOOKUP(C64776,Подписчики!A:C,2,0)</f>
        <v>UTC+4</v>
      </c>
      <c r="F64776" s="115"/>
    </row>
    <row r="64777" spans="1:6" ht="15.75" customHeight="1">
      <c r="A64777" s="106">
        <v>197521</v>
      </c>
      <c r="B64777" s="115">
        <v>44368.402000000002</v>
      </c>
      <c r="C64777" s="106">
        <v>111525</v>
      </c>
      <c r="D64777" s="106">
        <v>88863</v>
      </c>
      <c r="E64777" s="106" t="str">
        <f>VLOOKUP(C64777,Подписчики!A:C,2,0)</f>
        <v>UTC+0</v>
      </c>
      <c r="F64777" s="115"/>
    </row>
    <row r="64778" spans="1:6" ht="15.75" customHeight="1">
      <c r="A64778" s="106">
        <v>197523</v>
      </c>
      <c r="B64778" s="115">
        <v>44368.402000000002</v>
      </c>
      <c r="C64778" s="106">
        <v>295832</v>
      </c>
      <c r="D64778" s="106">
        <v>459341</v>
      </c>
      <c r="E64778" s="106" t="str">
        <f>VLOOKUP(C64778,Подписчики!A:C,2,0)</f>
        <v>UTC+6</v>
      </c>
      <c r="F64778" s="115"/>
    </row>
    <row r="64779" spans="1:6" ht="15.75" customHeight="1">
      <c r="A64779" s="106">
        <v>197526</v>
      </c>
      <c r="B64779" s="115">
        <v>44368.407333333336</v>
      </c>
      <c r="C64779" s="106">
        <v>270488</v>
      </c>
      <c r="D64779" s="106">
        <v>287170</v>
      </c>
      <c r="E64779" s="106" t="str">
        <f>VLOOKUP(C64779,Подписчики!A:C,2,0)</f>
        <v>UTC+1</v>
      </c>
      <c r="F64779" s="115"/>
    </row>
    <row r="64780" spans="1:6" ht="15.75" customHeight="1">
      <c r="A64780" s="106">
        <v>197527</v>
      </c>
      <c r="B64780" s="115">
        <v>44368.409168284794</v>
      </c>
      <c r="C64780" s="106">
        <v>305911</v>
      </c>
      <c r="D64780" s="106">
        <v>351192</v>
      </c>
      <c r="E64780" s="106" t="str">
        <f>VLOOKUP(C64780,Подписчики!A:C,2,0)</f>
        <v>UTC+7</v>
      </c>
      <c r="F64780" s="115"/>
    </row>
    <row r="64781" spans="1:6" ht="15.75" customHeight="1">
      <c r="A64781" s="106">
        <v>197532</v>
      </c>
      <c r="B64781" s="115">
        <v>44368.409572815537</v>
      </c>
      <c r="C64781" s="106">
        <v>255979</v>
      </c>
      <c r="D64781" s="106">
        <v>36890</v>
      </c>
      <c r="E64781" s="106" t="str">
        <f>VLOOKUP(C64781,Подписчики!A:C,2,0)</f>
        <v>UTC+12</v>
      </c>
      <c r="F64781" s="115"/>
    </row>
    <row r="64782" spans="1:6" ht="15.75" customHeight="1">
      <c r="A64782" s="106">
        <v>197536</v>
      </c>
      <c r="B64782" s="115">
        <v>44368.41523624595</v>
      </c>
      <c r="C64782" s="106">
        <v>114264</v>
      </c>
      <c r="D64782" s="106">
        <v>118549</v>
      </c>
      <c r="E64782" s="106" t="str">
        <f>VLOOKUP(C64782,Подписчики!A:C,2,0)</f>
        <v>UTC+2</v>
      </c>
      <c r="F64782" s="115"/>
    </row>
    <row r="64783" spans="1:6" ht="15.75" customHeight="1">
      <c r="A64783" s="106">
        <v>197539</v>
      </c>
      <c r="B64783" s="115">
        <v>44368.421708737864</v>
      </c>
      <c r="C64783" s="106">
        <v>244061</v>
      </c>
      <c r="D64783" s="106">
        <v>250679</v>
      </c>
      <c r="E64783" s="106" t="str">
        <f>VLOOKUP(C64783,Подписчики!A:C,2,0)</f>
        <v>UTC+2</v>
      </c>
      <c r="F64783" s="115"/>
    </row>
    <row r="64784" spans="1:6" ht="15.75" customHeight="1">
      <c r="A64784" s="106">
        <v>197543</v>
      </c>
      <c r="B64784" s="115">
        <v>44368.422113268614</v>
      </c>
      <c r="C64784" s="106">
        <v>39804</v>
      </c>
      <c r="D64784" s="106">
        <v>128523</v>
      </c>
      <c r="E64784" s="106" t="str">
        <f>VLOOKUP(C64784,Подписчики!A:C,2,0)</f>
        <v>UTC+7</v>
      </c>
      <c r="F64784" s="115"/>
    </row>
    <row r="64785" spans="1:6" ht="15.75" customHeight="1">
      <c r="A64785" s="106">
        <v>197545</v>
      </c>
      <c r="B64785" s="115">
        <v>44368.424135922331</v>
      </c>
      <c r="C64785" s="106">
        <v>158406</v>
      </c>
      <c r="D64785" s="106">
        <v>105174</v>
      </c>
      <c r="E64785" s="106" t="str">
        <f>VLOOKUP(C64785,Подписчики!A:C,2,0)</f>
        <v>UTC+12</v>
      </c>
      <c r="F64785" s="115"/>
    </row>
    <row r="64786" spans="1:6" ht="15.75" customHeight="1">
      <c r="A64786" s="106">
        <v>197546</v>
      </c>
      <c r="B64786" s="115">
        <v>44368.424540453074</v>
      </c>
      <c r="C64786" s="106">
        <v>68237</v>
      </c>
      <c r="D64786" s="106">
        <v>373732</v>
      </c>
      <c r="E64786" s="106" t="str">
        <f>VLOOKUP(C64786,Подписчики!A:C,2,0)</f>
        <v>UTC+5</v>
      </c>
      <c r="F64786" s="115"/>
    </row>
    <row r="64787" spans="1:6" ht="15.75" customHeight="1">
      <c r="A64787" s="106">
        <v>197551</v>
      </c>
      <c r="B64787" s="115">
        <v>44368.424540453074</v>
      </c>
      <c r="C64787" s="106">
        <v>281297</v>
      </c>
      <c r="D64787" s="106">
        <v>202865</v>
      </c>
      <c r="E64787" s="106" t="str">
        <f>VLOOKUP(C64787,Подписчики!A:C,2,0)</f>
        <v>UTC+9</v>
      </c>
      <c r="F64787" s="115"/>
    </row>
    <row r="64788" spans="1:6" ht="15.75" customHeight="1">
      <c r="A64788" s="106">
        <v>197553</v>
      </c>
      <c r="B64788" s="115">
        <v>44368.425333333333</v>
      </c>
      <c r="C64788" s="106">
        <v>281513</v>
      </c>
      <c r="D64788" s="106">
        <v>111368</v>
      </c>
      <c r="E64788" s="106" t="str">
        <f>VLOOKUP(C64788,Подписчики!A:C,2,0)</f>
        <v>UTC+1</v>
      </c>
      <c r="F64788" s="115"/>
    </row>
    <row r="64789" spans="1:6" ht="15.75" customHeight="1">
      <c r="A64789" s="106">
        <v>197557</v>
      </c>
      <c r="B64789" s="115">
        <v>44368.425349514568</v>
      </c>
      <c r="C64789" s="106">
        <v>80538</v>
      </c>
      <c r="D64789" s="106">
        <v>347008</v>
      </c>
      <c r="E64789" s="106" t="str">
        <f>VLOOKUP(C64789,Подписчики!A:C,2,0)</f>
        <v>UTC+7</v>
      </c>
      <c r="F64789" s="115"/>
    </row>
    <row r="64790" spans="1:6" ht="15.75" customHeight="1">
      <c r="A64790" s="106">
        <v>197561</v>
      </c>
      <c r="B64790" s="115">
        <v>44368.425666666662</v>
      </c>
      <c r="C64790" s="106">
        <v>245926</v>
      </c>
      <c r="D64790" s="106">
        <v>331902</v>
      </c>
      <c r="E64790" s="106" t="str">
        <f>VLOOKUP(C64790,Подписчики!A:C,2,0)</f>
        <v>UTC+2</v>
      </c>
      <c r="F64790" s="115"/>
    </row>
    <row r="64791" spans="1:6" ht="15.75" customHeight="1">
      <c r="A64791" s="106">
        <v>197564</v>
      </c>
      <c r="B64791" s="115">
        <v>44368.429394822007</v>
      </c>
      <c r="C64791" s="106">
        <v>62309</v>
      </c>
      <c r="D64791" s="106">
        <v>75550</v>
      </c>
      <c r="E64791" s="106" t="str">
        <f>VLOOKUP(C64791,Подписчики!A:C,2,0)</f>
        <v>UTC+1</v>
      </c>
      <c r="F64791" s="115"/>
    </row>
    <row r="64792" spans="1:6" ht="15.75" customHeight="1">
      <c r="A64792" s="106">
        <v>197567</v>
      </c>
      <c r="B64792" s="115">
        <v>44368.429799352751</v>
      </c>
      <c r="C64792" s="106">
        <v>311678</v>
      </c>
      <c r="D64792" s="106">
        <v>250679</v>
      </c>
      <c r="E64792" s="106" t="str">
        <f>VLOOKUP(C64792,Подписчики!A:C,2,0)</f>
        <v>UTC+6</v>
      </c>
      <c r="F64792" s="115"/>
    </row>
    <row r="64793" spans="1:6" ht="15.75" customHeight="1">
      <c r="A64793" s="106">
        <v>197569</v>
      </c>
      <c r="B64793" s="115">
        <v>44368.432333333338</v>
      </c>
      <c r="C64793" s="106">
        <v>237752</v>
      </c>
      <c r="D64793" s="106">
        <v>411922</v>
      </c>
      <c r="E64793" s="106" t="str">
        <f>VLOOKUP(C64793,Подписчики!A:C,2,0)</f>
        <v>UTC+4</v>
      </c>
      <c r="F64793" s="115"/>
    </row>
    <row r="64794" spans="1:6" ht="15.75" customHeight="1">
      <c r="A64794" s="106">
        <v>197570</v>
      </c>
      <c r="B64794" s="115">
        <v>44368.436271844657</v>
      </c>
      <c r="C64794" s="106">
        <v>318997</v>
      </c>
      <c r="D64794" s="106">
        <v>154374</v>
      </c>
      <c r="E64794" s="106" t="str">
        <f>VLOOKUP(C64794,Подписчики!A:C,2,0)</f>
        <v>UTC+6</v>
      </c>
      <c r="F64794" s="115"/>
    </row>
    <row r="64795" spans="1:6" ht="15.75" customHeight="1">
      <c r="A64795" s="106">
        <v>197574</v>
      </c>
      <c r="B64795" s="115">
        <v>44368.438294498381</v>
      </c>
      <c r="C64795" s="106">
        <v>323200</v>
      </c>
      <c r="D64795" s="106">
        <v>517</v>
      </c>
      <c r="E64795" s="106" t="str">
        <f>VLOOKUP(C64795,Подписчики!A:C,2,0)</f>
        <v>UTC+7</v>
      </c>
      <c r="F64795" s="115"/>
    </row>
    <row r="64796" spans="1:6" ht="15.75" customHeight="1">
      <c r="A64796" s="106">
        <v>197575</v>
      </c>
      <c r="B64796" s="115">
        <v>44368.439912621361</v>
      </c>
      <c r="C64796" s="106">
        <v>325260</v>
      </c>
      <c r="D64796" s="106">
        <v>232500</v>
      </c>
      <c r="E64796" s="106" t="str">
        <f>VLOOKUP(C64796,Подписчики!A:C,2,0)</f>
        <v>UTC+7</v>
      </c>
      <c r="F64796" s="115"/>
    </row>
    <row r="64797" spans="1:6" ht="15.75" customHeight="1">
      <c r="A64797" s="106">
        <v>197580</v>
      </c>
      <c r="B64797" s="115">
        <v>44368.440721682848</v>
      </c>
      <c r="C64797" s="106">
        <v>342321</v>
      </c>
      <c r="D64797" s="106">
        <v>284325</v>
      </c>
      <c r="E64797" s="106" t="str">
        <f>VLOOKUP(C64797,Подписчики!A:C,2,0)</f>
        <v>UTC+5</v>
      </c>
      <c r="F64797" s="115"/>
    </row>
    <row r="64798" spans="1:6" ht="15.75" customHeight="1">
      <c r="A64798" s="106">
        <v>197582</v>
      </c>
      <c r="B64798" s="115">
        <v>44368.441126213591</v>
      </c>
      <c r="C64798" s="106">
        <v>255355</v>
      </c>
      <c r="D64798" s="106">
        <v>450900</v>
      </c>
      <c r="E64798" s="106" t="str">
        <f>VLOOKUP(C64798,Подписчики!A:C,2,0)</f>
        <v>UTC+2</v>
      </c>
      <c r="F64798" s="115"/>
    </row>
    <row r="64799" spans="1:6" ht="15.75" customHeight="1">
      <c r="A64799" s="106">
        <v>197584</v>
      </c>
      <c r="B64799" s="115">
        <v>44368.441530744341</v>
      </c>
      <c r="C64799" s="106">
        <v>178679</v>
      </c>
      <c r="D64799" s="106">
        <v>411922</v>
      </c>
      <c r="E64799" s="106" t="str">
        <f>VLOOKUP(C64799,Подписчики!A:C,2,0)</f>
        <v>UTC+7</v>
      </c>
      <c r="F64799" s="115"/>
    </row>
    <row r="64800" spans="1:6" ht="15.75" customHeight="1">
      <c r="A64800" s="106">
        <v>197589</v>
      </c>
      <c r="B64800" s="115">
        <v>44368.442339805828</v>
      </c>
      <c r="C64800" s="106">
        <v>20637</v>
      </c>
      <c r="D64800" s="106">
        <v>293021</v>
      </c>
      <c r="E64800" s="106" t="str">
        <f>VLOOKUP(C64800,Подписчики!A:C,2,0)</f>
        <v>UTC+1</v>
      </c>
      <c r="F64800" s="115"/>
    </row>
    <row r="64801" spans="1:6" ht="15.75" customHeight="1">
      <c r="A64801" s="106">
        <v>197594</v>
      </c>
      <c r="B64801" s="115">
        <v>44368.445980582524</v>
      </c>
      <c r="C64801" s="106">
        <v>294931</v>
      </c>
      <c r="D64801" s="106">
        <v>153893</v>
      </c>
      <c r="E64801" s="106" t="str">
        <f>VLOOKUP(C64801,Подписчики!A:C,2,0)</f>
        <v>UTC+2</v>
      </c>
      <c r="F64801" s="115"/>
    </row>
    <row r="64802" spans="1:6" ht="15.75" customHeight="1">
      <c r="A64802" s="106">
        <v>197599</v>
      </c>
      <c r="B64802" s="115">
        <v>44368.447598705498</v>
      </c>
      <c r="C64802" s="106">
        <v>180203</v>
      </c>
      <c r="D64802" s="106">
        <v>154228</v>
      </c>
      <c r="E64802" s="106" t="str">
        <f>VLOOKUP(C64802,Подписчики!A:C,2,0)</f>
        <v>UTC+2</v>
      </c>
      <c r="F64802" s="115"/>
    </row>
    <row r="64803" spans="1:6" ht="15.75" customHeight="1">
      <c r="A64803" s="106">
        <v>197602</v>
      </c>
      <c r="B64803" s="115">
        <v>44368.448812297735</v>
      </c>
      <c r="C64803" s="106">
        <v>188827</v>
      </c>
      <c r="D64803" s="106">
        <v>262099</v>
      </c>
      <c r="E64803" s="106" t="str">
        <f>VLOOKUP(C64803,Подписчики!A:C,2,0)</f>
        <v>UTC+5</v>
      </c>
      <c r="F64803" s="115"/>
    </row>
    <row r="64804" spans="1:6" ht="15.75" customHeight="1">
      <c r="A64804" s="106">
        <v>197606</v>
      </c>
      <c r="B64804" s="115">
        <v>44368.449216828478</v>
      </c>
      <c r="C64804" s="106">
        <v>199291</v>
      </c>
      <c r="D64804" s="106">
        <v>411922</v>
      </c>
      <c r="E64804" s="106" t="str">
        <f>VLOOKUP(C64804,Подписчики!A:C,2,0)</f>
        <v>UTC+6</v>
      </c>
      <c r="F64804" s="115"/>
    </row>
    <row r="64805" spans="1:6" ht="15.75" customHeight="1">
      <c r="A64805" s="106">
        <v>197609</v>
      </c>
      <c r="B64805" s="115">
        <v>44368.450666666664</v>
      </c>
      <c r="C64805" s="106">
        <v>215626</v>
      </c>
      <c r="D64805" s="106">
        <v>251784</v>
      </c>
      <c r="E64805" s="106" t="str">
        <f>VLOOKUP(C64805,Подписчики!A:C,2,0)</f>
        <v>UTC+2</v>
      </c>
      <c r="F64805" s="115"/>
    </row>
    <row r="64806" spans="1:6" ht="15.75" customHeight="1">
      <c r="A64806" s="106">
        <v>197611</v>
      </c>
      <c r="B64806" s="115">
        <v>44368.454333333335</v>
      </c>
      <c r="C64806" s="106">
        <v>244838</v>
      </c>
      <c r="D64806" s="106">
        <v>96065</v>
      </c>
      <c r="E64806" s="106" t="str">
        <f>VLOOKUP(C64806,Подписчики!A:C,2,0)</f>
        <v>UTC+1</v>
      </c>
      <c r="F64806" s="115"/>
    </row>
    <row r="64807" spans="1:6" ht="15.75" customHeight="1">
      <c r="A64807" s="106">
        <v>197613</v>
      </c>
      <c r="B64807" s="115">
        <v>44368.455689320392</v>
      </c>
      <c r="C64807" s="106">
        <v>127946</v>
      </c>
      <c r="D64807" s="106">
        <v>28753</v>
      </c>
      <c r="E64807" s="106" t="str">
        <f>VLOOKUP(C64807,Подписчики!A:C,2,0)</f>
        <v>UTC+6</v>
      </c>
      <c r="F64807" s="115"/>
    </row>
    <row r="64808" spans="1:6" ht="15.75" customHeight="1">
      <c r="A64808" s="106">
        <v>197616</v>
      </c>
      <c r="B64808" s="115">
        <v>44368.455999999998</v>
      </c>
      <c r="C64808" s="106">
        <v>219819</v>
      </c>
      <c r="D64808" s="106">
        <v>347008</v>
      </c>
      <c r="E64808" s="106" t="str">
        <f>VLOOKUP(C64808,Подписчики!A:C,2,0)</f>
        <v>UTC+0</v>
      </c>
      <c r="F64808" s="115"/>
    </row>
    <row r="64809" spans="1:6" ht="15.75" customHeight="1">
      <c r="A64809" s="106">
        <v>197617</v>
      </c>
      <c r="B64809" s="115">
        <v>44368.457307443365</v>
      </c>
      <c r="C64809" s="106">
        <v>117109</v>
      </c>
      <c r="D64809" s="106">
        <v>327968</v>
      </c>
      <c r="E64809" s="106" t="str">
        <f>VLOOKUP(C64809,Подписчики!A:C,2,0)</f>
        <v>UTC+2</v>
      </c>
      <c r="F64809" s="115"/>
    </row>
    <row r="64810" spans="1:6" ht="15.75" customHeight="1">
      <c r="A64810" s="106">
        <v>197620</v>
      </c>
      <c r="B64810" s="115">
        <v>44368.457711974108</v>
      </c>
      <c r="C64810" s="106">
        <v>70790</v>
      </c>
      <c r="D64810" s="106">
        <v>129210</v>
      </c>
      <c r="E64810" s="106" t="str">
        <f>VLOOKUP(C64810,Подписчики!A:C,2,0)</f>
        <v>UTC+3</v>
      </c>
      <c r="F64810" s="115"/>
    </row>
    <row r="64811" spans="1:6" ht="15.75" customHeight="1">
      <c r="A64811" s="106">
        <v>197622</v>
      </c>
      <c r="B64811" s="115">
        <v>44368.458666666666</v>
      </c>
      <c r="C64811" s="106">
        <v>17155</v>
      </c>
      <c r="D64811" s="106">
        <v>313721</v>
      </c>
      <c r="E64811" s="106" t="str">
        <f>VLOOKUP(C64811,Подписчики!A:C,2,0)</f>
        <v>UTC-7</v>
      </c>
      <c r="F64811" s="115"/>
    </row>
    <row r="64812" spans="1:6" ht="15.75" customHeight="1">
      <c r="A64812" s="106">
        <v>197624</v>
      </c>
      <c r="B64812" s="115">
        <v>44368.464588996765</v>
      </c>
      <c r="C64812" s="106">
        <v>48825</v>
      </c>
      <c r="D64812" s="106">
        <v>258219</v>
      </c>
      <c r="E64812" s="106" t="str">
        <f>VLOOKUP(C64812,Подписчики!A:C,2,0)</f>
        <v>UTC+4</v>
      </c>
      <c r="F64812" s="115"/>
    </row>
    <row r="64813" spans="1:6" ht="15.75" customHeight="1">
      <c r="A64813" s="106">
        <v>197629</v>
      </c>
      <c r="B64813" s="115">
        <v>44368.465398058252</v>
      </c>
      <c r="C64813" s="106">
        <v>302290</v>
      </c>
      <c r="D64813" s="106">
        <v>319840</v>
      </c>
      <c r="E64813" s="106" t="str">
        <f>VLOOKUP(C64813,Подписчики!A:C,2,0)</f>
        <v>UTC+2</v>
      </c>
      <c r="F64813" s="115"/>
    </row>
    <row r="64814" spans="1:6" ht="15.75" customHeight="1">
      <c r="A64814" s="106">
        <v>197633</v>
      </c>
      <c r="B64814" s="115">
        <v>44368.466611650489</v>
      </c>
      <c r="C64814" s="106">
        <v>129129</v>
      </c>
      <c r="D64814" s="106">
        <v>411922</v>
      </c>
      <c r="E64814" s="106" t="str">
        <f>VLOOKUP(C64814,Подписчики!A:C,2,0)</f>
        <v>UTC+9</v>
      </c>
      <c r="F64814" s="115"/>
    </row>
    <row r="64815" spans="1:6" ht="15.75" customHeight="1">
      <c r="A64815" s="106">
        <v>197636</v>
      </c>
      <c r="B64815" s="115">
        <v>44368.466611650489</v>
      </c>
      <c r="C64815" s="106">
        <v>262051</v>
      </c>
      <c r="D64815" s="106">
        <v>394154</v>
      </c>
      <c r="E64815" s="106" t="str">
        <f>VLOOKUP(C64815,Подписчики!A:C,2,0)</f>
        <v>UTC+9</v>
      </c>
      <c r="F64815" s="115"/>
    </row>
    <row r="64816" spans="1:6" ht="15.75" customHeight="1">
      <c r="A64816" s="106">
        <v>197637</v>
      </c>
      <c r="B64816" s="115">
        <v>44368.468229773462</v>
      </c>
      <c r="C64816" s="106">
        <v>95344</v>
      </c>
      <c r="D64816" s="106">
        <v>230507</v>
      </c>
      <c r="E64816" s="106" t="str">
        <f>VLOOKUP(C64816,Подписчики!A:C,2,0)</f>
        <v>UTC+1</v>
      </c>
      <c r="F64816" s="115"/>
    </row>
    <row r="64817" spans="1:6" ht="15.75" customHeight="1">
      <c r="A64817" s="106">
        <v>197638</v>
      </c>
      <c r="B64817" s="115">
        <v>44368.469847896442</v>
      </c>
      <c r="C64817" s="106">
        <v>150605</v>
      </c>
      <c r="D64817" s="106">
        <v>208672</v>
      </c>
      <c r="E64817" s="106" t="str">
        <f>VLOOKUP(C64817,Подписчики!A:C,2,0)</f>
        <v>UTC+1</v>
      </c>
      <c r="F64817" s="115"/>
    </row>
    <row r="64818" spans="1:6" ht="15.75" customHeight="1">
      <c r="A64818" s="106">
        <v>197643</v>
      </c>
      <c r="B64818" s="115">
        <v>44368.469847896442</v>
      </c>
      <c r="C64818" s="106">
        <v>314261</v>
      </c>
      <c r="D64818" s="106">
        <v>168970</v>
      </c>
      <c r="E64818" s="106" t="str">
        <f>VLOOKUP(C64818,Подписчики!A:C,2,0)</f>
        <v>UTC+1</v>
      </c>
      <c r="F64818" s="115"/>
    </row>
    <row r="64819" spans="1:6" ht="15.75" customHeight="1">
      <c r="A64819" s="106">
        <v>197645</v>
      </c>
      <c r="B64819" s="115">
        <v>44368.469847896442</v>
      </c>
      <c r="C64819" s="106">
        <v>326206</v>
      </c>
      <c r="D64819" s="106">
        <v>250679</v>
      </c>
      <c r="E64819" s="106" t="str">
        <f>VLOOKUP(C64819,Подписчики!A:C,2,0)</f>
        <v>UTC+1</v>
      </c>
      <c r="F64819" s="115"/>
    </row>
    <row r="64820" spans="1:6" ht="15.75" customHeight="1">
      <c r="A64820" s="106">
        <v>197647</v>
      </c>
      <c r="B64820" s="115">
        <v>44368.472000000002</v>
      </c>
      <c r="C64820" s="106">
        <v>323421</v>
      </c>
      <c r="D64820" s="106">
        <v>471403</v>
      </c>
      <c r="E64820" s="106" t="str">
        <f>VLOOKUP(C64820,Подписчики!A:C,2,0)</f>
        <v>UTC+6</v>
      </c>
      <c r="F64820" s="115"/>
    </row>
    <row r="64821" spans="1:6" ht="15.75" customHeight="1">
      <c r="A64821" s="106">
        <v>197651</v>
      </c>
      <c r="B64821" s="115">
        <v>44368.472275080909</v>
      </c>
      <c r="C64821" s="106">
        <v>7114</v>
      </c>
      <c r="D64821" s="106">
        <v>347008</v>
      </c>
      <c r="E64821" s="106" t="str">
        <f>VLOOKUP(C64821,Подписчики!A:C,2,0)</f>
        <v>UTC+7</v>
      </c>
      <c r="F64821" s="115"/>
    </row>
    <row r="64822" spans="1:6" ht="15.75" customHeight="1">
      <c r="A64822" s="106">
        <v>197653</v>
      </c>
      <c r="B64822" s="115">
        <v>44368.472275080909</v>
      </c>
      <c r="C64822" s="106">
        <v>89485</v>
      </c>
      <c r="D64822" s="106">
        <v>173423</v>
      </c>
      <c r="E64822" s="106" t="str">
        <f>VLOOKUP(C64822,Подписчики!A:C,2,0)</f>
        <v>UTC+3</v>
      </c>
      <c r="F64822" s="115"/>
    </row>
    <row r="64823" spans="1:6" ht="15.75" customHeight="1">
      <c r="A64823" s="106">
        <v>197654</v>
      </c>
      <c r="B64823" s="115">
        <v>44368.472275080909</v>
      </c>
      <c r="C64823" s="106">
        <v>180091</v>
      </c>
      <c r="D64823" s="106">
        <v>414632</v>
      </c>
      <c r="E64823" s="106" t="str">
        <f>VLOOKUP(C64823,Подписчики!A:C,2,0)</f>
        <v>UTC+3</v>
      </c>
      <c r="F64823" s="115"/>
    </row>
    <row r="64824" spans="1:6" ht="15.75" customHeight="1">
      <c r="A64824" s="106">
        <v>197657</v>
      </c>
      <c r="B64824" s="115">
        <v>44368.473084142395</v>
      </c>
      <c r="C64824" s="106">
        <v>166027</v>
      </c>
      <c r="D64824" s="106">
        <v>241927</v>
      </c>
      <c r="E64824" s="106" t="str">
        <f>VLOOKUP(C64824,Подписчики!A:C,2,0)</f>
        <v>UTC+1</v>
      </c>
      <c r="F64824" s="115"/>
    </row>
    <row r="64825" spans="1:6" ht="15.75" customHeight="1">
      <c r="A64825" s="106">
        <v>197659</v>
      </c>
      <c r="B64825" s="115">
        <v>44368.473488673138</v>
      </c>
      <c r="C64825" s="106">
        <v>131289</v>
      </c>
      <c r="D64825" s="106">
        <v>470762</v>
      </c>
      <c r="E64825" s="106" t="str">
        <f>VLOOKUP(C64825,Подписчики!A:C,2,0)</f>
        <v>UTC+6</v>
      </c>
      <c r="F64825" s="115"/>
    </row>
    <row r="64826" spans="1:6" ht="15.75" customHeight="1">
      <c r="A64826" s="106">
        <v>197662</v>
      </c>
      <c r="B64826" s="115">
        <v>44368.473893203882</v>
      </c>
      <c r="C64826" s="106">
        <v>292984</v>
      </c>
      <c r="D64826" s="106">
        <v>411922</v>
      </c>
      <c r="E64826" s="106" t="str">
        <f>VLOOKUP(C64826,Подписчики!A:C,2,0)</f>
        <v>UTC+3</v>
      </c>
      <c r="F64826" s="115"/>
    </row>
    <row r="64827" spans="1:6" ht="15.75" customHeight="1">
      <c r="A64827" s="106">
        <v>197665</v>
      </c>
      <c r="B64827" s="115">
        <v>44368.473893203882</v>
      </c>
      <c r="C64827" s="106">
        <v>336945</v>
      </c>
      <c r="D64827" s="106">
        <v>209122</v>
      </c>
      <c r="E64827" s="106" t="str">
        <f>VLOOKUP(C64827,Подписчики!A:C,2,0)</f>
        <v>UTC+3</v>
      </c>
      <c r="F64827" s="115"/>
    </row>
    <row r="64828" spans="1:6" ht="15.75" customHeight="1">
      <c r="A64828" s="106">
        <v>197670</v>
      </c>
      <c r="B64828" s="115">
        <v>44368.474333333339</v>
      </c>
      <c r="C64828" s="106">
        <v>176007</v>
      </c>
      <c r="D64828" s="106">
        <v>51317</v>
      </c>
      <c r="E64828" s="106" t="str">
        <f>VLOOKUP(C64828,Подписчики!A:C,2,0)</f>
        <v>UTC+1</v>
      </c>
      <c r="F64828" s="115"/>
    </row>
    <row r="64829" spans="1:6" ht="15.75" customHeight="1">
      <c r="A64829" s="106">
        <v>197674</v>
      </c>
      <c r="B64829" s="115">
        <v>44368.475106796112</v>
      </c>
      <c r="C64829" s="106">
        <v>195424</v>
      </c>
      <c r="D64829" s="106">
        <v>343491</v>
      </c>
      <c r="E64829" s="106" t="str">
        <f>VLOOKUP(C64829,Подписчики!A:C,2,0)</f>
        <v>UTC+2</v>
      </c>
      <c r="F64829" s="115"/>
    </row>
    <row r="64830" spans="1:6" ht="15.75" customHeight="1">
      <c r="A64830" s="106">
        <v>197676</v>
      </c>
      <c r="B64830" s="115">
        <v>44368.476320388349</v>
      </c>
      <c r="C64830" s="106">
        <v>148003</v>
      </c>
      <c r="D64830" s="106">
        <v>189009</v>
      </c>
      <c r="E64830" s="106" t="str">
        <f>VLOOKUP(C64830,Подписчики!A:C,2,0)</f>
        <v>UTC+5</v>
      </c>
      <c r="F64830" s="115"/>
    </row>
    <row r="64831" spans="1:6" ht="15.75" customHeight="1">
      <c r="A64831" s="106">
        <v>197681</v>
      </c>
      <c r="B64831" s="115">
        <v>44368.478343042072</v>
      </c>
      <c r="C64831" s="106">
        <v>75039</v>
      </c>
      <c r="D64831" s="106">
        <v>153893</v>
      </c>
      <c r="E64831" s="106" t="str">
        <f>VLOOKUP(C64831,Подписчики!A:C,2,0)</f>
        <v>UTC+2</v>
      </c>
      <c r="F64831" s="115"/>
    </row>
    <row r="64832" spans="1:6" ht="15.75" customHeight="1">
      <c r="A64832" s="106">
        <v>197682</v>
      </c>
      <c r="B64832" s="115">
        <v>44368.480365695796</v>
      </c>
      <c r="C64832" s="106">
        <v>179001</v>
      </c>
      <c r="D64832" s="106">
        <v>422060</v>
      </c>
      <c r="E64832" s="106" t="str">
        <f>VLOOKUP(C64832,Подписчики!A:C,2,0)</f>
        <v>UTC+7</v>
      </c>
      <c r="F64832" s="115"/>
    </row>
    <row r="64833" spans="1:6" ht="15.75" customHeight="1">
      <c r="A64833" s="106">
        <v>197687</v>
      </c>
      <c r="B64833" s="115">
        <v>44368.481983818769</v>
      </c>
      <c r="C64833" s="106">
        <v>300035</v>
      </c>
      <c r="D64833" s="106">
        <v>250679</v>
      </c>
      <c r="E64833" s="106" t="str">
        <f>VLOOKUP(C64833,Подписчики!A:C,2,0)</f>
        <v>UTC+3</v>
      </c>
      <c r="F64833" s="115"/>
    </row>
    <row r="64834" spans="1:6" ht="15.75" customHeight="1">
      <c r="A64834" s="106">
        <v>197690</v>
      </c>
      <c r="B64834" s="115">
        <v>44368.485333333338</v>
      </c>
      <c r="C64834" s="106">
        <v>191226</v>
      </c>
      <c r="D64834" s="106">
        <v>143024</v>
      </c>
      <c r="E64834" s="106" t="str">
        <f>VLOOKUP(C64834,Подписчики!A:C,2,0)</f>
        <v>UTC+7</v>
      </c>
      <c r="F64834" s="115"/>
    </row>
    <row r="64835" spans="1:6" ht="15.75" customHeight="1">
      <c r="A64835" s="106">
        <v>197694</v>
      </c>
      <c r="B64835" s="115">
        <v>44368.486029126216</v>
      </c>
      <c r="C64835" s="106">
        <v>203916</v>
      </c>
      <c r="D64835" s="106">
        <v>411922</v>
      </c>
      <c r="E64835" s="106" t="str">
        <f>VLOOKUP(C64835,Подписчики!A:C,2,0)</f>
        <v>UTC+1</v>
      </c>
      <c r="F64835" s="115"/>
    </row>
    <row r="64836" spans="1:6" ht="15.75" customHeight="1">
      <c r="A64836" s="106">
        <v>197698</v>
      </c>
      <c r="B64836" s="115">
        <v>44368.486838187702</v>
      </c>
      <c r="C64836" s="106">
        <v>39596</v>
      </c>
      <c r="D64836" s="106">
        <v>19714</v>
      </c>
      <c r="E64836" s="106" t="str">
        <f>VLOOKUP(C64836,Подписчики!A:C,2,0)</f>
        <v>UTC+11</v>
      </c>
      <c r="F64836" s="115"/>
    </row>
    <row r="64837" spans="1:6" ht="15.75" customHeight="1">
      <c r="A64837" s="106">
        <v>197702</v>
      </c>
      <c r="B64837" s="115">
        <v>44368.488051779932</v>
      </c>
      <c r="C64837" s="106">
        <v>320701</v>
      </c>
      <c r="D64837" s="106">
        <v>379466</v>
      </c>
      <c r="E64837" s="106" t="str">
        <f>VLOOKUP(C64837,Подписчики!A:C,2,0)</f>
        <v>UTC+6</v>
      </c>
      <c r="F64837" s="115"/>
    </row>
    <row r="64838" spans="1:6" ht="15.75" customHeight="1">
      <c r="A64838" s="106">
        <v>197704</v>
      </c>
      <c r="B64838" s="115">
        <v>44368.488860841426</v>
      </c>
      <c r="C64838" s="106">
        <v>92952</v>
      </c>
      <c r="D64838" s="106">
        <v>413014</v>
      </c>
      <c r="E64838" s="106" t="str">
        <f>VLOOKUP(C64838,Подписчики!A:C,2,0)</f>
        <v>UTC+4</v>
      </c>
      <c r="F64838" s="115"/>
    </row>
    <row r="64839" spans="1:6" ht="15.75" customHeight="1">
      <c r="A64839" s="106">
        <v>197707</v>
      </c>
      <c r="B64839" s="115">
        <v>44368.488860841426</v>
      </c>
      <c r="C64839" s="106">
        <v>130563</v>
      </c>
      <c r="D64839" s="106">
        <v>158978</v>
      </c>
      <c r="E64839" s="106" t="str">
        <f>VLOOKUP(C64839,Подписчики!A:C,2,0)</f>
        <v>UTC+4</v>
      </c>
      <c r="F64839" s="115"/>
    </row>
    <row r="64840" spans="1:6" ht="15.75" customHeight="1">
      <c r="A64840" s="106">
        <v>197710</v>
      </c>
      <c r="B64840" s="115">
        <v>44368.488860841426</v>
      </c>
      <c r="C64840" s="106">
        <v>224807</v>
      </c>
      <c r="D64840" s="106">
        <v>204394</v>
      </c>
      <c r="E64840" s="106" t="str">
        <f>VLOOKUP(C64840,Подписчики!A:C,2,0)</f>
        <v>UTC+4</v>
      </c>
      <c r="F64840" s="115"/>
    </row>
    <row r="64841" spans="1:6" ht="15.75" customHeight="1">
      <c r="A64841" s="106">
        <v>197712</v>
      </c>
      <c r="B64841" s="115">
        <v>44368.492501618122</v>
      </c>
      <c r="C64841" s="106">
        <v>109845</v>
      </c>
      <c r="D64841" s="106">
        <v>298909</v>
      </c>
      <c r="E64841" s="106" t="str">
        <f>VLOOKUP(C64841,Подписчики!A:C,2,0)</f>
        <v>UTC+5</v>
      </c>
      <c r="F64841" s="115"/>
    </row>
    <row r="64842" spans="1:6" ht="15.75" customHeight="1">
      <c r="A64842" s="106">
        <v>197715</v>
      </c>
      <c r="B64842" s="115">
        <v>44368.493310679609</v>
      </c>
      <c r="C64842" s="106">
        <v>69761</v>
      </c>
      <c r="D64842" s="106">
        <v>127055</v>
      </c>
      <c r="E64842" s="106" t="str">
        <f>VLOOKUP(C64842,Подписчики!A:C,2,0)</f>
        <v>UTC+3</v>
      </c>
      <c r="F64842" s="115"/>
    </row>
    <row r="64843" spans="1:6" ht="15.75" customHeight="1">
      <c r="A64843" s="106">
        <v>197717</v>
      </c>
      <c r="B64843" s="115">
        <v>44368.493715210352</v>
      </c>
      <c r="C64843" s="106">
        <v>88571</v>
      </c>
      <c r="D64843" s="106">
        <v>118549</v>
      </c>
      <c r="E64843" s="106" t="str">
        <f>VLOOKUP(C64843,Подписчики!A:C,2,0)</f>
        <v>UTC+8</v>
      </c>
      <c r="F64843" s="115"/>
    </row>
    <row r="64844" spans="1:6" ht="15.75" customHeight="1">
      <c r="A64844" s="106">
        <v>197721</v>
      </c>
      <c r="B64844" s="115">
        <v>44368.496142394819</v>
      </c>
      <c r="C64844" s="106">
        <v>105216</v>
      </c>
      <c r="D64844" s="106">
        <v>447933</v>
      </c>
      <c r="E64844" s="106" t="str">
        <f>VLOOKUP(C64844,Подписчики!A:C,2,0)</f>
        <v>UTC+2</v>
      </c>
      <c r="F64844" s="115"/>
    </row>
    <row r="64845" spans="1:6" ht="15.75" customHeight="1">
      <c r="A64845" s="106">
        <v>197724</v>
      </c>
      <c r="B64845" s="115">
        <v>44368.499378640779</v>
      </c>
      <c r="C64845" s="106">
        <v>292710</v>
      </c>
      <c r="D64845" s="106">
        <v>270383</v>
      </c>
      <c r="E64845" s="106" t="str">
        <f>VLOOKUP(C64845,Подписчики!A:C,2,0)</f>
        <v>UTC+6</v>
      </c>
      <c r="F64845" s="115"/>
    </row>
    <row r="64846" spans="1:6" ht="15.75" customHeight="1">
      <c r="A64846" s="106">
        <v>197728</v>
      </c>
      <c r="B64846" s="115">
        <v>44368.500996763752</v>
      </c>
      <c r="C64846" s="106">
        <v>90218</v>
      </c>
      <c r="D64846" s="106">
        <v>157591</v>
      </c>
      <c r="E64846" s="106" t="str">
        <f>VLOOKUP(C64846,Подписчики!A:C,2,0)</f>
        <v>UTC+2</v>
      </c>
      <c r="F64846" s="115"/>
    </row>
    <row r="64847" spans="1:6" ht="15.75" customHeight="1">
      <c r="A64847" s="106">
        <v>197733</v>
      </c>
      <c r="B64847" s="115">
        <v>44368.502</v>
      </c>
      <c r="C64847" s="106">
        <v>122024</v>
      </c>
      <c r="D64847" s="106">
        <v>230507</v>
      </c>
      <c r="E64847" s="106" t="str">
        <f>VLOOKUP(C64847,Подписчики!A:C,2,0)</f>
        <v>UTC+0</v>
      </c>
      <c r="F64847" s="115"/>
    </row>
    <row r="64848" spans="1:6" ht="15.75" customHeight="1">
      <c r="A64848" s="106">
        <v>197735</v>
      </c>
      <c r="B64848" s="115">
        <v>44368.503423948219</v>
      </c>
      <c r="C64848" s="106">
        <v>284983</v>
      </c>
      <c r="D64848" s="106">
        <v>309648</v>
      </c>
      <c r="E64848" s="106" t="str">
        <f>VLOOKUP(C64848,Подписчики!A:C,2,0)</f>
        <v>UTC+4</v>
      </c>
      <c r="F64848" s="115"/>
    </row>
    <row r="64849" spans="1:6" ht="15.75" customHeight="1">
      <c r="A64849" s="106">
        <v>197738</v>
      </c>
      <c r="B64849" s="115">
        <v>44368.504233009706</v>
      </c>
      <c r="C64849" s="106">
        <v>74954</v>
      </c>
      <c r="D64849" s="106">
        <v>47419</v>
      </c>
      <c r="E64849" s="106" t="str">
        <f>VLOOKUP(C64849,Подписчики!A:C,2,0)</f>
        <v>UTC+2</v>
      </c>
      <c r="F64849" s="115"/>
    </row>
    <row r="64850" spans="1:6" ht="15.75" customHeight="1">
      <c r="A64850" s="106">
        <v>197740</v>
      </c>
      <c r="B64850" s="115">
        <v>44368.506999999998</v>
      </c>
      <c r="C64850" s="106">
        <v>165096</v>
      </c>
      <c r="D64850" s="106">
        <v>402346</v>
      </c>
      <c r="E64850" s="106" t="str">
        <f>VLOOKUP(C64850,Подписчики!A:C,2,0)</f>
        <v>UTC+0</v>
      </c>
      <c r="F64850" s="115"/>
    </row>
    <row r="64851" spans="1:6" ht="15.75" customHeight="1">
      <c r="A64851" s="106">
        <v>197742</v>
      </c>
      <c r="B64851" s="115">
        <v>44368.508682847896</v>
      </c>
      <c r="C64851" s="106">
        <v>172170</v>
      </c>
      <c r="D64851" s="106">
        <v>472908</v>
      </c>
      <c r="E64851" s="106" t="str">
        <f>VLOOKUP(C64851,Подписчики!A:C,2,0)</f>
        <v>UTC+9</v>
      </c>
      <c r="F64851" s="115"/>
    </row>
    <row r="64852" spans="1:6" ht="15.75" customHeight="1">
      <c r="A64852" s="106">
        <v>197745</v>
      </c>
      <c r="B64852" s="115">
        <v>44368.509491909383</v>
      </c>
      <c r="C64852" s="106">
        <v>138882</v>
      </c>
      <c r="D64852" s="106">
        <v>89660</v>
      </c>
      <c r="E64852" s="106" t="str">
        <f>VLOOKUP(C64852,Подписчики!A:C,2,0)</f>
        <v>UTC+3</v>
      </c>
      <c r="F64852" s="115"/>
    </row>
    <row r="64853" spans="1:6" ht="15.75" customHeight="1">
      <c r="A64853" s="106">
        <v>197747</v>
      </c>
      <c r="B64853" s="115">
        <v>44368.51</v>
      </c>
      <c r="C64853" s="106">
        <v>263717</v>
      </c>
      <c r="D64853" s="106">
        <v>238334</v>
      </c>
      <c r="E64853" s="106" t="str">
        <f>VLOOKUP(C64853,Подписчики!A:C,2,0)</f>
        <v>UTC+0</v>
      </c>
      <c r="F64853" s="115"/>
    </row>
    <row r="64854" spans="1:6" ht="15.75" customHeight="1">
      <c r="A64854" s="106">
        <v>197752</v>
      </c>
      <c r="B64854" s="115">
        <v>44368.510300970876</v>
      </c>
      <c r="C64854" s="106">
        <v>146910</v>
      </c>
      <c r="D64854" s="106">
        <v>351192</v>
      </c>
      <c r="E64854" s="106" t="str">
        <f>VLOOKUP(C64854,Подписчики!A:C,2,0)</f>
        <v>UTC+1</v>
      </c>
      <c r="F64854" s="115"/>
    </row>
    <row r="64855" spans="1:6" ht="15.75" customHeight="1">
      <c r="A64855" s="106">
        <v>197753</v>
      </c>
      <c r="B64855" s="115">
        <v>44368.511110032363</v>
      </c>
      <c r="C64855" s="106">
        <v>32086</v>
      </c>
      <c r="D64855" s="106">
        <v>361955</v>
      </c>
      <c r="E64855" s="106" t="str">
        <f>VLOOKUP(C64855,Подписчики!A:C,2,0)</f>
        <v>UTC+3</v>
      </c>
      <c r="F64855" s="115"/>
    </row>
    <row r="64856" spans="1:6" ht="15.75" customHeight="1">
      <c r="A64856" s="106">
        <v>197755</v>
      </c>
      <c r="B64856" s="115">
        <v>44368.511919093857</v>
      </c>
      <c r="C64856" s="106">
        <v>93351</v>
      </c>
      <c r="D64856" s="106">
        <v>343712</v>
      </c>
      <c r="E64856" s="106" t="str">
        <f>VLOOKUP(C64856,Подписчики!A:C,2,0)</f>
        <v>UTC+1</v>
      </c>
      <c r="F64856" s="115"/>
    </row>
    <row r="64857" spans="1:6" ht="15.75" customHeight="1">
      <c r="A64857" s="106">
        <v>197759</v>
      </c>
      <c r="B64857" s="115">
        <v>44368.512000000002</v>
      </c>
      <c r="C64857" s="106">
        <v>319749</v>
      </c>
      <c r="D64857" s="106">
        <v>293468</v>
      </c>
      <c r="E64857" s="106" t="str">
        <f>VLOOKUP(C64857,Подписчики!A:C,2,0)</f>
        <v>UTC+3</v>
      </c>
      <c r="F64857" s="115"/>
    </row>
    <row r="64858" spans="1:6" ht="15.75" customHeight="1">
      <c r="A64858" s="106">
        <v>197762</v>
      </c>
      <c r="B64858" s="115">
        <v>44368.51353721683</v>
      </c>
      <c r="C64858" s="106">
        <v>162699</v>
      </c>
      <c r="D64858" s="106">
        <v>21760</v>
      </c>
      <c r="E64858" s="106" t="str">
        <f>VLOOKUP(C64858,Подписчики!A:C,2,0)</f>
        <v>UTC+1</v>
      </c>
      <c r="F64858" s="115"/>
    </row>
    <row r="64859" spans="1:6" ht="15.75" customHeight="1">
      <c r="A64859" s="106">
        <v>197763</v>
      </c>
      <c r="B64859" s="115">
        <v>44368.514346278316</v>
      </c>
      <c r="C64859" s="106">
        <v>21019</v>
      </c>
      <c r="D64859" s="106">
        <v>95024</v>
      </c>
      <c r="E64859" s="106" t="str">
        <f>VLOOKUP(C64859,Подписчики!A:C,2,0)</f>
        <v>UTC+3</v>
      </c>
      <c r="F64859" s="115"/>
    </row>
    <row r="64860" spans="1:6" ht="15.75" customHeight="1">
      <c r="A64860" s="106">
        <v>197764</v>
      </c>
      <c r="B64860" s="115">
        <v>44368.515559870546</v>
      </c>
      <c r="C64860" s="106">
        <v>165476</v>
      </c>
      <c r="D64860" s="106">
        <v>436838</v>
      </c>
      <c r="E64860" s="106" t="str">
        <f>VLOOKUP(C64860,Подписчики!A:C,2,0)</f>
        <v>UTC+2</v>
      </c>
      <c r="F64860" s="115"/>
    </row>
    <row r="64861" spans="1:6" ht="15.75" customHeight="1">
      <c r="A64861" s="106">
        <v>197765</v>
      </c>
      <c r="B64861" s="115">
        <v>44368.518391585763</v>
      </c>
      <c r="C64861" s="106">
        <v>172028</v>
      </c>
      <c r="D64861" s="106">
        <v>182191</v>
      </c>
      <c r="E64861" s="106" t="str">
        <f>VLOOKUP(C64861,Подписчики!A:C,2,0)</f>
        <v>UTC+1</v>
      </c>
      <c r="F64861" s="115"/>
    </row>
    <row r="64862" spans="1:6" ht="15.75" customHeight="1">
      <c r="A64862" s="106">
        <v>197770</v>
      </c>
      <c r="B64862" s="115">
        <v>44368.519605177993</v>
      </c>
      <c r="C64862" s="106">
        <v>66237</v>
      </c>
      <c r="D64862" s="106">
        <v>437992</v>
      </c>
      <c r="E64862" s="106" t="str">
        <f>VLOOKUP(C64862,Подписчики!A:C,2,0)</f>
        <v>UTC+4</v>
      </c>
      <c r="F64862" s="115"/>
    </row>
    <row r="64863" spans="1:6" ht="15.75" customHeight="1">
      <c r="A64863" s="106">
        <v>197773</v>
      </c>
      <c r="B64863" s="115">
        <v>44368.521223300966</v>
      </c>
      <c r="C64863" s="106">
        <v>112070</v>
      </c>
      <c r="D64863" s="106">
        <v>363126</v>
      </c>
      <c r="E64863" s="106" t="str">
        <f>VLOOKUP(C64863,Подписчики!A:C,2,0)</f>
        <v>UTC+8</v>
      </c>
      <c r="F64863" s="115"/>
    </row>
    <row r="64864" spans="1:6" ht="15.75" customHeight="1">
      <c r="A64864" s="106">
        <v>197775</v>
      </c>
      <c r="B64864" s="115">
        <v>44368.521627831709</v>
      </c>
      <c r="C64864" s="106">
        <v>280496</v>
      </c>
      <c r="D64864" s="106">
        <v>230507</v>
      </c>
      <c r="E64864" s="106" t="str">
        <f>VLOOKUP(C64864,Подписчики!A:C,2,0)</f>
        <v>UTC+5</v>
      </c>
      <c r="F64864" s="115"/>
    </row>
    <row r="64865" spans="1:6" ht="15.75" customHeight="1">
      <c r="A64865" s="106">
        <v>197776</v>
      </c>
      <c r="B64865" s="115">
        <v>44368.521627831717</v>
      </c>
      <c r="C64865" s="106">
        <v>60220</v>
      </c>
      <c r="D64865" s="106">
        <v>158978</v>
      </c>
      <c r="E64865" s="106" t="str">
        <f>VLOOKUP(C64865,Подписчики!A:C,2,0)</f>
        <v>UTC+1</v>
      </c>
      <c r="F64865" s="115"/>
    </row>
    <row r="64866" spans="1:6" ht="15.75" customHeight="1">
      <c r="A64866" s="106">
        <v>197781</v>
      </c>
      <c r="B64866" s="115">
        <v>44368.522841423946</v>
      </c>
      <c r="C64866" s="106">
        <v>251597</v>
      </c>
      <c r="D64866" s="106">
        <v>42705</v>
      </c>
      <c r="E64866" s="106" t="str">
        <f>VLOOKUP(C64866,Подписчики!A:C,2,0)</f>
        <v>UTC+0</v>
      </c>
      <c r="F64866" s="115"/>
    </row>
    <row r="64867" spans="1:6" ht="15.75" customHeight="1">
      <c r="A64867" s="106">
        <v>197782</v>
      </c>
      <c r="B64867" s="115">
        <v>44368.523245954697</v>
      </c>
      <c r="C64867" s="106">
        <v>346862</v>
      </c>
      <c r="D64867" s="106">
        <v>5151</v>
      </c>
      <c r="E64867" s="106" t="str">
        <f>VLOOKUP(C64867,Подписчики!A:C,2,0)</f>
        <v>UTC+1</v>
      </c>
      <c r="F64867" s="115"/>
    </row>
    <row r="64868" spans="1:6" ht="15.75" customHeight="1">
      <c r="A64868" s="106">
        <v>197786</v>
      </c>
      <c r="B64868" s="115">
        <v>44368.525673139156</v>
      </c>
      <c r="C64868" s="106">
        <v>114353</v>
      </c>
      <c r="D64868" s="106">
        <v>411922</v>
      </c>
      <c r="E64868" s="106" t="str">
        <f>VLOOKUP(C64868,Подписчики!A:C,2,0)</f>
        <v>UTC+3</v>
      </c>
      <c r="F64868" s="115"/>
    </row>
    <row r="64869" spans="1:6" ht="15.75" customHeight="1">
      <c r="A64869" s="106">
        <v>197787</v>
      </c>
      <c r="B64869" s="115">
        <v>44368.5260776699</v>
      </c>
      <c r="C64869" s="106">
        <v>162803</v>
      </c>
      <c r="D64869" s="106">
        <v>411922</v>
      </c>
      <c r="E64869" s="106" t="str">
        <f>VLOOKUP(C64869,Подписчики!A:C,2,0)</f>
        <v>UTC+8</v>
      </c>
      <c r="F64869" s="115"/>
    </row>
    <row r="64870" spans="1:6" ht="15.75" customHeight="1">
      <c r="A64870" s="106">
        <v>197788</v>
      </c>
      <c r="B64870" s="115">
        <v>44368.527291262137</v>
      </c>
      <c r="C64870" s="106">
        <v>86061</v>
      </c>
      <c r="D64870" s="106">
        <v>476070</v>
      </c>
      <c r="E64870" s="106" t="str">
        <f>VLOOKUP(C64870,Подписчики!A:C,2,0)</f>
        <v>UTC+3</v>
      </c>
      <c r="F64870" s="115"/>
    </row>
    <row r="64871" spans="1:6" ht="15.75" customHeight="1">
      <c r="A64871" s="106">
        <v>197789</v>
      </c>
      <c r="B64871" s="115">
        <v>44368.527291262137</v>
      </c>
      <c r="C64871" s="106">
        <v>169958</v>
      </c>
      <c r="D64871" s="106">
        <v>439981</v>
      </c>
      <c r="E64871" s="106" t="str">
        <f>VLOOKUP(C64871,Подписчики!A:C,2,0)</f>
        <v>UTC+3</v>
      </c>
      <c r="F64871" s="115"/>
    </row>
    <row r="64872" spans="1:6" ht="15.75" customHeight="1">
      <c r="A64872" s="106">
        <v>197790</v>
      </c>
      <c r="B64872" s="115">
        <v>44368.527291262137</v>
      </c>
      <c r="C64872" s="106">
        <v>269789</v>
      </c>
      <c r="D64872" s="106">
        <v>250679</v>
      </c>
      <c r="E64872" s="106" t="str">
        <f>VLOOKUP(C64872,Подписчики!A:C,2,0)</f>
        <v>UTC+3</v>
      </c>
      <c r="F64872" s="115"/>
    </row>
    <row r="64873" spans="1:6" ht="15.75" customHeight="1">
      <c r="A64873" s="106">
        <v>197794</v>
      </c>
      <c r="B64873" s="115">
        <v>44368.527291262137</v>
      </c>
      <c r="C64873" s="106">
        <v>311399</v>
      </c>
      <c r="D64873" s="106">
        <v>191893</v>
      </c>
      <c r="E64873" s="106" t="str">
        <f>VLOOKUP(C64873,Подписчики!A:C,2,0)</f>
        <v>UTC+3</v>
      </c>
      <c r="F64873" s="115"/>
    </row>
    <row r="64874" spans="1:6" ht="15.75" customHeight="1">
      <c r="A64874" s="106">
        <v>197799</v>
      </c>
      <c r="B64874" s="115">
        <v>44368.52810032363</v>
      </c>
      <c r="C64874" s="106">
        <v>80455</v>
      </c>
      <c r="D64874" s="106">
        <v>258251</v>
      </c>
      <c r="E64874" s="106" t="str">
        <f>VLOOKUP(C64874,Подписчики!A:C,2,0)</f>
        <v>UTC+1</v>
      </c>
      <c r="F64874" s="115"/>
    </row>
    <row r="64875" spans="1:6" ht="15.75" customHeight="1">
      <c r="A64875" s="106">
        <v>197802</v>
      </c>
      <c r="B64875" s="115">
        <v>44368.528504854366</v>
      </c>
      <c r="C64875" s="106">
        <v>271482</v>
      </c>
      <c r="D64875" s="106">
        <v>250679</v>
      </c>
      <c r="E64875" s="106" t="str">
        <f>VLOOKUP(C64875,Подписчики!A:C,2,0)</f>
        <v>UTC+2</v>
      </c>
      <c r="F64875" s="115"/>
    </row>
    <row r="64876" spans="1:6" ht="15.75" customHeight="1">
      <c r="A64876" s="106">
        <v>197803</v>
      </c>
      <c r="B64876" s="115">
        <v>44368.53052750809</v>
      </c>
      <c r="C64876" s="106">
        <v>156945</v>
      </c>
      <c r="D64876" s="106">
        <v>88008</v>
      </c>
      <c r="E64876" s="106" t="str">
        <f>VLOOKUP(C64876,Подписчики!A:C,2,0)</f>
        <v>UTC+3</v>
      </c>
      <c r="F64876" s="115"/>
    </row>
    <row r="64877" spans="1:6" ht="15.75" customHeight="1">
      <c r="A64877" s="106">
        <v>197807</v>
      </c>
      <c r="B64877" s="115">
        <v>44368.531336569584</v>
      </c>
      <c r="C64877" s="106">
        <v>105909</v>
      </c>
      <c r="D64877" s="106">
        <v>182191</v>
      </c>
      <c r="E64877" s="106" t="str">
        <f>VLOOKUP(C64877,Подписчики!A:C,2,0)</f>
        <v>UTC+1</v>
      </c>
      <c r="F64877" s="115"/>
    </row>
    <row r="64878" spans="1:6" ht="15.75" customHeight="1">
      <c r="A64878" s="106">
        <v>197812</v>
      </c>
      <c r="B64878" s="115">
        <v>44368.531999999999</v>
      </c>
      <c r="C64878" s="106">
        <v>331470</v>
      </c>
      <c r="D64878" s="106">
        <v>329376</v>
      </c>
      <c r="E64878" s="106" t="str">
        <f>VLOOKUP(C64878,Подписчики!A:C,2,0)</f>
        <v>UTC+3</v>
      </c>
      <c r="F64878" s="115"/>
    </row>
    <row r="64879" spans="1:6" ht="15.75" customHeight="1">
      <c r="A64879" s="106">
        <v>197815</v>
      </c>
      <c r="B64879" s="115">
        <v>44368.532145631063</v>
      </c>
      <c r="C64879" s="106">
        <v>283675</v>
      </c>
      <c r="D64879" s="106">
        <v>70091</v>
      </c>
      <c r="E64879" s="106" t="str">
        <f>VLOOKUP(C64879,Подписчики!A:C,2,0)</f>
        <v>UTC-1</v>
      </c>
      <c r="F64879" s="115"/>
    </row>
    <row r="64880" spans="1:6" ht="15.75" customHeight="1">
      <c r="A64880" s="106">
        <v>197819</v>
      </c>
      <c r="B64880" s="115">
        <v>44368.5333592233</v>
      </c>
      <c r="C64880" s="106">
        <v>59508</v>
      </c>
      <c r="D64880" s="106">
        <v>351198</v>
      </c>
      <c r="E64880" s="106" t="str">
        <f>VLOOKUP(C64880,Подписчики!A:C,2,0)</f>
        <v>UTC+2</v>
      </c>
      <c r="F64880" s="115"/>
    </row>
    <row r="64881" spans="1:6" ht="15.75" customHeight="1">
      <c r="A64881" s="106">
        <v>197821</v>
      </c>
      <c r="B64881" s="115">
        <v>44368.533763754051</v>
      </c>
      <c r="C64881" s="106">
        <v>10145</v>
      </c>
      <c r="D64881" s="106">
        <v>5151</v>
      </c>
      <c r="E64881" s="106" t="str">
        <f>VLOOKUP(C64881,Подписчики!A:C,2,0)</f>
        <v>UTC+7</v>
      </c>
      <c r="F64881" s="115"/>
    </row>
    <row r="64882" spans="1:6" ht="15.75" customHeight="1">
      <c r="A64882" s="106">
        <v>197824</v>
      </c>
      <c r="B64882" s="115">
        <v>44368.535333333333</v>
      </c>
      <c r="C64882" s="106">
        <v>191060</v>
      </c>
      <c r="D64882" s="106">
        <v>114865</v>
      </c>
      <c r="E64882" s="106" t="str">
        <f>VLOOKUP(C64882,Подписчики!A:C,2,0)</f>
        <v>UTC+1</v>
      </c>
      <c r="F64882" s="115"/>
    </row>
    <row r="64883" spans="1:6" ht="15.75" customHeight="1">
      <c r="A64883" s="106">
        <v>197828</v>
      </c>
      <c r="B64883" s="115">
        <v>44368.535381877024</v>
      </c>
      <c r="C64883" s="106">
        <v>26005</v>
      </c>
      <c r="D64883" s="106">
        <v>230507</v>
      </c>
      <c r="E64883" s="106" t="str">
        <f>VLOOKUP(C64883,Подписчики!A:C,2,0)</f>
        <v>UTC+7</v>
      </c>
      <c r="F64883" s="115"/>
    </row>
    <row r="64884" spans="1:6" ht="15.75" customHeight="1">
      <c r="A64884" s="106">
        <v>197832</v>
      </c>
      <c r="B64884" s="115">
        <v>44368.535381877024</v>
      </c>
      <c r="C64884" s="106">
        <v>240981</v>
      </c>
      <c r="D64884" s="106">
        <v>179296</v>
      </c>
      <c r="E64884" s="106" t="str">
        <f>VLOOKUP(C64884,Подписчики!A:C,2,0)</f>
        <v>UTC+3</v>
      </c>
      <c r="F64884" s="115"/>
    </row>
    <row r="64885" spans="1:6" ht="15.75" customHeight="1">
      <c r="A64885" s="106">
        <v>197834</v>
      </c>
      <c r="B64885" s="115">
        <v>44368.537333333334</v>
      </c>
      <c r="C64885" s="106">
        <v>59985</v>
      </c>
      <c r="D64885" s="106">
        <v>238334</v>
      </c>
      <c r="E64885" s="106" t="str">
        <f>VLOOKUP(C64885,Подписчики!A:C,2,0)</f>
        <v>UTC+1</v>
      </c>
      <c r="F64885" s="115"/>
    </row>
    <row r="64886" spans="1:6" ht="15.75" customHeight="1">
      <c r="A64886" s="106">
        <v>197835</v>
      </c>
      <c r="B64886" s="115">
        <v>44368.539666666664</v>
      </c>
      <c r="C64886" s="106">
        <v>109182</v>
      </c>
      <c r="D64886" s="106">
        <v>312725</v>
      </c>
      <c r="E64886" s="106" t="str">
        <f>VLOOKUP(C64886,Подписчики!A:C,2,0)</f>
        <v>UTC+2</v>
      </c>
      <c r="F64886" s="115"/>
    </row>
    <row r="64887" spans="1:6" ht="15.75" customHeight="1">
      <c r="A64887" s="106">
        <v>197836</v>
      </c>
      <c r="B64887" s="115">
        <v>44368.539831715207</v>
      </c>
      <c r="C64887" s="106">
        <v>347652</v>
      </c>
      <c r="D64887" s="106">
        <v>250679</v>
      </c>
      <c r="E64887" s="106" t="str">
        <f>VLOOKUP(C64887,Подписчики!A:C,2,0)</f>
        <v>UTC+2</v>
      </c>
      <c r="F64887" s="115"/>
    </row>
    <row r="64888" spans="1:6" ht="15.75" customHeight="1">
      <c r="A64888" s="106">
        <v>197841</v>
      </c>
      <c r="B64888" s="115">
        <v>44368.541449838187</v>
      </c>
      <c r="C64888" s="106">
        <v>255951</v>
      </c>
      <c r="D64888" s="106">
        <v>60239</v>
      </c>
      <c r="E64888" s="106" t="str">
        <f>VLOOKUP(C64888,Подписчики!A:C,2,0)</f>
        <v>UTC+2</v>
      </c>
      <c r="F64888" s="115"/>
    </row>
    <row r="64889" spans="1:6" ht="15.75" customHeight="1">
      <c r="A64889" s="106">
        <v>197843</v>
      </c>
      <c r="B64889" s="115">
        <v>44368.544000000002</v>
      </c>
      <c r="C64889" s="106">
        <v>302207</v>
      </c>
      <c r="D64889" s="106">
        <v>119030</v>
      </c>
      <c r="E64889" s="106" t="str">
        <f>VLOOKUP(C64889,Подписчики!A:C,2,0)</f>
        <v>UTC+0</v>
      </c>
      <c r="F64889" s="115"/>
    </row>
    <row r="64890" spans="1:6" ht="15.75" customHeight="1">
      <c r="A64890" s="106">
        <v>197847</v>
      </c>
      <c r="B64890" s="115">
        <v>44368.545495145634</v>
      </c>
      <c r="C64890" s="106">
        <v>128498</v>
      </c>
      <c r="D64890" s="106">
        <v>58996</v>
      </c>
      <c r="E64890" s="106" t="str">
        <f>VLOOKUP(C64890,Подписчики!A:C,2,0)</f>
        <v>UTC+4</v>
      </c>
      <c r="F64890" s="115"/>
    </row>
    <row r="64891" spans="1:6" ht="15.75" customHeight="1">
      <c r="A64891" s="106">
        <v>197851</v>
      </c>
      <c r="B64891" s="115">
        <v>44368.545666666665</v>
      </c>
      <c r="C64891" s="106">
        <v>253695</v>
      </c>
      <c r="D64891" s="106">
        <v>40049</v>
      </c>
      <c r="E64891" s="106" t="str">
        <f>VLOOKUP(C64891,Подписчики!A:C,2,0)</f>
        <v>UTC+2</v>
      </c>
      <c r="F64891" s="115"/>
    </row>
    <row r="64892" spans="1:6" ht="15.75" customHeight="1">
      <c r="A64892" s="106">
        <v>197853</v>
      </c>
      <c r="B64892" s="115">
        <v>44368.547333333336</v>
      </c>
      <c r="C64892" s="106">
        <v>106640</v>
      </c>
      <c r="D64892" s="106">
        <v>411922</v>
      </c>
      <c r="E64892" s="106" t="str">
        <f>VLOOKUP(C64892,Подписчики!A:C,2,0)</f>
        <v>UTC+1</v>
      </c>
      <c r="F64892" s="115"/>
    </row>
    <row r="64893" spans="1:6" ht="15.75" customHeight="1">
      <c r="A64893" s="106">
        <v>197857</v>
      </c>
      <c r="B64893" s="115">
        <v>44368.54751779935</v>
      </c>
      <c r="C64893" s="106">
        <v>153641</v>
      </c>
      <c r="D64893" s="106">
        <v>387595</v>
      </c>
      <c r="E64893" s="106" t="str">
        <f>VLOOKUP(C64893,Подписчики!A:C,2,0)</f>
        <v>UTC+5</v>
      </c>
      <c r="F64893" s="115"/>
    </row>
    <row r="64894" spans="1:6" ht="15.75" customHeight="1">
      <c r="A64894" s="106">
        <v>197859</v>
      </c>
      <c r="B64894" s="115">
        <v>44368.548326860844</v>
      </c>
      <c r="C64894" s="106">
        <v>326055</v>
      </c>
      <c r="D64894" s="106">
        <v>394819</v>
      </c>
      <c r="E64894" s="106" t="str">
        <f>VLOOKUP(C64894,Подписчики!A:C,2,0)</f>
        <v>UTC+7</v>
      </c>
      <c r="F64894" s="115"/>
    </row>
    <row r="64895" spans="1:6" ht="15.75" customHeight="1">
      <c r="A64895" s="106">
        <v>197864</v>
      </c>
      <c r="B64895" s="115">
        <v>44368.549540453074</v>
      </c>
      <c r="C64895" s="106">
        <v>318948</v>
      </c>
      <c r="D64895" s="106">
        <v>212741</v>
      </c>
      <c r="E64895" s="106" t="str">
        <f>VLOOKUP(C64895,Подписчики!A:C,2,0)</f>
        <v>UTC+2</v>
      </c>
      <c r="F64895" s="115"/>
    </row>
    <row r="64896" spans="1:6" ht="15.75" customHeight="1">
      <c r="A64896" s="106">
        <v>197865</v>
      </c>
      <c r="B64896" s="115">
        <v>44368.553990291264</v>
      </c>
      <c r="C64896" s="106">
        <v>269482</v>
      </c>
      <c r="D64896" s="106">
        <v>8411</v>
      </c>
      <c r="E64896" s="106" t="str">
        <f>VLOOKUP(C64896,Подписчики!A:C,2,0)</f>
        <v>UTC+1</v>
      </c>
      <c r="F64896" s="115"/>
    </row>
    <row r="64897" spans="1:6" ht="15.75" customHeight="1">
      <c r="A64897" s="106">
        <v>197868</v>
      </c>
      <c r="B64897" s="115">
        <v>44368.554394822007</v>
      </c>
      <c r="C64897" s="106">
        <v>340422</v>
      </c>
      <c r="D64897" s="106">
        <v>472712</v>
      </c>
      <c r="E64897" s="106" t="str">
        <f>VLOOKUP(C64897,Подписчики!A:C,2,0)</f>
        <v>UTC+2</v>
      </c>
      <c r="F64897" s="115"/>
    </row>
    <row r="64898" spans="1:6" ht="15.75" customHeight="1">
      <c r="A64898" s="106">
        <v>197871</v>
      </c>
      <c r="B64898" s="115">
        <v>44368.555203883494</v>
      </c>
      <c r="C64898" s="106">
        <v>287866</v>
      </c>
      <c r="D64898" s="106">
        <v>439981</v>
      </c>
      <c r="E64898" s="106" t="str">
        <f>VLOOKUP(C64898,Подписчики!A:C,2,0)</f>
        <v>UTC+0</v>
      </c>
      <c r="F64898" s="115"/>
    </row>
    <row r="64899" spans="1:6" ht="15.75" customHeight="1">
      <c r="A64899" s="106">
        <v>197876</v>
      </c>
      <c r="B64899" s="115">
        <v>44368.555608414237</v>
      </c>
      <c r="C64899" s="106">
        <v>279523</v>
      </c>
      <c r="D64899" s="106">
        <v>108086</v>
      </c>
      <c r="E64899" s="106" t="str">
        <f>VLOOKUP(C64899,Подписчики!A:C,2,0)</f>
        <v>UTC+5</v>
      </c>
      <c r="F64899" s="115"/>
    </row>
    <row r="64900" spans="1:6" ht="15.75" customHeight="1">
      <c r="A64900" s="106">
        <v>197880</v>
      </c>
      <c r="B64900" s="115">
        <v>44368.556417475731</v>
      </c>
      <c r="C64900" s="106">
        <v>271540</v>
      </c>
      <c r="D64900" s="106">
        <v>453926</v>
      </c>
      <c r="E64900" s="106" t="str">
        <f>VLOOKUP(C64900,Подписчики!A:C,2,0)</f>
        <v>UTC+7</v>
      </c>
      <c r="F64900" s="115"/>
    </row>
    <row r="64901" spans="1:6" ht="15.75" customHeight="1">
      <c r="A64901" s="106">
        <v>197883</v>
      </c>
      <c r="B64901" s="115">
        <v>44368.556822006474</v>
      </c>
      <c r="C64901" s="106">
        <v>119535</v>
      </c>
      <c r="D64901" s="106">
        <v>182191</v>
      </c>
      <c r="E64901" s="106" t="str">
        <f>VLOOKUP(C64901,Подписчики!A:C,2,0)</f>
        <v>UTC+0</v>
      </c>
      <c r="F64901" s="115"/>
    </row>
    <row r="64902" spans="1:6" ht="15.75" customHeight="1">
      <c r="A64902" s="106">
        <v>197886</v>
      </c>
      <c r="B64902" s="115">
        <v>44368.557226537218</v>
      </c>
      <c r="C64902" s="106">
        <v>175043</v>
      </c>
      <c r="D64902" s="106">
        <v>347008</v>
      </c>
      <c r="E64902" s="106" t="str">
        <f>VLOOKUP(C64902,Подписчики!A:C,2,0)</f>
        <v>UTC+1</v>
      </c>
      <c r="F64902" s="115"/>
    </row>
    <row r="64903" spans="1:6" ht="15.75" customHeight="1">
      <c r="A64903" s="106">
        <v>197888</v>
      </c>
      <c r="B64903" s="115">
        <v>44368.557999999997</v>
      </c>
      <c r="C64903" s="106">
        <v>209511</v>
      </c>
      <c r="D64903" s="106">
        <v>251678</v>
      </c>
      <c r="E64903" s="106" t="str">
        <f>VLOOKUP(C64903,Подписчики!A:C,2,0)</f>
        <v>UTC+0</v>
      </c>
      <c r="F64903" s="115"/>
    </row>
    <row r="64904" spans="1:6" ht="15.75" customHeight="1">
      <c r="A64904" s="106">
        <v>197890</v>
      </c>
      <c r="B64904" s="115">
        <v>44368.558035598704</v>
      </c>
      <c r="C64904" s="106">
        <v>319447</v>
      </c>
      <c r="D64904" s="106">
        <v>248817</v>
      </c>
      <c r="E64904" s="106" t="str">
        <f>VLOOKUP(C64904,Подписчики!A:C,2,0)</f>
        <v>UTC+3</v>
      </c>
      <c r="F64904" s="115"/>
    </row>
    <row r="64905" spans="1:6" ht="15.75" customHeight="1">
      <c r="A64905" s="106">
        <v>197893</v>
      </c>
      <c r="B64905" s="115">
        <v>44368.559000000001</v>
      </c>
      <c r="C64905" s="106">
        <v>128903</v>
      </c>
      <c r="D64905" s="106">
        <v>351192</v>
      </c>
      <c r="E64905" s="106" t="str">
        <f>VLOOKUP(C64905,Подписчики!A:C,2,0)</f>
        <v>UTC+0</v>
      </c>
      <c r="F64905" s="115"/>
    </row>
    <row r="64906" spans="1:6" ht="15.75" customHeight="1">
      <c r="A64906" s="106">
        <v>197896</v>
      </c>
      <c r="B64906" s="115">
        <v>44368.561000000002</v>
      </c>
      <c r="C64906" s="106">
        <v>270048</v>
      </c>
      <c r="D64906" s="106">
        <v>441562</v>
      </c>
      <c r="E64906" s="106" t="str">
        <f>VLOOKUP(C64906,Подписчики!A:C,2,0)</f>
        <v>UTC+3</v>
      </c>
      <c r="F64906" s="115"/>
    </row>
    <row r="64907" spans="1:6" ht="15.75" customHeight="1">
      <c r="A64907" s="106">
        <v>197900</v>
      </c>
      <c r="B64907" s="115">
        <v>44368.561271844665</v>
      </c>
      <c r="C64907" s="106">
        <v>137209</v>
      </c>
      <c r="D64907" s="106">
        <v>115825</v>
      </c>
      <c r="E64907" s="106" t="str">
        <f>VLOOKUP(C64907,Подписчики!A:C,2,0)</f>
        <v>UTC+7</v>
      </c>
      <c r="F64907" s="115"/>
    </row>
    <row r="64908" spans="1:6" ht="15.75" customHeight="1">
      <c r="A64908" s="106">
        <v>197903</v>
      </c>
      <c r="B64908" s="115">
        <v>44368.561666666661</v>
      </c>
      <c r="C64908" s="106">
        <v>27715</v>
      </c>
      <c r="D64908" s="106">
        <v>227775</v>
      </c>
      <c r="E64908" s="106" t="str">
        <f>VLOOKUP(C64908,Подписчики!A:C,2,0)</f>
        <v>UTC+2</v>
      </c>
      <c r="F64908" s="115"/>
    </row>
    <row r="64909" spans="1:6" ht="15.75" customHeight="1">
      <c r="A64909" s="106">
        <v>197907</v>
      </c>
      <c r="B64909" s="115">
        <v>44368.562080906151</v>
      </c>
      <c r="C64909" s="106">
        <v>290596</v>
      </c>
      <c r="D64909" s="106">
        <v>380527</v>
      </c>
      <c r="E64909" s="106" t="str">
        <f>VLOOKUP(C64909,Подписчики!A:C,2,0)</f>
        <v>UTC+1</v>
      </c>
      <c r="F64909" s="115"/>
    </row>
    <row r="64910" spans="1:6" ht="15.75" customHeight="1">
      <c r="A64910" s="106">
        <v>197911</v>
      </c>
      <c r="B64910" s="115">
        <v>44368.563666666661</v>
      </c>
      <c r="C64910" s="106">
        <v>278845</v>
      </c>
      <c r="D64910" s="106">
        <v>23621</v>
      </c>
      <c r="E64910" s="106" t="str">
        <f>VLOOKUP(C64910,Подписчики!A:C,2,0)</f>
        <v>UTC+2</v>
      </c>
      <c r="F64910" s="115"/>
    </row>
    <row r="64911" spans="1:6" ht="15.75" customHeight="1">
      <c r="A64911" s="106">
        <v>197914</v>
      </c>
      <c r="B64911" s="115">
        <v>44368.564103559867</v>
      </c>
      <c r="C64911" s="106">
        <v>229855</v>
      </c>
      <c r="D64911" s="106">
        <v>336965</v>
      </c>
      <c r="E64911" s="106" t="str">
        <f>VLOOKUP(C64911,Подписчики!A:C,2,0)</f>
        <v>UTC+6</v>
      </c>
      <c r="F64911" s="115"/>
    </row>
    <row r="64912" spans="1:6" ht="15.75" customHeight="1">
      <c r="A64912" s="106">
        <v>197915</v>
      </c>
      <c r="B64912" s="115">
        <v>44368.564508090618</v>
      </c>
      <c r="C64912" s="106">
        <v>220982</v>
      </c>
      <c r="D64912" s="106">
        <v>351192</v>
      </c>
      <c r="E64912" s="106" t="str">
        <f>VLOOKUP(C64912,Подписчики!A:C,2,0)</f>
        <v>UTC+3</v>
      </c>
      <c r="F64912" s="115"/>
    </row>
    <row r="64913" spans="1:6" ht="15.75" customHeight="1">
      <c r="A64913" s="106">
        <v>197920</v>
      </c>
      <c r="B64913" s="115">
        <v>44368.564508090618</v>
      </c>
      <c r="C64913" s="106">
        <v>273008</v>
      </c>
      <c r="D64913" s="106">
        <v>470762</v>
      </c>
      <c r="E64913" s="106" t="str">
        <f>VLOOKUP(C64913,Подписчики!A:C,2,0)</f>
        <v>UTC+3</v>
      </c>
      <c r="F64913" s="115"/>
    </row>
    <row r="64914" spans="1:6" ht="15.75" customHeight="1">
      <c r="A64914" s="106">
        <v>197921</v>
      </c>
      <c r="B64914" s="115">
        <v>44368.564666666665</v>
      </c>
      <c r="C64914" s="106">
        <v>40109</v>
      </c>
      <c r="D64914" s="106">
        <v>473233</v>
      </c>
      <c r="E64914" s="106" t="str">
        <f>VLOOKUP(C64914,Подписчики!A:C,2,0)</f>
        <v>UTC+2</v>
      </c>
      <c r="F64914" s="115"/>
    </row>
    <row r="64915" spans="1:6" ht="15.75" customHeight="1">
      <c r="A64915" s="106">
        <v>197924</v>
      </c>
      <c r="B64915" s="115">
        <v>44368.565317152104</v>
      </c>
      <c r="C64915" s="106">
        <v>244616</v>
      </c>
      <c r="D64915" s="106">
        <v>175488</v>
      </c>
      <c r="E64915" s="106" t="str">
        <f>VLOOKUP(C64915,Подписчики!A:C,2,0)</f>
        <v>UTC+5</v>
      </c>
      <c r="F64915" s="115"/>
    </row>
    <row r="64916" spans="1:6" ht="15.75" customHeight="1">
      <c r="A64916" s="106">
        <v>197926</v>
      </c>
      <c r="B64916" s="115">
        <v>44368.566126213591</v>
      </c>
      <c r="C64916" s="106">
        <v>267402</v>
      </c>
      <c r="D64916" s="106">
        <v>311670</v>
      </c>
      <c r="E64916" s="106" t="str">
        <f>VLOOKUP(C64916,Подписчики!A:C,2,0)</f>
        <v>UTC+3</v>
      </c>
      <c r="F64916" s="115"/>
    </row>
    <row r="64917" spans="1:6" ht="15.75" customHeight="1">
      <c r="A64917" s="106">
        <v>197930</v>
      </c>
      <c r="B64917" s="115">
        <v>44368.567339805821</v>
      </c>
      <c r="C64917" s="106">
        <v>142373</v>
      </c>
      <c r="D64917" s="106">
        <v>425965</v>
      </c>
      <c r="E64917" s="106" t="str">
        <f>VLOOKUP(C64917,Подписчики!A:C,2,0)</f>
        <v>UTC+2</v>
      </c>
      <c r="F64917" s="115"/>
    </row>
    <row r="64918" spans="1:6" ht="15.75" customHeight="1">
      <c r="A64918" s="106">
        <v>197931</v>
      </c>
      <c r="B64918" s="115">
        <v>44368.567339805828</v>
      </c>
      <c r="C64918" s="106">
        <v>171244</v>
      </c>
      <c r="D64918" s="106">
        <v>153893</v>
      </c>
      <c r="E64918" s="106" t="str">
        <f>VLOOKUP(C64918,Подписчики!A:C,2,0)</f>
        <v>UTC+6</v>
      </c>
      <c r="F64918" s="115"/>
    </row>
    <row r="64919" spans="1:6" ht="15.75" customHeight="1">
      <c r="A64919" s="106">
        <v>197936</v>
      </c>
      <c r="B64919" s="115">
        <v>44368.567744336571</v>
      </c>
      <c r="C64919" s="106">
        <v>145450</v>
      </c>
      <c r="D64919" s="106">
        <v>470762</v>
      </c>
      <c r="E64919" s="106" t="str">
        <f>VLOOKUP(C64919,Подписчики!A:C,2,0)</f>
        <v>UTC+3</v>
      </c>
      <c r="F64919" s="115"/>
    </row>
    <row r="64920" spans="1:6" ht="15.75" customHeight="1">
      <c r="A64920" s="106">
        <v>197941</v>
      </c>
      <c r="B64920" s="115">
        <v>44368.568553398058</v>
      </c>
      <c r="C64920" s="106">
        <v>100833</v>
      </c>
      <c r="D64920" s="106">
        <v>343491</v>
      </c>
      <c r="E64920" s="106" t="str">
        <f>VLOOKUP(C64920,Подписчики!A:C,2,0)</f>
        <v>UTC+1</v>
      </c>
      <c r="F64920" s="115"/>
    </row>
    <row r="64921" spans="1:6" ht="15.75" customHeight="1">
      <c r="A64921" s="106">
        <v>197943</v>
      </c>
      <c r="B64921" s="115">
        <v>44368.568553398058</v>
      </c>
      <c r="C64921" s="106">
        <v>118820</v>
      </c>
      <c r="D64921" s="106">
        <v>387595</v>
      </c>
      <c r="E64921" s="106" t="str">
        <f>VLOOKUP(C64921,Подписчики!A:C,2,0)</f>
        <v>UTC+1</v>
      </c>
      <c r="F64921" s="115"/>
    </row>
    <row r="64922" spans="1:6" ht="15.75" customHeight="1">
      <c r="A64922" s="106">
        <v>197946</v>
      </c>
      <c r="B64922" s="115">
        <v>44368.568553398058</v>
      </c>
      <c r="C64922" s="106">
        <v>160123</v>
      </c>
      <c r="D64922" s="106">
        <v>347393</v>
      </c>
      <c r="E64922" s="106" t="str">
        <f>VLOOKUP(C64922,Подписчики!A:C,2,0)</f>
        <v>UTC+5</v>
      </c>
      <c r="F64922" s="115"/>
    </row>
    <row r="64923" spans="1:6" ht="15.75" customHeight="1">
      <c r="A64923" s="106">
        <v>197948</v>
      </c>
      <c r="B64923" s="115">
        <v>44368.568553398058</v>
      </c>
      <c r="C64923" s="106">
        <v>275116</v>
      </c>
      <c r="D64923" s="106">
        <v>250679</v>
      </c>
      <c r="E64923" s="106" t="str">
        <f>VLOOKUP(C64923,Подписчики!A:C,2,0)</f>
        <v>UTC+1</v>
      </c>
      <c r="F64923" s="115"/>
    </row>
    <row r="64924" spans="1:6" ht="15.75" customHeight="1">
      <c r="A64924" s="106">
        <v>197953</v>
      </c>
      <c r="B64924" s="115">
        <v>44368.568957928801</v>
      </c>
      <c r="C64924" s="106">
        <v>182621</v>
      </c>
      <c r="D64924" s="106">
        <v>204725</v>
      </c>
      <c r="E64924" s="106" t="str">
        <f>VLOOKUP(C64924,Подписчики!A:C,2,0)</f>
        <v>UTC+2</v>
      </c>
      <c r="F64924" s="115"/>
    </row>
    <row r="64925" spans="1:6" ht="15.75" customHeight="1">
      <c r="A64925" s="106">
        <v>197956</v>
      </c>
      <c r="B64925" s="115">
        <v>44368.570171521038</v>
      </c>
      <c r="C64925" s="106">
        <v>107459</v>
      </c>
      <c r="D64925" s="106">
        <v>158978</v>
      </c>
      <c r="E64925" s="106" t="str">
        <f>VLOOKUP(C64925,Подписчики!A:C,2,0)</f>
        <v>UTC+1</v>
      </c>
      <c r="F64925" s="115"/>
    </row>
    <row r="64926" spans="1:6" ht="15.75" customHeight="1">
      <c r="A64926" s="106">
        <v>197961</v>
      </c>
      <c r="B64926" s="115">
        <v>44368.572194174754</v>
      </c>
      <c r="C64926" s="106">
        <v>29630</v>
      </c>
      <c r="D64926" s="106">
        <v>297015</v>
      </c>
      <c r="E64926" s="106" t="str">
        <f>VLOOKUP(C64926,Подписчики!A:C,2,0)</f>
        <v>UTC+6</v>
      </c>
      <c r="F64926" s="115"/>
    </row>
    <row r="64927" spans="1:6" ht="15.75" customHeight="1">
      <c r="A64927" s="106">
        <v>197964</v>
      </c>
      <c r="B64927" s="115">
        <v>44368.572194174754</v>
      </c>
      <c r="C64927" s="106">
        <v>316880</v>
      </c>
      <c r="D64927" s="106">
        <v>405278</v>
      </c>
      <c r="E64927" s="106" t="str">
        <f>VLOOKUP(C64927,Подписчики!A:C,2,0)</f>
        <v>UTC+2</v>
      </c>
      <c r="F64927" s="115"/>
    </row>
    <row r="64928" spans="1:6" ht="15.75" customHeight="1">
      <c r="A64928" s="106">
        <v>197967</v>
      </c>
      <c r="B64928" s="115">
        <v>44368.572598705505</v>
      </c>
      <c r="C64928" s="106">
        <v>42867</v>
      </c>
      <c r="D64928" s="106">
        <v>230507</v>
      </c>
      <c r="E64928" s="106" t="str">
        <f>VLOOKUP(C64928,Подписчики!A:C,2,0)</f>
        <v>UTC+3</v>
      </c>
      <c r="F64928" s="115"/>
    </row>
    <row r="64929" spans="1:6" ht="15.75" customHeight="1">
      <c r="A64929" s="106">
        <v>197968</v>
      </c>
      <c r="B64929" s="115">
        <v>44368.572598705505</v>
      </c>
      <c r="C64929" s="106">
        <v>133683</v>
      </c>
      <c r="D64929" s="106">
        <v>37644</v>
      </c>
      <c r="E64929" s="106" t="str">
        <f>VLOOKUP(C64929,Подписчики!A:C,2,0)</f>
        <v>UTC+3</v>
      </c>
      <c r="F64929" s="115"/>
    </row>
    <row r="64930" spans="1:6" ht="15.75" customHeight="1">
      <c r="A64930" s="106">
        <v>197972</v>
      </c>
      <c r="B64930" s="115">
        <v>44368.572598705505</v>
      </c>
      <c r="C64930" s="106">
        <v>139330</v>
      </c>
      <c r="D64930" s="106">
        <v>397390</v>
      </c>
      <c r="E64930" s="106" t="str">
        <f>VLOOKUP(C64930,Подписчики!A:C,2,0)</f>
        <v>UTC+3</v>
      </c>
      <c r="F64930" s="115"/>
    </row>
    <row r="64931" spans="1:6" ht="15.75" customHeight="1">
      <c r="A64931" s="106">
        <v>197973</v>
      </c>
      <c r="B64931" s="115">
        <v>44368.575025889972</v>
      </c>
      <c r="C64931" s="106">
        <v>185187</v>
      </c>
      <c r="D64931" s="106">
        <v>21760</v>
      </c>
      <c r="E64931" s="106" t="str">
        <f>VLOOKUP(C64931,Подписчики!A:C,2,0)</f>
        <v>UTC+1</v>
      </c>
      <c r="F64931" s="115"/>
    </row>
    <row r="64932" spans="1:6" ht="15.75" customHeight="1">
      <c r="A64932" s="106">
        <v>197978</v>
      </c>
      <c r="B64932" s="115">
        <v>44368.575430420708</v>
      </c>
      <c r="C64932" s="106">
        <v>20052</v>
      </c>
      <c r="D64932" s="106">
        <v>180863</v>
      </c>
      <c r="E64932" s="106" t="str">
        <f>VLOOKUP(C64932,Подписчики!A:C,2,0)</f>
        <v>UTC+2</v>
      </c>
      <c r="F64932" s="115"/>
    </row>
    <row r="64933" spans="1:6" ht="15.75" customHeight="1">
      <c r="A64933" s="106">
        <v>197981</v>
      </c>
      <c r="B64933" s="115">
        <v>44368.575430420708</v>
      </c>
      <c r="C64933" s="106">
        <v>284935</v>
      </c>
      <c r="D64933" s="106">
        <v>343712</v>
      </c>
      <c r="E64933" s="106" t="str">
        <f>VLOOKUP(C64933,Подписчики!A:C,2,0)</f>
        <v>UTC+2</v>
      </c>
      <c r="F64933" s="115"/>
    </row>
    <row r="64934" spans="1:6" ht="15.75" customHeight="1">
      <c r="A64934" s="106">
        <v>197984</v>
      </c>
      <c r="B64934" s="115">
        <v>44368.575430420708</v>
      </c>
      <c r="C64934" s="106">
        <v>343691</v>
      </c>
      <c r="D64934" s="106">
        <v>192331</v>
      </c>
      <c r="E64934" s="106" t="str">
        <f>VLOOKUP(C64934,Подписчики!A:C,2,0)</f>
        <v>UTC+2</v>
      </c>
      <c r="F64934" s="115"/>
    </row>
    <row r="64935" spans="1:6" ht="15.75" customHeight="1">
      <c r="A64935" s="106">
        <v>197986</v>
      </c>
      <c r="B64935" s="115">
        <v>44368.575834951458</v>
      </c>
      <c r="C64935" s="106">
        <v>177268</v>
      </c>
      <c r="D64935" s="106">
        <v>227775</v>
      </c>
      <c r="E64935" s="106" t="str">
        <f>VLOOKUP(C64935,Подписчики!A:C,2,0)</f>
        <v>UTC+3</v>
      </c>
      <c r="F64935" s="115"/>
    </row>
    <row r="64936" spans="1:6" ht="15.75" customHeight="1">
      <c r="A64936" s="106">
        <v>197991</v>
      </c>
      <c r="B64936" s="115">
        <v>44368.576239482201</v>
      </c>
      <c r="C64936" s="106">
        <v>152849</v>
      </c>
      <c r="D64936" s="106">
        <v>154256</v>
      </c>
      <c r="E64936" s="106" t="str">
        <f>VLOOKUP(C64936,Подписчики!A:C,2,0)</f>
        <v>UTC+0</v>
      </c>
      <c r="F64936" s="115"/>
    </row>
    <row r="64937" spans="1:6" ht="15.75" customHeight="1">
      <c r="A64937" s="106">
        <v>197993</v>
      </c>
      <c r="B64937" s="115">
        <v>44368.577333333335</v>
      </c>
      <c r="C64937" s="106">
        <v>327581</v>
      </c>
      <c r="D64937" s="106">
        <v>425360</v>
      </c>
      <c r="E64937" s="106" t="str">
        <f>VLOOKUP(C64937,Подписчики!A:C,2,0)</f>
        <v>UTC+1</v>
      </c>
      <c r="F64937" s="115"/>
    </row>
    <row r="64938" spans="1:6" ht="15.75" customHeight="1">
      <c r="A64938" s="106">
        <v>197997</v>
      </c>
      <c r="B64938" s="115">
        <v>44368.577453074438</v>
      </c>
      <c r="C64938" s="106">
        <v>125102</v>
      </c>
      <c r="D64938" s="106">
        <v>151496</v>
      </c>
      <c r="E64938" s="106" t="str">
        <f>VLOOKUP(C64938,Подписчики!A:C,2,0)</f>
        <v>UTC+7</v>
      </c>
      <c r="F64938" s="115"/>
    </row>
    <row r="64939" spans="1:6" ht="15.75" customHeight="1">
      <c r="A64939" s="106">
        <v>198001</v>
      </c>
      <c r="B64939" s="115">
        <v>44368.577857605174</v>
      </c>
      <c r="C64939" s="106">
        <v>100288</v>
      </c>
      <c r="D64939" s="106">
        <v>362672</v>
      </c>
      <c r="E64939" s="106" t="str">
        <f>VLOOKUP(C64939,Подписчики!A:C,2,0)</f>
        <v>UTC+0</v>
      </c>
      <c r="F64939" s="115"/>
    </row>
    <row r="64940" spans="1:6" ht="15.75" customHeight="1">
      <c r="A64940" s="106">
        <v>198003</v>
      </c>
      <c r="B64940" s="115">
        <v>44368.579071197411</v>
      </c>
      <c r="C64940" s="106">
        <v>244641</v>
      </c>
      <c r="D64940" s="106">
        <v>472712</v>
      </c>
      <c r="E64940" s="106" t="str">
        <f>VLOOKUP(C64940,Подписчики!A:C,2,0)</f>
        <v>UTC+3</v>
      </c>
      <c r="F64940" s="115"/>
    </row>
    <row r="64941" spans="1:6" ht="15.75" customHeight="1">
      <c r="A64941" s="106">
        <v>198008</v>
      </c>
      <c r="B64941" s="115">
        <v>44368.579475728155</v>
      </c>
      <c r="C64941" s="106">
        <v>42150</v>
      </c>
      <c r="D64941" s="106">
        <v>250679</v>
      </c>
      <c r="E64941" s="106" t="str">
        <f>VLOOKUP(C64941,Подписчики!A:C,2,0)</f>
        <v>UTC+4</v>
      </c>
      <c r="F64941" s="115"/>
    </row>
    <row r="64942" spans="1:6" ht="15.75" customHeight="1">
      <c r="A64942" s="106">
        <v>198010</v>
      </c>
      <c r="B64942" s="115">
        <v>44368.580284789641</v>
      </c>
      <c r="C64942" s="106">
        <v>67680</v>
      </c>
      <c r="D64942" s="106">
        <v>230507</v>
      </c>
      <c r="E64942" s="106" t="str">
        <f>VLOOKUP(C64942,Подписчики!A:C,2,0)</f>
        <v>UTC+2</v>
      </c>
      <c r="F64942" s="115"/>
    </row>
    <row r="64943" spans="1:6" ht="15.75" customHeight="1">
      <c r="A64943" s="106">
        <v>198014</v>
      </c>
      <c r="B64943" s="115">
        <v>44368.580284789641</v>
      </c>
      <c r="C64943" s="106">
        <v>265201</v>
      </c>
      <c r="D64943" s="106">
        <v>179296</v>
      </c>
      <c r="E64943" s="106" t="str">
        <f>VLOOKUP(C64943,Подписчики!A:C,2,0)</f>
        <v>UTC+2</v>
      </c>
      <c r="F64943" s="115"/>
    </row>
    <row r="64944" spans="1:6" ht="15.75" customHeight="1">
      <c r="A64944" s="106">
        <v>198017</v>
      </c>
      <c r="B64944" s="115">
        <v>44368.580689320392</v>
      </c>
      <c r="C64944" s="106">
        <v>137473</v>
      </c>
      <c r="D64944" s="106">
        <v>182984</v>
      </c>
      <c r="E64944" s="106" t="str">
        <f>VLOOKUP(C64944,Подписчики!A:C,2,0)</f>
        <v>UTC+3</v>
      </c>
      <c r="F64944" s="115"/>
    </row>
    <row r="64945" spans="1:6" ht="15.75" customHeight="1">
      <c r="A64945" s="106">
        <v>198021</v>
      </c>
      <c r="B64945" s="115">
        <v>44368.580689320392</v>
      </c>
      <c r="C64945" s="106">
        <v>237474</v>
      </c>
      <c r="D64945" s="106">
        <v>137327</v>
      </c>
      <c r="E64945" s="106" t="str">
        <f>VLOOKUP(C64945,Подписчики!A:C,2,0)</f>
        <v>UTC+3</v>
      </c>
      <c r="F64945" s="115"/>
    </row>
    <row r="64946" spans="1:6" ht="15.75" customHeight="1">
      <c r="A64946" s="106">
        <v>198023</v>
      </c>
      <c r="B64946" s="115">
        <v>44368.580689320392</v>
      </c>
      <c r="C64946" s="106">
        <v>252017</v>
      </c>
      <c r="D64946" s="106">
        <v>134973</v>
      </c>
      <c r="E64946" s="106" t="str">
        <f>VLOOKUP(C64946,Подписчики!A:C,2,0)</f>
        <v>UTC+7</v>
      </c>
      <c r="F64946" s="115"/>
    </row>
    <row r="64947" spans="1:6" ht="15.75" customHeight="1">
      <c r="A64947" s="106">
        <v>198028</v>
      </c>
      <c r="B64947" s="115">
        <v>44368.581498381878</v>
      </c>
      <c r="C64947" s="106">
        <v>116803</v>
      </c>
      <c r="D64947" s="106">
        <v>471403</v>
      </c>
      <c r="E64947" s="106" t="str">
        <f>VLOOKUP(C64947,Подписчики!A:C,2,0)</f>
        <v>UTC+1</v>
      </c>
      <c r="F64947" s="115"/>
    </row>
    <row r="64948" spans="1:6" ht="15.75" customHeight="1">
      <c r="A64948" s="106">
        <v>198032</v>
      </c>
      <c r="B64948" s="115">
        <v>44368.583521035594</v>
      </c>
      <c r="C64948" s="106">
        <v>56430</v>
      </c>
      <c r="D64948" s="106">
        <v>386241</v>
      </c>
      <c r="E64948" s="106" t="str">
        <f>VLOOKUP(C64948,Подписчики!A:C,2,0)</f>
        <v>UTC+2</v>
      </c>
      <c r="F64948" s="115"/>
    </row>
    <row r="64949" spans="1:6" ht="15.75" customHeight="1">
      <c r="A64949" s="106">
        <v>198034</v>
      </c>
      <c r="B64949" s="115">
        <v>44368.584734627831</v>
      </c>
      <c r="C64949" s="106">
        <v>159374</v>
      </c>
      <c r="D64949" s="106">
        <v>301748</v>
      </c>
      <c r="E64949" s="106" t="str">
        <f>VLOOKUP(C64949,Подписчики!A:C,2,0)</f>
        <v>UTC+1</v>
      </c>
      <c r="F64949" s="115"/>
    </row>
    <row r="64950" spans="1:6" ht="15.75" customHeight="1">
      <c r="A64950" s="106">
        <v>198037</v>
      </c>
      <c r="B64950" s="115">
        <v>44368.585139158575</v>
      </c>
      <c r="C64950" s="106">
        <v>20938</v>
      </c>
      <c r="D64950" s="106">
        <v>357547</v>
      </c>
      <c r="E64950" s="106" t="str">
        <f>VLOOKUP(C64950,Подписчики!A:C,2,0)</f>
        <v>UTC+2</v>
      </c>
      <c r="F64950" s="115"/>
    </row>
    <row r="64951" spans="1:6" ht="15.75" customHeight="1">
      <c r="A64951" s="106">
        <v>198038</v>
      </c>
      <c r="B64951" s="115">
        <v>44368.588375404528</v>
      </c>
      <c r="C64951" s="106">
        <v>103669</v>
      </c>
      <c r="D64951" s="106">
        <v>432277</v>
      </c>
      <c r="E64951" s="106" t="str">
        <f>VLOOKUP(C64951,Подписчики!A:C,2,0)</f>
        <v>UTC+2</v>
      </c>
      <c r="F64951" s="115"/>
    </row>
    <row r="64952" spans="1:6" ht="15.75" customHeight="1">
      <c r="A64952" s="106">
        <v>198039</v>
      </c>
      <c r="B64952" s="115">
        <v>44368.588375404528</v>
      </c>
      <c r="C64952" s="106">
        <v>137543</v>
      </c>
      <c r="D64952" s="106">
        <v>197823</v>
      </c>
      <c r="E64952" s="106" t="str">
        <f>VLOOKUP(C64952,Подписчики!A:C,2,0)</f>
        <v>UTC+2</v>
      </c>
      <c r="F64952" s="115"/>
    </row>
    <row r="64953" spans="1:6" ht="15.75" customHeight="1">
      <c r="A64953" s="106">
        <v>198043</v>
      </c>
      <c r="B64953" s="115">
        <v>44368.588779935279</v>
      </c>
      <c r="C64953" s="106">
        <v>24196</v>
      </c>
      <c r="D64953" s="106">
        <v>411922</v>
      </c>
      <c r="E64953" s="106" t="str">
        <f>VLOOKUP(C64953,Подписчики!A:C,2,0)</f>
        <v>UTC+3</v>
      </c>
      <c r="F64953" s="115"/>
    </row>
    <row r="64954" spans="1:6" ht="15.75" customHeight="1">
      <c r="A64954" s="106">
        <v>198044</v>
      </c>
      <c r="B64954" s="115">
        <v>44368.589184466022</v>
      </c>
      <c r="C64954" s="106">
        <v>69497</v>
      </c>
      <c r="D64954" s="106">
        <v>158978</v>
      </c>
      <c r="E64954" s="106" t="str">
        <f>VLOOKUP(C64954,Подписчики!A:C,2,0)</f>
        <v>UTC+4</v>
      </c>
      <c r="F64954" s="115"/>
    </row>
    <row r="64955" spans="1:6" ht="15.75" customHeight="1">
      <c r="A64955" s="106">
        <v>198049</v>
      </c>
      <c r="B64955" s="115">
        <v>44368.589184466022</v>
      </c>
      <c r="C64955" s="106">
        <v>330392</v>
      </c>
      <c r="D64955" s="106">
        <v>324893</v>
      </c>
      <c r="E64955" s="106" t="str">
        <f>VLOOKUP(C64955,Подписчики!A:C,2,0)</f>
        <v>UTC+4</v>
      </c>
      <c r="F64955" s="115"/>
    </row>
    <row r="64956" spans="1:6" ht="15.75" customHeight="1">
      <c r="A64956" s="106">
        <v>198053</v>
      </c>
      <c r="B64956" s="115">
        <v>44368.589588996758</v>
      </c>
      <c r="C64956" s="106">
        <v>239527</v>
      </c>
      <c r="D64956" s="106">
        <v>364816</v>
      </c>
      <c r="E64956" s="106" t="str">
        <f>VLOOKUP(C64956,Подписчики!A:C,2,0)</f>
        <v>UTC+5</v>
      </c>
      <c r="F64956" s="115"/>
    </row>
    <row r="64957" spans="1:6" ht="15.75" customHeight="1">
      <c r="A64957" s="106">
        <v>198056</v>
      </c>
      <c r="B64957" s="115">
        <v>44368.590398058252</v>
      </c>
      <c r="C64957" s="106">
        <v>239494</v>
      </c>
      <c r="D64957" s="106">
        <v>311565</v>
      </c>
      <c r="E64957" s="106" t="str">
        <f>VLOOKUP(C64957,Подписчики!A:C,2,0)</f>
        <v>UTC+3</v>
      </c>
      <c r="F64957" s="115"/>
    </row>
    <row r="64958" spans="1:6" ht="15.75" customHeight="1">
      <c r="A64958" s="106">
        <v>198059</v>
      </c>
      <c r="B64958" s="115">
        <v>44368.591207119745</v>
      </c>
      <c r="C64958" s="106">
        <v>94293</v>
      </c>
      <c r="D64958" s="106">
        <v>369308</v>
      </c>
      <c r="E64958" s="106" t="str">
        <f>VLOOKUP(C64958,Подписчики!A:C,2,0)</f>
        <v>UTC+1</v>
      </c>
      <c r="F64958" s="115"/>
    </row>
    <row r="64959" spans="1:6" ht="15.75" customHeight="1">
      <c r="A64959" s="106">
        <v>198060</v>
      </c>
      <c r="B64959" s="115">
        <v>44368.592420711975</v>
      </c>
      <c r="C64959" s="106">
        <v>85281</v>
      </c>
      <c r="D64959" s="106">
        <v>180863</v>
      </c>
      <c r="E64959" s="106" t="str">
        <f>VLOOKUP(C64959,Подписчики!A:C,2,0)</f>
        <v>UTC+8</v>
      </c>
      <c r="F64959" s="115"/>
    </row>
    <row r="64960" spans="1:6" ht="15.75" customHeight="1">
      <c r="A64960" s="106">
        <v>198063</v>
      </c>
      <c r="B64960" s="115">
        <v>44368.592825242718</v>
      </c>
      <c r="C64960" s="106">
        <v>244838</v>
      </c>
      <c r="D64960" s="106">
        <v>411922</v>
      </c>
      <c r="E64960" s="106" t="str">
        <f>VLOOKUP(C64960,Подписчики!A:C,2,0)</f>
        <v>UTC+1</v>
      </c>
      <c r="F64960" s="115"/>
    </row>
    <row r="64961" spans="1:6" ht="15.75" customHeight="1">
      <c r="A64961" s="106">
        <v>198066</v>
      </c>
      <c r="B64961" s="115">
        <v>44368.593229773462</v>
      </c>
      <c r="C64961" s="106">
        <v>233924</v>
      </c>
      <c r="D64961" s="106">
        <v>258219</v>
      </c>
      <c r="E64961" s="106" t="str">
        <f>VLOOKUP(C64961,Подписчики!A:C,2,0)</f>
        <v>UTC+2</v>
      </c>
      <c r="F64961" s="115"/>
    </row>
    <row r="64962" spans="1:6" ht="15.75" customHeight="1">
      <c r="A64962" s="106">
        <v>198067</v>
      </c>
      <c r="B64962" s="115">
        <v>44368.596061488679</v>
      </c>
      <c r="C64962" s="106">
        <v>253879</v>
      </c>
      <c r="D64962" s="106">
        <v>83380</v>
      </c>
      <c r="E64962" s="106" t="str">
        <f>VLOOKUP(C64962,Подписчики!A:C,2,0)</f>
        <v>UTC+1</v>
      </c>
      <c r="F64962" s="115"/>
    </row>
    <row r="64963" spans="1:6" ht="15.75" customHeight="1">
      <c r="A64963" s="106">
        <v>198068</v>
      </c>
      <c r="B64963" s="115">
        <v>44368.596466019415</v>
      </c>
      <c r="C64963" s="106">
        <v>99614</v>
      </c>
      <c r="D64963" s="106">
        <v>111153</v>
      </c>
      <c r="E64963" s="106" t="str">
        <f>VLOOKUP(C64963,Подписчики!A:C,2,0)</f>
        <v>UTC+2</v>
      </c>
      <c r="F64963" s="115"/>
    </row>
    <row r="64964" spans="1:6" ht="15.75" customHeight="1">
      <c r="A64964" s="106">
        <v>198073</v>
      </c>
      <c r="B64964" s="115">
        <v>44368.596466019415</v>
      </c>
      <c r="C64964" s="106">
        <v>131031</v>
      </c>
      <c r="D64964" s="106">
        <v>347393</v>
      </c>
      <c r="E64964" s="106" t="str">
        <f>VLOOKUP(C64964,Подписчики!A:C,2,0)</f>
        <v>UTC+2</v>
      </c>
      <c r="F64964" s="115"/>
    </row>
    <row r="64965" spans="1:6" ht="15.75" customHeight="1">
      <c r="A64965" s="106">
        <v>198074</v>
      </c>
      <c r="B64965" s="115">
        <v>44368.597666666661</v>
      </c>
      <c r="C64965" s="106">
        <v>6585</v>
      </c>
      <c r="D64965" s="106">
        <v>259049</v>
      </c>
      <c r="E64965" s="106" t="str">
        <f>VLOOKUP(C64965,Подписчики!A:C,2,0)</f>
        <v>UTC+2</v>
      </c>
      <c r="F64965" s="115"/>
    </row>
    <row r="64966" spans="1:6" ht="15.75" customHeight="1">
      <c r="A64966" s="106">
        <v>198079</v>
      </c>
      <c r="B64966" s="115">
        <v>44368.600511326862</v>
      </c>
      <c r="C64966" s="106">
        <v>53220</v>
      </c>
      <c r="D64966" s="106">
        <v>254768</v>
      </c>
      <c r="E64966" s="106" t="str">
        <f>VLOOKUP(C64966,Подписчики!A:C,2,0)</f>
        <v>UTC+0</v>
      </c>
      <c r="F64966" s="115"/>
    </row>
    <row r="64967" spans="1:6" ht="15.75" customHeight="1">
      <c r="A64967" s="106">
        <v>198080</v>
      </c>
      <c r="B64967" s="115">
        <v>44368.601724919099</v>
      </c>
      <c r="C64967" s="106">
        <v>15308</v>
      </c>
      <c r="D64967" s="106">
        <v>137428</v>
      </c>
      <c r="E64967" s="106" t="str">
        <f>VLOOKUP(C64967,Подписчики!A:C,2,0)</f>
        <v>UTC+7</v>
      </c>
      <c r="F64967" s="115"/>
    </row>
    <row r="64968" spans="1:6" ht="15.75" customHeight="1">
      <c r="A64968" s="106">
        <v>198083</v>
      </c>
      <c r="B64968" s="115">
        <v>44368.602533980586</v>
      </c>
      <c r="C64968" s="106">
        <v>343095</v>
      </c>
      <c r="D64968" s="106">
        <v>62570</v>
      </c>
      <c r="E64968" s="106" t="str">
        <f>VLOOKUP(C64968,Подписчики!A:C,2,0)</f>
        <v>UTC+1</v>
      </c>
      <c r="F64968" s="115"/>
    </row>
    <row r="64969" spans="1:6" ht="15.75" customHeight="1">
      <c r="A64969" s="106">
        <v>198087</v>
      </c>
      <c r="B64969" s="115">
        <v>44368.603747572815</v>
      </c>
      <c r="C64969" s="106">
        <v>98530</v>
      </c>
      <c r="D64969" s="106">
        <v>351192</v>
      </c>
      <c r="E64969" s="106" t="str">
        <f>VLOOKUP(C64969,Подписчики!A:C,2,0)</f>
        <v>UTC+0</v>
      </c>
      <c r="F64969" s="115"/>
    </row>
    <row r="64970" spans="1:6" ht="15.75" customHeight="1">
      <c r="A64970" s="106">
        <v>198088</v>
      </c>
      <c r="B64970" s="115">
        <v>44368.604152103566</v>
      </c>
      <c r="C64970" s="106">
        <v>173847</v>
      </c>
      <c r="D64970" s="106">
        <v>463334</v>
      </c>
      <c r="E64970" s="106" t="str">
        <f>VLOOKUP(C64970,Подписчики!A:C,2,0)</f>
        <v>UTC+1</v>
      </c>
      <c r="F64970" s="115"/>
    </row>
    <row r="64971" spans="1:6" ht="15.75" customHeight="1">
      <c r="A64971" s="106">
        <v>198092</v>
      </c>
      <c r="B64971" s="115">
        <v>44368.604961165045</v>
      </c>
      <c r="C64971" s="106">
        <v>81244</v>
      </c>
      <c r="D64971" s="106">
        <v>136025</v>
      </c>
      <c r="E64971" s="106" t="str">
        <f>VLOOKUP(C64971,Подписчики!A:C,2,0)</f>
        <v>UTC+3</v>
      </c>
      <c r="F64971" s="115"/>
    </row>
    <row r="64972" spans="1:6" ht="15.75" customHeight="1">
      <c r="A64972" s="106">
        <v>198094</v>
      </c>
      <c r="B64972" s="115">
        <v>44368.604961165045</v>
      </c>
      <c r="C64972" s="106">
        <v>151949</v>
      </c>
      <c r="D64972" s="106">
        <v>158978</v>
      </c>
      <c r="E64972" s="106" t="str">
        <f>VLOOKUP(C64972,Подписчики!A:C,2,0)</f>
        <v>UTC+3</v>
      </c>
      <c r="F64972" s="115"/>
    </row>
    <row r="64973" spans="1:6" ht="15.75" customHeight="1">
      <c r="A64973" s="106">
        <v>198099</v>
      </c>
      <c r="B64973" s="115">
        <v>44368.605770226539</v>
      </c>
      <c r="C64973" s="106">
        <v>144633</v>
      </c>
      <c r="D64973" s="106">
        <v>151932</v>
      </c>
      <c r="E64973" s="106" t="str">
        <f>VLOOKUP(C64973,Подписчики!A:C,2,0)</f>
        <v>UTC+1</v>
      </c>
      <c r="F64973" s="115"/>
    </row>
    <row r="64974" spans="1:6" ht="15.75" customHeight="1">
      <c r="A64974" s="106">
        <v>198103</v>
      </c>
      <c r="B64974" s="115">
        <v>44368.606579288025</v>
      </c>
      <c r="C64974" s="106">
        <v>332561</v>
      </c>
      <c r="D64974" s="106">
        <v>347008</v>
      </c>
      <c r="E64974" s="106" t="str">
        <f>VLOOKUP(C64974,Подписчики!A:C,2,0)</f>
        <v>UTC+3</v>
      </c>
      <c r="F64974" s="115"/>
    </row>
    <row r="64975" spans="1:6" ht="15.75" customHeight="1">
      <c r="A64975" s="106">
        <v>198108</v>
      </c>
      <c r="B64975" s="115">
        <v>44368.607792880255</v>
      </c>
      <c r="C64975" s="106">
        <v>4737</v>
      </c>
      <c r="D64975" s="106">
        <v>21407</v>
      </c>
      <c r="E64975" s="106" t="str">
        <f>VLOOKUP(C64975,Подписчики!A:C,2,0)</f>
        <v>UTC+2</v>
      </c>
      <c r="F64975" s="115"/>
    </row>
    <row r="64976" spans="1:6" ht="15.75" customHeight="1">
      <c r="A64976" s="106">
        <v>198109</v>
      </c>
      <c r="B64976" s="115">
        <v>44368.608601941749</v>
      </c>
      <c r="C64976" s="106">
        <v>197724</v>
      </c>
      <c r="D64976" s="106">
        <v>258359</v>
      </c>
      <c r="E64976" s="106" t="str">
        <f>VLOOKUP(C64976,Подписчики!A:C,2,0)</f>
        <v>UTC+4</v>
      </c>
      <c r="F64976" s="115"/>
    </row>
    <row r="64977" spans="1:6" ht="15.75" customHeight="1">
      <c r="A64977" s="106">
        <v>198112</v>
      </c>
      <c r="B64977" s="115">
        <v>44368.608601941749</v>
      </c>
      <c r="C64977" s="106">
        <v>253008</v>
      </c>
      <c r="D64977" s="106">
        <v>470762</v>
      </c>
      <c r="E64977" s="106" t="str">
        <f>VLOOKUP(C64977,Подписчики!A:C,2,0)</f>
        <v>UTC+0</v>
      </c>
      <c r="F64977" s="115"/>
    </row>
    <row r="64978" spans="1:6" ht="15.75" customHeight="1">
      <c r="A64978" s="106">
        <v>198113</v>
      </c>
      <c r="B64978" s="115">
        <v>44368.609006472492</v>
      </c>
      <c r="C64978" s="106">
        <v>212244</v>
      </c>
      <c r="D64978" s="106">
        <v>153808</v>
      </c>
      <c r="E64978" s="106" t="str">
        <f>VLOOKUP(C64978,Подписчики!A:C,2,0)</f>
        <v>UTC+1</v>
      </c>
      <c r="F64978" s="115"/>
    </row>
    <row r="64979" spans="1:6" ht="15.75" customHeight="1">
      <c r="A64979" s="106">
        <v>198117</v>
      </c>
      <c r="B64979" s="115">
        <v>44368.609411003235</v>
      </c>
      <c r="C64979" s="106">
        <v>18292</v>
      </c>
      <c r="D64979" s="106">
        <v>182191</v>
      </c>
      <c r="E64979" s="106" t="str">
        <f>VLOOKUP(C64979,Подписчики!A:C,2,0)</f>
        <v>UTC+2</v>
      </c>
      <c r="F64979" s="115"/>
    </row>
    <row r="64980" spans="1:6" ht="15.75" customHeight="1">
      <c r="A64980" s="106">
        <v>198119</v>
      </c>
      <c r="B64980" s="115">
        <v>44368.609815533979</v>
      </c>
      <c r="C64980" s="106">
        <v>49836</v>
      </c>
      <c r="D64980" s="106">
        <v>208822</v>
      </c>
      <c r="E64980" s="106" t="str">
        <f>VLOOKUP(C64980,Подписчики!A:C,2,0)</f>
        <v>UTC+3</v>
      </c>
      <c r="F64980" s="115"/>
    </row>
    <row r="64981" spans="1:6" ht="15.75" customHeight="1">
      <c r="A64981" s="106">
        <v>198123</v>
      </c>
      <c r="B64981" s="115">
        <v>44368.611029126208</v>
      </c>
      <c r="C64981" s="106">
        <v>171641</v>
      </c>
      <c r="D64981" s="106">
        <v>347393</v>
      </c>
      <c r="E64981" s="106" t="str">
        <f>VLOOKUP(C64981,Подписчики!A:C,2,0)</f>
        <v>UTC+2</v>
      </c>
      <c r="F64981" s="115"/>
    </row>
    <row r="64982" spans="1:6" ht="15.75" customHeight="1">
      <c r="A64982" s="106">
        <v>198128</v>
      </c>
      <c r="B64982" s="115">
        <v>44368.611029126208</v>
      </c>
      <c r="C64982" s="106">
        <v>231937</v>
      </c>
      <c r="D64982" s="106">
        <v>411922</v>
      </c>
      <c r="E64982" s="106" t="str">
        <f>VLOOKUP(C64982,Подписчики!A:C,2,0)</f>
        <v>UTC+2</v>
      </c>
      <c r="F64982" s="115"/>
    </row>
    <row r="64983" spans="1:6" ht="15.75" customHeight="1">
      <c r="A64983" s="106">
        <v>198131</v>
      </c>
      <c r="B64983" s="115">
        <v>44368.612647249189</v>
      </c>
      <c r="C64983" s="106">
        <v>38065</v>
      </c>
      <c r="D64983" s="106">
        <v>112334</v>
      </c>
      <c r="E64983" s="106" t="str">
        <f>VLOOKUP(C64983,Подписчики!A:C,2,0)</f>
        <v>UTC+2</v>
      </c>
      <c r="F64983" s="115"/>
    </row>
    <row r="64984" spans="1:6" ht="15.75" customHeight="1">
      <c r="A64984" s="106">
        <v>198133</v>
      </c>
      <c r="B64984" s="115">
        <v>44368.615478964399</v>
      </c>
      <c r="C64984" s="106">
        <v>109845</v>
      </c>
      <c r="D64984" s="106">
        <v>389689</v>
      </c>
      <c r="E64984" s="106" t="str">
        <f>VLOOKUP(C64984,Подписчики!A:C,2,0)</f>
        <v>UTC+5</v>
      </c>
      <c r="F64984" s="115"/>
    </row>
    <row r="64985" spans="1:6" ht="15.75" customHeight="1">
      <c r="A64985" s="106">
        <v>198134</v>
      </c>
      <c r="B64985" s="115">
        <v>44368.615883495142</v>
      </c>
      <c r="C64985" s="106">
        <v>277767</v>
      </c>
      <c r="D64985" s="106">
        <v>242428</v>
      </c>
      <c r="E64985" s="106" t="str">
        <f>VLOOKUP(C64985,Подписчики!A:C,2,0)</f>
        <v>UTC+2</v>
      </c>
      <c r="F64985" s="115"/>
    </row>
    <row r="64986" spans="1:6" ht="15.75" customHeight="1">
      <c r="A64986" s="106">
        <v>198137</v>
      </c>
      <c r="B64986" s="115">
        <v>44368.616288025893</v>
      </c>
      <c r="C64986" s="106">
        <v>294078</v>
      </c>
      <c r="D64986" s="106">
        <v>470762</v>
      </c>
      <c r="E64986" s="106" t="str">
        <f>VLOOKUP(C64986,Подписчики!A:C,2,0)</f>
        <v>UTC+7</v>
      </c>
      <c r="F64986" s="115"/>
    </row>
    <row r="64987" spans="1:6" ht="15.75" customHeight="1">
      <c r="A64987" s="106">
        <v>198142</v>
      </c>
      <c r="B64987" s="115">
        <v>44368.616692556636</v>
      </c>
      <c r="C64987" s="106">
        <v>277999</v>
      </c>
      <c r="D64987" s="106">
        <v>275247</v>
      </c>
      <c r="E64987" s="106" t="str">
        <f>VLOOKUP(C64987,Подписчики!A:C,2,0)</f>
        <v>UTC+0</v>
      </c>
      <c r="F64987" s="115"/>
    </row>
    <row r="64988" spans="1:6" ht="15.75" customHeight="1">
      <c r="A64988" s="106">
        <v>198146</v>
      </c>
      <c r="B64988" s="115">
        <v>44368.617906148866</v>
      </c>
      <c r="C64988" s="106">
        <v>298869</v>
      </c>
      <c r="D64988" s="106">
        <v>297015</v>
      </c>
      <c r="E64988" s="106" t="str">
        <f>VLOOKUP(C64988,Подписчики!A:C,2,0)</f>
        <v>UTC+3</v>
      </c>
      <c r="F64988" s="115"/>
    </row>
    <row r="64989" spans="1:6" ht="15.75" customHeight="1">
      <c r="A64989" s="106">
        <v>198148</v>
      </c>
      <c r="B64989" s="115">
        <v>44368.618999999999</v>
      </c>
      <c r="C64989" s="106">
        <v>270059</v>
      </c>
      <c r="D64989" s="106">
        <v>161398</v>
      </c>
      <c r="E64989" s="106" t="str">
        <f>VLOOKUP(C64989,Подписчики!A:C,2,0)</f>
        <v>UTC+3</v>
      </c>
      <c r="F64989" s="115"/>
    </row>
    <row r="64990" spans="1:6" ht="15.75" customHeight="1">
      <c r="A64990" s="106">
        <v>198150</v>
      </c>
      <c r="B64990" s="115">
        <v>44368.619119741095</v>
      </c>
      <c r="C64990" s="106">
        <v>279781</v>
      </c>
      <c r="D64990" s="106">
        <v>242428</v>
      </c>
      <c r="E64990" s="106" t="str">
        <f>VLOOKUP(C64990,Подписчики!A:C,2,0)</f>
        <v>UTC+2</v>
      </c>
      <c r="F64990" s="115"/>
    </row>
    <row r="64991" spans="1:6" ht="15.75" customHeight="1">
      <c r="A64991" s="106">
        <v>198155</v>
      </c>
      <c r="B64991" s="115">
        <v>44368.619119741103</v>
      </c>
      <c r="C64991" s="106">
        <v>71896</v>
      </c>
      <c r="D64991" s="106">
        <v>21760</v>
      </c>
      <c r="E64991" s="106" t="str">
        <f>VLOOKUP(C64991,Подписчики!A:C,2,0)</f>
        <v>UTC+6</v>
      </c>
      <c r="F64991" s="115"/>
    </row>
    <row r="64992" spans="1:6" ht="15.75" customHeight="1">
      <c r="A64992" s="106">
        <v>198159</v>
      </c>
      <c r="B64992" s="115">
        <v>44368.619524271846</v>
      </c>
      <c r="C64992" s="106">
        <v>3260</v>
      </c>
      <c r="D64992" s="106">
        <v>155227</v>
      </c>
      <c r="E64992" s="106" t="str">
        <f>VLOOKUP(C64992,Подписчики!A:C,2,0)</f>
        <v>UTC+3</v>
      </c>
      <c r="F64992" s="115"/>
    </row>
    <row r="64993" spans="1:6" ht="15.75" customHeight="1">
      <c r="A64993" s="106">
        <v>198163</v>
      </c>
      <c r="B64993" s="115">
        <v>44368.619524271846</v>
      </c>
      <c r="C64993" s="106">
        <v>34362</v>
      </c>
      <c r="D64993" s="106">
        <v>226824</v>
      </c>
      <c r="E64993" s="106" t="str">
        <f>VLOOKUP(C64993,Подписчики!A:C,2,0)</f>
        <v>UTC+3</v>
      </c>
      <c r="F64993" s="115"/>
    </row>
    <row r="64994" spans="1:6" ht="15.75" customHeight="1">
      <c r="A64994" s="106">
        <v>198166</v>
      </c>
      <c r="B64994" s="115">
        <v>44368.619524271846</v>
      </c>
      <c r="C64994" s="106">
        <v>91587</v>
      </c>
      <c r="D64994" s="106">
        <v>244574</v>
      </c>
      <c r="E64994" s="106" t="str">
        <f>VLOOKUP(C64994,Подписчики!A:C,2,0)</f>
        <v>UTC+3</v>
      </c>
      <c r="F64994" s="115"/>
    </row>
    <row r="64995" spans="1:6" ht="15.75" customHeight="1">
      <c r="A64995" s="106">
        <v>198167</v>
      </c>
      <c r="B64995" s="115">
        <v>44368.619928802589</v>
      </c>
      <c r="C64995" s="106">
        <v>111525</v>
      </c>
      <c r="D64995" s="106">
        <v>250679</v>
      </c>
      <c r="E64995" s="106" t="str">
        <f>VLOOKUP(C64995,Подписчики!A:C,2,0)</f>
        <v>UTC+0</v>
      </c>
      <c r="F64995" s="115"/>
    </row>
    <row r="64996" spans="1:6" ht="15.75" customHeight="1">
      <c r="A64996" s="106">
        <v>198170</v>
      </c>
      <c r="B64996" s="115">
        <v>44368.620333333332</v>
      </c>
      <c r="C64996" s="106">
        <v>66597</v>
      </c>
      <c r="D64996" s="106">
        <v>204610</v>
      </c>
      <c r="E64996" s="106" t="str">
        <f>VLOOKUP(C64996,Подписчики!A:C,2,0)</f>
        <v>UTC+1</v>
      </c>
      <c r="F64996" s="115"/>
    </row>
    <row r="64997" spans="1:6" ht="15.75" customHeight="1">
      <c r="A64997" s="106">
        <v>198173</v>
      </c>
      <c r="B64997" s="115">
        <v>44368.620737864076</v>
      </c>
      <c r="C64997" s="106">
        <v>82843</v>
      </c>
      <c r="D64997" s="106">
        <v>321534</v>
      </c>
      <c r="E64997" s="106" t="str">
        <f>VLOOKUP(C64997,Подписчики!A:C,2,0)</f>
        <v>UTC+6</v>
      </c>
      <c r="F64997" s="115"/>
    </row>
    <row r="64998" spans="1:6" ht="15.75" customHeight="1">
      <c r="A64998" s="106">
        <v>198177</v>
      </c>
      <c r="B64998" s="115">
        <v>44368.620737864076</v>
      </c>
      <c r="C64998" s="106">
        <v>111066</v>
      </c>
      <c r="D64998" s="106">
        <v>389195</v>
      </c>
      <c r="E64998" s="106" t="str">
        <f>VLOOKUP(C64998,Подписчики!A:C,2,0)</f>
        <v>UTC+2</v>
      </c>
      <c r="F64998" s="115"/>
    </row>
    <row r="64999" spans="1:6" ht="15.75" customHeight="1">
      <c r="A64999" s="106">
        <v>198178</v>
      </c>
      <c r="B64999" s="115">
        <v>44368.620737864076</v>
      </c>
      <c r="C64999" s="106">
        <v>134514</v>
      </c>
      <c r="D64999" s="106">
        <v>411922</v>
      </c>
      <c r="E64999" s="106" t="str">
        <f>VLOOKUP(C64999,Подписчики!A:C,2,0)</f>
        <v>UTC+2</v>
      </c>
      <c r="F64999" s="115"/>
    </row>
    <row r="65000" spans="1:6" ht="15.75" customHeight="1">
      <c r="A65000" s="106">
        <v>198180</v>
      </c>
      <c r="B65000" s="115">
        <v>44368.621142394819</v>
      </c>
      <c r="C65000" s="106">
        <v>263905</v>
      </c>
      <c r="D65000" s="106">
        <v>411922</v>
      </c>
      <c r="E65000" s="106" t="str">
        <f>VLOOKUP(C65000,Подписчики!A:C,2,0)</f>
        <v>UTC+3</v>
      </c>
      <c r="F65000" s="115"/>
    </row>
    <row r="65001" spans="1:6" ht="15.75" customHeight="1">
      <c r="A65001" s="106">
        <v>198185</v>
      </c>
      <c r="B65001" s="115">
        <v>44368.621951456313</v>
      </c>
      <c r="C65001" s="106">
        <v>49206</v>
      </c>
      <c r="D65001" s="106">
        <v>396596</v>
      </c>
      <c r="E65001" s="106" t="str">
        <f>VLOOKUP(C65001,Подписчики!A:C,2,0)</f>
        <v>UTC+1</v>
      </c>
      <c r="F65001" s="115"/>
    </row>
    <row r="65002" spans="1:6" ht="15.75" customHeight="1">
      <c r="A65002" s="106">
        <v>198188</v>
      </c>
      <c r="B65002" s="115">
        <v>44368.622760517799</v>
      </c>
      <c r="C65002" s="106">
        <v>208235</v>
      </c>
      <c r="D65002" s="106">
        <v>113183</v>
      </c>
      <c r="E65002" s="106" t="str">
        <f>VLOOKUP(C65002,Подписчики!A:C,2,0)</f>
        <v>UTC+7</v>
      </c>
      <c r="F65002" s="115"/>
    </row>
    <row r="65003" spans="1:6" ht="15.75" customHeight="1">
      <c r="A65003" s="106">
        <v>198192</v>
      </c>
      <c r="B65003" s="115">
        <v>44368.623569579293</v>
      </c>
      <c r="C65003" s="106">
        <v>4277</v>
      </c>
      <c r="D65003" s="106">
        <v>111153</v>
      </c>
      <c r="E65003" s="106" t="str">
        <f>VLOOKUP(C65003,Подписчики!A:C,2,0)</f>
        <v>UTC+1</v>
      </c>
      <c r="F65003" s="115"/>
    </row>
    <row r="65004" spans="1:6" ht="15.75" customHeight="1">
      <c r="A65004" s="106">
        <v>198197</v>
      </c>
      <c r="B65004" s="115">
        <v>44368.623974110029</v>
      </c>
      <c r="C65004" s="106">
        <v>342880</v>
      </c>
      <c r="D65004" s="106">
        <v>122982</v>
      </c>
      <c r="E65004" s="106" t="str">
        <f>VLOOKUP(C65004,Подписчики!A:C,2,0)</f>
        <v>UTC+2</v>
      </c>
      <c r="F65004" s="115"/>
    </row>
    <row r="65005" spans="1:6" ht="15.75" customHeight="1">
      <c r="A65005" s="106">
        <v>198202</v>
      </c>
      <c r="B65005" s="115">
        <v>44368.624378640779</v>
      </c>
      <c r="C65005" s="106">
        <v>154833</v>
      </c>
      <c r="D65005" s="106">
        <v>228405</v>
      </c>
      <c r="E65005" s="106" t="str">
        <f>VLOOKUP(C65005,Подписчики!A:C,2,0)</f>
        <v>UTC+3</v>
      </c>
      <c r="F65005" s="115"/>
    </row>
    <row r="65006" spans="1:6" ht="15.75" customHeight="1">
      <c r="A65006" s="106">
        <v>198203</v>
      </c>
      <c r="B65006" s="115">
        <v>44368.624783171523</v>
      </c>
      <c r="C65006" s="106">
        <v>299004</v>
      </c>
      <c r="D65006" s="106">
        <v>439981</v>
      </c>
      <c r="E65006" s="106" t="str">
        <f>VLOOKUP(C65006,Подписчики!A:C,2,0)</f>
        <v>UTC+4</v>
      </c>
      <c r="F65006" s="115"/>
    </row>
    <row r="65007" spans="1:6" ht="15.75" customHeight="1">
      <c r="A65007" s="106">
        <v>198207</v>
      </c>
      <c r="B65007" s="115">
        <v>44368.625187702266</v>
      </c>
      <c r="C65007" s="106">
        <v>244769</v>
      </c>
      <c r="D65007" s="106">
        <v>403878</v>
      </c>
      <c r="E65007" s="106" t="str">
        <f>VLOOKUP(C65007,Подписчики!A:C,2,0)</f>
        <v>UTC+1</v>
      </c>
      <c r="F65007" s="115"/>
    </row>
    <row r="65008" spans="1:6" ht="15.75" customHeight="1">
      <c r="A65008" s="106">
        <v>198211</v>
      </c>
      <c r="B65008" s="115">
        <v>44368.625592233009</v>
      </c>
      <c r="C65008" s="106">
        <v>110741</v>
      </c>
      <c r="D65008" s="106">
        <v>394819</v>
      </c>
      <c r="E65008" s="106" t="str">
        <f>VLOOKUP(C65008,Подписчики!A:C,2,0)</f>
        <v>UTC+2</v>
      </c>
      <c r="F65008" s="115"/>
    </row>
    <row r="65009" spans="1:6" ht="15.75" customHeight="1">
      <c r="A65009" s="106">
        <v>198212</v>
      </c>
      <c r="B65009" s="115">
        <v>44368.625996763752</v>
      </c>
      <c r="C65009" s="106">
        <v>18395</v>
      </c>
      <c r="D65009" s="106">
        <v>230507</v>
      </c>
      <c r="E65009" s="106" t="str">
        <f>VLOOKUP(C65009,Подписчики!A:C,2,0)</f>
        <v>UTC+3</v>
      </c>
      <c r="F65009" s="115"/>
    </row>
    <row r="65010" spans="1:6" ht="15.75" customHeight="1">
      <c r="A65010" s="106">
        <v>198217</v>
      </c>
      <c r="B65010" s="115">
        <v>44368.626805825246</v>
      </c>
      <c r="C65010" s="106">
        <v>31816</v>
      </c>
      <c r="D65010" s="106">
        <v>21760</v>
      </c>
      <c r="E65010" s="106" t="str">
        <f>VLOOKUP(C65010,Подписчики!A:C,2,0)</f>
        <v>UTC+1</v>
      </c>
      <c r="F65010" s="115"/>
    </row>
    <row r="65011" spans="1:6" ht="15.75" customHeight="1">
      <c r="A65011" s="106">
        <v>198218</v>
      </c>
      <c r="B65011" s="115">
        <v>44368.626805825246</v>
      </c>
      <c r="C65011" s="106">
        <v>135392</v>
      </c>
      <c r="D65011" s="106">
        <v>250679</v>
      </c>
      <c r="E65011" s="106" t="str">
        <f>VLOOKUP(C65011,Подписчики!A:C,2,0)</f>
        <v>UTC+1</v>
      </c>
      <c r="F65011" s="115"/>
    </row>
    <row r="65012" spans="1:6" ht="15.75" customHeight="1">
      <c r="A65012" s="106">
        <v>198222</v>
      </c>
      <c r="B65012" s="115">
        <v>44368.627210355982</v>
      </c>
      <c r="C65012" s="106">
        <v>83349</v>
      </c>
      <c r="D65012" s="106">
        <v>227775</v>
      </c>
      <c r="E65012" s="106" t="str">
        <f>VLOOKUP(C65012,Подписчики!A:C,2,0)</f>
        <v>UTC+2</v>
      </c>
      <c r="F65012" s="115"/>
    </row>
    <row r="65013" spans="1:6" ht="15.75" customHeight="1">
      <c r="A65013" s="106">
        <v>198223</v>
      </c>
      <c r="B65013" s="115">
        <v>44368.62721035599</v>
      </c>
      <c r="C65013" s="106">
        <v>14189</v>
      </c>
      <c r="D65013" s="106">
        <v>158978</v>
      </c>
      <c r="E65013" s="106" t="str">
        <f>VLOOKUP(C65013,Подписчики!A:C,2,0)</f>
        <v>UTC+6</v>
      </c>
      <c r="F65013" s="115"/>
    </row>
    <row r="65014" spans="1:6" ht="15.75" customHeight="1">
      <c r="A65014" s="106">
        <v>198226</v>
      </c>
      <c r="B65014" s="115">
        <v>44368.627614886733</v>
      </c>
      <c r="C65014" s="106">
        <v>84586</v>
      </c>
      <c r="D65014" s="106">
        <v>471403</v>
      </c>
      <c r="E65014" s="106" t="str">
        <f>VLOOKUP(C65014,Подписчики!A:C,2,0)</f>
        <v>UTC+3</v>
      </c>
      <c r="F65014" s="115"/>
    </row>
    <row r="65015" spans="1:6" ht="15.75" customHeight="1">
      <c r="A65015" s="106">
        <v>198230</v>
      </c>
      <c r="B65015" s="115">
        <v>44368.627614886733</v>
      </c>
      <c r="C65015" s="106">
        <v>210151</v>
      </c>
      <c r="D65015" s="106">
        <v>210789</v>
      </c>
      <c r="E65015" s="106" t="str">
        <f>VLOOKUP(C65015,Подписчики!A:C,2,0)</f>
        <v>UTC+3</v>
      </c>
      <c r="F65015" s="115"/>
    </row>
    <row r="65016" spans="1:6" ht="15.75" customHeight="1">
      <c r="A65016" s="106">
        <v>198231</v>
      </c>
      <c r="B65016" s="115">
        <v>44368.629637540456</v>
      </c>
      <c r="C65016" s="106">
        <v>77286</v>
      </c>
      <c r="D65016" s="106">
        <v>419184</v>
      </c>
      <c r="E65016" s="106" t="str">
        <f>VLOOKUP(C65016,Подписчики!A:C,2,0)</f>
        <v>UTC+4</v>
      </c>
      <c r="F65016" s="115"/>
    </row>
    <row r="65017" spans="1:6" ht="15.75" customHeight="1">
      <c r="A65017" s="106">
        <v>198235</v>
      </c>
      <c r="B65017" s="115">
        <v>44368.629637540456</v>
      </c>
      <c r="C65017" s="106">
        <v>280938</v>
      </c>
      <c r="D65017" s="106">
        <v>443594</v>
      </c>
      <c r="E65017" s="106" t="str">
        <f>VLOOKUP(C65017,Подписчики!A:C,2,0)</f>
        <v>UTC+0</v>
      </c>
      <c r="F65017" s="115"/>
    </row>
    <row r="65018" spans="1:6" ht="15.75" customHeight="1">
      <c r="A65018" s="106">
        <v>198236</v>
      </c>
      <c r="B65018" s="115">
        <v>44368.6300420712</v>
      </c>
      <c r="C65018" s="106">
        <v>222317</v>
      </c>
      <c r="D65018" s="106">
        <v>158978</v>
      </c>
      <c r="E65018" s="106" t="str">
        <f>VLOOKUP(C65018,Подписчики!A:C,2,0)</f>
        <v>UTC+1</v>
      </c>
      <c r="F65018" s="115"/>
    </row>
    <row r="65019" spans="1:6" ht="15.75" customHeight="1">
      <c r="A65019" s="106">
        <v>198239</v>
      </c>
      <c r="B65019" s="115">
        <v>44368.6300420712</v>
      </c>
      <c r="C65019" s="106">
        <v>267240</v>
      </c>
      <c r="D65019" s="106">
        <v>351192</v>
      </c>
      <c r="E65019" s="106" t="str">
        <f>VLOOKUP(C65019,Подписчики!A:C,2,0)</f>
        <v>UTC+9</v>
      </c>
      <c r="F65019" s="115"/>
    </row>
    <row r="65020" spans="1:6" ht="15.75" customHeight="1">
      <c r="A65020" s="106">
        <v>198244</v>
      </c>
      <c r="B65020" s="115">
        <v>44368.630446601943</v>
      </c>
      <c r="C65020" s="106">
        <v>163916</v>
      </c>
      <c r="D65020" s="106">
        <v>362198</v>
      </c>
      <c r="E65020" s="106" t="str">
        <f>VLOOKUP(C65020,Подписчики!A:C,2,0)</f>
        <v>UTC+2</v>
      </c>
      <c r="F65020" s="115"/>
    </row>
    <row r="65021" spans="1:6" ht="15.75" customHeight="1">
      <c r="A65021" s="106">
        <v>198248</v>
      </c>
      <c r="B65021" s="115">
        <v>44368.631255663429</v>
      </c>
      <c r="C65021" s="106">
        <v>199989</v>
      </c>
      <c r="D65021" s="106">
        <v>370651</v>
      </c>
      <c r="E65021" s="106" t="str">
        <f>VLOOKUP(C65021,Подписчики!A:C,2,0)</f>
        <v>UTC+4</v>
      </c>
      <c r="F65021" s="115"/>
    </row>
    <row r="65022" spans="1:6" ht="15.75" customHeight="1">
      <c r="A65022" s="106">
        <v>198249</v>
      </c>
      <c r="B65022" s="115">
        <v>44368.63166019418</v>
      </c>
      <c r="C65022" s="106">
        <v>28553</v>
      </c>
      <c r="D65022" s="106">
        <v>181839</v>
      </c>
      <c r="E65022" s="106" t="str">
        <f>VLOOKUP(C65022,Подписчики!A:C,2,0)</f>
        <v>UTC+1</v>
      </c>
      <c r="F65022" s="115"/>
    </row>
    <row r="65023" spans="1:6" ht="15.75" customHeight="1">
      <c r="A65023" s="106">
        <v>198253</v>
      </c>
      <c r="B65023" s="115">
        <v>44368.63166019418</v>
      </c>
      <c r="C65023" s="106">
        <v>346773</v>
      </c>
      <c r="D65023" s="106">
        <v>5151</v>
      </c>
      <c r="E65023" s="106" t="str">
        <f>VLOOKUP(C65023,Подписчики!A:C,2,0)</f>
        <v>UTC+1</v>
      </c>
      <c r="F65023" s="115"/>
    </row>
    <row r="65024" spans="1:6" ht="15.75" customHeight="1">
      <c r="A65024" s="106">
        <v>198257</v>
      </c>
      <c r="B65024" s="115">
        <v>44368.632064724916</v>
      </c>
      <c r="C65024" s="106">
        <v>180841</v>
      </c>
      <c r="D65024" s="106">
        <v>31749</v>
      </c>
      <c r="E65024" s="106" t="str">
        <f>VLOOKUP(C65024,Подписчики!A:C,2,0)</f>
        <v>UTC+2</v>
      </c>
      <c r="F65024" s="115"/>
    </row>
    <row r="65025" spans="1:6" ht="15.75" customHeight="1">
      <c r="A65025" s="106">
        <v>198261</v>
      </c>
      <c r="B65025" s="115">
        <v>44368.633682847896</v>
      </c>
      <c r="C65025" s="106">
        <v>879</v>
      </c>
      <c r="D65025" s="106">
        <v>465849</v>
      </c>
      <c r="E65025" s="106" t="str">
        <f>VLOOKUP(C65025,Подписчики!A:C,2,0)</f>
        <v>UTC+2</v>
      </c>
      <c r="F65025" s="115"/>
    </row>
    <row r="65026" spans="1:6" ht="15.75" customHeight="1">
      <c r="A65026" s="106">
        <v>198264</v>
      </c>
      <c r="B65026" s="115">
        <v>44368.634087378639</v>
      </c>
      <c r="C65026" s="106">
        <v>284690</v>
      </c>
      <c r="D65026" s="106">
        <v>122902</v>
      </c>
      <c r="E65026" s="106" t="str">
        <f>VLOOKUP(C65026,Подписчики!A:C,2,0)</f>
        <v>UTC+3</v>
      </c>
      <c r="F65026" s="115"/>
    </row>
    <row r="65027" spans="1:6" ht="15.75" customHeight="1">
      <c r="A65027" s="106">
        <v>198265</v>
      </c>
      <c r="B65027" s="115">
        <v>44368.634666666665</v>
      </c>
      <c r="C65027" s="106">
        <v>9369</v>
      </c>
      <c r="D65027" s="106">
        <v>341333</v>
      </c>
      <c r="E65027" s="106" t="str">
        <f>VLOOKUP(C65027,Подписчики!A:C,2,0)</f>
        <v>UTC+2</v>
      </c>
      <c r="F65027" s="115"/>
    </row>
    <row r="65028" spans="1:6" ht="15.75" customHeight="1">
      <c r="A65028" s="106">
        <v>198266</v>
      </c>
      <c r="B65028" s="115">
        <v>44368.634896440133</v>
      </c>
      <c r="C65028" s="106">
        <v>91697</v>
      </c>
      <c r="D65028" s="106">
        <v>227775</v>
      </c>
      <c r="E65028" s="106" t="str">
        <f>VLOOKUP(C65028,Подписчики!A:C,2,0)</f>
        <v>UTC+1</v>
      </c>
      <c r="F65028" s="115"/>
    </row>
    <row r="65029" spans="1:6" ht="15.75" customHeight="1">
      <c r="A65029" s="106">
        <v>198268</v>
      </c>
      <c r="B65029" s="115">
        <v>44368.635300970869</v>
      </c>
      <c r="C65029" s="106">
        <v>186856</v>
      </c>
      <c r="D65029" s="106">
        <v>347393</v>
      </c>
      <c r="E65029" s="106" t="str">
        <f>VLOOKUP(C65029,Подписчики!A:C,2,0)</f>
        <v>UTC+2</v>
      </c>
      <c r="F65029" s="115"/>
    </row>
    <row r="65030" spans="1:6" ht="15.75" customHeight="1">
      <c r="A65030" s="106">
        <v>198269</v>
      </c>
      <c r="B65030" s="115">
        <v>44368.635300970869</v>
      </c>
      <c r="C65030" s="106">
        <v>232696</v>
      </c>
      <c r="D65030" s="106">
        <v>112456</v>
      </c>
      <c r="E65030" s="106" t="str">
        <f>VLOOKUP(C65030,Подписчики!A:C,2,0)</f>
        <v>UTC+2</v>
      </c>
      <c r="F65030" s="115"/>
    </row>
    <row r="65031" spans="1:6" ht="15.75" customHeight="1">
      <c r="A65031" s="106">
        <v>198274</v>
      </c>
      <c r="B65031" s="115">
        <v>44368.635333333339</v>
      </c>
      <c r="C65031" s="106">
        <v>57830</v>
      </c>
      <c r="D65031" s="106">
        <v>241927</v>
      </c>
      <c r="E65031" s="106" t="str">
        <f>VLOOKUP(C65031,Подписчики!A:C,2,0)</f>
        <v>UTC+1</v>
      </c>
      <c r="F65031" s="115"/>
    </row>
    <row r="65032" spans="1:6" ht="15.75" customHeight="1">
      <c r="A65032" s="106">
        <v>198277</v>
      </c>
      <c r="B65032" s="115">
        <v>44368.63570550162</v>
      </c>
      <c r="C65032" s="106">
        <v>108285</v>
      </c>
      <c r="D65032" s="106">
        <v>107303</v>
      </c>
      <c r="E65032" s="106" t="str">
        <f>VLOOKUP(C65032,Подписчики!A:C,2,0)</f>
        <v>UTC+3</v>
      </c>
      <c r="F65032" s="115"/>
    </row>
    <row r="65033" spans="1:6" ht="15.75" customHeight="1">
      <c r="A65033" s="106">
        <v>198279</v>
      </c>
      <c r="B65033" s="115">
        <v>44368.636110032363</v>
      </c>
      <c r="C65033" s="106">
        <v>241470</v>
      </c>
      <c r="D65033" s="106">
        <v>343712</v>
      </c>
      <c r="E65033" s="106" t="str">
        <f>VLOOKUP(C65033,Подписчики!A:C,2,0)</f>
        <v>UTC+0</v>
      </c>
      <c r="F65033" s="115"/>
    </row>
    <row r="65034" spans="1:6" ht="15.75" customHeight="1">
      <c r="A65034" s="106">
        <v>198282</v>
      </c>
      <c r="B65034" s="115">
        <v>44368.636110032363</v>
      </c>
      <c r="C65034" s="106">
        <v>249224</v>
      </c>
      <c r="D65034" s="106">
        <v>472712</v>
      </c>
      <c r="E65034" s="106" t="str">
        <f>VLOOKUP(C65034,Подписчики!A:C,2,0)</f>
        <v>UTC+4</v>
      </c>
      <c r="F65034" s="115"/>
    </row>
    <row r="65035" spans="1:6" ht="15.75" customHeight="1">
      <c r="A65035" s="106">
        <v>198287</v>
      </c>
      <c r="B65035" s="115">
        <v>44368.637000000002</v>
      </c>
      <c r="C65035" s="106">
        <v>43617</v>
      </c>
      <c r="D65035" s="106">
        <v>230507</v>
      </c>
      <c r="E65035" s="106" t="str">
        <f>VLOOKUP(C65035,Подписчики!A:C,2,0)</f>
        <v>UTC+3</v>
      </c>
      <c r="F65035" s="115"/>
    </row>
    <row r="65036" spans="1:6" ht="15.75" customHeight="1">
      <c r="A65036" s="106">
        <v>198288</v>
      </c>
      <c r="B65036" s="115">
        <v>44368.638132686086</v>
      </c>
      <c r="C65036" s="106">
        <v>8450</v>
      </c>
      <c r="D65036" s="106">
        <v>153893</v>
      </c>
      <c r="E65036" s="106" t="str">
        <f>VLOOKUP(C65036,Подписчики!A:C,2,0)</f>
        <v>UTC+9</v>
      </c>
      <c r="F65036" s="115"/>
    </row>
    <row r="65037" spans="1:6" ht="15.75" customHeight="1">
      <c r="A65037" s="106">
        <v>198292</v>
      </c>
      <c r="B65037" s="115">
        <v>44368.639750809059</v>
      </c>
      <c r="C65037" s="106">
        <v>162225</v>
      </c>
      <c r="D65037" s="106">
        <v>336616</v>
      </c>
      <c r="E65037" s="106" t="str">
        <f>VLOOKUP(C65037,Подписчики!A:C,2,0)</f>
        <v>UTC+5</v>
      </c>
      <c r="F65037" s="115"/>
    </row>
    <row r="65038" spans="1:6" ht="15.75" customHeight="1">
      <c r="A65038" s="106">
        <v>198297</v>
      </c>
      <c r="B65038" s="115">
        <v>44368.640155339803</v>
      </c>
      <c r="C65038" s="106">
        <v>318568</v>
      </c>
      <c r="D65038" s="106">
        <v>154228</v>
      </c>
      <c r="E65038" s="106" t="str">
        <f>VLOOKUP(C65038,Подписчики!A:C,2,0)</f>
        <v>UTC+2</v>
      </c>
      <c r="F65038" s="115"/>
    </row>
    <row r="65039" spans="1:6" ht="15.75" customHeight="1">
      <c r="A65039" s="106">
        <v>198302</v>
      </c>
      <c r="B65039" s="115">
        <v>44368.640559870553</v>
      </c>
      <c r="C65039" s="106">
        <v>304636</v>
      </c>
      <c r="D65039" s="106">
        <v>230507</v>
      </c>
      <c r="E65039" s="106" t="str">
        <f>VLOOKUP(C65039,Подписчики!A:C,2,0)</f>
        <v>UTC+3</v>
      </c>
      <c r="F65039" s="115"/>
    </row>
    <row r="65040" spans="1:6" ht="15.75" customHeight="1">
      <c r="A65040" s="106">
        <v>198303</v>
      </c>
      <c r="B65040" s="115">
        <v>44368.640964401297</v>
      </c>
      <c r="C65040" s="106">
        <v>18753</v>
      </c>
      <c r="D65040" s="106">
        <v>376706</v>
      </c>
      <c r="E65040" s="106" t="str">
        <f>VLOOKUP(C65040,Подписчики!A:C,2,0)</f>
        <v>UTC+0</v>
      </c>
      <c r="F65040" s="115"/>
    </row>
    <row r="65041" spans="1:6" ht="15.75" customHeight="1">
      <c r="A65041" s="106">
        <v>198308</v>
      </c>
      <c r="B65041" s="115">
        <v>44368.640964401297</v>
      </c>
      <c r="C65041" s="106">
        <v>255242</v>
      </c>
      <c r="D65041" s="106">
        <v>158978</v>
      </c>
      <c r="E65041" s="106" t="str">
        <f>VLOOKUP(C65041,Подписчики!A:C,2,0)</f>
        <v>UTC+0</v>
      </c>
      <c r="F65041" s="115"/>
    </row>
    <row r="65042" spans="1:6" ht="15.75" customHeight="1">
      <c r="A65042" s="106">
        <v>198311</v>
      </c>
      <c r="B65042" s="115">
        <v>44368.641333333333</v>
      </c>
      <c r="C65042" s="106">
        <v>33657</v>
      </c>
      <c r="D65042" s="106">
        <v>118549</v>
      </c>
      <c r="E65042" s="106" t="str">
        <f>VLOOKUP(C65042,Подписчики!A:C,2,0)</f>
        <v>UTC+1</v>
      </c>
      <c r="F65042" s="115"/>
    </row>
    <row r="65043" spans="1:6" ht="15.75" customHeight="1">
      <c r="A65043" s="106">
        <v>198313</v>
      </c>
      <c r="B65043" s="115">
        <v>44368.64136893204</v>
      </c>
      <c r="C65043" s="106">
        <v>61245</v>
      </c>
      <c r="D65043" s="106">
        <v>403089</v>
      </c>
      <c r="E65043" s="106" t="str">
        <f>VLOOKUP(C65043,Подписчики!A:C,2,0)</f>
        <v>UTC+1</v>
      </c>
      <c r="F65043" s="115"/>
    </row>
    <row r="65044" spans="1:6" ht="15.75" customHeight="1">
      <c r="A65044" s="106">
        <v>198314</v>
      </c>
      <c r="B65044" s="115">
        <v>44368.64136893204</v>
      </c>
      <c r="C65044" s="106">
        <v>105020</v>
      </c>
      <c r="D65044" s="106">
        <v>317231</v>
      </c>
      <c r="E65044" s="106" t="str">
        <f>VLOOKUP(C65044,Подписчики!A:C,2,0)</f>
        <v>UTC+1</v>
      </c>
      <c r="F65044" s="115"/>
    </row>
    <row r="65045" spans="1:6" ht="15.75" customHeight="1">
      <c r="A65045" s="106">
        <v>198316</v>
      </c>
      <c r="B65045" s="115">
        <v>44368.64136893204</v>
      </c>
      <c r="C65045" s="106">
        <v>190229</v>
      </c>
      <c r="D65045" s="106">
        <v>347393</v>
      </c>
      <c r="E65045" s="106" t="str">
        <f>VLOOKUP(C65045,Подписчики!A:C,2,0)</f>
        <v>UTC+5</v>
      </c>
      <c r="F65045" s="115"/>
    </row>
    <row r="65046" spans="1:6" ht="15.75" customHeight="1">
      <c r="A65046" s="106">
        <v>198319</v>
      </c>
      <c r="B65046" s="115">
        <v>44368.642177993534</v>
      </c>
      <c r="C65046" s="106">
        <v>18424</v>
      </c>
      <c r="D65046" s="106">
        <v>230778</v>
      </c>
      <c r="E65046" s="106" t="str">
        <f>VLOOKUP(C65046,Подписчики!A:C,2,0)</f>
        <v>UTC+7</v>
      </c>
      <c r="F65046" s="115"/>
    </row>
    <row r="65047" spans="1:6" ht="15.75" customHeight="1">
      <c r="A65047" s="106">
        <v>198322</v>
      </c>
      <c r="B65047" s="115">
        <v>44368.64258252427</v>
      </c>
      <c r="C65047" s="106">
        <v>235472</v>
      </c>
      <c r="D65047" s="106">
        <v>347008</v>
      </c>
      <c r="E65047" s="106" t="str">
        <f>VLOOKUP(C65047,Подписчики!A:C,2,0)</f>
        <v>UTC+0</v>
      </c>
      <c r="F65047" s="115"/>
    </row>
    <row r="65048" spans="1:6" ht="15.75" customHeight="1">
      <c r="A65048" s="106">
        <v>198326</v>
      </c>
      <c r="B65048" s="115">
        <v>44368.64258252427</v>
      </c>
      <c r="C65048" s="106">
        <v>286181</v>
      </c>
      <c r="D65048" s="106">
        <v>413014</v>
      </c>
      <c r="E65048" s="106" t="str">
        <f>VLOOKUP(C65048,Подписчики!A:C,2,0)</f>
        <v>UTC+0</v>
      </c>
      <c r="F65048" s="115"/>
    </row>
    <row r="65049" spans="1:6" ht="15.75" customHeight="1">
      <c r="A65049" s="106">
        <v>198329</v>
      </c>
      <c r="B65049" s="115">
        <v>44368.643796116507</v>
      </c>
      <c r="C65049" s="106">
        <v>16907</v>
      </c>
      <c r="D65049" s="106">
        <v>46099</v>
      </c>
      <c r="E65049" s="106" t="str">
        <f>VLOOKUP(C65049,Подписчики!A:C,2,0)</f>
        <v>UTC+3</v>
      </c>
      <c r="F65049" s="115"/>
    </row>
    <row r="65050" spans="1:6" ht="15.75" customHeight="1">
      <c r="A65050" s="106">
        <v>198331</v>
      </c>
      <c r="B65050" s="115">
        <v>44368.64420064725</v>
      </c>
      <c r="C65050" s="106">
        <v>173195</v>
      </c>
      <c r="D65050" s="106">
        <v>436459</v>
      </c>
      <c r="E65050" s="106" t="str">
        <f>VLOOKUP(C65050,Подписчики!A:C,2,0)</f>
        <v>UTC+4</v>
      </c>
      <c r="F65050" s="115"/>
    </row>
    <row r="65051" spans="1:6" ht="15.75" customHeight="1">
      <c r="A65051" s="106">
        <v>198332</v>
      </c>
      <c r="B65051" s="115">
        <v>44368.644605177993</v>
      </c>
      <c r="C65051" s="106">
        <v>117510</v>
      </c>
      <c r="D65051" s="106">
        <v>466414</v>
      </c>
      <c r="E65051" s="106" t="str">
        <f>VLOOKUP(C65051,Подписчики!A:C,2,0)</f>
        <v>UTC+1</v>
      </c>
      <c r="F65051" s="115"/>
    </row>
    <row r="65052" spans="1:6" ht="15.75" customHeight="1">
      <c r="A65052" s="106">
        <v>198333</v>
      </c>
      <c r="B65052" s="115">
        <v>44368.645009708736</v>
      </c>
      <c r="C65052" s="106">
        <v>232456</v>
      </c>
      <c r="D65052" s="106">
        <v>440825</v>
      </c>
      <c r="E65052" s="106" t="str">
        <f>VLOOKUP(C65052,Подписчики!A:C,2,0)</f>
        <v>UTC+2</v>
      </c>
      <c r="F65052" s="115"/>
    </row>
    <row r="65053" spans="1:6" ht="15.75" customHeight="1">
      <c r="A65053" s="106">
        <v>198336</v>
      </c>
      <c r="B65053" s="115">
        <v>44368.64541423948</v>
      </c>
      <c r="C65053" s="106">
        <v>202654</v>
      </c>
      <c r="D65053" s="106">
        <v>262099</v>
      </c>
      <c r="E65053" s="106" t="str">
        <f>VLOOKUP(C65053,Подписчики!A:C,2,0)</f>
        <v>UTC+3</v>
      </c>
      <c r="F65053" s="115"/>
    </row>
    <row r="65054" spans="1:6" ht="15.75" customHeight="1">
      <c r="A65054" s="106">
        <v>198337</v>
      </c>
      <c r="B65054" s="115">
        <v>44368.646223300973</v>
      </c>
      <c r="C65054" s="106">
        <v>24583</v>
      </c>
      <c r="D65054" s="106">
        <v>60239</v>
      </c>
      <c r="E65054" s="106" t="str">
        <f>VLOOKUP(C65054,Подписчики!A:C,2,0)</f>
        <v>UTC+1</v>
      </c>
      <c r="F65054" s="115"/>
    </row>
    <row r="65055" spans="1:6" ht="15.75" customHeight="1">
      <c r="A65055" s="106">
        <v>198339</v>
      </c>
      <c r="B65055" s="115">
        <v>44368.646223300973</v>
      </c>
      <c r="C65055" s="106">
        <v>295802</v>
      </c>
      <c r="D65055" s="106">
        <v>42162</v>
      </c>
      <c r="E65055" s="106" t="str">
        <f>VLOOKUP(C65055,Подписчики!A:C,2,0)</f>
        <v>UTC+1</v>
      </c>
      <c r="F65055" s="115"/>
    </row>
    <row r="65056" spans="1:6" ht="15.75" customHeight="1">
      <c r="A65056" s="106">
        <v>198343</v>
      </c>
      <c r="B65056" s="115">
        <v>44368.646627831709</v>
      </c>
      <c r="C65056" s="106">
        <v>213313</v>
      </c>
      <c r="D65056" s="106">
        <v>470762</v>
      </c>
      <c r="E65056" s="106" t="str">
        <f>VLOOKUP(C65056,Подписчики!A:C,2,0)</f>
        <v>UTC+2</v>
      </c>
      <c r="F65056" s="115"/>
    </row>
    <row r="65057" spans="1:6" ht="15.75" customHeight="1">
      <c r="A65057" s="106">
        <v>198346</v>
      </c>
      <c r="B65057" s="115">
        <v>44368.647841423946</v>
      </c>
      <c r="C65057" s="106">
        <v>301360</v>
      </c>
      <c r="D65057" s="106">
        <v>394819</v>
      </c>
      <c r="E65057" s="106" t="str">
        <f>VLOOKUP(C65057,Подписчики!A:C,2,0)</f>
        <v>UTC+5</v>
      </c>
      <c r="F65057" s="115"/>
    </row>
    <row r="65058" spans="1:6" ht="15.75" customHeight="1">
      <c r="A65058" s="106">
        <v>198350</v>
      </c>
      <c r="B65058" s="115">
        <v>44368.649055016183</v>
      </c>
      <c r="C65058" s="106">
        <v>150968</v>
      </c>
      <c r="D65058" s="106">
        <v>451656</v>
      </c>
      <c r="E65058" s="106" t="str">
        <f>VLOOKUP(C65058,Подписчики!A:C,2,0)</f>
        <v>UTC+4</v>
      </c>
      <c r="F65058" s="115"/>
    </row>
    <row r="65059" spans="1:6" ht="15.75" customHeight="1">
      <c r="A65059" s="106">
        <v>198353</v>
      </c>
      <c r="B65059" s="115">
        <v>44368.649666666664</v>
      </c>
      <c r="C65059" s="106">
        <v>214884</v>
      </c>
      <c r="D65059" s="106">
        <v>243728</v>
      </c>
      <c r="E65059" s="106" t="str">
        <f>VLOOKUP(C65059,Подписчики!A:C,2,0)</f>
        <v>UTC+2</v>
      </c>
      <c r="F65059" s="115"/>
    </row>
    <row r="65060" spans="1:6" ht="15.75" customHeight="1">
      <c r="A65060" s="106">
        <v>198355</v>
      </c>
      <c r="B65060" s="115">
        <v>44368.650673139156</v>
      </c>
      <c r="C65060" s="106">
        <v>322292</v>
      </c>
      <c r="D65060" s="106">
        <v>154256</v>
      </c>
      <c r="E65060" s="106" t="str">
        <f>VLOOKUP(C65060,Подписчики!A:C,2,0)</f>
        <v>UTC+0</v>
      </c>
      <c r="F65060" s="115"/>
    </row>
    <row r="65061" spans="1:6" ht="15.75" customHeight="1">
      <c r="A65061" s="106">
        <v>198357</v>
      </c>
      <c r="B65061" s="115">
        <v>44368.651077669907</v>
      </c>
      <c r="C65061" s="106">
        <v>242139</v>
      </c>
      <c r="D65061" s="106">
        <v>371795</v>
      </c>
      <c r="E65061" s="106" t="str">
        <f>VLOOKUP(C65061,Подписчики!A:C,2,0)</f>
        <v>UTC+1</v>
      </c>
      <c r="F65061" s="115"/>
    </row>
    <row r="65062" spans="1:6" ht="15.75" customHeight="1">
      <c r="A65062" s="106">
        <v>198360</v>
      </c>
      <c r="B65062" s="115">
        <v>44368.652333333339</v>
      </c>
      <c r="C65062" s="106">
        <v>122021</v>
      </c>
      <c r="D65062" s="106">
        <v>81554</v>
      </c>
      <c r="E65062" s="106" t="str">
        <f>VLOOKUP(C65062,Подписчики!A:C,2,0)</f>
        <v>UTC+1</v>
      </c>
      <c r="F65062" s="115"/>
    </row>
    <row r="65063" spans="1:6" ht="15.75" customHeight="1">
      <c r="A65063" s="106">
        <v>198365</v>
      </c>
      <c r="B65063" s="115">
        <v>44368.65431391586</v>
      </c>
      <c r="C65063" s="106">
        <v>311857</v>
      </c>
      <c r="D65063" s="106">
        <v>86587</v>
      </c>
      <c r="E65063" s="106" t="str">
        <f>VLOOKUP(C65063,Подписчики!A:C,2,0)</f>
        <v>UTC+1</v>
      </c>
      <c r="F65063" s="115"/>
    </row>
    <row r="65064" spans="1:6" ht="15.75" customHeight="1">
      <c r="A65064" s="106">
        <v>198366</v>
      </c>
      <c r="B65064" s="115">
        <v>44368.654718446596</v>
      </c>
      <c r="C65064" s="106">
        <v>107230</v>
      </c>
      <c r="D65064" s="106">
        <v>21760</v>
      </c>
      <c r="E65064" s="106" t="str">
        <f>VLOOKUP(C65064,Подписчики!A:C,2,0)</f>
        <v>UTC+2</v>
      </c>
      <c r="F65064" s="115"/>
    </row>
    <row r="65065" spans="1:6" ht="15.75" customHeight="1">
      <c r="A65065" s="106">
        <v>198369</v>
      </c>
      <c r="B65065" s="115">
        <v>44368.655122977347</v>
      </c>
      <c r="C65065" s="106">
        <v>309677</v>
      </c>
      <c r="D65065" s="106">
        <v>418105</v>
      </c>
      <c r="E65065" s="106" t="str">
        <f>VLOOKUP(C65065,Подписчики!A:C,2,0)</f>
        <v>UTC+3</v>
      </c>
      <c r="F65065" s="115"/>
    </row>
    <row r="65066" spans="1:6" ht="15.75" customHeight="1">
      <c r="A65066" s="106">
        <v>198374</v>
      </c>
      <c r="B65066" s="115">
        <v>44368.65552750809</v>
      </c>
      <c r="C65066" s="106">
        <v>123805</v>
      </c>
      <c r="D65066" s="106">
        <v>470762</v>
      </c>
      <c r="E65066" s="106" t="str">
        <f>VLOOKUP(C65066,Подписчики!A:C,2,0)</f>
        <v>UTC+0</v>
      </c>
      <c r="F65066" s="115"/>
    </row>
    <row r="65067" spans="1:6" ht="15.75" customHeight="1">
      <c r="A65067" s="106">
        <v>198378</v>
      </c>
      <c r="B65067" s="115">
        <v>44368.65552750809</v>
      </c>
      <c r="C65067" s="106">
        <v>148363</v>
      </c>
      <c r="D65067" s="106">
        <v>158978</v>
      </c>
      <c r="E65067" s="106" t="str">
        <f>VLOOKUP(C65067,Подписчики!A:C,2,0)</f>
        <v>UTC+4</v>
      </c>
      <c r="F65067" s="115"/>
    </row>
    <row r="65068" spans="1:6" ht="15.75" customHeight="1">
      <c r="A65068" s="106">
        <v>198381</v>
      </c>
      <c r="B65068" s="115">
        <v>44368.655932038833</v>
      </c>
      <c r="C65068" s="106">
        <v>51742</v>
      </c>
      <c r="D65068" s="106">
        <v>122902</v>
      </c>
      <c r="E65068" s="106" t="str">
        <f>VLOOKUP(C65068,Подписчики!A:C,2,0)</f>
        <v>UTC+5</v>
      </c>
      <c r="F65068" s="115"/>
    </row>
    <row r="65069" spans="1:6" ht="15.75" customHeight="1">
      <c r="A65069" s="106">
        <v>198386</v>
      </c>
      <c r="B65069" s="115">
        <v>44368.655932038841</v>
      </c>
      <c r="C65069" s="106">
        <v>172028</v>
      </c>
      <c r="D65069" s="106">
        <v>351192</v>
      </c>
      <c r="E65069" s="106" t="str">
        <f>VLOOKUP(C65069,Подписчики!A:C,2,0)</f>
        <v>UTC+1</v>
      </c>
      <c r="F65069" s="115"/>
    </row>
    <row r="65070" spans="1:6" ht="15.75" customHeight="1">
      <c r="A65070" s="106">
        <v>198390</v>
      </c>
      <c r="B65070" s="115">
        <v>44368.656336569577</v>
      </c>
      <c r="C65070" s="106">
        <v>92223</v>
      </c>
      <c r="D65070" s="106">
        <v>291304</v>
      </c>
      <c r="E65070" s="106" t="str">
        <f>VLOOKUP(C65070,Подписчики!A:C,2,0)</f>
        <v>UTC+2</v>
      </c>
      <c r="F65070" s="115"/>
    </row>
    <row r="65071" spans="1:6" ht="15.75" customHeight="1">
      <c r="A65071" s="106">
        <v>198391</v>
      </c>
      <c r="B65071" s="115">
        <v>44368.656336569577</v>
      </c>
      <c r="C65071" s="106">
        <v>118728</v>
      </c>
      <c r="D65071" s="106">
        <v>411922</v>
      </c>
      <c r="E65071" s="106" t="str">
        <f>VLOOKUP(C65071,Подписчики!A:C,2,0)</f>
        <v>UTC+2</v>
      </c>
      <c r="F65071" s="115"/>
    </row>
    <row r="65072" spans="1:6" ht="15.75" customHeight="1">
      <c r="A65072" s="106">
        <v>198392</v>
      </c>
      <c r="B65072" s="115">
        <v>44368.656336569577</v>
      </c>
      <c r="C65072" s="106">
        <v>278020</v>
      </c>
      <c r="D65072" s="106">
        <v>470762</v>
      </c>
      <c r="E65072" s="106" t="str">
        <f>VLOOKUP(C65072,Подписчики!A:C,2,0)</f>
        <v>UTC+2</v>
      </c>
      <c r="F65072" s="115"/>
    </row>
    <row r="65073" spans="1:6" ht="15.75" customHeight="1">
      <c r="A65073" s="106">
        <v>198396</v>
      </c>
      <c r="B65073" s="115">
        <v>44368.657550161806</v>
      </c>
      <c r="C65073" s="106">
        <v>314692</v>
      </c>
      <c r="D65073" s="106">
        <v>21760</v>
      </c>
      <c r="E65073" s="106" t="str">
        <f>VLOOKUP(C65073,Подписчики!A:C,2,0)</f>
        <v>UTC+5</v>
      </c>
      <c r="F65073" s="115"/>
    </row>
    <row r="65074" spans="1:6" ht="15.75" customHeight="1">
      <c r="A65074" s="106">
        <v>198400</v>
      </c>
      <c r="B65074" s="115">
        <v>44368.657550161814</v>
      </c>
      <c r="C65074" s="106">
        <v>217906</v>
      </c>
      <c r="D65074" s="106">
        <v>158978</v>
      </c>
      <c r="E65074" s="106" t="str">
        <f>VLOOKUP(C65074,Подписчики!A:C,2,0)</f>
        <v>UTC+1</v>
      </c>
      <c r="F65074" s="115"/>
    </row>
    <row r="65075" spans="1:6" ht="15.75" customHeight="1">
      <c r="A65075" s="106">
        <v>198401</v>
      </c>
      <c r="B65075" s="115">
        <v>44368.657550161814</v>
      </c>
      <c r="C65075" s="106">
        <v>336018</v>
      </c>
      <c r="D65075" s="106">
        <v>339123</v>
      </c>
      <c r="E65075" s="106" t="str">
        <f>VLOOKUP(C65075,Подписчики!A:C,2,0)</f>
        <v>UTC+1</v>
      </c>
      <c r="F65075" s="115"/>
    </row>
    <row r="65076" spans="1:6" ht="15.75" customHeight="1">
      <c r="A65076" s="106">
        <v>198402</v>
      </c>
      <c r="B65076" s="115">
        <v>44368.657954692557</v>
      </c>
      <c r="C65076" s="106">
        <v>273292</v>
      </c>
      <c r="D65076" s="106">
        <v>40694</v>
      </c>
      <c r="E65076" s="106" t="str">
        <f>VLOOKUP(C65076,Подписчики!A:C,2,0)</f>
        <v>UTC+2</v>
      </c>
      <c r="F65076" s="115"/>
    </row>
    <row r="65077" spans="1:6" ht="15.75" customHeight="1">
      <c r="A65077" s="106">
        <v>198406</v>
      </c>
      <c r="B65077" s="115">
        <v>44368.6583592233</v>
      </c>
      <c r="C65077" s="106">
        <v>68313</v>
      </c>
      <c r="D65077" s="106">
        <v>293192</v>
      </c>
      <c r="E65077" s="106" t="str">
        <f>VLOOKUP(C65077,Подписчики!A:C,2,0)</f>
        <v>UTC+3</v>
      </c>
      <c r="F65077" s="115"/>
    </row>
    <row r="65078" spans="1:6" ht="15.75" customHeight="1">
      <c r="A65078" s="106">
        <v>198408</v>
      </c>
      <c r="B65078" s="115">
        <v>44368.658666666663</v>
      </c>
      <c r="C65078" s="106">
        <v>261468</v>
      </c>
      <c r="D65078" s="106">
        <v>111368</v>
      </c>
      <c r="E65078" s="106" t="str">
        <f>VLOOKUP(C65078,Подписчики!A:C,2,0)</f>
        <v>UTC+5</v>
      </c>
      <c r="F65078" s="115"/>
    </row>
    <row r="65079" spans="1:6" ht="15.75" customHeight="1">
      <c r="A65079" s="106">
        <v>198410</v>
      </c>
      <c r="B65079" s="115">
        <v>44368.658763754043</v>
      </c>
      <c r="C65079" s="106">
        <v>135563</v>
      </c>
      <c r="D65079" s="106">
        <v>351192</v>
      </c>
      <c r="E65079" s="106" t="str">
        <f>VLOOKUP(C65079,Подписчики!A:C,2,0)</f>
        <v>UTC+8</v>
      </c>
      <c r="F65079" s="115"/>
    </row>
    <row r="65080" spans="1:6" ht="15.75" customHeight="1">
      <c r="A65080" s="106">
        <v>198411</v>
      </c>
      <c r="B65080" s="115">
        <v>44368.658763754051</v>
      </c>
      <c r="C65080" s="106">
        <v>83708</v>
      </c>
      <c r="D65080" s="106">
        <v>246229</v>
      </c>
      <c r="E65080" s="106" t="str">
        <f>VLOOKUP(C65080,Подписчики!A:C,2,0)</f>
        <v>UTC+4</v>
      </c>
      <c r="F65080" s="115"/>
    </row>
    <row r="65081" spans="1:6" ht="15.75" customHeight="1">
      <c r="A65081" s="106">
        <v>198415</v>
      </c>
      <c r="B65081" s="115">
        <v>44368.659168284794</v>
      </c>
      <c r="C65081" s="106">
        <v>6341</v>
      </c>
      <c r="D65081" s="106">
        <v>411922</v>
      </c>
      <c r="E65081" s="106" t="str">
        <f>VLOOKUP(C65081,Подписчики!A:C,2,0)</f>
        <v>UTC+1</v>
      </c>
      <c r="F65081" s="115"/>
    </row>
    <row r="65082" spans="1:6" ht="15.75" customHeight="1">
      <c r="A65082" s="106">
        <v>198420</v>
      </c>
      <c r="B65082" s="115">
        <v>44368.659168284794</v>
      </c>
      <c r="C65082" s="106">
        <v>35912</v>
      </c>
      <c r="D65082" s="106">
        <v>230507</v>
      </c>
      <c r="E65082" s="106" t="str">
        <f>VLOOKUP(C65082,Подписчики!A:C,2,0)</f>
        <v>UTC+1</v>
      </c>
      <c r="F65082" s="115"/>
    </row>
    <row r="65083" spans="1:6" ht="15.75" customHeight="1">
      <c r="A65083" s="106">
        <v>198423</v>
      </c>
      <c r="B65083" s="115">
        <v>44368.659168284794</v>
      </c>
      <c r="C65083" s="106">
        <v>108064</v>
      </c>
      <c r="D65083" s="106">
        <v>325852</v>
      </c>
      <c r="E65083" s="106" t="str">
        <f>VLOOKUP(C65083,Подписчики!A:C,2,0)</f>
        <v>UTC+1</v>
      </c>
      <c r="F65083" s="115"/>
    </row>
    <row r="65084" spans="1:6" ht="15.75" customHeight="1">
      <c r="A65084" s="106">
        <v>198426</v>
      </c>
      <c r="B65084" s="115">
        <v>44368.659168284794</v>
      </c>
      <c r="C65084" s="106">
        <v>246744</v>
      </c>
      <c r="D65084" s="106">
        <v>158978</v>
      </c>
      <c r="E65084" s="106" t="str">
        <f>VLOOKUP(C65084,Подписчики!A:C,2,0)</f>
        <v>UTC+1</v>
      </c>
      <c r="F65084" s="115"/>
    </row>
    <row r="65085" spans="1:6" ht="15.75" customHeight="1">
      <c r="A65085" s="106">
        <v>198430</v>
      </c>
      <c r="B65085" s="115">
        <v>44368.659168284794</v>
      </c>
      <c r="C65085" s="106">
        <v>280731</v>
      </c>
      <c r="D65085" s="106">
        <v>158978</v>
      </c>
      <c r="E65085" s="106" t="str">
        <f>VLOOKUP(C65085,Подписчики!A:C,2,0)</f>
        <v>UTC+1</v>
      </c>
      <c r="F65085" s="115"/>
    </row>
    <row r="65086" spans="1:6" ht="15.75" customHeight="1">
      <c r="A65086" s="106">
        <v>198432</v>
      </c>
      <c r="B65086" s="115">
        <v>44368.659168284794</v>
      </c>
      <c r="C65086" s="106">
        <v>284596</v>
      </c>
      <c r="D65086" s="106">
        <v>470762</v>
      </c>
      <c r="E65086" s="106" t="str">
        <f>VLOOKUP(C65086,Подписчики!A:C,2,0)</f>
        <v>UTC+1</v>
      </c>
      <c r="F65086" s="115"/>
    </row>
    <row r="65087" spans="1:6" ht="15.75" customHeight="1">
      <c r="A65087" s="106">
        <v>198436</v>
      </c>
      <c r="B65087" s="115">
        <v>44368.660381877024</v>
      </c>
      <c r="C65087" s="106">
        <v>45443</v>
      </c>
      <c r="D65087" s="106">
        <v>153893</v>
      </c>
      <c r="E65087" s="106" t="str">
        <f>VLOOKUP(C65087,Подписчики!A:C,2,0)</f>
        <v>UTC+0</v>
      </c>
      <c r="F65087" s="115"/>
    </row>
    <row r="65088" spans="1:6" ht="15.75" customHeight="1">
      <c r="A65088" s="106">
        <v>198441</v>
      </c>
      <c r="B65088" s="115">
        <v>44368.660786407767</v>
      </c>
      <c r="C65088" s="106">
        <v>228957</v>
      </c>
      <c r="D65088" s="106">
        <v>5151</v>
      </c>
      <c r="E65088" s="106" t="str">
        <f>VLOOKUP(C65088,Подписчики!A:C,2,0)</f>
        <v>UTC+1</v>
      </c>
      <c r="F65088" s="115"/>
    </row>
    <row r="65089" spans="1:6" ht="15.75" customHeight="1">
      <c r="A65089" s="106">
        <v>198442</v>
      </c>
      <c r="B65089" s="115">
        <v>44368.66119093851</v>
      </c>
      <c r="C65089" s="106">
        <v>265704</v>
      </c>
      <c r="D65089" s="106">
        <v>473327</v>
      </c>
      <c r="E65089" s="106" t="str">
        <f>VLOOKUP(C65089,Подписчики!A:C,2,0)</f>
        <v>UTC+2</v>
      </c>
      <c r="F65089" s="115"/>
    </row>
    <row r="65090" spans="1:6" ht="15.75" customHeight="1">
      <c r="A65090" s="106">
        <v>198447</v>
      </c>
      <c r="B65090" s="115">
        <v>44368.662000000004</v>
      </c>
      <c r="C65090" s="106">
        <v>261019</v>
      </c>
      <c r="D65090" s="106">
        <v>30648</v>
      </c>
      <c r="E65090" s="106" t="str">
        <f>VLOOKUP(C65090,Подписчики!A:C,2,0)</f>
        <v>UTC+4</v>
      </c>
      <c r="F65090" s="115"/>
    </row>
    <row r="65091" spans="1:6" ht="15.75" customHeight="1">
      <c r="A65091" s="106">
        <v>198450</v>
      </c>
      <c r="B65091" s="115">
        <v>44368.662404530747</v>
      </c>
      <c r="C65091" s="106">
        <v>18737</v>
      </c>
      <c r="D65091" s="106">
        <v>326368</v>
      </c>
      <c r="E65091" s="106" t="str">
        <f>VLOOKUP(C65091,Подписчики!A:C,2,0)</f>
        <v>UTC+1</v>
      </c>
      <c r="F65091" s="115"/>
    </row>
    <row r="65092" spans="1:6" ht="15.75" customHeight="1">
      <c r="A65092" s="106">
        <v>198454</v>
      </c>
      <c r="B65092" s="115">
        <v>44368.662404530747</v>
      </c>
      <c r="C65092" s="106">
        <v>22950</v>
      </c>
      <c r="D65092" s="106">
        <v>349014</v>
      </c>
      <c r="E65092" s="106" t="str">
        <f>VLOOKUP(C65092,Подписчики!A:C,2,0)</f>
        <v>UTC+1</v>
      </c>
      <c r="F65092" s="115"/>
    </row>
    <row r="65093" spans="1:6" ht="15.75" customHeight="1">
      <c r="A65093" s="106">
        <v>198456</v>
      </c>
      <c r="B65093" s="115">
        <v>44368.663618122977</v>
      </c>
      <c r="C65093" s="106">
        <v>31405</v>
      </c>
      <c r="D65093" s="106">
        <v>392434</v>
      </c>
      <c r="E65093" s="106" t="str">
        <f>VLOOKUP(C65093,Подписчики!A:C,2,0)</f>
        <v>UTC+0</v>
      </c>
      <c r="F65093" s="115"/>
    </row>
    <row r="65094" spans="1:6" ht="15.75" customHeight="1">
      <c r="A65094" s="106">
        <v>198460</v>
      </c>
      <c r="B65094" s="115">
        <v>44368.663618122977</v>
      </c>
      <c r="C65094" s="106">
        <v>119292</v>
      </c>
      <c r="D65094" s="106">
        <v>357547</v>
      </c>
      <c r="E65094" s="106" t="str">
        <f>VLOOKUP(C65094,Подписчики!A:C,2,0)</f>
        <v>UTC+0</v>
      </c>
      <c r="F65094" s="115"/>
    </row>
    <row r="65095" spans="1:6" ht="15.75" customHeight="1">
      <c r="A65095" s="106">
        <v>198461</v>
      </c>
      <c r="B65095" s="115">
        <v>44368.663618122977</v>
      </c>
      <c r="C65095" s="106">
        <v>160294</v>
      </c>
      <c r="D65095" s="106">
        <v>454895</v>
      </c>
      <c r="E65095" s="106" t="str">
        <f>VLOOKUP(C65095,Подписчики!A:C,2,0)</f>
        <v>UTC+0</v>
      </c>
      <c r="F65095" s="115"/>
    </row>
    <row r="65096" spans="1:6" ht="15.75" customHeight="1">
      <c r="A65096" s="106">
        <v>198465</v>
      </c>
      <c r="B65096" s="115">
        <v>44368.664427184463</v>
      </c>
      <c r="C65096" s="106">
        <v>51310</v>
      </c>
      <c r="D65096" s="106">
        <v>250679</v>
      </c>
      <c r="E65096" s="106" t="str">
        <f>VLOOKUP(C65096,Подписчики!A:C,2,0)</f>
        <v>UTC+2</v>
      </c>
      <c r="F65096" s="115"/>
    </row>
    <row r="65097" spans="1:6" ht="15.75" customHeight="1">
      <c r="A65097" s="106">
        <v>198470</v>
      </c>
      <c r="B65097" s="115">
        <v>44368.664831715214</v>
      </c>
      <c r="C65097" s="106">
        <v>48429</v>
      </c>
      <c r="D65097" s="106">
        <v>351192</v>
      </c>
      <c r="E65097" s="106" t="str">
        <f>VLOOKUP(C65097,Подписчики!A:C,2,0)</f>
        <v>UTC+3</v>
      </c>
      <c r="F65097" s="115"/>
    </row>
    <row r="65098" spans="1:6" ht="15.75" customHeight="1">
      <c r="A65098" s="106">
        <v>198471</v>
      </c>
      <c r="B65098" s="115">
        <v>44368.664831715214</v>
      </c>
      <c r="C65098" s="106">
        <v>318444</v>
      </c>
      <c r="D65098" s="106">
        <v>112334</v>
      </c>
      <c r="E65098" s="106" t="str">
        <f>VLOOKUP(C65098,Подписчики!A:C,2,0)</f>
        <v>UTC+3</v>
      </c>
      <c r="F65098" s="115"/>
    </row>
    <row r="65099" spans="1:6" ht="15.75" customHeight="1">
      <c r="A65099" s="106">
        <v>198474</v>
      </c>
      <c r="B65099" s="115">
        <v>44368.6656407767</v>
      </c>
      <c r="C65099" s="106">
        <v>159404</v>
      </c>
      <c r="D65099" s="106">
        <v>118549</v>
      </c>
      <c r="E65099" s="106" t="str">
        <f>VLOOKUP(C65099,Подписчики!A:C,2,0)</f>
        <v>UTC+1</v>
      </c>
      <c r="F65099" s="115"/>
    </row>
    <row r="65100" spans="1:6" ht="15.75" customHeight="1">
      <c r="A65100" s="106">
        <v>198478</v>
      </c>
      <c r="B65100" s="115">
        <v>44368.6656407767</v>
      </c>
      <c r="C65100" s="106">
        <v>209276</v>
      </c>
      <c r="D65100" s="106">
        <v>105200</v>
      </c>
      <c r="E65100" s="106" t="str">
        <f>VLOOKUP(C65100,Подписчики!A:C,2,0)</f>
        <v>UTC+1</v>
      </c>
      <c r="F65100" s="115"/>
    </row>
    <row r="65101" spans="1:6" ht="15.75" customHeight="1">
      <c r="A65101" s="106">
        <v>198483</v>
      </c>
      <c r="B65101" s="115">
        <v>44368.666045307444</v>
      </c>
      <c r="C65101" s="106">
        <v>103186</v>
      </c>
      <c r="D65101" s="106">
        <v>143024</v>
      </c>
      <c r="E65101" s="106" t="str">
        <f>VLOOKUP(C65101,Подписчики!A:C,2,0)</f>
        <v>UTC+2</v>
      </c>
      <c r="F65101" s="115"/>
    </row>
    <row r="65102" spans="1:6" ht="15.75" customHeight="1">
      <c r="A65102" s="106">
        <v>198486</v>
      </c>
      <c r="B65102" s="115">
        <v>44368.666449838187</v>
      </c>
      <c r="C65102" s="106">
        <v>90255</v>
      </c>
      <c r="D65102" s="106">
        <v>267896</v>
      </c>
      <c r="E65102" s="106" t="str">
        <f>VLOOKUP(C65102,Подписчики!A:C,2,0)</f>
        <v>UTC+3</v>
      </c>
      <c r="F65102" s="115"/>
    </row>
    <row r="65103" spans="1:6" ht="15.75" customHeight="1">
      <c r="A65103" s="106">
        <v>198488</v>
      </c>
      <c r="B65103" s="115">
        <v>44368.666449838187</v>
      </c>
      <c r="C65103" s="106">
        <v>96635</v>
      </c>
      <c r="D65103" s="106">
        <v>21760</v>
      </c>
      <c r="E65103" s="106" t="str">
        <f>VLOOKUP(C65103,Подписчики!A:C,2,0)</f>
        <v>UTC+3</v>
      </c>
      <c r="F65103" s="115"/>
    </row>
    <row r="65104" spans="1:6" ht="15.75" customHeight="1">
      <c r="A65104" s="106">
        <v>198489</v>
      </c>
      <c r="B65104" s="115">
        <v>44368.667258899681</v>
      </c>
      <c r="C65104" s="106">
        <v>115355</v>
      </c>
      <c r="D65104" s="106">
        <v>288320</v>
      </c>
      <c r="E65104" s="106" t="str">
        <f>VLOOKUP(C65104,Подписчики!A:C,2,0)</f>
        <v>UTC+1</v>
      </c>
      <c r="F65104" s="115"/>
    </row>
    <row r="65105" spans="1:6" ht="15.75" customHeight="1">
      <c r="A65105" s="106">
        <v>198492</v>
      </c>
      <c r="B65105" s="115">
        <v>44368.667258899681</v>
      </c>
      <c r="C65105" s="106">
        <v>286455</v>
      </c>
      <c r="D65105" s="106">
        <v>250679</v>
      </c>
      <c r="E65105" s="106" t="str">
        <f>VLOOKUP(C65105,Подписчики!A:C,2,0)</f>
        <v>UTC+1</v>
      </c>
      <c r="F65105" s="115"/>
    </row>
    <row r="65106" spans="1:6" ht="15.75" customHeight="1">
      <c r="A65106" s="106">
        <v>198495</v>
      </c>
      <c r="B65106" s="115">
        <v>44368.667663430417</v>
      </c>
      <c r="C65106" s="106">
        <v>225153</v>
      </c>
      <c r="D65106" s="106">
        <v>22056</v>
      </c>
      <c r="E65106" s="106" t="str">
        <f>VLOOKUP(C65106,Подписчики!A:C,2,0)</f>
        <v>UTC+2</v>
      </c>
      <c r="F65106" s="115"/>
    </row>
    <row r="65107" spans="1:6" ht="15.75" customHeight="1">
      <c r="A65107" s="106">
        <v>198496</v>
      </c>
      <c r="B65107" s="115">
        <v>44368.668877022654</v>
      </c>
      <c r="C65107" s="106">
        <v>138136</v>
      </c>
      <c r="D65107" s="106">
        <v>347393</v>
      </c>
      <c r="E65107" s="106" t="str">
        <f>VLOOKUP(C65107,Подписчики!A:C,2,0)</f>
        <v>UTC+1</v>
      </c>
      <c r="F65107" s="115"/>
    </row>
    <row r="65108" spans="1:6" ht="15.75" customHeight="1">
      <c r="A65108" s="106">
        <v>198498</v>
      </c>
      <c r="B65108" s="115">
        <v>44368.668877022654</v>
      </c>
      <c r="C65108" s="106">
        <v>316994</v>
      </c>
      <c r="D65108" s="106">
        <v>138209</v>
      </c>
      <c r="E65108" s="106" t="str">
        <f>VLOOKUP(C65108,Подписчики!A:C,2,0)</f>
        <v>UTC+1</v>
      </c>
      <c r="F65108" s="115"/>
    </row>
    <row r="65109" spans="1:6" ht="15.75" customHeight="1">
      <c r="A65109" s="106">
        <v>198503</v>
      </c>
      <c r="B65109" s="115">
        <v>44368.669281553397</v>
      </c>
      <c r="C65109" s="106">
        <v>189337</v>
      </c>
      <c r="D65109" s="106">
        <v>158978</v>
      </c>
      <c r="E65109" s="106" t="str">
        <f>VLOOKUP(C65109,Подписчики!A:C,2,0)</f>
        <v>UTC+2</v>
      </c>
      <c r="F65109" s="115"/>
    </row>
    <row r="65110" spans="1:6" ht="15.75" customHeight="1">
      <c r="A65110" s="106">
        <v>198505</v>
      </c>
      <c r="B65110" s="115">
        <v>44368.669281553397</v>
      </c>
      <c r="C65110" s="106">
        <v>268261</v>
      </c>
      <c r="D65110" s="106">
        <v>23621</v>
      </c>
      <c r="E65110" s="106" t="str">
        <f>VLOOKUP(C65110,Подписчики!A:C,2,0)</f>
        <v>UTC+2</v>
      </c>
      <c r="F65110" s="115"/>
    </row>
    <row r="65111" spans="1:6" ht="15.75" customHeight="1">
      <c r="A65111" s="106">
        <v>198510</v>
      </c>
      <c r="B65111" s="115">
        <v>44368.66968608414</v>
      </c>
      <c r="C65111" s="106">
        <v>254558</v>
      </c>
      <c r="D65111" s="106">
        <v>250679</v>
      </c>
      <c r="E65111" s="106" t="str">
        <f>VLOOKUP(C65111,Подписчики!A:C,2,0)</f>
        <v>UTC+3</v>
      </c>
      <c r="F65111" s="115"/>
    </row>
    <row r="65112" spans="1:6" ht="15.75" customHeight="1">
      <c r="A65112" s="106">
        <v>198513</v>
      </c>
      <c r="B65112" s="115">
        <v>44368.669686084148</v>
      </c>
      <c r="C65112" s="106">
        <v>22952</v>
      </c>
      <c r="D65112" s="106">
        <v>214224</v>
      </c>
      <c r="E65112" s="106" t="str">
        <f>VLOOKUP(C65112,Подписчики!A:C,2,0)</f>
        <v>UTC+7</v>
      </c>
      <c r="F65112" s="115"/>
    </row>
    <row r="65113" spans="1:6" ht="15.75" customHeight="1">
      <c r="A65113" s="106">
        <v>198515</v>
      </c>
      <c r="B65113" s="115">
        <v>44368.670495145634</v>
      </c>
      <c r="C65113" s="106">
        <v>275072</v>
      </c>
      <c r="D65113" s="106">
        <v>328928</v>
      </c>
      <c r="E65113" s="106" t="str">
        <f>VLOOKUP(C65113,Подписчики!A:C,2,0)</f>
        <v>UTC+1</v>
      </c>
      <c r="F65113" s="115"/>
    </row>
    <row r="65114" spans="1:6" ht="15.75" customHeight="1">
      <c r="A65114" s="106">
        <v>198516</v>
      </c>
      <c r="B65114" s="115">
        <v>44368.670495145634</v>
      </c>
      <c r="C65114" s="106">
        <v>277806</v>
      </c>
      <c r="D65114" s="106">
        <v>238334</v>
      </c>
      <c r="E65114" s="106" t="str">
        <f>VLOOKUP(C65114,Подписчики!A:C,2,0)</f>
        <v>UTC+1</v>
      </c>
      <c r="F65114" s="115"/>
    </row>
    <row r="65115" spans="1:6" ht="15.75" customHeight="1">
      <c r="A65115" s="106">
        <v>198521</v>
      </c>
      <c r="B65115" s="115">
        <v>44368.670495145634</v>
      </c>
      <c r="C65115" s="106">
        <v>293080</v>
      </c>
      <c r="D65115" s="106">
        <v>162939</v>
      </c>
      <c r="E65115" s="106" t="str">
        <f>VLOOKUP(C65115,Подписчики!A:C,2,0)</f>
        <v>UTC+1</v>
      </c>
      <c r="F65115" s="115"/>
    </row>
    <row r="65116" spans="1:6" ht="15.75" customHeight="1">
      <c r="A65116" s="106">
        <v>198524</v>
      </c>
      <c r="B65116" s="115">
        <v>44368.671304207121</v>
      </c>
      <c r="C65116" s="106">
        <v>105048</v>
      </c>
      <c r="D65116" s="106">
        <v>470762</v>
      </c>
      <c r="E65116" s="106" t="str">
        <f>VLOOKUP(C65116,Подписчики!A:C,2,0)</f>
        <v>UTC+3</v>
      </c>
      <c r="F65116" s="115"/>
    </row>
    <row r="65117" spans="1:6" ht="15.75" customHeight="1">
      <c r="A65117" s="106">
        <v>198526</v>
      </c>
      <c r="B65117" s="115">
        <v>44368.671304207121</v>
      </c>
      <c r="C65117" s="106">
        <v>158152</v>
      </c>
      <c r="D65117" s="106">
        <v>88863</v>
      </c>
      <c r="E65117" s="106" t="str">
        <f>VLOOKUP(C65117,Подписчики!A:C,2,0)</f>
        <v>UTC+3</v>
      </c>
      <c r="F65117" s="115"/>
    </row>
    <row r="65118" spans="1:6" ht="15.75" customHeight="1">
      <c r="A65118" s="106">
        <v>198527</v>
      </c>
      <c r="B65118" s="115">
        <v>44368.671708737864</v>
      </c>
      <c r="C65118" s="106">
        <v>306152</v>
      </c>
      <c r="D65118" s="106">
        <v>250679</v>
      </c>
      <c r="E65118" s="106" t="str">
        <f>VLOOKUP(C65118,Подписчики!A:C,2,0)</f>
        <v>UTC+0</v>
      </c>
      <c r="F65118" s="115"/>
    </row>
    <row r="65119" spans="1:6" ht="15.75" customHeight="1">
      <c r="A65119" s="106">
        <v>198532</v>
      </c>
      <c r="B65119" s="115">
        <v>44368.67373139158</v>
      </c>
      <c r="C65119" s="106">
        <v>275532</v>
      </c>
      <c r="D65119" s="106">
        <v>267852</v>
      </c>
      <c r="E65119" s="106" t="str">
        <f>VLOOKUP(C65119,Подписчики!A:C,2,0)</f>
        <v>UTC+5</v>
      </c>
      <c r="F65119" s="115"/>
    </row>
    <row r="65120" spans="1:6" ht="15.75" customHeight="1">
      <c r="A65120" s="106">
        <v>198537</v>
      </c>
      <c r="B65120" s="115">
        <v>44368.673731391587</v>
      </c>
      <c r="C65120" s="106">
        <v>35166</v>
      </c>
      <c r="D65120" s="106">
        <v>392434</v>
      </c>
      <c r="E65120" s="106" t="str">
        <f>VLOOKUP(C65120,Подписчики!A:C,2,0)</f>
        <v>UTC+1</v>
      </c>
      <c r="F65120" s="115"/>
    </row>
    <row r="65121" spans="1:6" ht="15.75" customHeight="1">
      <c r="A65121" s="106">
        <v>198541</v>
      </c>
      <c r="B65121" s="115">
        <v>44368.673731391587</v>
      </c>
      <c r="C65121" s="106">
        <v>92922</v>
      </c>
      <c r="D65121" s="106">
        <v>250679</v>
      </c>
      <c r="E65121" s="106" t="str">
        <f>VLOOKUP(C65121,Подписчики!A:C,2,0)</f>
        <v>UTC+1</v>
      </c>
      <c r="F65121" s="115"/>
    </row>
    <row r="65122" spans="1:6" ht="15.75" customHeight="1">
      <c r="A65122" s="106">
        <v>198544</v>
      </c>
      <c r="B65122" s="115">
        <v>44368.673731391587</v>
      </c>
      <c r="C65122" s="106">
        <v>272420</v>
      </c>
      <c r="D65122" s="106">
        <v>304128</v>
      </c>
      <c r="E65122" s="106" t="str">
        <f>VLOOKUP(C65122,Подписчики!A:C,2,0)</f>
        <v>UTC+1</v>
      </c>
      <c r="F65122" s="115"/>
    </row>
    <row r="65123" spans="1:6" ht="15.75" customHeight="1">
      <c r="A65123" s="106">
        <v>198546</v>
      </c>
      <c r="B65123" s="115">
        <v>44368.673731391587</v>
      </c>
      <c r="C65123" s="106">
        <v>321159</v>
      </c>
      <c r="D65123" s="106">
        <v>112334</v>
      </c>
      <c r="E65123" s="106" t="str">
        <f>VLOOKUP(C65123,Подписчики!A:C,2,0)</f>
        <v>UTC+1</v>
      </c>
      <c r="F65123" s="115"/>
    </row>
    <row r="65124" spans="1:6" ht="15.75" customHeight="1">
      <c r="A65124" s="106">
        <v>198549</v>
      </c>
      <c r="B65124" s="115">
        <v>44368.674135922331</v>
      </c>
      <c r="C65124" s="106">
        <v>24210</v>
      </c>
      <c r="D65124" s="106">
        <v>230507</v>
      </c>
      <c r="E65124" s="106" t="str">
        <f>VLOOKUP(C65124,Подписчики!A:C,2,0)</f>
        <v>UTC+2</v>
      </c>
      <c r="F65124" s="115"/>
    </row>
    <row r="65125" spans="1:6" ht="15.75" customHeight="1">
      <c r="A65125" s="106">
        <v>198551</v>
      </c>
      <c r="B65125" s="115">
        <v>44368.67534951456</v>
      </c>
      <c r="C65125" s="106">
        <v>226393</v>
      </c>
      <c r="D65125" s="106">
        <v>21407</v>
      </c>
      <c r="E65125" s="106" t="str">
        <f>VLOOKUP(C65125,Подписчики!A:C,2,0)</f>
        <v>UTC+5</v>
      </c>
      <c r="F65125" s="115"/>
    </row>
    <row r="65126" spans="1:6" ht="15.75" customHeight="1">
      <c r="A65126" s="106">
        <v>198555</v>
      </c>
      <c r="B65126" s="115">
        <v>44368.675349514568</v>
      </c>
      <c r="C65126" s="106">
        <v>192219</v>
      </c>
      <c r="D65126" s="106">
        <v>162725</v>
      </c>
      <c r="E65126" s="106" t="str">
        <f>VLOOKUP(C65126,Подписчики!A:C,2,0)</f>
        <v>UTC+1</v>
      </c>
      <c r="F65126" s="115"/>
    </row>
    <row r="65127" spans="1:6" ht="15.75" customHeight="1">
      <c r="A65127" s="106">
        <v>198556</v>
      </c>
      <c r="B65127" s="115">
        <v>44368.675349514568</v>
      </c>
      <c r="C65127" s="106">
        <v>242944</v>
      </c>
      <c r="D65127" s="106">
        <v>179296</v>
      </c>
      <c r="E65127" s="106" t="str">
        <f>VLOOKUP(C65127,Подписчики!A:C,2,0)</f>
        <v>UTC+1</v>
      </c>
      <c r="F65127" s="115"/>
    </row>
    <row r="65128" spans="1:6" ht="15.75" customHeight="1">
      <c r="A65128" s="106">
        <v>198561</v>
      </c>
      <c r="B65128" s="115">
        <v>44368.676158576054</v>
      </c>
      <c r="C65128" s="106">
        <v>45053</v>
      </c>
      <c r="D65128" s="106">
        <v>16599</v>
      </c>
      <c r="E65128" s="106" t="str">
        <f>VLOOKUP(C65128,Подписчики!A:C,2,0)</f>
        <v>UTC+3</v>
      </c>
      <c r="F65128" s="115"/>
    </row>
    <row r="65129" spans="1:6" ht="15.75" customHeight="1">
      <c r="A65129" s="106">
        <v>198566</v>
      </c>
      <c r="B65129" s="115">
        <v>44368.676563106797</v>
      </c>
      <c r="C65129" s="106">
        <v>10410</v>
      </c>
      <c r="D65129" s="106">
        <v>439981</v>
      </c>
      <c r="E65129" s="106" t="str">
        <f>VLOOKUP(C65129,Подписчики!A:C,2,0)</f>
        <v>UTC+0</v>
      </c>
      <c r="F65129" s="115"/>
    </row>
    <row r="65130" spans="1:6" ht="15.75" customHeight="1">
      <c r="A65130" s="106">
        <v>198569</v>
      </c>
      <c r="B65130" s="115">
        <v>44368.677372168284</v>
      </c>
      <c r="C65130" s="106">
        <v>239150</v>
      </c>
      <c r="D65130" s="106">
        <v>452568</v>
      </c>
      <c r="E65130" s="106" t="str">
        <f>VLOOKUP(C65130,Подписчики!A:C,2,0)</f>
        <v>UTC+2</v>
      </c>
      <c r="F65130" s="115"/>
    </row>
    <row r="65131" spans="1:6" ht="15.75" customHeight="1">
      <c r="A65131" s="106">
        <v>198570</v>
      </c>
      <c r="B65131" s="115">
        <v>44368.677666666663</v>
      </c>
      <c r="C65131" s="106">
        <v>157045</v>
      </c>
      <c r="D65131" s="106">
        <v>68899</v>
      </c>
      <c r="E65131" s="106" t="str">
        <f>VLOOKUP(C65131,Подписчики!A:C,2,0)</f>
        <v>UTC+2</v>
      </c>
      <c r="F65131" s="115"/>
    </row>
    <row r="65132" spans="1:6" ht="15.75" customHeight="1">
      <c r="A65132" s="106">
        <v>198574</v>
      </c>
      <c r="B65132" s="115">
        <v>44368.677776699027</v>
      </c>
      <c r="C65132" s="106">
        <v>122345</v>
      </c>
      <c r="D65132" s="106">
        <v>358836</v>
      </c>
      <c r="E65132" s="106" t="str">
        <f>VLOOKUP(C65132,Подписчики!A:C,2,0)</f>
        <v>UTC+3</v>
      </c>
      <c r="F65132" s="115"/>
    </row>
    <row r="65133" spans="1:6" ht="15.75" customHeight="1">
      <c r="A65133" s="106">
        <v>198579</v>
      </c>
      <c r="B65133" s="115">
        <v>44368.67818122977</v>
      </c>
      <c r="C65133" s="106">
        <v>24876</v>
      </c>
      <c r="D65133" s="106">
        <v>439981</v>
      </c>
      <c r="E65133" s="106" t="str">
        <f>VLOOKUP(C65133,Подписчики!A:C,2,0)</f>
        <v>UTC+0</v>
      </c>
      <c r="F65133" s="115"/>
    </row>
    <row r="65134" spans="1:6" ht="15.75" customHeight="1">
      <c r="A65134" s="106">
        <v>198580</v>
      </c>
      <c r="B65134" s="115">
        <v>44368.679394822007</v>
      </c>
      <c r="C65134" s="106">
        <v>200641</v>
      </c>
      <c r="D65134" s="106">
        <v>347008</v>
      </c>
      <c r="E65134" s="106" t="str">
        <f>VLOOKUP(C65134,Подписчики!A:C,2,0)</f>
        <v>UTC+3</v>
      </c>
      <c r="F65134" s="115"/>
    </row>
    <row r="65135" spans="1:6" ht="15.75" customHeight="1">
      <c r="A65135" s="106">
        <v>198583</v>
      </c>
      <c r="B65135" s="115">
        <v>44368.68101294498</v>
      </c>
      <c r="C65135" s="106">
        <v>101750</v>
      </c>
      <c r="D65135" s="106">
        <v>221125</v>
      </c>
      <c r="E65135" s="106" t="str">
        <f>VLOOKUP(C65135,Подписчики!A:C,2,0)</f>
        <v>UTC+3</v>
      </c>
      <c r="F65135" s="115"/>
    </row>
    <row r="65136" spans="1:6" ht="15.75" customHeight="1">
      <c r="A65136" s="106">
        <v>198586</v>
      </c>
      <c r="B65136" s="115">
        <v>44368.681417475731</v>
      </c>
      <c r="C65136" s="106">
        <v>91018</v>
      </c>
      <c r="D65136" s="106">
        <v>347008</v>
      </c>
      <c r="E65136" s="106" t="str">
        <f>VLOOKUP(C65136,Подписчики!A:C,2,0)</f>
        <v>UTC+0</v>
      </c>
      <c r="F65136" s="115"/>
    </row>
    <row r="65137" spans="1:6" ht="15.75" customHeight="1">
      <c r="A65137" s="106">
        <v>198587</v>
      </c>
      <c r="B65137" s="115">
        <v>44368.681822006474</v>
      </c>
      <c r="C65137" s="106">
        <v>7981</v>
      </c>
      <c r="D65137" s="106">
        <v>273920</v>
      </c>
      <c r="E65137" s="106" t="str">
        <f>VLOOKUP(C65137,Подписчики!A:C,2,0)</f>
        <v>UTC+1</v>
      </c>
      <c r="F65137" s="115"/>
    </row>
    <row r="65138" spans="1:6" ht="15.75" customHeight="1">
      <c r="A65138" s="106">
        <v>198592</v>
      </c>
      <c r="B65138" s="115">
        <v>44368.681822006474</v>
      </c>
      <c r="C65138" s="106">
        <v>344262</v>
      </c>
      <c r="D65138" s="106">
        <v>68870</v>
      </c>
      <c r="E65138" s="106" t="str">
        <f>VLOOKUP(C65138,Подписчики!A:C,2,0)</f>
        <v>UTC+1</v>
      </c>
      <c r="F65138" s="115"/>
    </row>
    <row r="65139" spans="1:6" ht="15.75" customHeight="1">
      <c r="A65139" s="106">
        <v>198597</v>
      </c>
      <c r="B65139" s="115">
        <v>44368.683035598704</v>
      </c>
      <c r="C65139" s="106">
        <v>61057</v>
      </c>
      <c r="D65139" s="106">
        <v>158978</v>
      </c>
      <c r="E65139" s="106" t="str">
        <f>VLOOKUP(C65139,Подписчики!A:C,2,0)</f>
        <v>UTC+0</v>
      </c>
      <c r="F65139" s="115"/>
    </row>
    <row r="65140" spans="1:6" ht="15.75" customHeight="1">
      <c r="A65140" s="106">
        <v>198598</v>
      </c>
      <c r="B65140" s="115">
        <v>44368.685867313914</v>
      </c>
      <c r="C65140" s="106">
        <v>179868</v>
      </c>
      <c r="D65140" s="106">
        <v>158978</v>
      </c>
      <c r="E65140" s="106" t="str">
        <f>VLOOKUP(C65140,Подписчики!A:C,2,0)</f>
        <v>UTC+3</v>
      </c>
      <c r="F65140" s="115"/>
    </row>
    <row r="65141" spans="1:6" ht="15.75" customHeight="1">
      <c r="A65141" s="106">
        <v>198599</v>
      </c>
      <c r="B65141" s="115">
        <v>44368.685867313914</v>
      </c>
      <c r="C65141" s="106">
        <v>267365</v>
      </c>
      <c r="D65141" s="106">
        <v>21760</v>
      </c>
      <c r="E65141" s="106" t="str">
        <f>VLOOKUP(C65141,Подписчики!A:C,2,0)</f>
        <v>UTC+3</v>
      </c>
      <c r="F65141" s="115"/>
    </row>
    <row r="65142" spans="1:6" ht="15.75" customHeight="1">
      <c r="A65142" s="106">
        <v>198602</v>
      </c>
      <c r="B65142" s="115">
        <v>44368.686271844657</v>
      </c>
      <c r="C65142" s="106">
        <v>255343</v>
      </c>
      <c r="D65142" s="106">
        <v>182191</v>
      </c>
      <c r="E65142" s="106" t="str">
        <f>VLOOKUP(C65142,Подписчики!A:C,2,0)</f>
        <v>UTC+0</v>
      </c>
      <c r="F65142" s="115"/>
    </row>
    <row r="65143" spans="1:6" ht="15.75" customHeight="1">
      <c r="A65143" s="106">
        <v>198603</v>
      </c>
      <c r="B65143" s="115">
        <v>44368.687080906144</v>
      </c>
      <c r="C65143" s="106">
        <v>85966</v>
      </c>
      <c r="D65143" s="106">
        <v>74456</v>
      </c>
      <c r="E65143" s="106" t="str">
        <f>VLOOKUP(C65143,Подписчики!A:C,2,0)</f>
        <v>UTC+2</v>
      </c>
      <c r="F65143" s="115"/>
    </row>
    <row r="65144" spans="1:6" ht="15.75" customHeight="1">
      <c r="A65144" s="106">
        <v>198605</v>
      </c>
      <c r="B65144" s="115">
        <v>44368.687889967638</v>
      </c>
      <c r="C65144" s="106">
        <v>36040</v>
      </c>
      <c r="D65144" s="106">
        <v>345147</v>
      </c>
      <c r="E65144" s="106" t="str">
        <f>VLOOKUP(C65144,Подписчики!A:C,2,0)</f>
        <v>UTC+0</v>
      </c>
      <c r="F65144" s="115"/>
    </row>
    <row r="65145" spans="1:6" ht="15.75" customHeight="1">
      <c r="A65145" s="106">
        <v>198608</v>
      </c>
      <c r="B65145" s="115">
        <v>44368.687889967638</v>
      </c>
      <c r="C65145" s="106">
        <v>333532</v>
      </c>
      <c r="D65145" s="106">
        <v>154256</v>
      </c>
      <c r="E65145" s="106" t="str">
        <f>VLOOKUP(C65145,Подписчики!A:C,2,0)</f>
        <v>UTC+4</v>
      </c>
      <c r="F65145" s="115"/>
    </row>
    <row r="65146" spans="1:6" ht="15.75" customHeight="1">
      <c r="A65146" s="106">
        <v>198612</v>
      </c>
      <c r="B65146" s="115">
        <v>44368.688294498381</v>
      </c>
      <c r="C65146" s="106">
        <v>269200</v>
      </c>
      <c r="D65146" s="106">
        <v>327633</v>
      </c>
      <c r="E65146" s="106" t="str">
        <f>VLOOKUP(C65146,Подписчики!A:C,2,0)</f>
        <v>UTC+1</v>
      </c>
      <c r="F65146" s="115"/>
    </row>
    <row r="65147" spans="1:6" ht="15.75" customHeight="1">
      <c r="A65147" s="106">
        <v>198617</v>
      </c>
      <c r="B65147" s="115">
        <v>44368.688699029124</v>
      </c>
      <c r="C65147" s="106">
        <v>186704</v>
      </c>
      <c r="D65147" s="106">
        <v>230507</v>
      </c>
      <c r="E65147" s="106" t="str">
        <f>VLOOKUP(C65147,Подписчики!A:C,2,0)</f>
        <v>UTC+2</v>
      </c>
      <c r="F65147" s="115"/>
    </row>
    <row r="65148" spans="1:6" ht="15.75" customHeight="1">
      <c r="A65148" s="106">
        <v>198620</v>
      </c>
      <c r="B65148" s="115">
        <v>44368.689912621354</v>
      </c>
      <c r="C65148" s="106">
        <v>49007</v>
      </c>
      <c r="D65148" s="106">
        <v>301748</v>
      </c>
      <c r="E65148" s="106" t="str">
        <f>VLOOKUP(C65148,Подписчики!A:C,2,0)</f>
        <v>UTC+5</v>
      </c>
      <c r="F65148" s="115"/>
    </row>
    <row r="65149" spans="1:6" ht="15.75" customHeight="1">
      <c r="A65149" s="106">
        <v>198623</v>
      </c>
      <c r="B65149" s="115">
        <v>44368.689912621361</v>
      </c>
      <c r="C65149" s="106">
        <v>29510</v>
      </c>
      <c r="D65149" s="106">
        <v>153893</v>
      </c>
      <c r="E65149" s="106" t="str">
        <f>VLOOKUP(C65149,Подписчики!A:C,2,0)</f>
        <v>UTC+1</v>
      </c>
      <c r="F65149" s="115"/>
    </row>
    <row r="65150" spans="1:6" ht="15.75" customHeight="1">
      <c r="A65150" s="106">
        <v>198625</v>
      </c>
      <c r="B65150" s="115">
        <v>44368.689912621361</v>
      </c>
      <c r="C65150" s="106">
        <v>256182</v>
      </c>
      <c r="D65150" s="106">
        <v>111368</v>
      </c>
      <c r="E65150" s="106" t="str">
        <f>VLOOKUP(C65150,Подписчики!A:C,2,0)</f>
        <v>UTC+1</v>
      </c>
      <c r="F65150" s="115"/>
    </row>
    <row r="65151" spans="1:6" ht="15.75" customHeight="1">
      <c r="A65151" s="106">
        <v>198627</v>
      </c>
      <c r="B65151" s="115">
        <v>44368.690721682848</v>
      </c>
      <c r="C65151" s="106">
        <v>87607</v>
      </c>
      <c r="D65151" s="106">
        <v>248817</v>
      </c>
      <c r="E65151" s="106" t="str">
        <f>VLOOKUP(C65151,Подписчики!A:C,2,0)</f>
        <v>UTC+3</v>
      </c>
      <c r="F65151" s="115"/>
    </row>
    <row r="65152" spans="1:6" ht="15.75" customHeight="1">
      <c r="A65152" s="106">
        <v>198632</v>
      </c>
      <c r="B65152" s="115">
        <v>44368.691530744341</v>
      </c>
      <c r="C65152" s="106">
        <v>248011</v>
      </c>
      <c r="D65152" s="106">
        <v>56136</v>
      </c>
      <c r="E65152" s="106" t="str">
        <f>VLOOKUP(C65152,Подписчики!A:C,2,0)</f>
        <v>UTC+1</v>
      </c>
      <c r="F65152" s="115"/>
    </row>
    <row r="65153" spans="1:6" ht="15.75" customHeight="1">
      <c r="A65153" s="106">
        <v>198637</v>
      </c>
      <c r="B65153" s="115">
        <v>44368.691530744341</v>
      </c>
      <c r="C65153" s="106">
        <v>267873</v>
      </c>
      <c r="D65153" s="106">
        <v>298909</v>
      </c>
      <c r="E65153" s="106" t="str">
        <f>VLOOKUP(C65153,Подписчики!A:C,2,0)</f>
        <v>UTC+1</v>
      </c>
      <c r="F65153" s="115"/>
    </row>
    <row r="65154" spans="1:6" ht="15.75" customHeight="1">
      <c r="A65154" s="106">
        <v>198641</v>
      </c>
      <c r="B65154" s="115">
        <v>44368.691935275077</v>
      </c>
      <c r="C65154" s="106">
        <v>93077</v>
      </c>
      <c r="D65154" s="106">
        <v>158978</v>
      </c>
      <c r="E65154" s="106" t="str">
        <f>VLOOKUP(C65154,Подписчики!A:C,2,0)</f>
        <v>UTC+2</v>
      </c>
      <c r="F65154" s="115"/>
    </row>
    <row r="65155" spans="1:6" ht="15.75" customHeight="1">
      <c r="A65155" s="106">
        <v>198645</v>
      </c>
      <c r="B65155" s="115">
        <v>44368.692339805828</v>
      </c>
      <c r="C65155" s="106">
        <v>105303</v>
      </c>
      <c r="D65155" s="106">
        <v>38593</v>
      </c>
      <c r="E65155" s="106" t="str">
        <f>VLOOKUP(C65155,Подписчики!A:C,2,0)</f>
        <v>UTC+7</v>
      </c>
      <c r="F65155" s="115"/>
    </row>
    <row r="65156" spans="1:6" ht="15.75" customHeight="1">
      <c r="A65156" s="106">
        <v>198648</v>
      </c>
      <c r="B65156" s="115">
        <v>44368.692666666662</v>
      </c>
      <c r="C65156" s="106">
        <v>277749</v>
      </c>
      <c r="D65156" s="106">
        <v>4316</v>
      </c>
      <c r="E65156" s="106" t="str">
        <f>VLOOKUP(C65156,Подписчики!A:C,2,0)</f>
        <v>UTC+2</v>
      </c>
      <c r="F65156" s="115"/>
    </row>
    <row r="65157" spans="1:6" ht="15.75" customHeight="1">
      <c r="A65157" s="106">
        <v>198649</v>
      </c>
      <c r="B65157" s="115">
        <v>44368.692744336571</v>
      </c>
      <c r="C65157" s="106">
        <v>335056</v>
      </c>
      <c r="D65157" s="106">
        <v>179296</v>
      </c>
      <c r="E65157" s="106" t="str">
        <f>VLOOKUP(C65157,Подписчики!A:C,2,0)</f>
        <v>UTC+0</v>
      </c>
      <c r="F65157" s="115"/>
    </row>
    <row r="65158" spans="1:6" ht="15.75" customHeight="1">
      <c r="A65158" s="106">
        <v>198651</v>
      </c>
      <c r="B65158" s="115">
        <v>44368.693957928801</v>
      </c>
      <c r="C65158" s="106">
        <v>88771</v>
      </c>
      <c r="D65158" s="106">
        <v>360778</v>
      </c>
      <c r="E65158" s="106" t="str">
        <f>VLOOKUP(C65158,Подписчики!A:C,2,0)</f>
        <v>UTC+3</v>
      </c>
      <c r="F65158" s="115"/>
    </row>
    <row r="65159" spans="1:6" ht="15.75" customHeight="1">
      <c r="A65159" s="106">
        <v>198656</v>
      </c>
      <c r="B65159" s="115">
        <v>44368.694766990295</v>
      </c>
      <c r="C65159" s="106">
        <v>221594</v>
      </c>
      <c r="D65159" s="106">
        <v>380630</v>
      </c>
      <c r="E65159" s="106" t="str">
        <f>VLOOKUP(C65159,Подписчики!A:C,2,0)</f>
        <v>UTC+1</v>
      </c>
      <c r="F65159" s="115"/>
    </row>
    <row r="65160" spans="1:6" ht="15.75" customHeight="1">
      <c r="A65160" s="106">
        <v>198659</v>
      </c>
      <c r="B65160" s="115">
        <v>44368.695171521031</v>
      </c>
      <c r="C65160" s="106">
        <v>89128</v>
      </c>
      <c r="D65160" s="106">
        <v>238334</v>
      </c>
      <c r="E65160" s="106" t="str">
        <f>VLOOKUP(C65160,Подписчики!A:C,2,0)</f>
        <v>UTC+2</v>
      </c>
      <c r="F65160" s="115"/>
    </row>
    <row r="65161" spans="1:6" ht="15.75" customHeight="1">
      <c r="A65161" s="106">
        <v>198660</v>
      </c>
      <c r="B65161" s="115">
        <v>44368.695171521038</v>
      </c>
      <c r="C65161" s="106">
        <v>108660</v>
      </c>
      <c r="D65161" s="106">
        <v>179296</v>
      </c>
      <c r="E65161" s="106" t="str">
        <f>VLOOKUP(C65161,Подписчики!A:C,2,0)</f>
        <v>UTC+6</v>
      </c>
      <c r="F65161" s="115"/>
    </row>
    <row r="65162" spans="1:6" ht="15.75" customHeight="1">
      <c r="A65162" s="106">
        <v>198662</v>
      </c>
      <c r="B65162" s="115">
        <v>44368.695576051781</v>
      </c>
      <c r="C65162" s="106">
        <v>83071</v>
      </c>
      <c r="D65162" s="106">
        <v>118549</v>
      </c>
      <c r="E65162" s="106" t="str">
        <f>VLOOKUP(C65162,Подписчики!A:C,2,0)</f>
        <v>UTC+3</v>
      </c>
      <c r="F65162" s="115"/>
    </row>
    <row r="65163" spans="1:6" ht="15.75" customHeight="1">
      <c r="A65163" s="106">
        <v>198663</v>
      </c>
      <c r="B65163" s="115">
        <v>44368.695576051781</v>
      </c>
      <c r="C65163" s="106">
        <v>170767</v>
      </c>
      <c r="D65163" s="106">
        <v>154256</v>
      </c>
      <c r="E65163" s="106" t="str">
        <f>VLOOKUP(C65163,Подписчики!A:C,2,0)</f>
        <v>UTC+3</v>
      </c>
      <c r="F65163" s="115"/>
    </row>
    <row r="65164" spans="1:6" ht="15.75" customHeight="1">
      <c r="A65164" s="106">
        <v>198668</v>
      </c>
      <c r="B65164" s="115">
        <v>44368.695576051781</v>
      </c>
      <c r="C65164" s="106">
        <v>183986</v>
      </c>
      <c r="D65164" s="106">
        <v>347393</v>
      </c>
      <c r="E65164" s="106" t="str">
        <f>VLOOKUP(C65164,Подписчики!A:C,2,0)</f>
        <v>UTC+3</v>
      </c>
      <c r="F65164" s="115"/>
    </row>
    <row r="65165" spans="1:6" ht="15.75" customHeight="1">
      <c r="A65165" s="106">
        <v>198672</v>
      </c>
      <c r="B65165" s="115">
        <v>44368.695980582524</v>
      </c>
      <c r="C65165" s="106">
        <v>253954</v>
      </c>
      <c r="D65165" s="106">
        <v>411922</v>
      </c>
      <c r="E65165" s="106" t="str">
        <f>VLOOKUP(C65165,Подписчики!A:C,2,0)</f>
        <v>UTC+4</v>
      </c>
      <c r="F65165" s="115"/>
    </row>
    <row r="65166" spans="1:6" ht="15.75" customHeight="1">
      <c r="A65166" s="106">
        <v>198674</v>
      </c>
      <c r="B65166" s="115">
        <v>44368.696385113268</v>
      </c>
      <c r="C65166" s="106">
        <v>106113</v>
      </c>
      <c r="D65166" s="106">
        <v>43842</v>
      </c>
      <c r="E65166" s="106" t="str">
        <f>VLOOKUP(C65166,Подписчики!A:C,2,0)</f>
        <v>UTC+1</v>
      </c>
      <c r="F65166" s="115"/>
    </row>
    <row r="65167" spans="1:6" ht="15.75" customHeight="1">
      <c r="A65167" s="106">
        <v>198676</v>
      </c>
      <c r="B65167" s="115">
        <v>44368.696789644011</v>
      </c>
      <c r="C65167" s="106">
        <v>28457</v>
      </c>
      <c r="D65167" s="106">
        <v>433572</v>
      </c>
      <c r="E65167" s="106" t="str">
        <f>VLOOKUP(C65167,Подписчики!A:C,2,0)</f>
        <v>UTC+6</v>
      </c>
      <c r="F65167" s="115"/>
    </row>
    <row r="65168" spans="1:6" ht="15.75" customHeight="1">
      <c r="A65168" s="106">
        <v>198680</v>
      </c>
      <c r="B65168" s="115">
        <v>44368.696789644011</v>
      </c>
      <c r="C65168" s="106">
        <v>78727</v>
      </c>
      <c r="D65168" s="106">
        <v>104958</v>
      </c>
      <c r="E65168" s="106" t="str">
        <f>VLOOKUP(C65168,Подписчики!A:C,2,0)</f>
        <v>UTC+6</v>
      </c>
      <c r="F65168" s="115"/>
    </row>
    <row r="65169" spans="1:6" ht="15.75" customHeight="1">
      <c r="A65169" s="106">
        <v>198682</v>
      </c>
      <c r="B65169" s="115">
        <v>44368.697194174754</v>
      </c>
      <c r="C65169" s="106">
        <v>78988</v>
      </c>
      <c r="D65169" s="106">
        <v>392434</v>
      </c>
      <c r="E65169" s="106" t="str">
        <f>VLOOKUP(C65169,Подписчики!A:C,2,0)</f>
        <v>UTC+3</v>
      </c>
      <c r="F65169" s="115"/>
    </row>
    <row r="65170" spans="1:6" ht="15.75" customHeight="1">
      <c r="A65170" s="106">
        <v>198684</v>
      </c>
      <c r="B65170" s="115">
        <v>44368.697194174754</v>
      </c>
      <c r="C65170" s="106">
        <v>126725</v>
      </c>
      <c r="D65170" s="106">
        <v>122902</v>
      </c>
      <c r="E65170" s="106" t="str">
        <f>VLOOKUP(C65170,Подписчики!A:C,2,0)</f>
        <v>UTC+3</v>
      </c>
      <c r="F65170" s="115"/>
    </row>
    <row r="65171" spans="1:6" ht="15.75" customHeight="1">
      <c r="A65171" s="106">
        <v>198689</v>
      </c>
      <c r="B65171" s="115">
        <v>44368.697194174754</v>
      </c>
      <c r="C65171" s="106">
        <v>228676</v>
      </c>
      <c r="D65171" s="106">
        <v>258219</v>
      </c>
      <c r="E65171" s="106" t="str">
        <f>VLOOKUP(C65171,Подписчики!A:C,2,0)</f>
        <v>UTC+3</v>
      </c>
      <c r="F65171" s="115"/>
    </row>
    <row r="65172" spans="1:6" ht="15.75" customHeight="1">
      <c r="A65172" s="106">
        <v>198694</v>
      </c>
      <c r="B65172" s="115">
        <v>44368.698003236248</v>
      </c>
      <c r="C65172" s="106">
        <v>235583</v>
      </c>
      <c r="D65172" s="106">
        <v>287759</v>
      </c>
      <c r="E65172" s="106" t="str">
        <f>VLOOKUP(C65172,Подписчики!A:C,2,0)</f>
        <v>UTC+1</v>
      </c>
      <c r="F65172" s="115"/>
    </row>
    <row r="65173" spans="1:6" ht="15.75" customHeight="1">
      <c r="A65173" s="106">
        <v>198697</v>
      </c>
      <c r="B65173" s="115">
        <v>44368.698407766991</v>
      </c>
      <c r="C65173" s="106">
        <v>10979</v>
      </c>
      <c r="D65173" s="106">
        <v>171529</v>
      </c>
      <c r="E65173" s="106" t="str">
        <f>VLOOKUP(C65173,Подписчики!A:C,2,0)</f>
        <v>UTC+2</v>
      </c>
      <c r="F65173" s="115"/>
    </row>
    <row r="65174" spans="1:6" ht="15.75" customHeight="1">
      <c r="A65174" s="106">
        <v>198700</v>
      </c>
      <c r="B65174" s="115">
        <v>44368.698407766991</v>
      </c>
      <c r="C65174" s="106">
        <v>95679</v>
      </c>
      <c r="D65174" s="106">
        <v>391555</v>
      </c>
      <c r="E65174" s="106" t="str">
        <f>VLOOKUP(C65174,Подписчики!A:C,2,0)</f>
        <v>UTC+2</v>
      </c>
      <c r="F65174" s="115"/>
    </row>
    <row r="65175" spans="1:6" ht="15.75" customHeight="1">
      <c r="A65175" s="106">
        <v>198704</v>
      </c>
      <c r="B65175" s="115">
        <v>44368.698407766991</v>
      </c>
      <c r="C65175" s="106">
        <v>243096</v>
      </c>
      <c r="D65175" s="106">
        <v>312509</v>
      </c>
      <c r="E65175" s="106" t="str">
        <f>VLOOKUP(C65175,Подписчики!A:C,2,0)</f>
        <v>UTC+2</v>
      </c>
      <c r="F65175" s="115"/>
    </row>
    <row r="65176" spans="1:6" ht="15.75" customHeight="1">
      <c r="A65176" s="106">
        <v>198708</v>
      </c>
      <c r="B65176" s="115">
        <v>44368.698666666663</v>
      </c>
      <c r="C65176" s="106">
        <v>304452</v>
      </c>
      <c r="D65176" s="106">
        <v>122902</v>
      </c>
      <c r="E65176" s="106" t="str">
        <f>VLOOKUP(C65176,Подписчики!A:C,2,0)</f>
        <v>UTC+2</v>
      </c>
      <c r="F65176" s="115"/>
    </row>
    <row r="65177" spans="1:6" ht="15.75" customHeight="1">
      <c r="A65177" s="106">
        <v>198709</v>
      </c>
      <c r="B65177" s="115">
        <v>44368.699621359228</v>
      </c>
      <c r="C65177" s="106">
        <v>306879</v>
      </c>
      <c r="D65177" s="106">
        <v>273920</v>
      </c>
      <c r="E65177" s="106" t="str">
        <f>VLOOKUP(C65177,Подписчики!A:C,2,0)</f>
        <v>UTC+1</v>
      </c>
      <c r="F65177" s="115"/>
    </row>
    <row r="65178" spans="1:6" ht="15.75" customHeight="1">
      <c r="A65178" s="106">
        <v>198713</v>
      </c>
      <c r="B65178" s="115">
        <v>44368.700834951458</v>
      </c>
      <c r="C65178" s="106">
        <v>293634</v>
      </c>
      <c r="D65178" s="106">
        <v>130026</v>
      </c>
      <c r="E65178" s="106" t="str">
        <f>VLOOKUP(C65178,Подписчики!A:C,2,0)</f>
        <v>UTC+0</v>
      </c>
      <c r="F65178" s="115"/>
    </row>
    <row r="65179" spans="1:6" ht="15.75" customHeight="1">
      <c r="A65179" s="106">
        <v>198716</v>
      </c>
      <c r="B65179" s="115">
        <v>44368.701239482201</v>
      </c>
      <c r="C65179" s="106">
        <v>25925</v>
      </c>
      <c r="D65179" s="106">
        <v>439981</v>
      </c>
      <c r="E65179" s="106" t="str">
        <f>VLOOKUP(C65179,Подписчики!A:C,2,0)</f>
        <v>UTC+1</v>
      </c>
      <c r="F65179" s="115"/>
    </row>
    <row r="65180" spans="1:6" ht="15.75" customHeight="1">
      <c r="A65180" s="106">
        <v>198720</v>
      </c>
      <c r="B65180" s="115">
        <v>44368.701239482201</v>
      </c>
      <c r="C65180" s="106">
        <v>338129</v>
      </c>
      <c r="D65180" s="106">
        <v>250679</v>
      </c>
      <c r="E65180" s="106" t="str">
        <f>VLOOKUP(C65180,Подписчики!A:C,2,0)</f>
        <v>UTC+1</v>
      </c>
      <c r="F65180" s="115"/>
    </row>
    <row r="65181" spans="1:6" ht="15.75" customHeight="1">
      <c r="A65181" s="106">
        <v>198721</v>
      </c>
      <c r="B65181" s="115">
        <v>44368.701644012945</v>
      </c>
      <c r="C65181" s="106">
        <v>294578</v>
      </c>
      <c r="D65181" s="106">
        <v>331902</v>
      </c>
      <c r="E65181" s="106" t="str">
        <f>VLOOKUP(C65181,Подписчики!A:C,2,0)</f>
        <v>UTC+6</v>
      </c>
      <c r="F65181" s="115"/>
    </row>
    <row r="65182" spans="1:6" ht="15.75" customHeight="1">
      <c r="A65182" s="106">
        <v>198722</v>
      </c>
      <c r="B65182" s="115">
        <v>44368.702453074431</v>
      </c>
      <c r="C65182" s="106">
        <v>35493</v>
      </c>
      <c r="D65182" s="106">
        <v>380039</v>
      </c>
      <c r="E65182" s="106" t="str">
        <f>VLOOKUP(C65182,Подписчики!A:C,2,0)</f>
        <v>UTC+0</v>
      </c>
      <c r="F65182" s="115"/>
    </row>
    <row r="65183" spans="1:6" ht="15.75" customHeight="1">
      <c r="A65183" s="106">
        <v>198723</v>
      </c>
      <c r="B65183" s="115">
        <v>44368.702857605182</v>
      </c>
      <c r="C65183" s="106">
        <v>103594</v>
      </c>
      <c r="D65183" s="106">
        <v>154256</v>
      </c>
      <c r="E65183" s="106" t="str">
        <f>VLOOKUP(C65183,Подписчики!A:C,2,0)</f>
        <v>UTC+1</v>
      </c>
      <c r="F65183" s="115"/>
    </row>
    <row r="65184" spans="1:6" ht="15.75" customHeight="1">
      <c r="A65184" s="106">
        <v>198725</v>
      </c>
      <c r="B65184" s="115">
        <v>44368.703262135918</v>
      </c>
      <c r="C65184" s="106">
        <v>264888</v>
      </c>
      <c r="D65184" s="106">
        <v>241927</v>
      </c>
      <c r="E65184" s="106" t="str">
        <f>VLOOKUP(C65184,Подписчики!A:C,2,0)</f>
        <v>UTC+2</v>
      </c>
      <c r="F65184" s="115"/>
    </row>
    <row r="65185" spans="1:6" ht="15.75" customHeight="1">
      <c r="A65185" s="106">
        <v>198726</v>
      </c>
      <c r="B65185" s="115">
        <v>44368.703666666668</v>
      </c>
      <c r="C65185" s="106">
        <v>310214</v>
      </c>
      <c r="D65185" s="106">
        <v>192174</v>
      </c>
      <c r="E65185" s="106" t="str">
        <f>VLOOKUP(C65185,Подписчики!A:C,2,0)</f>
        <v>UTC+3</v>
      </c>
      <c r="F65185" s="115"/>
    </row>
    <row r="65186" spans="1:6" ht="15.75" customHeight="1">
      <c r="A65186" s="106">
        <v>198728</v>
      </c>
      <c r="B65186" s="115">
        <v>44368.706093851135</v>
      </c>
      <c r="C65186" s="106">
        <v>63856</v>
      </c>
      <c r="D65186" s="106">
        <v>80150</v>
      </c>
      <c r="E65186" s="106" t="str">
        <f>VLOOKUP(C65186,Подписчики!A:C,2,0)</f>
        <v>UTC+1</v>
      </c>
      <c r="F65186" s="115"/>
    </row>
    <row r="65187" spans="1:6" ht="15.75" customHeight="1">
      <c r="A65187" s="106">
        <v>198733</v>
      </c>
      <c r="B65187" s="115">
        <v>44368.706093851135</v>
      </c>
      <c r="C65187" s="106">
        <v>86206</v>
      </c>
      <c r="D65187" s="106">
        <v>475579</v>
      </c>
      <c r="E65187" s="106" t="str">
        <f>VLOOKUP(C65187,Подписчики!A:C,2,0)</f>
        <v>UTC+1</v>
      </c>
      <c r="F65187" s="115"/>
    </row>
    <row r="65188" spans="1:6" ht="15.75" customHeight="1">
      <c r="A65188" s="106">
        <v>198735</v>
      </c>
      <c r="B65188" s="115">
        <v>44368.706093851135</v>
      </c>
      <c r="C65188" s="106">
        <v>107418</v>
      </c>
      <c r="D65188" s="106">
        <v>301748</v>
      </c>
      <c r="E65188" s="106" t="str">
        <f>VLOOKUP(C65188,Подписчики!A:C,2,0)</f>
        <v>UTC+1</v>
      </c>
      <c r="F65188" s="115"/>
    </row>
    <row r="65189" spans="1:6" ht="15.75" customHeight="1">
      <c r="A65189" s="106">
        <v>198737</v>
      </c>
      <c r="B65189" s="115">
        <v>44368.706093851135</v>
      </c>
      <c r="C65189" s="106">
        <v>227823</v>
      </c>
      <c r="D65189" s="106">
        <v>238334</v>
      </c>
      <c r="E65189" s="106" t="str">
        <f>VLOOKUP(C65189,Подписчики!A:C,2,0)</f>
        <v>UTC+1</v>
      </c>
      <c r="F65189" s="115"/>
    </row>
    <row r="65190" spans="1:6" ht="15.75" customHeight="1">
      <c r="A65190" s="106">
        <v>198738</v>
      </c>
      <c r="B65190" s="115">
        <v>44368.708116504851</v>
      </c>
      <c r="C65190" s="106">
        <v>232896</v>
      </c>
      <c r="D65190" s="106">
        <v>309648</v>
      </c>
      <c r="E65190" s="106" t="str">
        <f>VLOOKUP(C65190,Подписчики!A:C,2,0)</f>
        <v>UTC+2</v>
      </c>
      <c r="F65190" s="115"/>
    </row>
    <row r="65191" spans="1:6" ht="15.75" customHeight="1">
      <c r="A65191" s="106">
        <v>198741</v>
      </c>
      <c r="B65191" s="115">
        <v>44368.708116504851</v>
      </c>
      <c r="C65191" s="106">
        <v>321634</v>
      </c>
      <c r="D65191" s="106">
        <v>394819</v>
      </c>
      <c r="E65191" s="106" t="str">
        <f>VLOOKUP(C65191,Подписчики!A:C,2,0)</f>
        <v>UTC+2</v>
      </c>
      <c r="F65191" s="115"/>
    </row>
    <row r="65192" spans="1:6" ht="15.75" customHeight="1">
      <c r="A65192" s="106">
        <v>198745</v>
      </c>
      <c r="B65192" s="115">
        <v>44368.708521035602</v>
      </c>
      <c r="C65192" s="106">
        <v>342246</v>
      </c>
      <c r="D65192" s="106">
        <v>351192</v>
      </c>
      <c r="E65192" s="106" t="str">
        <f>VLOOKUP(C65192,Подписчики!A:C,2,0)</f>
        <v>UTC+3</v>
      </c>
      <c r="F65192" s="115"/>
    </row>
    <row r="65193" spans="1:6" ht="15.75" customHeight="1">
      <c r="A65193" s="106">
        <v>198750</v>
      </c>
      <c r="B65193" s="115">
        <v>44368.709330097088</v>
      </c>
      <c r="C65193" s="106">
        <v>175528</v>
      </c>
      <c r="D65193" s="106">
        <v>145779</v>
      </c>
      <c r="E65193" s="106" t="str">
        <f>VLOOKUP(C65193,Подписчики!A:C,2,0)</f>
        <v>UTC+1</v>
      </c>
      <c r="F65193" s="115"/>
    </row>
    <row r="65194" spans="1:6" ht="15.75" customHeight="1">
      <c r="A65194" s="106">
        <v>198753</v>
      </c>
      <c r="B65194" s="115">
        <v>44368.709734627831</v>
      </c>
      <c r="C65194" s="106">
        <v>11036</v>
      </c>
      <c r="D65194" s="106">
        <v>14478</v>
      </c>
      <c r="E65194" s="106" t="str">
        <f>VLOOKUP(C65194,Подписчики!A:C,2,0)</f>
        <v>UTC+2</v>
      </c>
      <c r="F65194" s="115"/>
    </row>
    <row r="65195" spans="1:6" ht="15.75" customHeight="1">
      <c r="A65195" s="106">
        <v>198755</v>
      </c>
      <c r="B65195" s="115">
        <v>44368.709734627831</v>
      </c>
      <c r="C65195" s="106">
        <v>109090</v>
      </c>
      <c r="D65195" s="106">
        <v>137899</v>
      </c>
      <c r="E65195" s="106" t="str">
        <f>VLOOKUP(C65195,Подписчики!A:C,2,0)</f>
        <v>UTC+2</v>
      </c>
      <c r="F65195" s="115"/>
    </row>
    <row r="65196" spans="1:6" ht="15.75" customHeight="1">
      <c r="A65196" s="106">
        <v>198760</v>
      </c>
      <c r="B65196" s="115">
        <v>44368.709734627831</v>
      </c>
      <c r="C65196" s="106">
        <v>129254</v>
      </c>
      <c r="D65196" s="106">
        <v>254768</v>
      </c>
      <c r="E65196" s="106" t="str">
        <f>VLOOKUP(C65196,Подписчики!A:C,2,0)</f>
        <v>UTC+2</v>
      </c>
      <c r="F65196" s="115"/>
    </row>
    <row r="65197" spans="1:6" ht="15.75" customHeight="1">
      <c r="A65197" s="106">
        <v>198762</v>
      </c>
      <c r="B65197" s="115">
        <v>44368.710948220069</v>
      </c>
      <c r="C65197" s="106">
        <v>63398</v>
      </c>
      <c r="D65197" s="106">
        <v>347393</v>
      </c>
      <c r="E65197" s="106" t="str">
        <f>VLOOKUP(C65197,Подписчики!A:C,2,0)</f>
        <v>UTC+1</v>
      </c>
      <c r="F65197" s="115"/>
    </row>
    <row r="65198" spans="1:6" ht="15.75" customHeight="1">
      <c r="A65198" s="106">
        <v>198767</v>
      </c>
      <c r="B65198" s="115">
        <v>44368.711333333333</v>
      </c>
      <c r="C65198" s="106">
        <v>9578</v>
      </c>
      <c r="D65198" s="106">
        <v>30731</v>
      </c>
      <c r="E65198" s="106" t="str">
        <f>VLOOKUP(C65198,Подписчики!A:C,2,0)</f>
        <v>UTC+1</v>
      </c>
      <c r="F65198" s="115"/>
    </row>
    <row r="65199" spans="1:6" ht="15.75" customHeight="1">
      <c r="A65199" s="106">
        <v>198768</v>
      </c>
      <c r="B65199" s="115">
        <v>44368.711352750805</v>
      </c>
      <c r="C65199" s="106">
        <v>185784</v>
      </c>
      <c r="D65199" s="106">
        <v>108086</v>
      </c>
      <c r="E65199" s="106" t="str">
        <f>VLOOKUP(C65199,Подписчики!A:C,2,0)</f>
        <v>UTC+2</v>
      </c>
      <c r="F65199" s="115"/>
    </row>
    <row r="65200" spans="1:6" ht="15.75" customHeight="1">
      <c r="A65200" s="106">
        <v>198771</v>
      </c>
      <c r="B65200" s="115">
        <v>44368.711352750805</v>
      </c>
      <c r="C65200" s="106">
        <v>213466</v>
      </c>
      <c r="D65200" s="106">
        <v>347393</v>
      </c>
      <c r="E65200" s="106" t="str">
        <f>VLOOKUP(C65200,Подписчики!A:C,2,0)</f>
        <v>UTC+2</v>
      </c>
      <c r="F65200" s="115"/>
    </row>
    <row r="65201" spans="1:6" ht="15.75" customHeight="1">
      <c r="A65201" s="106">
        <v>198774</v>
      </c>
      <c r="B65201" s="115">
        <v>44368.711352750805</v>
      </c>
      <c r="C65201" s="106">
        <v>255553</v>
      </c>
      <c r="D65201" s="106">
        <v>250679</v>
      </c>
      <c r="E65201" s="106" t="str">
        <f>VLOOKUP(C65201,Подписчики!A:C,2,0)</f>
        <v>UTC+2</v>
      </c>
      <c r="F65201" s="115"/>
    </row>
    <row r="65202" spans="1:6" ht="15.75" customHeight="1">
      <c r="A65202" s="106">
        <v>198776</v>
      </c>
      <c r="B65202" s="115">
        <v>44368.711757281555</v>
      </c>
      <c r="C65202" s="106">
        <v>147209</v>
      </c>
      <c r="D65202" s="106">
        <v>304128</v>
      </c>
      <c r="E65202" s="106" t="str">
        <f>VLOOKUP(C65202,Подписчики!A:C,2,0)</f>
        <v>UTC+3</v>
      </c>
      <c r="F65202" s="115"/>
    </row>
    <row r="65203" spans="1:6" ht="15.75" customHeight="1">
      <c r="A65203" s="106">
        <v>198777</v>
      </c>
      <c r="B65203" s="115">
        <v>44368.712161812298</v>
      </c>
      <c r="C65203" s="106">
        <v>329124</v>
      </c>
      <c r="D65203" s="106">
        <v>244574</v>
      </c>
      <c r="E65203" s="106" t="str">
        <f>VLOOKUP(C65203,Подписчики!A:C,2,0)</f>
        <v>UTC+0</v>
      </c>
      <c r="F65203" s="115"/>
    </row>
    <row r="65204" spans="1:6" ht="15.75" customHeight="1">
      <c r="A65204" s="106">
        <v>198779</v>
      </c>
      <c r="B65204" s="115">
        <v>44368.713000000003</v>
      </c>
      <c r="C65204" s="106">
        <v>180786</v>
      </c>
      <c r="D65204" s="106">
        <v>155428</v>
      </c>
      <c r="E65204" s="106" t="str">
        <f>VLOOKUP(C65204,Подписчики!A:C,2,0)</f>
        <v>UTC+6</v>
      </c>
      <c r="F65204" s="115"/>
    </row>
    <row r="65205" spans="1:6" ht="15.75" customHeight="1">
      <c r="A65205" s="106">
        <v>198780</v>
      </c>
      <c r="B65205" s="115">
        <v>44368.714588996758</v>
      </c>
      <c r="C65205" s="106">
        <v>125458</v>
      </c>
      <c r="D65205" s="106">
        <v>189009</v>
      </c>
      <c r="E65205" s="106" t="str">
        <f>VLOOKUP(C65205,Подписчики!A:C,2,0)</f>
        <v>UTC+2</v>
      </c>
      <c r="F65205" s="115"/>
    </row>
    <row r="65206" spans="1:6" ht="15.75" customHeight="1">
      <c r="A65206" s="106">
        <v>198785</v>
      </c>
      <c r="B65206" s="115">
        <v>44368.715333333334</v>
      </c>
      <c r="C65206" s="106">
        <v>129839</v>
      </c>
      <c r="D65206" s="106">
        <v>389985</v>
      </c>
      <c r="E65206" s="106" t="str">
        <f>VLOOKUP(C65206,Подписчики!A:C,2,0)</f>
        <v>UTC+1</v>
      </c>
      <c r="F65206" s="115"/>
    </row>
    <row r="65207" spans="1:6" ht="15.75" customHeight="1">
      <c r="A65207" s="106">
        <v>198790</v>
      </c>
      <c r="B65207" s="115">
        <v>44368.715398058252</v>
      </c>
      <c r="C65207" s="106">
        <v>28025</v>
      </c>
      <c r="D65207" s="106">
        <v>118549</v>
      </c>
      <c r="E65207" s="106" t="str">
        <f>VLOOKUP(C65207,Подписчики!A:C,2,0)</f>
        <v>UTC+0</v>
      </c>
      <c r="F65207" s="115"/>
    </row>
    <row r="65208" spans="1:6" ht="15.75" customHeight="1">
      <c r="A65208" s="106">
        <v>198792</v>
      </c>
      <c r="B65208" s="115">
        <v>44368.715398058252</v>
      </c>
      <c r="C65208" s="106">
        <v>70227</v>
      </c>
      <c r="D65208" s="106">
        <v>439981</v>
      </c>
      <c r="E65208" s="106" t="str">
        <f>VLOOKUP(C65208,Подписчики!A:C,2,0)</f>
        <v>UTC+0</v>
      </c>
      <c r="F65208" s="115"/>
    </row>
    <row r="65209" spans="1:6" ht="15.75" customHeight="1">
      <c r="A65209" s="106">
        <v>198794</v>
      </c>
      <c r="B65209" s="115">
        <v>44368.715398058252</v>
      </c>
      <c r="C65209" s="106">
        <v>313730</v>
      </c>
      <c r="D65209" s="106">
        <v>81558</v>
      </c>
      <c r="E65209" s="106" t="str">
        <f>VLOOKUP(C65209,Подписчики!A:C,2,0)</f>
        <v>UTC+0</v>
      </c>
      <c r="F65209" s="115"/>
    </row>
    <row r="65210" spans="1:6" ht="15.75" customHeight="1">
      <c r="A65210" s="106">
        <v>198798</v>
      </c>
      <c r="B65210" s="115">
        <v>44368.716207119738</v>
      </c>
      <c r="C65210" s="106">
        <v>522</v>
      </c>
      <c r="D65210" s="106">
        <v>411922</v>
      </c>
      <c r="E65210" s="106" t="str">
        <f>VLOOKUP(C65210,Подписчики!A:C,2,0)</f>
        <v>UTC+2</v>
      </c>
      <c r="F65210" s="115"/>
    </row>
    <row r="65211" spans="1:6" ht="15.75" customHeight="1">
      <c r="A65211" s="106">
        <v>198802</v>
      </c>
      <c r="B65211" s="115">
        <v>44368.716611650489</v>
      </c>
      <c r="C65211" s="106">
        <v>48596</v>
      </c>
      <c r="D65211" s="106">
        <v>411922</v>
      </c>
      <c r="E65211" s="106" t="str">
        <f>VLOOKUP(C65211,Подписчики!A:C,2,0)</f>
        <v>UTC+3</v>
      </c>
      <c r="F65211" s="115"/>
    </row>
    <row r="65212" spans="1:6" ht="15.75" customHeight="1">
      <c r="A65212" s="106">
        <v>198804</v>
      </c>
      <c r="B65212" s="115">
        <v>44368.716611650489</v>
      </c>
      <c r="C65212" s="106">
        <v>203828</v>
      </c>
      <c r="D65212" s="106">
        <v>367342</v>
      </c>
      <c r="E65212" s="106" t="str">
        <f>VLOOKUP(C65212,Подписчики!A:C,2,0)</f>
        <v>UTC+3</v>
      </c>
      <c r="F65212" s="115"/>
    </row>
    <row r="65213" spans="1:6" ht="15.75" customHeight="1">
      <c r="A65213" s="106">
        <v>198806</v>
      </c>
      <c r="B65213" s="115">
        <v>44368.717420711975</v>
      </c>
      <c r="C65213" s="106">
        <v>165711</v>
      </c>
      <c r="D65213" s="106">
        <v>132699</v>
      </c>
      <c r="E65213" s="106" t="str">
        <f>VLOOKUP(C65213,Подписчики!A:C,2,0)</f>
        <v>UTC+1</v>
      </c>
      <c r="F65213" s="115"/>
    </row>
    <row r="65214" spans="1:6" ht="15.75" customHeight="1">
      <c r="A65214" s="106">
        <v>198808</v>
      </c>
      <c r="B65214" s="115">
        <v>44368.718229773462</v>
      </c>
      <c r="C65214" s="106">
        <v>117759</v>
      </c>
      <c r="D65214" s="106">
        <v>227775</v>
      </c>
      <c r="E65214" s="106" t="str">
        <f>VLOOKUP(C65214,Подписчики!A:C,2,0)</f>
        <v>UTC+3</v>
      </c>
      <c r="F65214" s="115"/>
    </row>
    <row r="65215" spans="1:6" ht="15.75" customHeight="1">
      <c r="A65215" s="106">
        <v>198812</v>
      </c>
      <c r="B65215" s="115">
        <v>44368.718634304205</v>
      </c>
      <c r="C65215" s="106">
        <v>25411</v>
      </c>
      <c r="D65215" s="106">
        <v>30437</v>
      </c>
      <c r="E65215" s="106" t="str">
        <f>VLOOKUP(C65215,Подписчики!A:C,2,0)</f>
        <v>UTC+0</v>
      </c>
      <c r="F65215" s="115"/>
    </row>
    <row r="65216" spans="1:6" ht="15.75" customHeight="1">
      <c r="A65216" s="106">
        <v>198816</v>
      </c>
      <c r="B65216" s="115">
        <v>44368.718666666668</v>
      </c>
      <c r="C65216" s="106">
        <v>198512</v>
      </c>
      <c r="D65216" s="106">
        <v>230507</v>
      </c>
      <c r="E65216" s="106" t="str">
        <f>VLOOKUP(C65216,Подписчики!A:C,2,0)</f>
        <v>UTC+2</v>
      </c>
      <c r="F65216" s="115"/>
    </row>
    <row r="65217" spans="1:6" ht="15.75" customHeight="1">
      <c r="A65217" s="106">
        <v>198821</v>
      </c>
      <c r="B65217" s="115">
        <v>44368.719038834955</v>
      </c>
      <c r="C65217" s="106">
        <v>35001</v>
      </c>
      <c r="D65217" s="106">
        <v>411922</v>
      </c>
      <c r="E65217" s="106" t="str">
        <f>VLOOKUP(C65217,Подписчики!A:C,2,0)</f>
        <v>UTC+1</v>
      </c>
      <c r="F65217" s="115"/>
    </row>
    <row r="65218" spans="1:6" ht="15.75" customHeight="1">
      <c r="A65218" s="106">
        <v>198823</v>
      </c>
      <c r="B65218" s="115">
        <v>44368.719038834955</v>
      </c>
      <c r="C65218" s="106">
        <v>49751</v>
      </c>
      <c r="D65218" s="106">
        <v>323812</v>
      </c>
      <c r="E65218" s="106" t="str">
        <f>VLOOKUP(C65218,Подписчики!A:C,2,0)</f>
        <v>UTC+1</v>
      </c>
      <c r="F65218" s="115"/>
    </row>
    <row r="65219" spans="1:6" ht="15.75" customHeight="1">
      <c r="A65219" s="106">
        <v>198824</v>
      </c>
      <c r="B65219" s="115">
        <v>44368.719847896442</v>
      </c>
      <c r="C65219" s="106">
        <v>201015</v>
      </c>
      <c r="D65219" s="106">
        <v>420981</v>
      </c>
      <c r="E65219" s="106" t="str">
        <f>VLOOKUP(C65219,Подписчики!A:C,2,0)</f>
        <v>UTC-5</v>
      </c>
      <c r="F65219" s="115"/>
    </row>
    <row r="65220" spans="1:6" ht="15.75" customHeight="1">
      <c r="A65220" s="106">
        <v>198825</v>
      </c>
      <c r="B65220" s="115">
        <v>44368.720656957928</v>
      </c>
      <c r="C65220" s="106">
        <v>151873</v>
      </c>
      <c r="D65220" s="106">
        <v>129210</v>
      </c>
      <c r="E65220" s="106" t="str">
        <f>VLOOKUP(C65220,Подписчики!A:C,2,0)</f>
        <v>UTC+1</v>
      </c>
      <c r="F65220" s="115"/>
    </row>
    <row r="65221" spans="1:6" ht="15.75" customHeight="1">
      <c r="A65221" s="106">
        <v>198826</v>
      </c>
      <c r="B65221" s="115">
        <v>44368.721466019415</v>
      </c>
      <c r="C65221" s="106">
        <v>145942</v>
      </c>
      <c r="D65221" s="106">
        <v>125006</v>
      </c>
      <c r="E65221" s="106" t="str">
        <f>VLOOKUP(C65221,Подписчики!A:C,2,0)</f>
        <v>UTC+3</v>
      </c>
      <c r="F65221" s="115"/>
    </row>
    <row r="65222" spans="1:6" ht="15.75" customHeight="1">
      <c r="A65222" s="106">
        <v>198828</v>
      </c>
      <c r="B65222" s="115">
        <v>44368.721466019415</v>
      </c>
      <c r="C65222" s="106">
        <v>237122</v>
      </c>
      <c r="D65222" s="106">
        <v>154256</v>
      </c>
      <c r="E65222" s="106" t="str">
        <f>VLOOKUP(C65222,Подписчики!A:C,2,0)</f>
        <v>UTC+3</v>
      </c>
      <c r="F65222" s="115"/>
    </row>
    <row r="65223" spans="1:6" ht="15.75" customHeight="1">
      <c r="A65223" s="106">
        <v>198830</v>
      </c>
      <c r="B65223" s="115">
        <v>44368.722679611645</v>
      </c>
      <c r="C65223" s="106">
        <v>329332</v>
      </c>
      <c r="D65223" s="106">
        <v>182191</v>
      </c>
      <c r="E65223" s="106" t="str">
        <f>VLOOKUP(C65223,Подписчики!A:C,2,0)</f>
        <v>UTC+2</v>
      </c>
      <c r="F65223" s="115"/>
    </row>
    <row r="65224" spans="1:6" ht="15.75" customHeight="1">
      <c r="A65224" s="106">
        <v>198832</v>
      </c>
      <c r="B65224" s="115">
        <v>44368.723084142395</v>
      </c>
      <c r="C65224" s="106">
        <v>109069</v>
      </c>
      <c r="D65224" s="106">
        <v>46715</v>
      </c>
      <c r="E65224" s="106" t="str">
        <f>VLOOKUP(C65224,Подписчики!A:C,2,0)</f>
        <v>UTC+7</v>
      </c>
      <c r="F65224" s="115"/>
    </row>
    <row r="65225" spans="1:6" ht="15.75" customHeight="1">
      <c r="A65225" s="106">
        <v>198834</v>
      </c>
      <c r="B65225" s="115">
        <v>44368.723333333335</v>
      </c>
      <c r="C65225" s="106">
        <v>171410</v>
      </c>
      <c r="D65225" s="106">
        <v>470762</v>
      </c>
      <c r="E65225" s="106" t="str">
        <f>VLOOKUP(C65225,Подписчики!A:C,2,0)</f>
        <v>UTC+1</v>
      </c>
      <c r="F65225" s="115"/>
    </row>
    <row r="65226" spans="1:6" ht="15.75" customHeight="1">
      <c r="A65226" s="106">
        <v>198839</v>
      </c>
      <c r="B65226" s="115">
        <v>44368.723488673138</v>
      </c>
      <c r="C65226" s="106">
        <v>217294</v>
      </c>
      <c r="D65226" s="106">
        <v>328259</v>
      </c>
      <c r="E65226" s="106" t="str">
        <f>VLOOKUP(C65226,Подписчики!A:C,2,0)</f>
        <v>UTC+0</v>
      </c>
      <c r="F65226" s="115"/>
    </row>
    <row r="65227" spans="1:6" ht="15.75" customHeight="1">
      <c r="A65227" s="106">
        <v>198843</v>
      </c>
      <c r="B65227" s="115">
        <v>44368.723893203889</v>
      </c>
      <c r="C65227" s="106">
        <v>95344</v>
      </c>
      <c r="D65227" s="106">
        <v>76405</v>
      </c>
      <c r="E65227" s="106" t="str">
        <f>VLOOKUP(C65227,Подписчики!A:C,2,0)</f>
        <v>UTC+1</v>
      </c>
      <c r="F65227" s="115"/>
    </row>
    <row r="65228" spans="1:6" ht="15.75" customHeight="1">
      <c r="A65228" s="106">
        <v>198845</v>
      </c>
      <c r="B65228" s="115">
        <v>44368.723893203889</v>
      </c>
      <c r="C65228" s="106">
        <v>212576</v>
      </c>
      <c r="D65228" s="106">
        <v>244574</v>
      </c>
      <c r="E65228" s="106" t="str">
        <f>VLOOKUP(C65228,Подписчики!A:C,2,0)</f>
        <v>UTC+1</v>
      </c>
      <c r="F65228" s="115"/>
    </row>
    <row r="65229" spans="1:6" ht="15.75" customHeight="1">
      <c r="A65229" s="106">
        <v>198848</v>
      </c>
      <c r="B65229" s="115">
        <v>44368.724297734625</v>
      </c>
      <c r="C65229" s="106">
        <v>136927</v>
      </c>
      <c r="D65229" s="106">
        <v>450900</v>
      </c>
      <c r="E65229" s="106" t="str">
        <f>VLOOKUP(C65229,Подписчики!A:C,2,0)</f>
        <v>UTC+2</v>
      </c>
      <c r="F65229" s="115"/>
    </row>
    <row r="65230" spans="1:6" ht="15.75" customHeight="1">
      <c r="A65230" s="106">
        <v>198853</v>
      </c>
      <c r="B65230" s="115">
        <v>44368.725106796119</v>
      </c>
      <c r="C65230" s="106">
        <v>57370</v>
      </c>
      <c r="D65230" s="106">
        <v>140460</v>
      </c>
      <c r="E65230" s="106" t="str">
        <f>VLOOKUP(C65230,Подписчики!A:C,2,0)</f>
        <v>UTC+0</v>
      </c>
      <c r="F65230" s="115"/>
    </row>
    <row r="65231" spans="1:6" ht="15.75" customHeight="1">
      <c r="A65231" s="106">
        <v>198858</v>
      </c>
      <c r="B65231" s="115">
        <v>44368.725511326862</v>
      </c>
      <c r="C65231" s="106">
        <v>125552</v>
      </c>
      <c r="D65231" s="106">
        <v>151932</v>
      </c>
      <c r="E65231" s="106" t="str">
        <f>VLOOKUP(C65231,Подписчики!A:C,2,0)</f>
        <v>UTC+1</v>
      </c>
      <c r="F65231" s="115"/>
    </row>
    <row r="65232" spans="1:6" ht="15.75" customHeight="1">
      <c r="A65232" s="106">
        <v>198862</v>
      </c>
      <c r="B65232" s="115">
        <v>44368.725511326862</v>
      </c>
      <c r="C65232" s="106">
        <v>194363</v>
      </c>
      <c r="D65232" s="106">
        <v>29469</v>
      </c>
      <c r="E65232" s="106" t="str">
        <f>VLOOKUP(C65232,Подписчики!A:C,2,0)</f>
        <v>UTC+1</v>
      </c>
      <c r="F65232" s="115"/>
    </row>
    <row r="65233" spans="1:6" ht="15.75" customHeight="1">
      <c r="A65233" s="106">
        <v>198865</v>
      </c>
      <c r="B65233" s="115">
        <v>44368.726320388349</v>
      </c>
      <c r="C65233" s="106">
        <v>272569</v>
      </c>
      <c r="D65233" s="106">
        <v>43842</v>
      </c>
      <c r="E65233" s="106" t="str">
        <f>VLOOKUP(C65233,Подписчики!A:C,2,0)</f>
        <v>UTC-5</v>
      </c>
      <c r="F65233" s="115"/>
    </row>
    <row r="65234" spans="1:6" ht="15.75" customHeight="1">
      <c r="A65234" s="106">
        <v>198868</v>
      </c>
      <c r="B65234" s="115">
        <v>44368.727533980578</v>
      </c>
      <c r="C65234" s="106">
        <v>194775</v>
      </c>
      <c r="D65234" s="106">
        <v>380039</v>
      </c>
      <c r="E65234" s="106" t="str">
        <f>VLOOKUP(C65234,Подписчики!A:C,2,0)</f>
        <v>UTC+2</v>
      </c>
      <c r="F65234" s="115"/>
    </row>
    <row r="65235" spans="1:6" ht="15.75" customHeight="1">
      <c r="A65235" s="106">
        <v>198873</v>
      </c>
      <c r="B65235" s="115">
        <v>44368.727938511329</v>
      </c>
      <c r="C65235" s="106">
        <v>305911</v>
      </c>
      <c r="D65235" s="106">
        <v>89186</v>
      </c>
      <c r="E65235" s="106" t="str">
        <f>VLOOKUP(C65235,Подписчики!A:C,2,0)</f>
        <v>UTC+7</v>
      </c>
      <c r="F65235" s="115"/>
    </row>
    <row r="65236" spans="1:6" ht="15.75" customHeight="1">
      <c r="A65236" s="106">
        <v>198876</v>
      </c>
      <c r="B65236" s="115">
        <v>44368.728343042072</v>
      </c>
      <c r="C65236" s="106">
        <v>191741</v>
      </c>
      <c r="D65236" s="106">
        <v>396686</v>
      </c>
      <c r="E65236" s="106" t="str">
        <f>VLOOKUP(C65236,Подписчики!A:C,2,0)</f>
        <v>UTC+0</v>
      </c>
      <c r="F65236" s="115"/>
    </row>
    <row r="65237" spans="1:6" ht="15.75" customHeight="1">
      <c r="A65237" s="106">
        <v>198877</v>
      </c>
      <c r="B65237" s="115">
        <v>44368.728343042072</v>
      </c>
      <c r="C65237" s="106">
        <v>220402</v>
      </c>
      <c r="D65237" s="106">
        <v>189009</v>
      </c>
      <c r="E65237" s="106" t="str">
        <f>VLOOKUP(C65237,Подписчики!A:C,2,0)</f>
        <v>UTC+0</v>
      </c>
      <c r="F65237" s="115"/>
    </row>
    <row r="65238" spans="1:6" ht="15.75" customHeight="1">
      <c r="A65238" s="106">
        <v>198882</v>
      </c>
      <c r="B65238" s="115">
        <v>44368.728747572815</v>
      </c>
      <c r="C65238" s="106">
        <v>149843</v>
      </c>
      <c r="D65238" s="106">
        <v>242428</v>
      </c>
      <c r="E65238" s="106" t="str">
        <f>VLOOKUP(C65238,Подписчики!A:C,2,0)</f>
        <v>UTC+1</v>
      </c>
      <c r="F65238" s="115"/>
    </row>
    <row r="65239" spans="1:6" ht="15.75" customHeight="1">
      <c r="A65239" s="106">
        <v>198886</v>
      </c>
      <c r="B65239" s="115">
        <v>44368.728999999999</v>
      </c>
      <c r="C65239" s="106">
        <v>296752</v>
      </c>
      <c r="D65239" s="106">
        <v>87048</v>
      </c>
      <c r="E65239" s="106" t="str">
        <f>VLOOKUP(C65239,Подписчики!A:C,2,0)</f>
        <v>UTC+3</v>
      </c>
      <c r="F65239" s="115"/>
    </row>
    <row r="65240" spans="1:6" ht="15.75" customHeight="1">
      <c r="A65240" s="106">
        <v>198889</v>
      </c>
      <c r="B65240" s="115">
        <v>44368.730365695796</v>
      </c>
      <c r="C65240" s="106">
        <v>349026</v>
      </c>
      <c r="D65240" s="106">
        <v>473327</v>
      </c>
      <c r="E65240" s="106" t="str">
        <f>VLOOKUP(C65240,Подписчики!A:C,2,0)</f>
        <v>UTC+1</v>
      </c>
      <c r="F65240" s="115"/>
    </row>
    <row r="65241" spans="1:6" ht="15.75" customHeight="1">
      <c r="A65241" s="106">
        <v>198890</v>
      </c>
      <c r="B65241" s="115">
        <v>44368.731579288025</v>
      </c>
      <c r="C65241" s="106">
        <v>162171</v>
      </c>
      <c r="D65241" s="106">
        <v>262099</v>
      </c>
      <c r="E65241" s="106" t="str">
        <f>VLOOKUP(C65241,Подписчики!A:C,2,0)</f>
        <v>UTC+0</v>
      </c>
      <c r="F65241" s="115"/>
    </row>
    <row r="65242" spans="1:6" ht="15.75" customHeight="1">
      <c r="A65242" s="106">
        <v>198892</v>
      </c>
      <c r="B65242" s="115">
        <v>44368.731579288025</v>
      </c>
      <c r="C65242" s="106">
        <v>261084</v>
      </c>
      <c r="D65242" s="106">
        <v>394819</v>
      </c>
      <c r="E65242" s="106" t="str">
        <f>VLOOKUP(C65242,Подписчики!A:C,2,0)</f>
        <v>UTC+0</v>
      </c>
      <c r="F65242" s="115"/>
    </row>
    <row r="65243" spans="1:6" ht="15.75" customHeight="1">
      <c r="A65243" s="106">
        <v>198894</v>
      </c>
      <c r="B65243" s="115">
        <v>44368.731983818776</v>
      </c>
      <c r="C65243" s="106">
        <v>20873</v>
      </c>
      <c r="D65243" s="106">
        <v>230507</v>
      </c>
      <c r="E65243" s="106" t="str">
        <f>VLOOKUP(C65243,Подписчики!A:C,2,0)</f>
        <v>UTC+1</v>
      </c>
      <c r="F65243" s="115"/>
    </row>
    <row r="65244" spans="1:6" ht="15.75" customHeight="1">
      <c r="A65244" s="106">
        <v>198897</v>
      </c>
      <c r="B65244" s="115">
        <v>44368.732333333333</v>
      </c>
      <c r="C65244" s="106">
        <v>48852</v>
      </c>
      <c r="D65244" s="106">
        <v>299102</v>
      </c>
      <c r="E65244" s="106" t="str">
        <f>VLOOKUP(C65244,Подписчики!A:C,2,0)</f>
        <v>UTC+1</v>
      </c>
      <c r="F65244" s="115"/>
    </row>
    <row r="65245" spans="1:6" ht="15.75" customHeight="1">
      <c r="A65245" s="106">
        <v>198901</v>
      </c>
      <c r="B65245" s="115">
        <v>44368.732388349512</v>
      </c>
      <c r="C65245" s="106">
        <v>51619</v>
      </c>
      <c r="D65245" s="106">
        <v>250679</v>
      </c>
      <c r="E65245" s="106" t="str">
        <f>VLOOKUP(C65245,Подписчики!A:C,2,0)</f>
        <v>UTC+2</v>
      </c>
      <c r="F65245" s="115"/>
    </row>
    <row r="65246" spans="1:6" ht="15.75" customHeight="1">
      <c r="A65246" s="106">
        <v>198903</v>
      </c>
      <c r="B65246" s="115">
        <v>44368.732792880262</v>
      </c>
      <c r="C65246" s="106">
        <v>27859</v>
      </c>
      <c r="D65246" s="106">
        <v>414043</v>
      </c>
      <c r="E65246" s="106" t="str">
        <f>VLOOKUP(C65246,Подписчики!A:C,2,0)</f>
        <v>UTC+3</v>
      </c>
      <c r="F65246" s="115"/>
    </row>
    <row r="65247" spans="1:6" ht="15.75" customHeight="1">
      <c r="A65247" s="106">
        <v>198905</v>
      </c>
      <c r="B65247" s="115">
        <v>44368.732792880262</v>
      </c>
      <c r="C65247" s="106">
        <v>89489</v>
      </c>
      <c r="D65247" s="106">
        <v>115218</v>
      </c>
      <c r="E65247" s="106" t="str">
        <f>VLOOKUP(C65247,Подписчики!A:C,2,0)</f>
        <v>UTC+3</v>
      </c>
      <c r="F65247" s="115"/>
    </row>
    <row r="65248" spans="1:6" ht="15.75" customHeight="1">
      <c r="A65248" s="106">
        <v>198908</v>
      </c>
      <c r="B65248" s="115">
        <v>44368.733601941749</v>
      </c>
      <c r="C65248" s="106">
        <v>254892</v>
      </c>
      <c r="D65248" s="106">
        <v>473323</v>
      </c>
      <c r="E65248" s="106" t="str">
        <f>VLOOKUP(C65248,Подписчики!A:C,2,0)</f>
        <v>UTC+1</v>
      </c>
      <c r="F65248" s="115"/>
    </row>
    <row r="65249" spans="1:6" ht="15.75" customHeight="1">
      <c r="A65249" s="106">
        <v>198911</v>
      </c>
      <c r="B65249" s="115">
        <v>44368.734411003235</v>
      </c>
      <c r="C65249" s="106">
        <v>34346</v>
      </c>
      <c r="D65249" s="106">
        <v>351192</v>
      </c>
      <c r="E65249" s="106" t="str">
        <f>VLOOKUP(C65249,Подписчики!A:C,2,0)</f>
        <v>UTC+3</v>
      </c>
      <c r="F65249" s="115"/>
    </row>
    <row r="65250" spans="1:6" ht="15.75" customHeight="1">
      <c r="A65250" s="106">
        <v>198912</v>
      </c>
      <c r="B65250" s="115">
        <v>44368.734411003235</v>
      </c>
      <c r="C65250" s="106">
        <v>258838</v>
      </c>
      <c r="D65250" s="106">
        <v>230507</v>
      </c>
      <c r="E65250" s="106" t="str">
        <f>VLOOKUP(C65250,Подписчики!A:C,2,0)</f>
        <v>UTC+3</v>
      </c>
      <c r="F65250" s="115"/>
    </row>
    <row r="65251" spans="1:6" ht="15.75" customHeight="1">
      <c r="A65251" s="106">
        <v>198913</v>
      </c>
      <c r="B65251" s="115">
        <v>44368.734411003235</v>
      </c>
      <c r="C65251" s="106">
        <v>261203</v>
      </c>
      <c r="D65251" s="106">
        <v>411922</v>
      </c>
      <c r="E65251" s="106" t="str">
        <f>VLOOKUP(C65251,Подписчики!A:C,2,0)</f>
        <v>UTC+3</v>
      </c>
      <c r="F65251" s="115"/>
    </row>
    <row r="65252" spans="1:6" ht="15.75" customHeight="1">
      <c r="A65252" s="106">
        <v>198918</v>
      </c>
      <c r="B65252" s="115">
        <v>44368.734411003235</v>
      </c>
      <c r="C65252" s="106">
        <v>303806</v>
      </c>
      <c r="D65252" s="106">
        <v>182191</v>
      </c>
      <c r="E65252" s="106" t="str">
        <f>VLOOKUP(C65252,Подписчики!A:C,2,0)</f>
        <v>UTC+3</v>
      </c>
      <c r="F65252" s="115"/>
    </row>
    <row r="65253" spans="1:6" ht="15.75" customHeight="1">
      <c r="A65253" s="106">
        <v>198920</v>
      </c>
      <c r="B65253" s="115">
        <v>44368.734815533979</v>
      </c>
      <c r="C65253" s="106">
        <v>89211</v>
      </c>
      <c r="D65253" s="106">
        <v>131136</v>
      </c>
      <c r="E65253" s="106" t="str">
        <f>VLOOKUP(C65253,Подписчики!A:C,2,0)</f>
        <v>UTC+0</v>
      </c>
      <c r="F65253" s="115"/>
    </row>
    <row r="65254" spans="1:6" ht="15.75" customHeight="1">
      <c r="A65254" s="106">
        <v>198921</v>
      </c>
      <c r="B65254" s="115">
        <v>44368.734815533979</v>
      </c>
      <c r="C65254" s="106">
        <v>106491</v>
      </c>
      <c r="D65254" s="106">
        <v>366812</v>
      </c>
      <c r="E65254" s="106" t="str">
        <f>VLOOKUP(C65254,Подписчики!A:C,2,0)</f>
        <v>UTC+0</v>
      </c>
      <c r="F65254" s="115"/>
    </row>
    <row r="65255" spans="1:6" ht="15.75" customHeight="1">
      <c r="A65255" s="106">
        <v>198924</v>
      </c>
      <c r="B65255" s="115">
        <v>44368.735220064729</v>
      </c>
      <c r="C65255" s="106">
        <v>168202</v>
      </c>
      <c r="D65255" s="106">
        <v>230507</v>
      </c>
      <c r="E65255" s="106" t="str">
        <f>VLOOKUP(C65255,Подписчики!A:C,2,0)</f>
        <v>UTC+1</v>
      </c>
      <c r="F65255" s="115"/>
    </row>
    <row r="65256" spans="1:6" ht="15.75" customHeight="1">
      <c r="A65256" s="106">
        <v>198926</v>
      </c>
      <c r="B65256" s="115">
        <v>44368.735624595465</v>
      </c>
      <c r="C65256" s="106">
        <v>89705</v>
      </c>
      <c r="D65256" s="106">
        <v>180863</v>
      </c>
      <c r="E65256" s="106" t="str">
        <f>VLOOKUP(C65256,Подписчики!A:C,2,0)</f>
        <v>UTC+2</v>
      </c>
      <c r="F65256" s="115"/>
    </row>
    <row r="65257" spans="1:6" ht="15.75" customHeight="1">
      <c r="A65257" s="106">
        <v>198931</v>
      </c>
      <c r="B65257" s="115">
        <v>44368.735624595465</v>
      </c>
      <c r="C65257" s="106">
        <v>130709</v>
      </c>
      <c r="D65257" s="106">
        <v>342390</v>
      </c>
      <c r="E65257" s="106" t="str">
        <f>VLOOKUP(C65257,Подписчики!A:C,2,0)</f>
        <v>UTC+2</v>
      </c>
      <c r="F65257" s="115"/>
    </row>
    <row r="65258" spans="1:6" ht="15.75" customHeight="1">
      <c r="A65258" s="106">
        <v>198933</v>
      </c>
      <c r="B65258" s="115">
        <v>44368.735624595465</v>
      </c>
      <c r="C65258" s="106">
        <v>172144</v>
      </c>
      <c r="D65258" s="106">
        <v>347008</v>
      </c>
      <c r="E65258" s="106" t="str">
        <f>VLOOKUP(C65258,Подписчики!A:C,2,0)</f>
        <v>UTC+2</v>
      </c>
      <c r="F65258" s="115"/>
    </row>
    <row r="65259" spans="1:6" ht="15.75" customHeight="1">
      <c r="A65259" s="106">
        <v>198934</v>
      </c>
      <c r="B65259" s="115">
        <v>44368.736029126216</v>
      </c>
      <c r="C65259" s="106">
        <v>211915</v>
      </c>
      <c r="D65259" s="106">
        <v>213926</v>
      </c>
      <c r="E65259" s="106" t="str">
        <f>VLOOKUP(C65259,Подписчики!A:C,2,0)</f>
        <v>UTC+3</v>
      </c>
      <c r="F65259" s="115"/>
    </row>
    <row r="65260" spans="1:6" ht="15.75" customHeight="1">
      <c r="A65260" s="106">
        <v>198937</v>
      </c>
      <c r="B65260" s="115">
        <v>44368.736029126216</v>
      </c>
      <c r="C65260" s="106">
        <v>255754</v>
      </c>
      <c r="D65260" s="106">
        <v>411922</v>
      </c>
      <c r="E65260" s="106" t="str">
        <f>VLOOKUP(C65260,Подписчики!A:C,2,0)</f>
        <v>UTC+3</v>
      </c>
      <c r="F65260" s="115"/>
    </row>
    <row r="65261" spans="1:6" ht="15.75" customHeight="1">
      <c r="A65261" s="106">
        <v>198938</v>
      </c>
      <c r="B65261" s="115">
        <v>44368.736433656959</v>
      </c>
      <c r="C65261" s="106">
        <v>2984</v>
      </c>
      <c r="D65261" s="106">
        <v>228499</v>
      </c>
      <c r="E65261" s="106" t="str">
        <f>VLOOKUP(C65261,Подписчики!A:C,2,0)</f>
        <v>UTC+0</v>
      </c>
      <c r="F65261" s="115"/>
    </row>
    <row r="65262" spans="1:6" ht="15.75" customHeight="1">
      <c r="A65262" s="106">
        <v>198940</v>
      </c>
      <c r="B65262" s="115">
        <v>44368.736433656959</v>
      </c>
      <c r="C65262" s="106">
        <v>46768</v>
      </c>
      <c r="D65262" s="106">
        <v>119655</v>
      </c>
      <c r="E65262" s="106" t="str">
        <f>VLOOKUP(C65262,Подписчики!A:C,2,0)</f>
        <v>UTC+0</v>
      </c>
      <c r="F65262" s="115"/>
    </row>
    <row r="65263" spans="1:6" ht="15.75" customHeight="1">
      <c r="A65263" s="106">
        <v>198941</v>
      </c>
      <c r="B65263" s="115">
        <v>44368.736433656959</v>
      </c>
      <c r="C65263" s="106">
        <v>164695</v>
      </c>
      <c r="D65263" s="106">
        <v>299102</v>
      </c>
      <c r="E65263" s="106" t="str">
        <f>VLOOKUP(C65263,Подписчики!A:C,2,0)</f>
        <v>UTC+4</v>
      </c>
      <c r="F65263" s="115"/>
    </row>
    <row r="65264" spans="1:6" ht="15.75" customHeight="1">
      <c r="A65264" s="106">
        <v>198944</v>
      </c>
      <c r="B65264" s="115">
        <v>44368.736433656959</v>
      </c>
      <c r="C65264" s="106">
        <v>231030</v>
      </c>
      <c r="D65264" s="106">
        <v>248599</v>
      </c>
      <c r="E65264" s="106" t="str">
        <f>VLOOKUP(C65264,Подписчики!A:C,2,0)</f>
        <v>UTC+4</v>
      </c>
      <c r="F65264" s="115"/>
    </row>
    <row r="65265" spans="1:6" ht="15.75" customHeight="1">
      <c r="A65265" s="106">
        <v>198949</v>
      </c>
      <c r="B65265" s="115">
        <v>44368.736666666664</v>
      </c>
      <c r="C65265" s="106">
        <v>243414</v>
      </c>
      <c r="D65265" s="106">
        <v>268542</v>
      </c>
      <c r="E65265" s="106" t="str">
        <f>VLOOKUP(C65265,Подписчики!A:C,2,0)</f>
        <v>UTC+2</v>
      </c>
      <c r="F65265" s="115"/>
    </row>
    <row r="65266" spans="1:6" ht="15.75" customHeight="1">
      <c r="A65266" s="106">
        <v>198954</v>
      </c>
      <c r="B65266" s="115">
        <v>44368.736838187702</v>
      </c>
      <c r="C65266" s="106">
        <v>56817</v>
      </c>
      <c r="D65266" s="106">
        <v>21407</v>
      </c>
      <c r="E65266" s="106" t="str">
        <f>VLOOKUP(C65266,Подписчики!A:C,2,0)</f>
        <v>UTC+1</v>
      </c>
      <c r="F65266" s="115"/>
    </row>
    <row r="65267" spans="1:6" ht="15.75" customHeight="1">
      <c r="A65267" s="106">
        <v>198958</v>
      </c>
      <c r="B65267" s="115">
        <v>44368.736838187702</v>
      </c>
      <c r="C65267" s="106">
        <v>86475</v>
      </c>
      <c r="D65267" s="106">
        <v>228405</v>
      </c>
      <c r="E65267" s="106" t="str">
        <f>VLOOKUP(C65267,Подписчики!A:C,2,0)</f>
        <v>UTC+1</v>
      </c>
      <c r="F65267" s="115"/>
    </row>
    <row r="65268" spans="1:6" ht="15.75" customHeight="1">
      <c r="A65268" s="106">
        <v>198959</v>
      </c>
      <c r="B65268" s="115">
        <v>44368.736838187702</v>
      </c>
      <c r="C65268" s="106">
        <v>114338</v>
      </c>
      <c r="D65268" s="106">
        <v>68991</v>
      </c>
      <c r="E65268" s="106" t="str">
        <f>VLOOKUP(C65268,Подписчики!A:C,2,0)</f>
        <v>UTC+1</v>
      </c>
      <c r="F65268" s="115"/>
    </row>
    <row r="65269" spans="1:6" ht="15.75" customHeight="1">
      <c r="A65269" s="106">
        <v>198961</v>
      </c>
      <c r="B65269" s="115">
        <v>44368.737647249189</v>
      </c>
      <c r="C65269" s="106">
        <v>81140</v>
      </c>
      <c r="D65269" s="106">
        <v>318588</v>
      </c>
      <c r="E65269" s="106" t="str">
        <f>VLOOKUP(C65269,Подписчики!A:C,2,0)</f>
        <v>UTC+3</v>
      </c>
      <c r="F65269" s="115"/>
    </row>
    <row r="65270" spans="1:6" ht="15.75" customHeight="1">
      <c r="A65270" s="106">
        <v>198964</v>
      </c>
      <c r="B65270" s="115">
        <v>44368.738860841419</v>
      </c>
      <c r="C65270" s="106">
        <v>274905</v>
      </c>
      <c r="D65270" s="106">
        <v>245930</v>
      </c>
      <c r="E65270" s="106" t="str">
        <f>VLOOKUP(C65270,Подписчики!A:C,2,0)</f>
        <v>UTC+2</v>
      </c>
      <c r="F65270" s="115"/>
    </row>
    <row r="65271" spans="1:6" ht="15.75" customHeight="1">
      <c r="A65271" s="106">
        <v>198968</v>
      </c>
      <c r="B65271" s="115">
        <v>44368.739669902912</v>
      </c>
      <c r="C65271" s="106">
        <v>48129</v>
      </c>
      <c r="D65271" s="106">
        <v>21407</v>
      </c>
      <c r="E65271" s="106" t="str">
        <f>VLOOKUP(C65271,Подписчики!A:C,2,0)</f>
        <v>UTC+0</v>
      </c>
      <c r="F65271" s="115"/>
    </row>
    <row r="65272" spans="1:6" ht="15.75" customHeight="1">
      <c r="A65272" s="106">
        <v>198969</v>
      </c>
      <c r="B65272" s="115">
        <v>44368.739669902912</v>
      </c>
      <c r="C65272" s="106">
        <v>102439</v>
      </c>
      <c r="D65272" s="106">
        <v>330333</v>
      </c>
      <c r="E65272" s="106" t="str">
        <f>VLOOKUP(C65272,Подписчики!A:C,2,0)</f>
        <v>UTC+0</v>
      </c>
      <c r="F65272" s="115"/>
    </row>
    <row r="65273" spans="1:6" ht="15.75" customHeight="1">
      <c r="A65273" s="106">
        <v>198971</v>
      </c>
      <c r="B65273" s="115">
        <v>44368.739669902912</v>
      </c>
      <c r="C65273" s="106">
        <v>319006</v>
      </c>
      <c r="D65273" s="106">
        <v>171702</v>
      </c>
      <c r="E65273" s="106" t="str">
        <f>VLOOKUP(C65273,Подписчики!A:C,2,0)</f>
        <v>UTC+0</v>
      </c>
      <c r="F65273" s="115"/>
    </row>
    <row r="65274" spans="1:6" ht="15.75" customHeight="1">
      <c r="A65274" s="106">
        <v>198976</v>
      </c>
      <c r="B65274" s="115">
        <v>44368.740074433663</v>
      </c>
      <c r="C65274" s="106">
        <v>95896</v>
      </c>
      <c r="D65274" s="106">
        <v>250679</v>
      </c>
      <c r="E65274" s="106" t="str">
        <f>VLOOKUP(C65274,Подписчики!A:C,2,0)</f>
        <v>UTC+1</v>
      </c>
      <c r="F65274" s="115"/>
    </row>
    <row r="65275" spans="1:6" ht="15.75" customHeight="1">
      <c r="A65275" s="106">
        <v>198979</v>
      </c>
      <c r="B65275" s="115">
        <v>44368.740074433663</v>
      </c>
      <c r="C65275" s="106">
        <v>321412</v>
      </c>
      <c r="D65275" s="106">
        <v>297015</v>
      </c>
      <c r="E65275" s="106" t="str">
        <f>VLOOKUP(C65275,Подписчики!A:C,2,0)</f>
        <v>UTC+1</v>
      </c>
      <c r="F65275" s="115"/>
    </row>
    <row r="65276" spans="1:6" ht="15.75" customHeight="1">
      <c r="A65276" s="106">
        <v>198983</v>
      </c>
      <c r="B65276" s="115">
        <v>44368.741288025893</v>
      </c>
      <c r="C65276" s="106">
        <v>27078</v>
      </c>
      <c r="D65276" s="106">
        <v>1019</v>
      </c>
      <c r="E65276" s="106" t="str">
        <f>VLOOKUP(C65276,Подписчики!A:C,2,0)</f>
        <v>UTC+0</v>
      </c>
      <c r="F65276" s="115"/>
    </row>
    <row r="65277" spans="1:6" ht="15.75" customHeight="1">
      <c r="A65277" s="106">
        <v>198988</v>
      </c>
      <c r="B65277" s="115">
        <v>44368.741692556636</v>
      </c>
      <c r="C65277" s="106">
        <v>49414</v>
      </c>
      <c r="D65277" s="106">
        <v>245930</v>
      </c>
      <c r="E65277" s="106" t="str">
        <f>VLOOKUP(C65277,Подписчики!A:C,2,0)</f>
        <v>UTC+1</v>
      </c>
      <c r="F65277" s="115"/>
    </row>
    <row r="65278" spans="1:6" ht="15.75" customHeight="1">
      <c r="A65278" s="106">
        <v>198993</v>
      </c>
      <c r="B65278" s="115">
        <v>44368.741692556636</v>
      </c>
      <c r="C65278" s="106">
        <v>142775</v>
      </c>
      <c r="D65278" s="106">
        <v>397390</v>
      </c>
      <c r="E65278" s="106" t="str">
        <f>VLOOKUP(C65278,Подписчики!A:C,2,0)</f>
        <v>UTC+1</v>
      </c>
      <c r="F65278" s="115"/>
    </row>
    <row r="65279" spans="1:6" ht="15.75" customHeight="1">
      <c r="A65279" s="106">
        <v>198996</v>
      </c>
      <c r="B65279" s="115">
        <v>44368.741692556636</v>
      </c>
      <c r="C65279" s="106">
        <v>260424</v>
      </c>
      <c r="D65279" s="106">
        <v>284325</v>
      </c>
      <c r="E65279" s="106" t="str">
        <f>VLOOKUP(C65279,Подписчики!A:C,2,0)</f>
        <v>UTC+1</v>
      </c>
      <c r="F65279" s="115"/>
    </row>
    <row r="65280" spans="1:6" ht="15.75" customHeight="1">
      <c r="A65280" s="106">
        <v>198997</v>
      </c>
      <c r="B65280" s="115">
        <v>44368.742097087379</v>
      </c>
      <c r="C65280" s="106">
        <v>284761</v>
      </c>
      <c r="D65280" s="106">
        <v>53136</v>
      </c>
      <c r="E65280" s="106" t="str">
        <f>VLOOKUP(C65280,Подписчики!A:C,2,0)</f>
        <v>UTC+2</v>
      </c>
      <c r="F65280" s="115"/>
    </row>
    <row r="65281" spans="1:6" ht="15.75" customHeight="1">
      <c r="A65281" s="106">
        <v>199002</v>
      </c>
      <c r="B65281" s="115">
        <v>44368.743310679616</v>
      </c>
      <c r="C65281" s="106">
        <v>336308</v>
      </c>
      <c r="D65281" s="106">
        <v>351192</v>
      </c>
      <c r="E65281" s="106" t="str">
        <f>VLOOKUP(C65281,Подписчики!A:C,2,0)</f>
        <v>UTC+1</v>
      </c>
      <c r="F65281" s="115"/>
    </row>
    <row r="65282" spans="1:6" ht="15.75" customHeight="1">
      <c r="A65282" s="106">
        <v>199004</v>
      </c>
      <c r="B65282" s="115">
        <v>44368.744119741103</v>
      </c>
      <c r="C65282" s="106">
        <v>336982</v>
      </c>
      <c r="D65282" s="106">
        <v>264283</v>
      </c>
      <c r="E65282" s="106" t="str">
        <f>VLOOKUP(C65282,Подписчики!A:C,2,0)</f>
        <v>UTC+3</v>
      </c>
      <c r="F65282" s="115"/>
    </row>
    <row r="65283" spans="1:6" ht="15.75" customHeight="1">
      <c r="A65283" s="106">
        <v>199005</v>
      </c>
      <c r="B65283" s="115">
        <v>44368.744524271846</v>
      </c>
      <c r="C65283" s="106">
        <v>99330</v>
      </c>
      <c r="D65283" s="106">
        <v>411922</v>
      </c>
      <c r="E65283" s="106" t="str">
        <f>VLOOKUP(C65283,Подписчики!A:C,2,0)</f>
        <v>UTC+0</v>
      </c>
      <c r="F65283" s="115"/>
    </row>
    <row r="65284" spans="1:6" ht="15.75" customHeight="1">
      <c r="A65284" s="106">
        <v>199008</v>
      </c>
      <c r="B65284" s="115">
        <v>44368.744524271846</v>
      </c>
      <c r="C65284" s="106">
        <v>347116</v>
      </c>
      <c r="D65284" s="106">
        <v>21760</v>
      </c>
      <c r="E65284" s="106" t="str">
        <f>VLOOKUP(C65284,Подписчики!A:C,2,0)</f>
        <v>UTC+0</v>
      </c>
      <c r="F65284" s="115"/>
    </row>
    <row r="65285" spans="1:6" ht="15.75" customHeight="1">
      <c r="A65285" s="106">
        <v>199013</v>
      </c>
      <c r="B65285" s="115">
        <v>44368.744928802589</v>
      </c>
      <c r="C65285" s="106">
        <v>221836</v>
      </c>
      <c r="D65285" s="106">
        <v>230507</v>
      </c>
      <c r="E65285" s="106" t="str">
        <f>VLOOKUP(C65285,Подписчики!A:C,2,0)</f>
        <v>UTC+1</v>
      </c>
      <c r="F65285" s="115"/>
    </row>
    <row r="65286" spans="1:6" ht="15.75" customHeight="1">
      <c r="A65286" s="106">
        <v>199016</v>
      </c>
      <c r="B65286" s="115">
        <v>44368.744928802589</v>
      </c>
      <c r="C65286" s="106">
        <v>246593</v>
      </c>
      <c r="D65286" s="106">
        <v>311670</v>
      </c>
      <c r="E65286" s="106" t="str">
        <f>VLOOKUP(C65286,Подписчики!A:C,2,0)</f>
        <v>UTC+1</v>
      </c>
      <c r="F65286" s="115"/>
    </row>
    <row r="65287" spans="1:6" ht="15.75" customHeight="1">
      <c r="A65287" s="106">
        <v>199020</v>
      </c>
      <c r="B65287" s="115">
        <v>44368.745737864076</v>
      </c>
      <c r="C65287" s="106">
        <v>210804</v>
      </c>
      <c r="D65287" s="106">
        <v>258251</v>
      </c>
      <c r="E65287" s="106" t="str">
        <f>VLOOKUP(C65287,Подписчики!A:C,2,0)</f>
        <v>UTC+3</v>
      </c>
      <c r="F65287" s="115"/>
    </row>
    <row r="65288" spans="1:6" ht="15.75" customHeight="1">
      <c r="A65288" s="106">
        <v>199021</v>
      </c>
      <c r="B65288" s="115">
        <v>44368.746546925569</v>
      </c>
      <c r="C65288" s="106">
        <v>325673</v>
      </c>
      <c r="D65288" s="106">
        <v>314092</v>
      </c>
      <c r="E65288" s="106" t="str">
        <f>VLOOKUP(C65288,Подписчики!A:C,2,0)</f>
        <v>UTC+1</v>
      </c>
      <c r="F65288" s="115"/>
    </row>
    <row r="65289" spans="1:6" ht="15.75" customHeight="1">
      <c r="A65289" s="106">
        <v>199024</v>
      </c>
      <c r="B65289" s="115">
        <v>44368.746951456313</v>
      </c>
      <c r="C65289" s="106">
        <v>152805</v>
      </c>
      <c r="D65289" s="106">
        <v>158978</v>
      </c>
      <c r="E65289" s="106" t="str">
        <f>VLOOKUP(C65289,Подписчики!A:C,2,0)</f>
        <v>UTC+6</v>
      </c>
      <c r="F65289" s="115"/>
    </row>
    <row r="65290" spans="1:6" ht="15.75" customHeight="1">
      <c r="A65290" s="106">
        <v>199026</v>
      </c>
      <c r="B65290" s="115">
        <v>44368.747000000003</v>
      </c>
      <c r="C65290" s="106">
        <v>266436</v>
      </c>
      <c r="D65290" s="106">
        <v>340447</v>
      </c>
      <c r="E65290" s="106" t="str">
        <f>VLOOKUP(C65290,Подписчики!A:C,2,0)</f>
        <v>UTC+0</v>
      </c>
      <c r="F65290" s="115"/>
    </row>
    <row r="65291" spans="1:6" ht="15.75" customHeight="1">
      <c r="A65291" s="106">
        <v>199030</v>
      </c>
      <c r="B65291" s="115">
        <v>44368.747355987056</v>
      </c>
      <c r="C65291" s="106">
        <v>239838</v>
      </c>
      <c r="D65291" s="106">
        <v>347393</v>
      </c>
      <c r="E65291" s="106" t="str">
        <f>VLOOKUP(C65291,Подписчики!A:C,2,0)</f>
        <v>UTC+3</v>
      </c>
      <c r="F65291" s="115"/>
    </row>
    <row r="65292" spans="1:6" ht="15.75" customHeight="1">
      <c r="A65292" s="106">
        <v>199031</v>
      </c>
      <c r="B65292" s="115">
        <v>44368.747760517799</v>
      </c>
      <c r="C65292" s="106">
        <v>68636</v>
      </c>
      <c r="D65292" s="106">
        <v>347008</v>
      </c>
      <c r="E65292" s="106" t="str">
        <f>VLOOKUP(C65292,Подписчики!A:C,2,0)</f>
        <v>UTC+0</v>
      </c>
      <c r="F65292" s="115"/>
    </row>
    <row r="65293" spans="1:6" ht="15.75" customHeight="1">
      <c r="A65293" s="106">
        <v>199034</v>
      </c>
      <c r="B65293" s="115">
        <v>44368.74816504855</v>
      </c>
      <c r="C65293" s="106">
        <v>175486</v>
      </c>
      <c r="D65293" s="106">
        <v>390589</v>
      </c>
      <c r="E65293" s="106" t="str">
        <f>VLOOKUP(C65293,Подписчики!A:C,2,0)</f>
        <v>UTC+1</v>
      </c>
      <c r="F65293" s="115"/>
    </row>
    <row r="65294" spans="1:6" ht="15.75" customHeight="1">
      <c r="A65294" s="106">
        <v>199037</v>
      </c>
      <c r="B65294" s="115">
        <v>44368.748974110029</v>
      </c>
      <c r="C65294" s="106">
        <v>286234</v>
      </c>
      <c r="D65294" s="106">
        <v>388604</v>
      </c>
      <c r="E65294" s="106" t="str">
        <f>VLOOKUP(C65294,Подписчики!A:C,2,0)</f>
        <v>UTC+3</v>
      </c>
      <c r="F65294" s="115"/>
    </row>
    <row r="65295" spans="1:6" ht="15.75" customHeight="1">
      <c r="A65295" s="106">
        <v>199040</v>
      </c>
      <c r="B65295" s="115">
        <v>44368.749378640779</v>
      </c>
      <c r="C65295" s="106">
        <v>333224</v>
      </c>
      <c r="D65295" s="106">
        <v>472712</v>
      </c>
      <c r="E65295" s="106" t="str">
        <f>VLOOKUP(C65295,Подписчики!A:C,2,0)</f>
        <v>UTC+0</v>
      </c>
      <c r="F65295" s="115"/>
    </row>
    <row r="65296" spans="1:6" ht="15.75" customHeight="1">
      <c r="A65296" s="106">
        <v>199044</v>
      </c>
      <c r="B65296" s="115">
        <v>44368.749783171523</v>
      </c>
      <c r="C65296" s="106">
        <v>242671</v>
      </c>
      <c r="D65296" s="106">
        <v>332057</v>
      </c>
      <c r="E65296" s="106" t="str">
        <f>VLOOKUP(C65296,Подписчики!A:C,2,0)</f>
        <v>UTC+1</v>
      </c>
      <c r="F65296" s="115"/>
    </row>
    <row r="65297" spans="1:6" ht="15.75" customHeight="1">
      <c r="A65297" s="106">
        <v>199045</v>
      </c>
      <c r="B65297" s="115">
        <v>44368.750187702266</v>
      </c>
      <c r="C65297" s="106">
        <v>313146</v>
      </c>
      <c r="D65297" s="106">
        <v>473327</v>
      </c>
      <c r="E65297" s="106" t="str">
        <f>VLOOKUP(C65297,Подписчики!A:C,2,0)</f>
        <v>UTC+2</v>
      </c>
      <c r="F65297" s="115"/>
    </row>
    <row r="65298" spans="1:6" ht="15.75" customHeight="1">
      <c r="A65298" s="106">
        <v>199046</v>
      </c>
      <c r="B65298" s="115">
        <v>44368.751401294503</v>
      </c>
      <c r="C65298" s="106">
        <v>232031</v>
      </c>
      <c r="D65298" s="106">
        <v>95024</v>
      </c>
      <c r="E65298" s="106" t="str">
        <f>VLOOKUP(C65298,Подписчики!A:C,2,0)</f>
        <v>UTC+1</v>
      </c>
      <c r="F65298" s="115"/>
    </row>
    <row r="65299" spans="1:6" ht="15.75" customHeight="1">
      <c r="A65299" s="106">
        <v>199049</v>
      </c>
      <c r="B65299" s="115">
        <v>44368.751805825239</v>
      </c>
      <c r="C65299" s="106">
        <v>10808</v>
      </c>
      <c r="D65299" s="106">
        <v>343712</v>
      </c>
      <c r="E65299" s="106" t="str">
        <f>VLOOKUP(C65299,Подписчики!A:C,2,0)</f>
        <v>UTC+2</v>
      </c>
      <c r="F65299" s="115"/>
    </row>
    <row r="65300" spans="1:6" ht="15.75" customHeight="1">
      <c r="A65300" s="106">
        <v>199054</v>
      </c>
      <c r="B65300" s="115">
        <v>44368.75221035599</v>
      </c>
      <c r="C65300" s="106">
        <v>122284</v>
      </c>
      <c r="D65300" s="106">
        <v>142733</v>
      </c>
      <c r="E65300" s="106" t="str">
        <f>VLOOKUP(C65300,Подписчики!A:C,2,0)</f>
        <v>UTC+3</v>
      </c>
      <c r="F65300" s="115"/>
    </row>
    <row r="65301" spans="1:6" ht="15.75" customHeight="1">
      <c r="A65301" s="106">
        <v>199058</v>
      </c>
      <c r="B65301" s="115">
        <v>44368.752666666667</v>
      </c>
      <c r="C65301" s="106">
        <v>19473</v>
      </c>
      <c r="D65301" s="106">
        <v>217307</v>
      </c>
      <c r="E65301" s="106" t="str">
        <f>VLOOKUP(C65301,Подписчики!A:C,2,0)</f>
        <v>UTC+2</v>
      </c>
      <c r="F65301" s="115"/>
    </row>
    <row r="65302" spans="1:6" ht="15.75" customHeight="1">
      <c r="A65302" s="106">
        <v>199062</v>
      </c>
      <c r="B65302" s="115">
        <v>44368.753019417476</v>
      </c>
      <c r="C65302" s="106">
        <v>130562</v>
      </c>
      <c r="D65302" s="106">
        <v>470762</v>
      </c>
      <c r="E65302" s="106" t="str">
        <f>VLOOKUP(C65302,Подписчики!A:C,2,0)</f>
        <v>UTC+1</v>
      </c>
      <c r="F65302" s="115"/>
    </row>
    <row r="65303" spans="1:6" ht="15.75" customHeight="1">
      <c r="A65303" s="106">
        <v>199066</v>
      </c>
      <c r="B65303" s="115">
        <v>44368.753423948219</v>
      </c>
      <c r="C65303" s="106">
        <v>193235</v>
      </c>
      <c r="D65303" s="106">
        <v>242428</v>
      </c>
      <c r="E65303" s="106" t="str">
        <f>VLOOKUP(C65303,Подписчики!A:C,2,0)</f>
        <v>UTC+2</v>
      </c>
      <c r="F65303" s="115"/>
    </row>
    <row r="65304" spans="1:6" ht="15.75" customHeight="1">
      <c r="A65304" s="106">
        <v>199069</v>
      </c>
      <c r="B65304" s="115">
        <v>44368.753423948219</v>
      </c>
      <c r="C65304" s="106">
        <v>257829</v>
      </c>
      <c r="D65304" s="106">
        <v>227775</v>
      </c>
      <c r="E65304" s="106" t="str">
        <f>VLOOKUP(C65304,Подписчики!A:C,2,0)</f>
        <v>UTC+2</v>
      </c>
      <c r="F65304" s="115"/>
    </row>
    <row r="65305" spans="1:6" ht="15.75" customHeight="1">
      <c r="A65305" s="106">
        <v>199072</v>
      </c>
      <c r="B65305" s="115">
        <v>44368.753828478963</v>
      </c>
      <c r="C65305" s="106">
        <v>111044</v>
      </c>
      <c r="D65305" s="106">
        <v>230507</v>
      </c>
      <c r="E65305" s="106" t="str">
        <f>VLOOKUP(C65305,Подписчики!A:C,2,0)</f>
        <v>UTC+3</v>
      </c>
      <c r="F65305" s="115"/>
    </row>
    <row r="65306" spans="1:6" ht="15.75" customHeight="1">
      <c r="A65306" s="106">
        <v>199075</v>
      </c>
      <c r="B65306" s="115">
        <v>44368.753828478963</v>
      </c>
      <c r="C65306" s="106">
        <v>230935</v>
      </c>
      <c r="D65306" s="106">
        <v>380039</v>
      </c>
      <c r="E65306" s="106" t="str">
        <f>VLOOKUP(C65306,Подписчики!A:C,2,0)</f>
        <v>UTC+3</v>
      </c>
      <c r="F65306" s="115"/>
    </row>
    <row r="65307" spans="1:6" ht="15.75" customHeight="1">
      <c r="A65307" s="106">
        <v>199080</v>
      </c>
      <c r="B65307" s="115">
        <v>44368.754233009706</v>
      </c>
      <c r="C65307" s="106">
        <v>340638</v>
      </c>
      <c r="D65307" s="106">
        <v>111368</v>
      </c>
      <c r="E65307" s="106" t="str">
        <f>VLOOKUP(C65307,Подписчики!A:C,2,0)</f>
        <v>UTC+0</v>
      </c>
      <c r="F65307" s="115"/>
    </row>
    <row r="65308" spans="1:6" ht="15.75" customHeight="1">
      <c r="A65308" s="106">
        <v>199083</v>
      </c>
      <c r="B65308" s="115">
        <v>44368.755042071192</v>
      </c>
      <c r="C65308" s="106">
        <v>30420</v>
      </c>
      <c r="D65308" s="106">
        <v>88863</v>
      </c>
      <c r="E65308" s="106" t="str">
        <f>VLOOKUP(C65308,Подписчики!A:C,2,0)</f>
        <v>UTC+2</v>
      </c>
      <c r="F65308" s="115"/>
    </row>
    <row r="65309" spans="1:6" ht="15.75" customHeight="1">
      <c r="A65309" s="106">
        <v>199086</v>
      </c>
      <c r="B65309" s="115">
        <v>44368.755851132686</v>
      </c>
      <c r="C65309" s="106">
        <v>229068</v>
      </c>
      <c r="D65309" s="106">
        <v>468237</v>
      </c>
      <c r="E65309" s="106" t="str">
        <f>VLOOKUP(C65309,Подписчики!A:C,2,0)</f>
        <v>UTC+0</v>
      </c>
      <c r="F65309" s="115"/>
    </row>
    <row r="65310" spans="1:6" ht="15.75" customHeight="1">
      <c r="A65310" s="106">
        <v>199090</v>
      </c>
      <c r="B65310" s="115">
        <v>44368.757064724916</v>
      </c>
      <c r="C65310" s="106">
        <v>259125</v>
      </c>
      <c r="D65310" s="106">
        <v>419338</v>
      </c>
      <c r="E65310" s="106" t="str">
        <f>VLOOKUP(C65310,Подписчики!A:C,2,0)</f>
        <v>UTC+3</v>
      </c>
      <c r="F65310" s="115"/>
    </row>
    <row r="65311" spans="1:6" ht="15.75" customHeight="1">
      <c r="A65311" s="106">
        <v>199093</v>
      </c>
      <c r="B65311" s="115">
        <v>44368.757064724916</v>
      </c>
      <c r="C65311" s="106">
        <v>325389</v>
      </c>
      <c r="D65311" s="106">
        <v>104958</v>
      </c>
      <c r="E65311" s="106" t="str">
        <f>VLOOKUP(C65311,Подписчики!A:C,2,0)</f>
        <v>UTC+3</v>
      </c>
      <c r="F65311" s="115"/>
    </row>
    <row r="65312" spans="1:6" ht="15.75" customHeight="1">
      <c r="A65312" s="106">
        <v>199097</v>
      </c>
      <c r="B65312" s="115">
        <v>44368.759087378647</v>
      </c>
      <c r="C65312" s="106">
        <v>271168</v>
      </c>
      <c r="D65312" s="106">
        <v>112334</v>
      </c>
      <c r="E65312" s="106" t="str">
        <f>VLOOKUP(C65312,Подписчики!A:C,2,0)</f>
        <v>UTC+4</v>
      </c>
      <c r="F65312" s="115"/>
    </row>
    <row r="65313" spans="1:6" ht="15.75" customHeight="1">
      <c r="A65313" s="106">
        <v>199101</v>
      </c>
      <c r="B65313" s="115">
        <v>44368.759896440126</v>
      </c>
      <c r="C65313" s="106">
        <v>93859</v>
      </c>
      <c r="D65313" s="106">
        <v>158978</v>
      </c>
      <c r="E65313" s="106" t="str">
        <f>VLOOKUP(C65313,Подписчики!A:C,2,0)</f>
        <v>UTC+2</v>
      </c>
      <c r="F65313" s="115"/>
    </row>
    <row r="65314" spans="1:6" ht="15.75" customHeight="1">
      <c r="A65314" s="106">
        <v>199106</v>
      </c>
      <c r="B65314" s="115">
        <v>44368.76070550162</v>
      </c>
      <c r="C65314" s="106">
        <v>241470</v>
      </c>
      <c r="D65314" s="106">
        <v>122902</v>
      </c>
      <c r="E65314" s="106" t="str">
        <f>VLOOKUP(C65314,Подписчики!A:C,2,0)</f>
        <v>UTC+0</v>
      </c>
      <c r="F65314" s="115"/>
    </row>
    <row r="65315" spans="1:6" ht="15.75" customHeight="1">
      <c r="A65315" s="106">
        <v>199108</v>
      </c>
      <c r="B65315" s="115">
        <v>44368.761110032363</v>
      </c>
      <c r="C65315" s="106">
        <v>93611</v>
      </c>
      <c r="D65315" s="106">
        <v>376706</v>
      </c>
      <c r="E65315" s="106" t="str">
        <f>VLOOKUP(C65315,Подписчики!A:C,2,0)</f>
        <v>UTC+1</v>
      </c>
      <c r="F65315" s="115"/>
    </row>
    <row r="65316" spans="1:6" ht="15.75" customHeight="1">
      <c r="A65316" s="106">
        <v>199110</v>
      </c>
      <c r="B65316" s="115">
        <v>44368.761110032363</v>
      </c>
      <c r="C65316" s="106">
        <v>149095</v>
      </c>
      <c r="D65316" s="106">
        <v>230507</v>
      </c>
      <c r="E65316" s="106" t="str">
        <f>VLOOKUP(C65316,Подписчики!A:C,2,0)</f>
        <v>UTC+1</v>
      </c>
      <c r="F65316" s="115"/>
    </row>
    <row r="65317" spans="1:6" ht="15.75" customHeight="1">
      <c r="A65317" s="106">
        <v>199112</v>
      </c>
      <c r="B65317" s="115">
        <v>44368.761110032363</v>
      </c>
      <c r="C65317" s="106">
        <v>183298</v>
      </c>
      <c r="D65317" s="106">
        <v>158978</v>
      </c>
      <c r="E65317" s="106" t="str">
        <f>VLOOKUP(C65317,Подписчики!A:C,2,0)</f>
        <v>UTC+1</v>
      </c>
      <c r="F65317" s="115"/>
    </row>
    <row r="65318" spans="1:6" ht="15.75" customHeight="1">
      <c r="A65318" s="106">
        <v>199114</v>
      </c>
      <c r="B65318" s="115">
        <v>44368.761514563106</v>
      </c>
      <c r="C65318" s="106">
        <v>223948</v>
      </c>
      <c r="D65318" s="106">
        <v>345906</v>
      </c>
      <c r="E65318" s="106" t="str">
        <f>VLOOKUP(C65318,Подписчики!A:C,2,0)</f>
        <v>UTC+2</v>
      </c>
      <c r="F65318" s="115"/>
    </row>
    <row r="65319" spans="1:6" ht="15.75" customHeight="1">
      <c r="A65319" s="106">
        <v>199117</v>
      </c>
      <c r="B65319" s="115">
        <v>44368.762323624593</v>
      </c>
      <c r="C65319" s="106">
        <v>281287</v>
      </c>
      <c r="D65319" s="106">
        <v>198051</v>
      </c>
      <c r="E65319" s="106" t="str">
        <f>VLOOKUP(C65319,Подписчики!A:C,2,0)</f>
        <v>UTC+0</v>
      </c>
      <c r="F65319" s="115"/>
    </row>
    <row r="65320" spans="1:6" ht="15.75" customHeight="1">
      <c r="A65320" s="106">
        <v>199118</v>
      </c>
      <c r="B65320" s="115">
        <v>44368.763132686079</v>
      </c>
      <c r="C65320" s="106">
        <v>45990</v>
      </c>
      <c r="D65320" s="106">
        <v>105200</v>
      </c>
      <c r="E65320" s="106" t="str">
        <f>VLOOKUP(C65320,Подписчики!A:C,2,0)</f>
        <v>UTC+2</v>
      </c>
      <c r="F65320" s="115"/>
    </row>
    <row r="65321" spans="1:6" ht="15.75" customHeight="1">
      <c r="A65321" s="106">
        <v>199122</v>
      </c>
      <c r="B65321" s="115">
        <v>44368.763333333336</v>
      </c>
      <c r="C65321" s="106">
        <v>301474</v>
      </c>
      <c r="D65321" s="106">
        <v>411922</v>
      </c>
      <c r="E65321" s="106" t="str">
        <f>VLOOKUP(C65321,Подписчики!A:C,2,0)</f>
        <v>UTC+1</v>
      </c>
      <c r="F65321" s="115"/>
    </row>
    <row r="65322" spans="1:6" ht="15.75" customHeight="1">
      <c r="A65322" s="106">
        <v>199125</v>
      </c>
      <c r="B65322" s="115">
        <v>44368.763941747573</v>
      </c>
      <c r="C65322" s="106">
        <v>314419</v>
      </c>
      <c r="D65322" s="106">
        <v>332256</v>
      </c>
      <c r="E65322" s="106" t="str">
        <f>VLOOKUP(C65322,Подписчики!A:C,2,0)</f>
        <v>UTC+0</v>
      </c>
      <c r="F65322" s="115"/>
    </row>
    <row r="65323" spans="1:6" ht="15.75" customHeight="1">
      <c r="A65323" s="106">
        <v>199130</v>
      </c>
      <c r="B65323" s="115">
        <v>44368.765666666666</v>
      </c>
      <c r="C65323" s="106">
        <v>150603</v>
      </c>
      <c r="D65323" s="106">
        <v>385215</v>
      </c>
      <c r="E65323" s="106" t="str">
        <f>VLOOKUP(C65323,Подписчики!A:C,2,0)</f>
        <v>UTC+2</v>
      </c>
      <c r="F65323" s="115"/>
    </row>
    <row r="65324" spans="1:6" ht="15.75" customHeight="1">
      <c r="A65324" s="106">
        <v>199134</v>
      </c>
      <c r="B65324" s="115">
        <v>44368.765964401297</v>
      </c>
      <c r="C65324" s="106">
        <v>177545</v>
      </c>
      <c r="D65324" s="106">
        <v>230507</v>
      </c>
      <c r="E65324" s="106" t="str">
        <f>VLOOKUP(C65324,Подписчики!A:C,2,0)</f>
        <v>UTC+1</v>
      </c>
      <c r="F65324" s="115"/>
    </row>
    <row r="65325" spans="1:6" ht="15.75" customHeight="1">
      <c r="A65325" s="106">
        <v>199137</v>
      </c>
      <c r="B65325" s="115">
        <v>44368.765964401297</v>
      </c>
      <c r="C65325" s="106">
        <v>294802</v>
      </c>
      <c r="D65325" s="106">
        <v>346056</v>
      </c>
      <c r="E65325" s="106" t="str">
        <f>VLOOKUP(C65325,Подписчики!A:C,2,0)</f>
        <v>UTC+1</v>
      </c>
      <c r="F65325" s="115"/>
    </row>
    <row r="65326" spans="1:6" ht="15.75" customHeight="1">
      <c r="A65326" s="106">
        <v>199138</v>
      </c>
      <c r="B65326" s="115">
        <v>44368.767177993526</v>
      </c>
      <c r="C65326" s="106">
        <v>35469</v>
      </c>
      <c r="D65326" s="106">
        <v>191893</v>
      </c>
      <c r="E65326" s="106" t="str">
        <f>VLOOKUP(C65326,Подписчики!A:C,2,0)</f>
        <v>UTC+0</v>
      </c>
      <c r="F65326" s="115"/>
    </row>
    <row r="65327" spans="1:6" ht="15.75" customHeight="1">
      <c r="A65327" s="106">
        <v>199139</v>
      </c>
      <c r="B65327" s="115">
        <v>44368.767177993526</v>
      </c>
      <c r="C65327" s="106">
        <v>114973</v>
      </c>
      <c r="D65327" s="106">
        <v>86587</v>
      </c>
      <c r="E65327" s="106" t="str">
        <f>VLOOKUP(C65327,Подписчики!A:C,2,0)</f>
        <v>UTC+0</v>
      </c>
      <c r="F65327" s="115"/>
    </row>
    <row r="65328" spans="1:6" ht="15.75" customHeight="1">
      <c r="A65328" s="106">
        <v>199142</v>
      </c>
      <c r="B65328" s="115">
        <v>44368.768391585763</v>
      </c>
      <c r="C65328" s="106">
        <v>112651</v>
      </c>
      <c r="D65328" s="106">
        <v>455878</v>
      </c>
      <c r="E65328" s="106" t="str">
        <f>VLOOKUP(C65328,Подписчики!A:C,2,0)</f>
        <v>UTC+3</v>
      </c>
      <c r="F65328" s="115"/>
    </row>
    <row r="65329" spans="1:6" ht="15.75" customHeight="1">
      <c r="A65329" s="106">
        <v>199145</v>
      </c>
      <c r="B65329" s="115">
        <v>44368.768391585763</v>
      </c>
      <c r="C65329" s="106">
        <v>138928</v>
      </c>
      <c r="D65329" s="106">
        <v>369308</v>
      </c>
      <c r="E65329" s="106" t="str">
        <f>VLOOKUP(C65329,Подписчики!A:C,2,0)</f>
        <v>UTC+7</v>
      </c>
      <c r="F65329" s="115"/>
    </row>
    <row r="65330" spans="1:6" ht="15.75" customHeight="1">
      <c r="A65330" s="106">
        <v>199148</v>
      </c>
      <c r="B65330" s="115">
        <v>44368.768391585763</v>
      </c>
      <c r="C65330" s="106">
        <v>199664</v>
      </c>
      <c r="D65330" s="106">
        <v>398945</v>
      </c>
      <c r="E65330" s="106" t="str">
        <f>VLOOKUP(C65330,Подписчики!A:C,2,0)</f>
        <v>UTC+3</v>
      </c>
      <c r="F65330" s="115"/>
    </row>
    <row r="65331" spans="1:6" ht="15.75" customHeight="1">
      <c r="A65331" s="106">
        <v>199152</v>
      </c>
      <c r="B65331" s="115">
        <v>44368.768391585763</v>
      </c>
      <c r="C65331" s="106">
        <v>348532</v>
      </c>
      <c r="D65331" s="106">
        <v>88863</v>
      </c>
      <c r="E65331" s="106" t="str">
        <f>VLOOKUP(C65331,Подписчики!A:C,2,0)</f>
        <v>UTC+3</v>
      </c>
      <c r="F65331" s="115"/>
    </row>
    <row r="65332" spans="1:6" ht="15.75" customHeight="1">
      <c r="A65332" s="106">
        <v>199155</v>
      </c>
      <c r="B65332" s="115">
        <v>44368.76920064725</v>
      </c>
      <c r="C65332" s="106">
        <v>114377</v>
      </c>
      <c r="D65332" s="106">
        <v>312886</v>
      </c>
      <c r="E65332" s="106" t="str">
        <f>VLOOKUP(C65332,Подписчики!A:C,2,0)</f>
        <v>UTC+1</v>
      </c>
      <c r="F65332" s="115"/>
    </row>
    <row r="65333" spans="1:6" ht="15.75" customHeight="1">
      <c r="A65333" s="106">
        <v>199156</v>
      </c>
      <c r="B65333" s="115">
        <v>44368.76920064725</v>
      </c>
      <c r="C65333" s="106">
        <v>257121</v>
      </c>
      <c r="D65333" s="106">
        <v>217497</v>
      </c>
      <c r="E65333" s="106" t="str">
        <f>VLOOKUP(C65333,Подписчики!A:C,2,0)</f>
        <v>UTC+1</v>
      </c>
      <c r="F65333" s="115"/>
    </row>
    <row r="65334" spans="1:6" ht="15.75" customHeight="1">
      <c r="A65334" s="106">
        <v>199161</v>
      </c>
      <c r="B65334" s="115">
        <v>44368.769605177993</v>
      </c>
      <c r="C65334" s="106">
        <v>181079</v>
      </c>
      <c r="D65334" s="106">
        <v>419338</v>
      </c>
      <c r="E65334" s="106" t="str">
        <f>VLOOKUP(C65334,Подписчики!A:C,2,0)</f>
        <v>UTC+2</v>
      </c>
      <c r="F65334" s="115"/>
    </row>
    <row r="65335" spans="1:6" ht="15.75" customHeight="1">
      <c r="A65335" s="106">
        <v>199165</v>
      </c>
      <c r="B65335" s="115">
        <v>44368.77041423948</v>
      </c>
      <c r="C65335" s="106">
        <v>61398</v>
      </c>
      <c r="D65335" s="106">
        <v>347008</v>
      </c>
      <c r="E65335" s="106" t="str">
        <f>VLOOKUP(C65335,Подписчики!A:C,2,0)</f>
        <v>UTC+0</v>
      </c>
      <c r="F65335" s="115"/>
    </row>
    <row r="65336" spans="1:6" ht="15.75" customHeight="1">
      <c r="A65336" s="106">
        <v>199170</v>
      </c>
      <c r="B65336" s="115">
        <v>44368.770414239487</v>
      </c>
      <c r="C65336" s="106">
        <v>309726</v>
      </c>
      <c r="D65336" s="106">
        <v>347008</v>
      </c>
      <c r="E65336" s="106" t="str">
        <f>VLOOKUP(C65336,Подписчики!A:C,2,0)</f>
        <v>UTC+4</v>
      </c>
      <c r="F65336" s="115"/>
    </row>
    <row r="65337" spans="1:6" ht="15.75" customHeight="1">
      <c r="A65337" s="106">
        <v>199171</v>
      </c>
      <c r="B65337" s="115">
        <v>44368.77081877023</v>
      </c>
      <c r="C65337" s="106">
        <v>41425</v>
      </c>
      <c r="D65337" s="106">
        <v>68991</v>
      </c>
      <c r="E65337" s="106" t="str">
        <f>VLOOKUP(C65337,Подписчики!A:C,2,0)</f>
        <v>UTC+1</v>
      </c>
      <c r="F65337" s="115"/>
    </row>
    <row r="65338" spans="1:6" ht="15.75" customHeight="1">
      <c r="A65338" s="106">
        <v>199173</v>
      </c>
      <c r="B65338" s="115">
        <v>44368.77081877023</v>
      </c>
      <c r="C65338" s="106">
        <v>291174</v>
      </c>
      <c r="D65338" s="106">
        <v>331902</v>
      </c>
      <c r="E65338" s="106" t="str">
        <f>VLOOKUP(C65338,Подписчики!A:C,2,0)</f>
        <v>UTC+1</v>
      </c>
      <c r="F65338" s="115"/>
    </row>
    <row r="65339" spans="1:6" ht="15.75" customHeight="1">
      <c r="A65339" s="106">
        <v>199176</v>
      </c>
      <c r="B65339" s="115">
        <v>44368.77081877023</v>
      </c>
      <c r="C65339" s="106">
        <v>342157</v>
      </c>
      <c r="D65339" s="106">
        <v>227775</v>
      </c>
      <c r="E65339" s="106" t="str">
        <f>VLOOKUP(C65339,Подписчики!A:C,2,0)</f>
        <v>UTC+1</v>
      </c>
      <c r="F65339" s="115"/>
    </row>
    <row r="65340" spans="1:6" ht="15.75" customHeight="1">
      <c r="A65340" s="106">
        <v>199179</v>
      </c>
      <c r="B65340" s="115">
        <v>44368.77203236246</v>
      </c>
      <c r="C65340" s="106">
        <v>65235</v>
      </c>
      <c r="D65340" s="106">
        <v>311670</v>
      </c>
      <c r="E65340" s="106" t="str">
        <f>VLOOKUP(C65340,Подписчики!A:C,2,0)</f>
        <v>UTC+0</v>
      </c>
      <c r="F65340" s="115"/>
    </row>
    <row r="65341" spans="1:6" ht="15.75" customHeight="1">
      <c r="A65341" s="106">
        <v>199180</v>
      </c>
      <c r="B65341" s="115">
        <v>44368.772436893203</v>
      </c>
      <c r="C65341" s="106">
        <v>230884</v>
      </c>
      <c r="D65341" s="106">
        <v>196364</v>
      </c>
      <c r="E65341" s="106" t="str">
        <f>VLOOKUP(C65341,Подписчики!A:C,2,0)</f>
        <v>UTC+1</v>
      </c>
      <c r="F65341" s="115"/>
    </row>
    <row r="65342" spans="1:6" ht="15.75" customHeight="1">
      <c r="A65342" s="106">
        <v>199181</v>
      </c>
      <c r="B65342" s="115">
        <v>44368.772841423946</v>
      </c>
      <c r="C65342" s="106">
        <v>141918</v>
      </c>
      <c r="D65342" s="106">
        <v>194931</v>
      </c>
      <c r="E65342" s="106" t="str">
        <f>VLOOKUP(C65342,Подписчики!A:C,2,0)</f>
        <v>UTC+2</v>
      </c>
      <c r="F65342" s="115"/>
    </row>
    <row r="65343" spans="1:6" ht="15.75" customHeight="1">
      <c r="A65343" s="106">
        <v>199185</v>
      </c>
      <c r="B65343" s="115">
        <v>44368.77324595469</v>
      </c>
      <c r="C65343" s="106">
        <v>144952</v>
      </c>
      <c r="D65343" s="106">
        <v>154228</v>
      </c>
      <c r="E65343" s="106" t="str">
        <f>VLOOKUP(C65343,Подписчики!A:C,2,0)</f>
        <v>UTC+3</v>
      </c>
      <c r="F65343" s="115"/>
    </row>
    <row r="65344" spans="1:6" ht="15.75" customHeight="1">
      <c r="A65344" s="106">
        <v>199188</v>
      </c>
      <c r="B65344" s="115">
        <v>44368.774055016183</v>
      </c>
      <c r="C65344" s="106">
        <v>79904</v>
      </c>
      <c r="D65344" s="106">
        <v>230507</v>
      </c>
      <c r="E65344" s="106" t="str">
        <f>VLOOKUP(C65344,Подписчики!A:C,2,0)</f>
        <v>UTC+1</v>
      </c>
      <c r="F65344" s="115"/>
    </row>
    <row r="65345" spans="1:6" ht="15.75" customHeight="1">
      <c r="A65345" s="106">
        <v>199190</v>
      </c>
      <c r="B65345" s="115">
        <v>44368.774459546927</v>
      </c>
      <c r="C65345" s="106">
        <v>270797</v>
      </c>
      <c r="D65345" s="106">
        <v>133619</v>
      </c>
      <c r="E65345" s="106" t="str">
        <f>VLOOKUP(C65345,Подписчики!A:C,2,0)</f>
        <v>UTC+2</v>
      </c>
      <c r="F65345" s="115"/>
    </row>
    <row r="65346" spans="1:6" ht="15.75" customHeight="1">
      <c r="A65346" s="106">
        <v>199194</v>
      </c>
      <c r="B65346" s="115">
        <v>44368.77486407767</v>
      </c>
      <c r="C65346" s="106">
        <v>193143</v>
      </c>
      <c r="D65346" s="106">
        <v>347393</v>
      </c>
      <c r="E65346" s="106" t="str">
        <f>VLOOKUP(C65346,Подписчики!A:C,2,0)</f>
        <v>UTC+3</v>
      </c>
      <c r="F65346" s="115"/>
    </row>
    <row r="65347" spans="1:6" ht="15.75" customHeight="1">
      <c r="A65347" s="106">
        <v>199195</v>
      </c>
      <c r="B65347" s="115">
        <v>44368.775673139164</v>
      </c>
      <c r="C65347" s="106">
        <v>303198</v>
      </c>
      <c r="D65347" s="106">
        <v>389195</v>
      </c>
      <c r="E65347" s="106" t="str">
        <f>VLOOKUP(C65347,Подписчики!A:C,2,0)</f>
        <v>UTC+1</v>
      </c>
      <c r="F65347" s="115"/>
    </row>
    <row r="65348" spans="1:6" ht="15.75" customHeight="1">
      <c r="A65348" s="106">
        <v>199200</v>
      </c>
      <c r="B65348" s="115">
        <v>44368.7760776699</v>
      </c>
      <c r="C65348" s="106">
        <v>28508</v>
      </c>
      <c r="D65348" s="106">
        <v>394819</v>
      </c>
      <c r="E65348" s="106" t="str">
        <f>VLOOKUP(C65348,Подписчики!A:C,2,0)</f>
        <v>UTC+2</v>
      </c>
      <c r="F65348" s="115"/>
    </row>
    <row r="65349" spans="1:6" ht="15.75" customHeight="1">
      <c r="A65349" s="106">
        <v>199203</v>
      </c>
      <c r="B65349" s="115">
        <v>44368.78052750809</v>
      </c>
      <c r="C65349" s="106">
        <v>22520</v>
      </c>
      <c r="D65349" s="106">
        <v>37644</v>
      </c>
      <c r="E65349" s="106" t="str">
        <f>VLOOKUP(C65349,Подписчики!A:C,2,0)</f>
        <v>UTC+1</v>
      </c>
      <c r="F65349" s="115"/>
    </row>
    <row r="65350" spans="1:6" ht="15.75" customHeight="1">
      <c r="A65350" s="106">
        <v>199206</v>
      </c>
      <c r="B65350" s="115">
        <v>44368.78052750809</v>
      </c>
      <c r="C65350" s="106">
        <v>335417</v>
      </c>
      <c r="D65350" s="106">
        <v>153893</v>
      </c>
      <c r="E65350" s="106" t="str">
        <f>VLOOKUP(C65350,Подписчики!A:C,2,0)</f>
        <v>UTC+1</v>
      </c>
      <c r="F65350" s="115"/>
    </row>
    <row r="65351" spans="1:6" ht="15.75" customHeight="1">
      <c r="A65351" s="106">
        <v>199211</v>
      </c>
      <c r="B65351" s="115">
        <v>44368.780932038833</v>
      </c>
      <c r="C65351" s="106">
        <v>264777</v>
      </c>
      <c r="D65351" s="106">
        <v>21760</v>
      </c>
      <c r="E65351" s="106" t="str">
        <f>VLOOKUP(C65351,Подписчики!A:C,2,0)</f>
        <v>UTC+2</v>
      </c>
      <c r="F65351" s="115"/>
    </row>
    <row r="65352" spans="1:6" ht="15.75" customHeight="1">
      <c r="A65352" s="106">
        <v>199213</v>
      </c>
      <c r="B65352" s="115">
        <v>44368.781336569577</v>
      </c>
      <c r="C65352" s="106">
        <v>218440</v>
      </c>
      <c r="D65352" s="106">
        <v>14047</v>
      </c>
      <c r="E65352" s="106" t="str">
        <f>VLOOKUP(C65352,Подписчики!A:C,2,0)</f>
        <v>UTC+3</v>
      </c>
      <c r="F65352" s="115"/>
    </row>
    <row r="65353" spans="1:6" ht="15.75" customHeight="1">
      <c r="A65353" s="106">
        <v>199218</v>
      </c>
      <c r="B65353" s="115">
        <v>44368.7833592233</v>
      </c>
      <c r="C65353" s="106">
        <v>86977</v>
      </c>
      <c r="D65353" s="106">
        <v>387595</v>
      </c>
      <c r="E65353" s="106" t="str">
        <f>VLOOKUP(C65353,Подписчики!A:C,2,0)</f>
        <v>UTC+0</v>
      </c>
      <c r="F65353" s="115"/>
    </row>
    <row r="65354" spans="1:6" ht="15.75" customHeight="1">
      <c r="A65354" s="106">
        <v>199220</v>
      </c>
      <c r="B65354" s="115">
        <v>44368.783763754051</v>
      </c>
      <c r="C65354" s="106">
        <v>96168</v>
      </c>
      <c r="D65354" s="106">
        <v>81226</v>
      </c>
      <c r="E65354" s="106" t="str">
        <f>VLOOKUP(C65354,Подписчики!A:C,2,0)</f>
        <v>UTC+1</v>
      </c>
      <c r="F65354" s="115"/>
    </row>
    <row r="65355" spans="1:6" ht="15.75" customHeight="1">
      <c r="A65355" s="106">
        <v>199221</v>
      </c>
      <c r="B65355" s="115">
        <v>44368.783763754051</v>
      </c>
      <c r="C65355" s="106">
        <v>113673</v>
      </c>
      <c r="D65355" s="106">
        <v>250679</v>
      </c>
      <c r="E65355" s="106" t="str">
        <f>VLOOKUP(C65355,Подписчики!A:C,2,0)</f>
        <v>UTC+1</v>
      </c>
      <c r="F65355" s="115"/>
    </row>
    <row r="65356" spans="1:6" ht="15.75" customHeight="1">
      <c r="A65356" s="106">
        <v>199225</v>
      </c>
      <c r="B65356" s="115">
        <v>44368.783763754051</v>
      </c>
      <c r="C65356" s="106">
        <v>225426</v>
      </c>
      <c r="D65356" s="106">
        <v>346056</v>
      </c>
      <c r="E65356" s="106" t="str">
        <f>VLOOKUP(C65356,Подписчики!A:C,2,0)</f>
        <v>UTC+1</v>
      </c>
      <c r="F65356" s="115"/>
    </row>
    <row r="65357" spans="1:6" ht="15.75" customHeight="1">
      <c r="A65357" s="106">
        <v>199230</v>
      </c>
      <c r="B65357" s="115">
        <v>44368.784168284787</v>
      </c>
      <c r="C65357" s="106">
        <v>176392</v>
      </c>
      <c r="D65357" s="106">
        <v>258251</v>
      </c>
      <c r="E65357" s="106" t="str">
        <f>VLOOKUP(C65357,Подписчики!A:C,2,0)</f>
        <v>UTC+2</v>
      </c>
      <c r="F65357" s="115"/>
    </row>
    <row r="65358" spans="1:6" ht="15.75" customHeight="1">
      <c r="A65358" s="106">
        <v>199235</v>
      </c>
      <c r="B65358" s="115">
        <v>44368.784572815537</v>
      </c>
      <c r="C65358" s="106">
        <v>91014</v>
      </c>
      <c r="D65358" s="106">
        <v>81226</v>
      </c>
      <c r="E65358" s="106" t="str">
        <f>VLOOKUP(C65358,Подписчики!A:C,2,0)</f>
        <v>UTC+3</v>
      </c>
      <c r="F65358" s="115"/>
    </row>
    <row r="65359" spans="1:6" ht="15.75" customHeight="1">
      <c r="A65359" s="106">
        <v>199237</v>
      </c>
      <c r="B65359" s="115">
        <v>44368.78497734628</v>
      </c>
      <c r="C65359" s="106">
        <v>288864</v>
      </c>
      <c r="D65359" s="106">
        <v>478134</v>
      </c>
      <c r="E65359" s="106" t="str">
        <f>VLOOKUP(C65359,Подписчики!A:C,2,0)</f>
        <v>UTC+4</v>
      </c>
      <c r="F65359" s="115"/>
    </row>
    <row r="65360" spans="1:6" ht="15.75" customHeight="1">
      <c r="A65360" s="106">
        <v>199241</v>
      </c>
      <c r="B65360" s="115">
        <v>44368.785381877024</v>
      </c>
      <c r="C65360" s="106">
        <v>284602</v>
      </c>
      <c r="D65360" s="106">
        <v>411922</v>
      </c>
      <c r="E65360" s="106" t="str">
        <f>VLOOKUP(C65360,Подписчики!A:C,2,0)</f>
        <v>UTC+1</v>
      </c>
      <c r="F65360" s="115"/>
    </row>
    <row r="65361" spans="1:6" ht="15.75" customHeight="1">
      <c r="A65361" s="106">
        <v>199243</v>
      </c>
      <c r="B65361" s="115">
        <v>44368.78619093851</v>
      </c>
      <c r="C65361" s="106">
        <v>227478</v>
      </c>
      <c r="D65361" s="106">
        <v>143150</v>
      </c>
      <c r="E65361" s="106" t="str">
        <f>VLOOKUP(C65361,Подписчики!A:C,2,0)</f>
        <v>UTC+3</v>
      </c>
      <c r="F65361" s="115"/>
    </row>
    <row r="65362" spans="1:6" ht="15.75" customHeight="1">
      <c r="A65362" s="106">
        <v>199248</v>
      </c>
      <c r="B65362" s="115">
        <v>44368.787000000004</v>
      </c>
      <c r="C65362" s="106">
        <v>50956</v>
      </c>
      <c r="D65362" s="106">
        <v>227775</v>
      </c>
      <c r="E65362" s="106" t="str">
        <f>VLOOKUP(C65362,Подписчики!A:C,2,0)</f>
        <v>UTC+1</v>
      </c>
      <c r="F65362" s="115"/>
    </row>
    <row r="65363" spans="1:6" ht="15.75" customHeight="1">
      <c r="A65363" s="106">
        <v>199252</v>
      </c>
      <c r="B65363" s="115">
        <v>44368.788213592234</v>
      </c>
      <c r="C65363" s="106">
        <v>290507</v>
      </c>
      <c r="D65363" s="106">
        <v>451811</v>
      </c>
      <c r="E65363" s="106" t="str">
        <f>VLOOKUP(C65363,Подписчики!A:C,2,0)</f>
        <v>UTC+0</v>
      </c>
      <c r="F65363" s="115"/>
    </row>
    <row r="65364" spans="1:6" ht="15.75" customHeight="1">
      <c r="A65364" s="106">
        <v>199254</v>
      </c>
      <c r="B65364" s="115">
        <v>44368.788618122977</v>
      </c>
      <c r="C65364" s="106">
        <v>47298</v>
      </c>
      <c r="D65364" s="106">
        <v>182191</v>
      </c>
      <c r="E65364" s="106" t="str">
        <f>VLOOKUP(C65364,Подписчики!A:C,2,0)</f>
        <v>UTC-3</v>
      </c>
      <c r="F65364" s="115"/>
    </row>
    <row r="65365" spans="1:6" ht="15.75" customHeight="1">
      <c r="A65365" s="106">
        <v>199255</v>
      </c>
      <c r="B65365" s="115">
        <v>44368.789831715214</v>
      </c>
      <c r="C65365" s="106">
        <v>297195</v>
      </c>
      <c r="D65365" s="106">
        <v>420674</v>
      </c>
      <c r="E65365" s="106" t="str">
        <f>VLOOKUP(C65365,Подписчики!A:C,2,0)</f>
        <v>UTC+0</v>
      </c>
      <c r="F65365" s="115"/>
    </row>
    <row r="65366" spans="1:6" ht="15.75" customHeight="1">
      <c r="A65366" s="106">
        <v>199256</v>
      </c>
      <c r="B65366" s="115">
        <v>44368.790236245957</v>
      </c>
      <c r="C65366" s="106">
        <v>176270</v>
      </c>
      <c r="D65366" s="106">
        <v>289660</v>
      </c>
      <c r="E65366" s="106" t="str">
        <f>VLOOKUP(C65366,Подписчики!A:C,2,0)</f>
        <v>UTC+1</v>
      </c>
      <c r="F65366" s="115"/>
    </row>
    <row r="65367" spans="1:6" ht="15.75" customHeight="1">
      <c r="A65367" s="106">
        <v>199258</v>
      </c>
      <c r="B65367" s="115">
        <v>44368.790236245957</v>
      </c>
      <c r="C65367" s="106">
        <v>279887</v>
      </c>
      <c r="D65367" s="106">
        <v>397</v>
      </c>
      <c r="E65367" s="106" t="str">
        <f>VLOOKUP(C65367,Подписчики!A:C,2,0)</f>
        <v>UTC+1</v>
      </c>
      <c r="F65367" s="115"/>
    </row>
    <row r="65368" spans="1:6" ht="15.75" customHeight="1">
      <c r="A65368" s="106">
        <v>199259</v>
      </c>
      <c r="B65368" s="115">
        <v>44368.791854368937</v>
      </c>
      <c r="C65368" s="106">
        <v>245303</v>
      </c>
      <c r="D65368" s="106">
        <v>127055</v>
      </c>
      <c r="E65368" s="106" t="str">
        <f>VLOOKUP(C65368,Подписчики!A:C,2,0)</f>
        <v>UTC+1</v>
      </c>
      <c r="F65368" s="115"/>
    </row>
    <row r="65369" spans="1:6" ht="15.75" customHeight="1">
      <c r="A65369" s="106">
        <v>199263</v>
      </c>
      <c r="B65369" s="115">
        <v>44368.791854368937</v>
      </c>
      <c r="C65369" s="106">
        <v>256740</v>
      </c>
      <c r="D65369" s="106">
        <v>105200</v>
      </c>
      <c r="E65369" s="106" t="str">
        <f>VLOOKUP(C65369,Подписчики!A:C,2,0)</f>
        <v>UTC+1</v>
      </c>
      <c r="F65369" s="115"/>
    </row>
    <row r="65370" spans="1:6" ht="15.75" customHeight="1">
      <c r="A65370" s="106">
        <v>199267</v>
      </c>
      <c r="B65370" s="115">
        <v>44368.791854368937</v>
      </c>
      <c r="C65370" s="106">
        <v>280447</v>
      </c>
      <c r="D65370" s="106">
        <v>438332</v>
      </c>
      <c r="E65370" s="106" t="str">
        <f>VLOOKUP(C65370,Подписчики!A:C,2,0)</f>
        <v>UTC+1</v>
      </c>
      <c r="F65370" s="115"/>
    </row>
    <row r="65371" spans="1:6" ht="15.75" customHeight="1">
      <c r="A65371" s="106">
        <v>199268</v>
      </c>
      <c r="B65371" s="115">
        <v>44368.793067961167</v>
      </c>
      <c r="C65371" s="106">
        <v>306958</v>
      </c>
      <c r="D65371" s="106">
        <v>147039</v>
      </c>
      <c r="E65371" s="106" t="str">
        <f>VLOOKUP(C65371,Подписчики!A:C,2,0)</f>
        <v>UTC+0</v>
      </c>
      <c r="F65371" s="115"/>
    </row>
    <row r="65372" spans="1:6" ht="15.75" customHeight="1">
      <c r="A65372" s="106">
        <v>199273</v>
      </c>
      <c r="B65372" s="115">
        <v>44368.793472491911</v>
      </c>
      <c r="C65372" s="106">
        <v>52162</v>
      </c>
      <c r="D65372" s="106">
        <v>397390</v>
      </c>
      <c r="E65372" s="106" t="str">
        <f>VLOOKUP(C65372,Подписчики!A:C,2,0)</f>
        <v>UTC+1</v>
      </c>
      <c r="F65372" s="115"/>
    </row>
    <row r="65373" spans="1:6" ht="15.75" customHeight="1">
      <c r="A65373" s="106">
        <v>199276</v>
      </c>
      <c r="B65373" s="115">
        <v>44368.793472491911</v>
      </c>
      <c r="C65373" s="106">
        <v>126721</v>
      </c>
      <c r="D65373" s="106">
        <v>313721</v>
      </c>
      <c r="E65373" s="106" t="str">
        <f>VLOOKUP(C65373,Подписчики!A:C,2,0)</f>
        <v>UTC+1</v>
      </c>
      <c r="F65373" s="115"/>
    </row>
    <row r="65374" spans="1:6" ht="15.75" customHeight="1">
      <c r="A65374" s="106">
        <v>199281</v>
      </c>
      <c r="B65374" s="115">
        <v>44368.793877022654</v>
      </c>
      <c r="C65374" s="106">
        <v>37722</v>
      </c>
      <c r="D65374" s="106">
        <v>242428</v>
      </c>
      <c r="E65374" s="106" t="str">
        <f>VLOOKUP(C65374,Подписчики!A:C,2,0)</f>
        <v>UTC+2</v>
      </c>
      <c r="F65374" s="115"/>
    </row>
    <row r="65375" spans="1:6" ht="15.75" customHeight="1">
      <c r="A65375" s="106">
        <v>199285</v>
      </c>
      <c r="B65375" s="115">
        <v>44368.794281553397</v>
      </c>
      <c r="C65375" s="106">
        <v>13380</v>
      </c>
      <c r="D65375" s="106">
        <v>315199</v>
      </c>
      <c r="E65375" s="106" t="str">
        <f>VLOOKUP(C65375,Подписчики!A:C,2,0)</f>
        <v>UTC+3</v>
      </c>
      <c r="F65375" s="115"/>
    </row>
    <row r="65376" spans="1:6" ht="15.75" customHeight="1">
      <c r="A65376" s="106">
        <v>199288</v>
      </c>
      <c r="B65376" s="115">
        <v>44368.794281553397</v>
      </c>
      <c r="C65376" s="106">
        <v>78983</v>
      </c>
      <c r="D65376" s="106">
        <v>258219</v>
      </c>
      <c r="E65376" s="106" t="str">
        <f>VLOOKUP(C65376,Подписчики!A:C,2,0)</f>
        <v>UTC+3</v>
      </c>
      <c r="F65376" s="115"/>
    </row>
    <row r="65377" spans="1:6" ht="15.75" customHeight="1">
      <c r="A65377" s="106">
        <v>199292</v>
      </c>
      <c r="B65377" s="115">
        <v>44368.794281553397</v>
      </c>
      <c r="C65377" s="106">
        <v>331282</v>
      </c>
      <c r="D65377" s="106">
        <v>198150</v>
      </c>
      <c r="E65377" s="106" t="str">
        <f>VLOOKUP(C65377,Подписчики!A:C,2,0)</f>
        <v>UTC+3</v>
      </c>
      <c r="F65377" s="115"/>
    </row>
    <row r="65378" spans="1:6" ht="15.75" customHeight="1">
      <c r="A65378" s="106">
        <v>199293</v>
      </c>
      <c r="B65378" s="115">
        <v>44368.795090614891</v>
      </c>
      <c r="C65378" s="106">
        <v>177453</v>
      </c>
      <c r="D65378" s="106">
        <v>230507</v>
      </c>
      <c r="E65378" s="106" t="str">
        <f>VLOOKUP(C65378,Подписчики!A:C,2,0)</f>
        <v>UTC+1</v>
      </c>
      <c r="F65378" s="115"/>
    </row>
    <row r="65379" spans="1:6" ht="15.75" customHeight="1">
      <c r="A65379" s="106">
        <v>199294</v>
      </c>
      <c r="B65379" s="115">
        <v>44368.795899676377</v>
      </c>
      <c r="C65379" s="106">
        <v>334163</v>
      </c>
      <c r="D65379" s="106">
        <v>198146</v>
      </c>
      <c r="E65379" s="106" t="str">
        <f>VLOOKUP(C65379,Подписчики!A:C,2,0)</f>
        <v>UTC+3</v>
      </c>
      <c r="F65379" s="115"/>
    </row>
    <row r="65380" spans="1:6" ht="15.75" customHeight="1">
      <c r="A65380" s="106">
        <v>199299</v>
      </c>
      <c r="B65380" s="115">
        <v>44368.796708737864</v>
      </c>
      <c r="C65380" s="106">
        <v>170516</v>
      </c>
      <c r="D65380" s="106">
        <v>347393</v>
      </c>
      <c r="E65380" s="106" t="str">
        <f>VLOOKUP(C65380,Подписчики!A:C,2,0)</f>
        <v>UTC+1</v>
      </c>
      <c r="F65380" s="115"/>
    </row>
    <row r="65381" spans="1:6" ht="15.75" customHeight="1">
      <c r="A65381" s="106">
        <v>199304</v>
      </c>
      <c r="B65381" s="115">
        <v>44368.798326860844</v>
      </c>
      <c r="C65381" s="106">
        <v>95909</v>
      </c>
      <c r="D65381" s="106">
        <v>180863</v>
      </c>
      <c r="E65381" s="106" t="str">
        <f>VLOOKUP(C65381,Подписчики!A:C,2,0)</f>
        <v>UTC-3</v>
      </c>
      <c r="F65381" s="115"/>
    </row>
    <row r="65382" spans="1:6" ht="15.75" customHeight="1">
      <c r="A65382" s="106">
        <v>199309</v>
      </c>
      <c r="B65382" s="115">
        <v>44368.798326860844</v>
      </c>
      <c r="C65382" s="106">
        <v>295654</v>
      </c>
      <c r="D65382" s="106">
        <v>154228</v>
      </c>
      <c r="E65382" s="106" t="str">
        <f>VLOOKUP(C65382,Подписчики!A:C,2,0)</f>
        <v>UTC+1</v>
      </c>
      <c r="F65382" s="115"/>
    </row>
    <row r="65383" spans="1:6" ht="15.75" customHeight="1">
      <c r="A65383" s="106">
        <v>199314</v>
      </c>
      <c r="B65383" s="115">
        <v>44368.799540453074</v>
      </c>
      <c r="C65383" s="106">
        <v>277477</v>
      </c>
      <c r="D65383" s="106">
        <v>60239</v>
      </c>
      <c r="E65383" s="106" t="str">
        <f>VLOOKUP(C65383,Подписчики!A:C,2,0)</f>
        <v>UTC+4</v>
      </c>
      <c r="F65383" s="115"/>
    </row>
    <row r="65384" spans="1:6" ht="15.75" customHeight="1">
      <c r="A65384" s="106">
        <v>199318</v>
      </c>
      <c r="B65384" s="115">
        <v>44368.800754045311</v>
      </c>
      <c r="C65384" s="106">
        <v>282877</v>
      </c>
      <c r="D65384" s="106">
        <v>437701</v>
      </c>
      <c r="E65384" s="106" t="str">
        <f>VLOOKUP(C65384,Подписчики!A:C,2,0)</f>
        <v>UTC+3</v>
      </c>
      <c r="F65384" s="115"/>
    </row>
    <row r="65385" spans="1:6" ht="15.75" customHeight="1">
      <c r="A65385" s="106">
        <v>199322</v>
      </c>
      <c r="B65385" s="115">
        <v>44368.801158576054</v>
      </c>
      <c r="C65385" s="106">
        <v>327825</v>
      </c>
      <c r="D65385" s="106">
        <v>165114</v>
      </c>
      <c r="E65385" s="106" t="str">
        <f>VLOOKUP(C65385,Подписчики!A:C,2,0)</f>
        <v>UTC+4</v>
      </c>
      <c r="F65385" s="115"/>
    </row>
    <row r="65386" spans="1:6" ht="15.75" customHeight="1">
      <c r="A65386" s="106">
        <v>199326</v>
      </c>
      <c r="B65386" s="115">
        <v>44368.801563106797</v>
      </c>
      <c r="C65386" s="106">
        <v>15862</v>
      </c>
      <c r="D65386" s="106">
        <v>182191</v>
      </c>
      <c r="E65386" s="106" t="str">
        <f>VLOOKUP(C65386,Подписчики!A:C,2,0)</f>
        <v>UTC+1</v>
      </c>
      <c r="F65386" s="115"/>
    </row>
    <row r="65387" spans="1:6" ht="15.75" customHeight="1">
      <c r="A65387" s="106">
        <v>199331</v>
      </c>
      <c r="B65387" s="115">
        <v>44368.803333333337</v>
      </c>
      <c r="C65387" s="106">
        <v>35812</v>
      </c>
      <c r="D65387" s="106">
        <v>411922</v>
      </c>
      <c r="E65387" s="106" t="str">
        <f>VLOOKUP(C65387,Подписчики!A:C,2,0)</f>
        <v>UTC+1</v>
      </c>
      <c r="F65387" s="115"/>
    </row>
    <row r="65388" spans="1:6" ht="15.75" customHeight="1">
      <c r="A65388" s="106">
        <v>199335</v>
      </c>
      <c r="B65388" s="115">
        <v>44368.804394822007</v>
      </c>
      <c r="C65388" s="106">
        <v>238316</v>
      </c>
      <c r="D65388" s="106">
        <v>158978</v>
      </c>
      <c r="E65388" s="106" t="str">
        <f>VLOOKUP(C65388,Подписчики!A:C,2,0)</f>
        <v>UTC-4</v>
      </c>
      <c r="F65388" s="115"/>
    </row>
    <row r="65389" spans="1:6" ht="15.75" customHeight="1">
      <c r="A65389" s="106">
        <v>199336</v>
      </c>
      <c r="B65389" s="115">
        <v>44368.805</v>
      </c>
      <c r="C65389" s="106">
        <v>135515</v>
      </c>
      <c r="D65389" s="106">
        <v>120139</v>
      </c>
      <c r="E65389" s="106" t="str">
        <f>VLOOKUP(C65389,Подписчики!A:C,2,0)</f>
        <v>UTC+9</v>
      </c>
      <c r="F65389" s="115"/>
    </row>
    <row r="65390" spans="1:6" ht="15.75" customHeight="1">
      <c r="A65390" s="106">
        <v>199341</v>
      </c>
      <c r="B65390" s="115">
        <v>44368.805203883494</v>
      </c>
      <c r="C65390" s="106">
        <v>63592</v>
      </c>
      <c r="D65390" s="106">
        <v>330333</v>
      </c>
      <c r="E65390" s="106" t="str">
        <f>VLOOKUP(C65390,Подписчики!A:C,2,0)</f>
        <v>UTC-6</v>
      </c>
      <c r="F65390" s="115"/>
    </row>
    <row r="65391" spans="1:6" ht="15.75" customHeight="1">
      <c r="A65391" s="106">
        <v>199343</v>
      </c>
      <c r="B65391" s="115">
        <v>44368.806822006467</v>
      </c>
      <c r="C65391" s="106">
        <v>116584</v>
      </c>
      <c r="D65391" s="106">
        <v>273920</v>
      </c>
      <c r="E65391" s="106" t="str">
        <f>VLOOKUP(C65391,Подписчики!A:C,2,0)</f>
        <v>UTC+2</v>
      </c>
      <c r="F65391" s="115"/>
    </row>
    <row r="65392" spans="1:6" ht="15.75" customHeight="1">
      <c r="A65392" s="106">
        <v>199344</v>
      </c>
      <c r="B65392" s="115">
        <v>44368.806822006467</v>
      </c>
      <c r="C65392" s="106">
        <v>186291</v>
      </c>
      <c r="D65392" s="106">
        <v>381626</v>
      </c>
      <c r="E65392" s="106" t="str">
        <f>VLOOKUP(C65392,Подписчики!A:C,2,0)</f>
        <v>UTC+2</v>
      </c>
      <c r="F65392" s="115"/>
    </row>
    <row r="65393" spans="1:6" ht="15.75" customHeight="1">
      <c r="A65393" s="106">
        <v>199348</v>
      </c>
      <c r="B65393" s="115">
        <v>44368.806822006467</v>
      </c>
      <c r="C65393" s="106">
        <v>303673</v>
      </c>
      <c r="D65393" s="106">
        <v>241927</v>
      </c>
      <c r="E65393" s="106" t="str">
        <f>VLOOKUP(C65393,Подписчики!A:C,2,0)</f>
        <v>UTC+2</v>
      </c>
      <c r="F65393" s="115"/>
    </row>
    <row r="65394" spans="1:6" ht="15.75" customHeight="1">
      <c r="A65394" s="106">
        <v>199352</v>
      </c>
      <c r="B65394" s="115">
        <v>44368.808844660198</v>
      </c>
      <c r="C65394" s="106">
        <v>77856</v>
      </c>
      <c r="D65394" s="106">
        <v>151507</v>
      </c>
      <c r="E65394" s="106" t="str">
        <f>VLOOKUP(C65394,Подписчики!A:C,2,0)</f>
        <v>UTC+3</v>
      </c>
      <c r="F65394" s="115"/>
    </row>
    <row r="65395" spans="1:6" ht="15.75" customHeight="1">
      <c r="A65395" s="106">
        <v>199353</v>
      </c>
      <c r="B65395" s="115">
        <v>44368.810058252428</v>
      </c>
      <c r="C65395" s="106">
        <v>308876</v>
      </c>
      <c r="D65395" s="106">
        <v>112504</v>
      </c>
      <c r="E65395" s="106" t="str">
        <f>VLOOKUP(C65395,Подписчики!A:C,2,0)</f>
        <v>UTC+2</v>
      </c>
      <c r="F65395" s="115"/>
    </row>
    <row r="65396" spans="1:6" ht="15.75" customHeight="1">
      <c r="A65396" s="106">
        <v>199354</v>
      </c>
      <c r="B65396" s="115">
        <v>44368.810867313914</v>
      </c>
      <c r="C65396" s="106">
        <v>2700</v>
      </c>
      <c r="D65396" s="106">
        <v>343712</v>
      </c>
      <c r="E65396" s="106" t="str">
        <f>VLOOKUP(C65396,Подписчики!A:C,2,0)</f>
        <v>UTC+0</v>
      </c>
      <c r="F65396" s="115"/>
    </row>
    <row r="65397" spans="1:6" ht="15.75" customHeight="1">
      <c r="A65397" s="106">
        <v>199358</v>
      </c>
      <c r="B65397" s="115">
        <v>44368.811271844665</v>
      </c>
      <c r="C65397" s="106">
        <v>84975</v>
      </c>
      <c r="D65397" s="106">
        <v>347008</v>
      </c>
      <c r="E65397" s="106" t="str">
        <f>VLOOKUP(C65397,Подписчики!A:C,2,0)</f>
        <v>UTC+1</v>
      </c>
      <c r="F65397" s="115"/>
    </row>
    <row r="65398" spans="1:6" ht="15.75" customHeight="1">
      <c r="A65398" s="106">
        <v>199363</v>
      </c>
      <c r="B65398" s="115">
        <v>44368.812889967638</v>
      </c>
      <c r="C65398" s="106">
        <v>158559</v>
      </c>
      <c r="D65398" s="106">
        <v>78362</v>
      </c>
      <c r="E65398" s="106" t="str">
        <f>VLOOKUP(C65398,Подписчики!A:C,2,0)</f>
        <v>UTC+1</v>
      </c>
      <c r="F65398" s="115"/>
    </row>
    <row r="65399" spans="1:6" ht="15.75" customHeight="1">
      <c r="A65399" s="106">
        <v>199367</v>
      </c>
      <c r="B65399" s="115">
        <v>44368.812889967638</v>
      </c>
      <c r="C65399" s="106">
        <v>332209</v>
      </c>
      <c r="D65399" s="106">
        <v>347008</v>
      </c>
      <c r="E65399" s="106" t="str">
        <f>VLOOKUP(C65399,Подписчики!A:C,2,0)</f>
        <v>UTC+1</v>
      </c>
      <c r="F65399" s="115"/>
    </row>
    <row r="65400" spans="1:6" ht="15.75" customHeight="1">
      <c r="A65400" s="106">
        <v>199369</v>
      </c>
      <c r="B65400" s="115">
        <v>44368.813699029124</v>
      </c>
      <c r="C65400" s="106">
        <v>144223</v>
      </c>
      <c r="D65400" s="106">
        <v>351192</v>
      </c>
      <c r="E65400" s="106" t="str">
        <f>VLOOKUP(C65400,Подписчики!A:C,2,0)</f>
        <v>UTC+3</v>
      </c>
      <c r="F65400" s="115"/>
    </row>
    <row r="65401" spans="1:6" ht="15.75" customHeight="1">
      <c r="A65401" s="106">
        <v>199374</v>
      </c>
      <c r="B65401" s="115">
        <v>44368.814508090618</v>
      </c>
      <c r="C65401" s="106">
        <v>129925</v>
      </c>
      <c r="D65401" s="106">
        <v>443594</v>
      </c>
      <c r="E65401" s="106" t="str">
        <f>VLOOKUP(C65401,Подписчики!A:C,2,0)</f>
        <v>UTC-3</v>
      </c>
      <c r="F65401" s="115"/>
    </row>
    <row r="65402" spans="1:6" ht="15.75" customHeight="1">
      <c r="A65402" s="106">
        <v>199377</v>
      </c>
      <c r="B65402" s="115">
        <v>44368.814508090618</v>
      </c>
      <c r="C65402" s="106">
        <v>247342</v>
      </c>
      <c r="D65402" s="106">
        <v>198146</v>
      </c>
      <c r="E65402" s="106" t="str">
        <f>VLOOKUP(C65402,Подписчики!A:C,2,0)</f>
        <v>UTC+1</v>
      </c>
      <c r="F65402" s="115"/>
    </row>
    <row r="65403" spans="1:6" ht="15.75" customHeight="1">
      <c r="A65403" s="106">
        <v>199378</v>
      </c>
      <c r="B65403" s="115">
        <v>44368.814912621354</v>
      </c>
      <c r="C65403" s="106">
        <v>73482</v>
      </c>
      <c r="D65403" s="106">
        <v>473327</v>
      </c>
      <c r="E65403" s="106" t="str">
        <f>VLOOKUP(C65403,Подписчики!A:C,2,0)</f>
        <v>UTC+2</v>
      </c>
      <c r="F65403" s="115"/>
    </row>
    <row r="65404" spans="1:6" ht="15.75" customHeight="1">
      <c r="A65404" s="106">
        <v>199379</v>
      </c>
      <c r="B65404" s="115">
        <v>44368.815333333339</v>
      </c>
      <c r="C65404" s="106">
        <v>28451</v>
      </c>
      <c r="D65404" s="106">
        <v>467145</v>
      </c>
      <c r="E65404" s="106" t="str">
        <f>VLOOKUP(C65404,Подписчики!A:C,2,0)</f>
        <v>UTC+1</v>
      </c>
      <c r="F65404" s="115"/>
    </row>
    <row r="65405" spans="1:6" ht="15.75" customHeight="1">
      <c r="A65405" s="106">
        <v>199384</v>
      </c>
      <c r="B65405" s="115">
        <v>44368.815333333339</v>
      </c>
      <c r="C65405" s="106">
        <v>88309</v>
      </c>
      <c r="D65405" s="106">
        <v>75717</v>
      </c>
      <c r="E65405" s="106" t="str">
        <f>VLOOKUP(C65405,Подписчики!A:C,2,0)</f>
        <v>UTC+1</v>
      </c>
      <c r="F65405" s="115"/>
    </row>
    <row r="65406" spans="1:6" ht="15.75" customHeight="1">
      <c r="A65406" s="106">
        <v>199388</v>
      </c>
      <c r="B65406" s="115">
        <v>44368.816126213598</v>
      </c>
      <c r="C65406" s="106">
        <v>189976</v>
      </c>
      <c r="D65406" s="106">
        <v>250679</v>
      </c>
      <c r="E65406" s="106" t="str">
        <f>VLOOKUP(C65406,Подписчики!A:C,2,0)</f>
        <v>UTC+1</v>
      </c>
      <c r="F65406" s="115"/>
    </row>
    <row r="65407" spans="1:6" ht="15.75" customHeight="1">
      <c r="A65407" s="106">
        <v>199391</v>
      </c>
      <c r="B65407" s="115">
        <v>44368.816126213598</v>
      </c>
      <c r="C65407" s="106">
        <v>232147</v>
      </c>
      <c r="D65407" s="106">
        <v>227775</v>
      </c>
      <c r="E65407" s="106" t="str">
        <f>VLOOKUP(C65407,Подписчики!A:C,2,0)</f>
        <v>UTC+1</v>
      </c>
      <c r="F65407" s="115"/>
    </row>
    <row r="65408" spans="1:6" ht="15.75" customHeight="1">
      <c r="A65408" s="106">
        <v>199395</v>
      </c>
      <c r="B65408" s="115">
        <v>44368.816530744334</v>
      </c>
      <c r="C65408" s="106">
        <v>49764</v>
      </c>
      <c r="D65408" s="106">
        <v>301748</v>
      </c>
      <c r="E65408" s="106" t="str">
        <f>VLOOKUP(C65408,Подписчики!A:C,2,0)</f>
        <v>UTC+2</v>
      </c>
      <c r="F65408" s="115"/>
    </row>
    <row r="65409" spans="1:6" ht="15.75" customHeight="1">
      <c r="A65409" s="106">
        <v>199397</v>
      </c>
      <c r="B65409" s="115">
        <v>44368.816530744334</v>
      </c>
      <c r="C65409" s="106">
        <v>60198</v>
      </c>
      <c r="D65409" s="106">
        <v>304128</v>
      </c>
      <c r="E65409" s="106" t="str">
        <f>VLOOKUP(C65409,Подписчики!A:C,2,0)</f>
        <v>UTC+2</v>
      </c>
      <c r="F65409" s="115"/>
    </row>
    <row r="65410" spans="1:6" ht="15.75" customHeight="1">
      <c r="A65410" s="106">
        <v>199400</v>
      </c>
      <c r="B65410" s="115">
        <v>44368.816530744334</v>
      </c>
      <c r="C65410" s="106">
        <v>202071</v>
      </c>
      <c r="D65410" s="106">
        <v>351192</v>
      </c>
      <c r="E65410" s="106" t="str">
        <f>VLOOKUP(C65410,Подписчики!A:C,2,0)</f>
        <v>UTC+2</v>
      </c>
      <c r="F65410" s="115"/>
    </row>
    <row r="65411" spans="1:6" ht="15.75" customHeight="1">
      <c r="A65411" s="106">
        <v>199401</v>
      </c>
      <c r="B65411" s="115">
        <v>44368.817744336571</v>
      </c>
      <c r="C65411" s="106">
        <v>21344</v>
      </c>
      <c r="D65411" s="106">
        <v>184941</v>
      </c>
      <c r="E65411" s="106" t="str">
        <f>VLOOKUP(C65411,Подписчики!A:C,2,0)</f>
        <v>UTC+1</v>
      </c>
      <c r="F65411" s="115"/>
    </row>
    <row r="65412" spans="1:6" ht="15.75" customHeight="1">
      <c r="A65412" s="106">
        <v>199403</v>
      </c>
      <c r="B65412" s="115">
        <v>44368.817744336571</v>
      </c>
      <c r="C65412" s="106">
        <v>31816</v>
      </c>
      <c r="D65412" s="106">
        <v>51968</v>
      </c>
      <c r="E65412" s="106" t="str">
        <f>VLOOKUP(C65412,Подписчики!A:C,2,0)</f>
        <v>UTC+1</v>
      </c>
      <c r="F65412" s="115"/>
    </row>
    <row r="65413" spans="1:6" ht="15.75" customHeight="1">
      <c r="A65413" s="106">
        <v>199408</v>
      </c>
      <c r="B65413" s="115">
        <v>44368.817744336571</v>
      </c>
      <c r="C65413" s="106">
        <v>82377</v>
      </c>
      <c r="D65413" s="106">
        <v>285813</v>
      </c>
      <c r="E65413" s="106" t="str">
        <f>VLOOKUP(C65413,Подписчики!A:C,2,0)</f>
        <v>UTC+1</v>
      </c>
      <c r="F65413" s="115"/>
    </row>
    <row r="65414" spans="1:6" ht="15.75" customHeight="1">
      <c r="A65414" s="106">
        <v>199409</v>
      </c>
      <c r="B65414" s="115">
        <v>44368.817744336571</v>
      </c>
      <c r="C65414" s="106">
        <v>89601</v>
      </c>
      <c r="D65414" s="106">
        <v>351192</v>
      </c>
      <c r="E65414" s="106" t="str">
        <f>VLOOKUP(C65414,Подписчики!A:C,2,0)</f>
        <v>UTC+1</v>
      </c>
      <c r="F65414" s="115"/>
    </row>
    <row r="65415" spans="1:6" ht="15.75" customHeight="1">
      <c r="A65415" s="106">
        <v>199410</v>
      </c>
      <c r="B65415" s="115">
        <v>44368.817744336571</v>
      </c>
      <c r="C65415" s="106">
        <v>165939</v>
      </c>
      <c r="D65415" s="106">
        <v>104958</v>
      </c>
      <c r="E65415" s="106" t="str">
        <f>VLOOKUP(C65415,Подписчики!A:C,2,0)</f>
        <v>UTC+1</v>
      </c>
      <c r="F65415" s="115"/>
    </row>
    <row r="65416" spans="1:6" ht="15.75" customHeight="1">
      <c r="A65416" s="106">
        <v>199413</v>
      </c>
      <c r="B65416" s="115">
        <v>44368.818148867314</v>
      </c>
      <c r="C65416" s="106">
        <v>62115</v>
      </c>
      <c r="D65416" s="106">
        <v>180863</v>
      </c>
      <c r="E65416" s="106" t="str">
        <f>VLOOKUP(C65416,Подписчики!A:C,2,0)</f>
        <v>UTC+2</v>
      </c>
      <c r="F65416" s="115"/>
    </row>
    <row r="65417" spans="1:6" ht="15.75" customHeight="1">
      <c r="A65417" s="106">
        <v>199414</v>
      </c>
      <c r="B65417" s="115">
        <v>44368.818957928801</v>
      </c>
      <c r="C65417" s="106">
        <v>214299</v>
      </c>
      <c r="D65417" s="106">
        <v>172797</v>
      </c>
      <c r="E65417" s="106" t="str">
        <f>VLOOKUP(C65417,Подписчики!A:C,2,0)</f>
        <v>UTC+0</v>
      </c>
      <c r="F65417" s="115"/>
    </row>
    <row r="65418" spans="1:6" ht="15.75" customHeight="1">
      <c r="A65418" s="106">
        <v>199419</v>
      </c>
      <c r="B65418" s="115">
        <v>44368.818957928801</v>
      </c>
      <c r="C65418" s="106">
        <v>336580</v>
      </c>
      <c r="D65418" s="106">
        <v>16360</v>
      </c>
      <c r="E65418" s="106" t="str">
        <f>VLOOKUP(C65418,Подписчики!A:C,2,0)</f>
        <v>UTC+0</v>
      </c>
      <c r="F65418" s="115"/>
    </row>
    <row r="65419" spans="1:6" ht="15.75" customHeight="1">
      <c r="A65419" s="106">
        <v>199421</v>
      </c>
      <c r="B65419" s="115">
        <v>44368.819362459551</v>
      </c>
      <c r="C65419" s="106">
        <v>94873</v>
      </c>
      <c r="D65419" s="106">
        <v>369021</v>
      </c>
      <c r="E65419" s="106" t="str">
        <f>VLOOKUP(C65419,Подписчики!A:C,2,0)</f>
        <v>UTC+1</v>
      </c>
      <c r="F65419" s="115"/>
    </row>
    <row r="65420" spans="1:6" ht="15.75" customHeight="1">
      <c r="A65420" s="106">
        <v>199426</v>
      </c>
      <c r="B65420" s="115">
        <v>44368.820171521038</v>
      </c>
      <c r="C65420" s="106">
        <v>18574</v>
      </c>
      <c r="D65420" s="106">
        <v>73707</v>
      </c>
      <c r="E65420" s="106" t="str">
        <f>VLOOKUP(C65420,Подписчики!A:C,2,0)</f>
        <v>UTC+3</v>
      </c>
      <c r="F65420" s="115"/>
    </row>
    <row r="65421" spans="1:6" ht="15.75" customHeight="1">
      <c r="A65421" s="106">
        <v>199431</v>
      </c>
      <c r="B65421" s="115">
        <v>44368.820576051781</v>
      </c>
      <c r="C65421" s="106">
        <v>48475</v>
      </c>
      <c r="D65421" s="106">
        <v>470762</v>
      </c>
      <c r="E65421" s="106" t="str">
        <f>VLOOKUP(C65421,Подписчики!A:C,2,0)</f>
        <v>UTC+0</v>
      </c>
      <c r="F65421" s="115"/>
    </row>
    <row r="65422" spans="1:6" ht="15.75" customHeight="1">
      <c r="A65422" s="106">
        <v>199433</v>
      </c>
      <c r="B65422" s="115">
        <v>44368.820980582524</v>
      </c>
      <c r="C65422" s="106">
        <v>99258</v>
      </c>
      <c r="D65422" s="106">
        <v>118549</v>
      </c>
      <c r="E65422" s="106" t="str">
        <f>VLOOKUP(C65422,Подписчики!A:C,2,0)</f>
        <v>UTC+5</v>
      </c>
      <c r="F65422" s="115"/>
    </row>
    <row r="65423" spans="1:6" ht="15.75" customHeight="1">
      <c r="A65423" s="106">
        <v>199438</v>
      </c>
      <c r="B65423" s="115">
        <v>44368.820980582524</v>
      </c>
      <c r="C65423" s="106">
        <v>199328</v>
      </c>
      <c r="D65423" s="106">
        <v>241927</v>
      </c>
      <c r="E65423" s="106" t="str">
        <f>VLOOKUP(C65423,Подписчики!A:C,2,0)</f>
        <v>UTC+1</v>
      </c>
      <c r="F65423" s="115"/>
    </row>
    <row r="65424" spans="1:6" ht="15.75" customHeight="1">
      <c r="A65424" s="106">
        <v>199442</v>
      </c>
      <c r="B65424" s="115">
        <v>44368.823812297735</v>
      </c>
      <c r="C65424" s="106">
        <v>338499</v>
      </c>
      <c r="D65424" s="106">
        <v>112334</v>
      </c>
      <c r="E65424" s="106" t="str">
        <f>VLOOKUP(C65424,Подписчики!A:C,2,0)</f>
        <v>UTC+4</v>
      </c>
      <c r="F65424" s="115"/>
    </row>
    <row r="65425" spans="1:6" ht="15.75" customHeight="1">
      <c r="A65425" s="106">
        <v>199445</v>
      </c>
      <c r="B65425" s="115">
        <v>44368.824216828478</v>
      </c>
      <c r="C65425" s="106">
        <v>60628</v>
      </c>
      <c r="D65425" s="106">
        <v>158978</v>
      </c>
      <c r="E65425" s="106" t="str">
        <f>VLOOKUP(C65425,Подписчики!A:C,2,0)</f>
        <v>UTC+1</v>
      </c>
      <c r="F65425" s="115"/>
    </row>
    <row r="65426" spans="1:6" ht="15.75" customHeight="1">
      <c r="A65426" s="106">
        <v>199446</v>
      </c>
      <c r="B65426" s="115">
        <v>44368.824216828478</v>
      </c>
      <c r="C65426" s="106">
        <v>132001</v>
      </c>
      <c r="D65426" s="106">
        <v>347008</v>
      </c>
      <c r="E65426" s="106" t="str">
        <f>VLOOKUP(C65426,Подписчики!A:C,2,0)</f>
        <v>UTC+1</v>
      </c>
      <c r="F65426" s="115"/>
    </row>
    <row r="65427" spans="1:6" ht="15.75" customHeight="1">
      <c r="A65427" s="106">
        <v>199449</v>
      </c>
      <c r="B65427" s="115">
        <v>44368.824621359221</v>
      </c>
      <c r="C65427" s="106">
        <v>234625</v>
      </c>
      <c r="D65427" s="106">
        <v>241927</v>
      </c>
      <c r="E65427" s="106" t="str">
        <f>VLOOKUP(C65427,Подписчики!A:C,2,0)</f>
        <v>UTC+2</v>
      </c>
      <c r="F65427" s="115"/>
    </row>
    <row r="65428" spans="1:6" ht="15.75" customHeight="1">
      <c r="A65428" s="106">
        <v>199453</v>
      </c>
      <c r="B65428" s="115">
        <v>44368.825430420715</v>
      </c>
      <c r="C65428" s="106">
        <v>204750</v>
      </c>
      <c r="D65428" s="106">
        <v>241713</v>
      </c>
      <c r="E65428" s="106" t="str">
        <f>VLOOKUP(C65428,Подписчики!A:C,2,0)</f>
        <v>UTC+0</v>
      </c>
      <c r="F65428" s="115"/>
    </row>
    <row r="65429" spans="1:6" ht="15.75" customHeight="1">
      <c r="A65429" s="106">
        <v>199455</v>
      </c>
      <c r="B65429" s="115">
        <v>44368.825834951458</v>
      </c>
      <c r="C65429" s="106">
        <v>263768</v>
      </c>
      <c r="D65429" s="106">
        <v>353185</v>
      </c>
      <c r="E65429" s="106" t="str">
        <f>VLOOKUP(C65429,Подписчики!A:C,2,0)</f>
        <v>UTC+1</v>
      </c>
      <c r="F65429" s="115"/>
    </row>
    <row r="65430" spans="1:6" ht="15.75" customHeight="1">
      <c r="A65430" s="106">
        <v>199459</v>
      </c>
      <c r="B65430" s="115">
        <v>44368.826239482201</v>
      </c>
      <c r="C65430" s="106">
        <v>130798</v>
      </c>
      <c r="D65430" s="106">
        <v>472712</v>
      </c>
      <c r="E65430" s="106" t="str">
        <f>VLOOKUP(C65430,Подписчики!A:C,2,0)</f>
        <v>UTC+2</v>
      </c>
      <c r="F65430" s="115"/>
    </row>
    <row r="65431" spans="1:6" ht="15.75" customHeight="1">
      <c r="A65431" s="106">
        <v>199462</v>
      </c>
      <c r="B65431" s="115">
        <v>44368.827453074438</v>
      </c>
      <c r="C65431" s="106">
        <v>10483</v>
      </c>
      <c r="D65431" s="106">
        <v>452568</v>
      </c>
      <c r="E65431" s="106" t="str">
        <f>VLOOKUP(C65431,Подписчики!A:C,2,0)</f>
        <v>UTC+1</v>
      </c>
      <c r="F65431" s="115"/>
    </row>
    <row r="65432" spans="1:6" ht="15.75" customHeight="1">
      <c r="A65432" s="106">
        <v>199465</v>
      </c>
      <c r="B65432" s="115">
        <v>44368.827857605174</v>
      </c>
      <c r="C65432" s="106">
        <v>138376</v>
      </c>
      <c r="D65432" s="106">
        <v>250679</v>
      </c>
      <c r="E65432" s="106" t="str">
        <f>VLOOKUP(C65432,Подписчики!A:C,2,0)</f>
        <v>UTC+2</v>
      </c>
      <c r="F65432" s="115"/>
    </row>
    <row r="65433" spans="1:6" ht="15.75" customHeight="1">
      <c r="A65433" s="106">
        <v>199470</v>
      </c>
      <c r="B65433" s="115">
        <v>44368.827857605174</v>
      </c>
      <c r="C65433" s="106">
        <v>181511</v>
      </c>
      <c r="D65433" s="106">
        <v>392434</v>
      </c>
      <c r="E65433" s="106" t="str">
        <f>VLOOKUP(C65433,Подписчики!A:C,2,0)</f>
        <v>UTC+2</v>
      </c>
      <c r="F65433" s="115"/>
    </row>
    <row r="65434" spans="1:6" ht="15.75" customHeight="1">
      <c r="A65434" s="106">
        <v>199471</v>
      </c>
      <c r="B65434" s="115">
        <v>44368.830284789641</v>
      </c>
      <c r="C65434" s="106">
        <v>24876</v>
      </c>
      <c r="D65434" s="106">
        <v>154228</v>
      </c>
      <c r="E65434" s="106" t="str">
        <f>VLOOKUP(C65434,Подписчики!A:C,2,0)</f>
        <v>UTC+0</v>
      </c>
      <c r="F65434" s="115"/>
    </row>
    <row r="65435" spans="1:6" ht="15.75" customHeight="1">
      <c r="A65435" s="106">
        <v>199475</v>
      </c>
      <c r="B65435" s="115">
        <v>44368.831093851128</v>
      </c>
      <c r="C65435" s="106">
        <v>285779</v>
      </c>
      <c r="D65435" s="106">
        <v>273307</v>
      </c>
      <c r="E65435" s="106" t="str">
        <f>VLOOKUP(C65435,Подписчики!A:C,2,0)</f>
        <v>UTC+2</v>
      </c>
      <c r="F65435" s="115"/>
    </row>
    <row r="65436" spans="1:6" ht="15.75" customHeight="1">
      <c r="A65436" s="106">
        <v>199479</v>
      </c>
      <c r="B65436" s="115">
        <v>44368.831902912621</v>
      </c>
      <c r="C65436" s="106">
        <v>324517</v>
      </c>
      <c r="D65436" s="106">
        <v>82901</v>
      </c>
      <c r="E65436" s="106" t="str">
        <f>VLOOKUP(C65436,Подписчики!A:C,2,0)</f>
        <v>UTC+0</v>
      </c>
      <c r="F65436" s="115"/>
    </row>
    <row r="65437" spans="1:6" ht="15.75" customHeight="1">
      <c r="A65437" s="106">
        <v>199484</v>
      </c>
      <c r="B65437" s="115">
        <v>44368.833521035602</v>
      </c>
      <c r="C65437" s="106">
        <v>105319</v>
      </c>
      <c r="D65437" s="106">
        <v>752</v>
      </c>
      <c r="E65437" s="106" t="str">
        <f>VLOOKUP(C65437,Подписчики!A:C,2,0)</f>
        <v>UTC-8</v>
      </c>
      <c r="F65437" s="115"/>
    </row>
    <row r="65438" spans="1:6" ht="15.75" customHeight="1">
      <c r="A65438" s="106">
        <v>199486</v>
      </c>
      <c r="B65438" s="115">
        <v>44368.833521035602</v>
      </c>
      <c r="C65438" s="106">
        <v>347549</v>
      </c>
      <c r="D65438" s="106">
        <v>81477</v>
      </c>
      <c r="E65438" s="106" t="str">
        <f>VLOOKUP(C65438,Подписчики!A:C,2,0)</f>
        <v>UTC+0</v>
      </c>
      <c r="F65438" s="115"/>
    </row>
    <row r="65439" spans="1:6" ht="15.75" customHeight="1">
      <c r="A65439" s="106">
        <v>199490</v>
      </c>
      <c r="B65439" s="115">
        <v>44368.835543689325</v>
      </c>
      <c r="C65439" s="106">
        <v>301261</v>
      </c>
      <c r="D65439" s="106">
        <v>361821</v>
      </c>
      <c r="E65439" s="106" t="str">
        <f>VLOOKUP(C65439,Подписчики!A:C,2,0)</f>
        <v>UTC+1</v>
      </c>
      <c r="F65439" s="115"/>
    </row>
    <row r="65440" spans="1:6" ht="15.75" customHeight="1">
      <c r="A65440" s="106">
        <v>199495</v>
      </c>
      <c r="B65440" s="115">
        <v>44368.835543689325</v>
      </c>
      <c r="C65440" s="106">
        <v>305435</v>
      </c>
      <c r="D65440" s="106">
        <v>250679</v>
      </c>
      <c r="E65440" s="106" t="str">
        <f>VLOOKUP(C65440,Подписчики!A:C,2,0)</f>
        <v>UTC+1</v>
      </c>
      <c r="F65440" s="115"/>
    </row>
    <row r="65441" spans="1:6" ht="15.75" customHeight="1">
      <c r="A65441" s="106">
        <v>199499</v>
      </c>
      <c r="B65441" s="115">
        <v>44368.835948220061</v>
      </c>
      <c r="C65441" s="106">
        <v>19482</v>
      </c>
      <c r="D65441" s="106">
        <v>436459</v>
      </c>
      <c r="E65441" s="106" t="str">
        <f>VLOOKUP(C65441,Подписчики!A:C,2,0)</f>
        <v>UTC+2</v>
      </c>
      <c r="F65441" s="115"/>
    </row>
    <row r="65442" spans="1:6" ht="15.75" customHeight="1">
      <c r="A65442" s="106">
        <v>199504</v>
      </c>
      <c r="B65442" s="115">
        <v>44368.837</v>
      </c>
      <c r="C65442" s="106">
        <v>88389</v>
      </c>
      <c r="D65442" s="106">
        <v>153893</v>
      </c>
      <c r="E65442" s="106" t="str">
        <f>VLOOKUP(C65442,Подписчики!A:C,2,0)</f>
        <v>UTC+0</v>
      </c>
      <c r="F65442" s="115"/>
    </row>
    <row r="65443" spans="1:6" ht="15.75" customHeight="1">
      <c r="A65443" s="106">
        <v>199509</v>
      </c>
      <c r="B65443" s="115">
        <v>44368.837161812298</v>
      </c>
      <c r="C65443" s="106">
        <v>19332</v>
      </c>
      <c r="D65443" s="106">
        <v>217307</v>
      </c>
      <c r="E65443" s="106" t="str">
        <f>VLOOKUP(C65443,Подписчики!A:C,2,0)</f>
        <v>UTC+1</v>
      </c>
      <c r="F65443" s="115"/>
    </row>
    <row r="65444" spans="1:6" ht="15.75" customHeight="1">
      <c r="A65444" s="106">
        <v>199514</v>
      </c>
      <c r="B65444" s="115">
        <v>44368.837161812298</v>
      </c>
      <c r="C65444" s="106">
        <v>53060</v>
      </c>
      <c r="D65444" s="106">
        <v>393606</v>
      </c>
      <c r="E65444" s="106" t="str">
        <f>VLOOKUP(C65444,Подписчики!A:C,2,0)</f>
        <v>UTC+5</v>
      </c>
      <c r="F65444" s="115"/>
    </row>
    <row r="65445" spans="1:6" ht="15.75" customHeight="1">
      <c r="A65445" s="106">
        <v>199517</v>
      </c>
      <c r="B65445" s="115">
        <v>44368.837566343042</v>
      </c>
      <c r="C65445" s="106">
        <v>269862</v>
      </c>
      <c r="D65445" s="106">
        <v>470762</v>
      </c>
      <c r="E65445" s="106" t="str">
        <f>VLOOKUP(C65445,Подписчики!A:C,2,0)</f>
        <v>UTC+2</v>
      </c>
      <c r="F65445" s="115"/>
    </row>
    <row r="65446" spans="1:6" ht="15.75" customHeight="1">
      <c r="A65446" s="106">
        <v>199520</v>
      </c>
      <c r="B65446" s="115">
        <v>44368.837970873785</v>
      </c>
      <c r="C65446" s="106">
        <v>39355</v>
      </c>
      <c r="D65446" s="106">
        <v>473323</v>
      </c>
      <c r="E65446" s="106" t="str">
        <f>VLOOKUP(C65446,Подписчики!A:C,2,0)</f>
        <v>UTC+3</v>
      </c>
      <c r="F65446" s="115"/>
    </row>
    <row r="65447" spans="1:6" ht="15.75" customHeight="1">
      <c r="A65447" s="106">
        <v>199525</v>
      </c>
      <c r="B65447" s="115">
        <v>44368.838779935279</v>
      </c>
      <c r="C65447" s="106">
        <v>140255</v>
      </c>
      <c r="D65447" s="106">
        <v>411922</v>
      </c>
      <c r="E65447" s="106" t="str">
        <f>VLOOKUP(C65447,Подписчики!A:C,2,0)</f>
        <v>UTC+1</v>
      </c>
      <c r="F65447" s="115"/>
    </row>
    <row r="65448" spans="1:6" ht="15.75" customHeight="1">
      <c r="A65448" s="106">
        <v>199527</v>
      </c>
      <c r="B65448" s="115">
        <v>44368.838779935279</v>
      </c>
      <c r="C65448" s="106">
        <v>231881</v>
      </c>
      <c r="D65448" s="106">
        <v>122902</v>
      </c>
      <c r="E65448" s="106" t="str">
        <f>VLOOKUP(C65448,Подписчики!A:C,2,0)</f>
        <v>UTC+1</v>
      </c>
      <c r="F65448" s="115"/>
    </row>
    <row r="65449" spans="1:6" ht="15.75" customHeight="1">
      <c r="A65449" s="106">
        <v>199529</v>
      </c>
      <c r="B65449" s="115">
        <v>44368.839184466015</v>
      </c>
      <c r="C65449" s="106">
        <v>99221</v>
      </c>
      <c r="D65449" s="106">
        <v>428248</v>
      </c>
      <c r="E65449" s="106" t="str">
        <f>VLOOKUP(C65449,Подписчики!A:C,2,0)</f>
        <v>UTC+2</v>
      </c>
      <c r="F65449" s="115"/>
    </row>
    <row r="65450" spans="1:6" ht="15.75" customHeight="1">
      <c r="A65450" s="106">
        <v>199534</v>
      </c>
      <c r="B65450" s="115">
        <v>44368.839184466015</v>
      </c>
      <c r="C65450" s="106">
        <v>118458</v>
      </c>
      <c r="D65450" s="106">
        <v>185279</v>
      </c>
      <c r="E65450" s="106" t="str">
        <f>VLOOKUP(C65450,Подписчики!A:C,2,0)</f>
        <v>UTC+2</v>
      </c>
      <c r="F65450" s="115"/>
    </row>
    <row r="65451" spans="1:6" ht="15.75" customHeight="1">
      <c r="A65451" s="106">
        <v>199536</v>
      </c>
      <c r="B65451" s="115">
        <v>44368.839993527508</v>
      </c>
      <c r="C65451" s="106">
        <v>285224</v>
      </c>
      <c r="D65451" s="106">
        <v>153893</v>
      </c>
      <c r="E65451" s="106" t="str">
        <f>VLOOKUP(C65451,Подписчики!A:C,2,0)</f>
        <v>UTC+0</v>
      </c>
      <c r="F65451" s="115"/>
    </row>
    <row r="65452" spans="1:6" ht="15.75" customHeight="1">
      <c r="A65452" s="106">
        <v>199539</v>
      </c>
      <c r="B65452" s="115">
        <v>44368.840398058252</v>
      </c>
      <c r="C65452" s="106">
        <v>82152</v>
      </c>
      <c r="D65452" s="106">
        <v>179296</v>
      </c>
      <c r="E65452" s="106" t="str">
        <f>VLOOKUP(C65452,Подписчики!A:C,2,0)</f>
        <v>UTC+1</v>
      </c>
      <c r="F65452" s="115"/>
    </row>
    <row r="65453" spans="1:6" ht="15.75" customHeight="1">
      <c r="A65453" s="106">
        <v>199544</v>
      </c>
      <c r="B65453" s="115">
        <v>44368.840398058252</v>
      </c>
      <c r="C65453" s="106">
        <v>131730</v>
      </c>
      <c r="D65453" s="106">
        <v>60239</v>
      </c>
      <c r="E65453" s="106" t="str">
        <f>VLOOKUP(C65453,Подписчики!A:C,2,0)</f>
        <v>UTC+1</v>
      </c>
      <c r="F65453" s="115"/>
    </row>
    <row r="65454" spans="1:6" ht="15.75" customHeight="1">
      <c r="A65454" s="106">
        <v>199549</v>
      </c>
      <c r="B65454" s="115">
        <v>44368.840398058252</v>
      </c>
      <c r="C65454" s="106">
        <v>155507</v>
      </c>
      <c r="D65454" s="106">
        <v>470762</v>
      </c>
      <c r="E65454" s="106" t="str">
        <f>VLOOKUP(C65454,Подписчики!A:C,2,0)</f>
        <v>UTC+1</v>
      </c>
      <c r="F65454" s="115"/>
    </row>
    <row r="65455" spans="1:6" ht="15.75" customHeight="1">
      <c r="A65455" s="106">
        <v>199550</v>
      </c>
      <c r="B65455" s="115">
        <v>44368.841207119738</v>
      </c>
      <c r="C65455" s="106">
        <v>166174</v>
      </c>
      <c r="D65455" s="106">
        <v>396209</v>
      </c>
      <c r="E65455" s="106" t="str">
        <f>VLOOKUP(C65455,Подписчики!A:C,2,0)</f>
        <v>UTC-1</v>
      </c>
      <c r="F65455" s="115"/>
    </row>
    <row r="65456" spans="1:6" ht="15.75" customHeight="1">
      <c r="A65456" s="106">
        <v>199554</v>
      </c>
      <c r="B65456" s="115">
        <v>44368.841207119738</v>
      </c>
      <c r="C65456" s="106">
        <v>218225</v>
      </c>
      <c r="D65456" s="106">
        <v>203952</v>
      </c>
      <c r="E65456" s="106" t="str">
        <f>VLOOKUP(C65456,Подписчики!A:C,2,0)</f>
        <v>UTC+3</v>
      </c>
      <c r="F65456" s="115"/>
    </row>
    <row r="65457" spans="1:6" ht="15.75" customHeight="1">
      <c r="A65457" s="106">
        <v>199557</v>
      </c>
      <c r="B65457" s="115">
        <v>44368.842016181232</v>
      </c>
      <c r="C65457" s="106">
        <v>75109</v>
      </c>
      <c r="D65457" s="106">
        <v>409853</v>
      </c>
      <c r="E65457" s="106" t="str">
        <f>VLOOKUP(C65457,Подписчики!A:C,2,0)</f>
        <v>UTC+1</v>
      </c>
      <c r="F65457" s="115"/>
    </row>
    <row r="65458" spans="1:6" ht="15.75" customHeight="1">
      <c r="A65458" s="106">
        <v>199561</v>
      </c>
      <c r="B65458" s="115">
        <v>44368.843229773462</v>
      </c>
      <c r="C65458" s="106">
        <v>166582</v>
      </c>
      <c r="D65458" s="106">
        <v>174259</v>
      </c>
      <c r="E65458" s="106" t="str">
        <f>VLOOKUP(C65458,Подписчики!A:C,2,0)</f>
        <v>UTC+0</v>
      </c>
      <c r="F65458" s="115"/>
    </row>
    <row r="65459" spans="1:6" ht="15.75" customHeight="1">
      <c r="A65459" s="106">
        <v>199564</v>
      </c>
      <c r="B65459" s="115">
        <v>44368.843634304212</v>
      </c>
      <c r="C65459" s="106">
        <v>144103</v>
      </c>
      <c r="D65459" s="106">
        <v>343491</v>
      </c>
      <c r="E65459" s="106" t="str">
        <f>VLOOKUP(C65459,Подписчики!A:C,2,0)</f>
        <v>UTC+1</v>
      </c>
      <c r="F65459" s="115"/>
    </row>
    <row r="65460" spans="1:6" ht="15.75" customHeight="1">
      <c r="A65460" s="106">
        <v>199566</v>
      </c>
      <c r="B65460" s="115">
        <v>44368.844333333334</v>
      </c>
      <c r="C65460" s="106">
        <v>52590</v>
      </c>
      <c r="D65460" s="106">
        <v>394819</v>
      </c>
      <c r="E65460" s="106" t="str">
        <f>VLOOKUP(C65460,Подписчики!A:C,2,0)</f>
        <v>UTC+1</v>
      </c>
      <c r="F65460" s="115"/>
    </row>
    <row r="65461" spans="1:6" ht="15.75" customHeight="1">
      <c r="A65461" s="106">
        <v>199568</v>
      </c>
      <c r="B65461" s="115">
        <v>44368.845252427185</v>
      </c>
      <c r="C65461" s="106">
        <v>262398</v>
      </c>
      <c r="D65461" s="106">
        <v>4572</v>
      </c>
      <c r="E65461" s="106" t="str">
        <f>VLOOKUP(C65461,Подписчики!A:C,2,0)</f>
        <v>UTC+1</v>
      </c>
      <c r="F65461" s="115"/>
    </row>
    <row r="65462" spans="1:6" ht="15.75" customHeight="1">
      <c r="A65462" s="106">
        <v>199570</v>
      </c>
      <c r="B65462" s="115">
        <v>44368.846466019415</v>
      </c>
      <c r="C65462" s="106">
        <v>85904</v>
      </c>
      <c r="D65462" s="106">
        <v>347393</v>
      </c>
      <c r="E65462" s="106" t="str">
        <f>VLOOKUP(C65462,Подписчики!A:C,2,0)</f>
        <v>UTC+0</v>
      </c>
      <c r="F65462" s="115"/>
    </row>
    <row r="65463" spans="1:6" ht="15.75" customHeight="1">
      <c r="A65463" s="106">
        <v>199574</v>
      </c>
      <c r="B65463" s="115">
        <v>44368.846870550158</v>
      </c>
      <c r="C65463" s="106">
        <v>233420</v>
      </c>
      <c r="D65463" s="106">
        <v>471403</v>
      </c>
      <c r="E65463" s="106" t="str">
        <f>VLOOKUP(C65463,Подписчики!A:C,2,0)</f>
        <v>UTC+5</v>
      </c>
      <c r="F65463" s="115"/>
    </row>
    <row r="65464" spans="1:6" ht="15.75" customHeight="1">
      <c r="A65464" s="106">
        <v>199578</v>
      </c>
      <c r="B65464" s="115">
        <v>44368.846870550165</v>
      </c>
      <c r="C65464" s="106">
        <v>47830</v>
      </c>
      <c r="D65464" s="106">
        <v>21760</v>
      </c>
      <c r="E65464" s="106" t="str">
        <f>VLOOKUP(C65464,Подписчики!A:C,2,0)</f>
        <v>UTC+1</v>
      </c>
      <c r="F65464" s="115"/>
    </row>
    <row r="65465" spans="1:6" ht="15.75" customHeight="1">
      <c r="A65465" s="106">
        <v>199579</v>
      </c>
      <c r="B65465" s="115">
        <v>44368.846870550165</v>
      </c>
      <c r="C65465" s="106">
        <v>186554</v>
      </c>
      <c r="D65465" s="106">
        <v>432277</v>
      </c>
      <c r="E65465" s="106" t="str">
        <f>VLOOKUP(C65465,Подписчики!A:C,2,0)</f>
        <v>UTC+1</v>
      </c>
      <c r="F65465" s="115"/>
    </row>
    <row r="65466" spans="1:6" ht="15.75" customHeight="1">
      <c r="A65466" s="106">
        <v>199584</v>
      </c>
      <c r="B65466" s="115">
        <v>44368.847679611652</v>
      </c>
      <c r="C65466" s="106">
        <v>26092</v>
      </c>
      <c r="D65466" s="106">
        <v>347393</v>
      </c>
      <c r="E65466" s="106" t="str">
        <f>VLOOKUP(C65466,Подписчики!A:C,2,0)</f>
        <v>UTC+3</v>
      </c>
      <c r="F65466" s="115"/>
    </row>
    <row r="65467" spans="1:6" ht="15.75" customHeight="1">
      <c r="A65467" s="106">
        <v>199588</v>
      </c>
      <c r="B65467" s="115">
        <v>44368.848488673138</v>
      </c>
      <c r="C65467" s="106">
        <v>172028</v>
      </c>
      <c r="D65467" s="106">
        <v>411922</v>
      </c>
      <c r="E65467" s="106" t="str">
        <f>VLOOKUP(C65467,Подписчики!A:C,2,0)</f>
        <v>UTC+1</v>
      </c>
      <c r="F65467" s="115"/>
    </row>
    <row r="65468" spans="1:6" ht="15.75" customHeight="1">
      <c r="A65468" s="106">
        <v>199593</v>
      </c>
      <c r="B65468" s="115">
        <v>44368.850106796119</v>
      </c>
      <c r="C65468" s="106">
        <v>92196</v>
      </c>
      <c r="D65468" s="106">
        <v>320264</v>
      </c>
      <c r="E65468" s="106" t="str">
        <f>VLOOKUP(C65468,Подписчики!A:C,2,0)</f>
        <v>UTC+1</v>
      </c>
      <c r="F65468" s="115"/>
    </row>
    <row r="65469" spans="1:6" ht="15.75" customHeight="1">
      <c r="A65469" s="106">
        <v>199595</v>
      </c>
      <c r="B65469" s="115">
        <v>44368.850106796119</v>
      </c>
      <c r="C65469" s="106">
        <v>105586</v>
      </c>
      <c r="D65469" s="106">
        <v>49390</v>
      </c>
      <c r="E65469" s="106" t="str">
        <f>VLOOKUP(C65469,Подписчики!A:C,2,0)</f>
        <v>UTC+1</v>
      </c>
      <c r="F65469" s="115"/>
    </row>
    <row r="65470" spans="1:6" ht="15.75" customHeight="1">
      <c r="A65470" s="106">
        <v>199599</v>
      </c>
      <c r="B65470" s="115">
        <v>44368.850106796119</v>
      </c>
      <c r="C65470" s="106">
        <v>146201</v>
      </c>
      <c r="D65470" s="106">
        <v>111368</v>
      </c>
      <c r="E65470" s="106" t="str">
        <f>VLOOKUP(C65470,Подписчики!A:C,2,0)</f>
        <v>UTC+1</v>
      </c>
      <c r="F65470" s="115"/>
    </row>
    <row r="65471" spans="1:6" ht="15.75" customHeight="1">
      <c r="A65471" s="106">
        <v>199601</v>
      </c>
      <c r="B65471" s="115">
        <v>44368.850511326862</v>
      </c>
      <c r="C65471" s="106">
        <v>112724</v>
      </c>
      <c r="D65471" s="106">
        <v>95024</v>
      </c>
      <c r="E65471" s="106" t="str">
        <f>VLOOKUP(C65471,Подписчики!A:C,2,0)</f>
        <v>UTC+2</v>
      </c>
      <c r="F65471" s="115"/>
    </row>
    <row r="65472" spans="1:6" ht="15.75" customHeight="1">
      <c r="A65472" s="106">
        <v>199605</v>
      </c>
      <c r="B65472" s="115">
        <v>44368.850915857605</v>
      </c>
      <c r="C65472" s="106">
        <v>55365</v>
      </c>
      <c r="D65472" s="106">
        <v>411922</v>
      </c>
      <c r="E65472" s="106" t="str">
        <f>VLOOKUP(C65472,Подписчики!A:C,2,0)</f>
        <v>UTC+3</v>
      </c>
      <c r="F65472" s="115"/>
    </row>
    <row r="65473" spans="1:6" ht="15.75" customHeight="1">
      <c r="A65473" s="106">
        <v>199607</v>
      </c>
      <c r="B65473" s="115">
        <v>44368.850915857605</v>
      </c>
      <c r="C65473" s="106">
        <v>295966</v>
      </c>
      <c r="D65473" s="106">
        <v>347008</v>
      </c>
      <c r="E65473" s="106" t="str">
        <f>VLOOKUP(C65473,Подписчики!A:C,2,0)</f>
        <v>UTC-5</v>
      </c>
      <c r="F65473" s="115"/>
    </row>
    <row r="65474" spans="1:6" ht="15.75" customHeight="1">
      <c r="A65474" s="106">
        <v>199612</v>
      </c>
      <c r="B65474" s="115">
        <v>44368.851724919099</v>
      </c>
      <c r="C65474" s="106">
        <v>266399</v>
      </c>
      <c r="D65474" s="106">
        <v>411922</v>
      </c>
      <c r="E65474" s="106" t="str">
        <f>VLOOKUP(C65474,Подписчики!A:C,2,0)</f>
        <v>UTC+1</v>
      </c>
      <c r="F65474" s="115"/>
    </row>
    <row r="65475" spans="1:6" ht="15.75" customHeight="1">
      <c r="A65475" s="106">
        <v>199616</v>
      </c>
      <c r="B65475" s="115">
        <v>44368.852129449835</v>
      </c>
      <c r="C65475" s="106">
        <v>302290</v>
      </c>
      <c r="D65475" s="106">
        <v>405774</v>
      </c>
      <c r="E65475" s="106" t="str">
        <f>VLOOKUP(C65475,Подписчики!A:C,2,0)</f>
        <v>UTC+2</v>
      </c>
      <c r="F65475" s="115"/>
    </row>
    <row r="65476" spans="1:6" ht="15.75" customHeight="1">
      <c r="A65476" s="106">
        <v>199619</v>
      </c>
      <c r="B65476" s="115">
        <v>44368.852533980586</v>
      </c>
      <c r="C65476" s="106">
        <v>2847</v>
      </c>
      <c r="D65476" s="106">
        <v>411922</v>
      </c>
      <c r="E65476" s="106" t="str">
        <f>VLOOKUP(C65476,Подписчики!A:C,2,0)</f>
        <v>UTC+3</v>
      </c>
      <c r="F65476" s="115"/>
    </row>
    <row r="65477" spans="1:6" ht="15.75" customHeight="1">
      <c r="A65477" s="106">
        <v>199622</v>
      </c>
      <c r="B65477" s="115">
        <v>44368.852938511329</v>
      </c>
      <c r="C65477" s="106">
        <v>131212</v>
      </c>
      <c r="D65477" s="106">
        <v>425786</v>
      </c>
      <c r="E65477" s="106" t="str">
        <f>VLOOKUP(C65477,Подписчики!A:C,2,0)</f>
        <v>UTC+0</v>
      </c>
      <c r="F65477" s="115"/>
    </row>
    <row r="65478" spans="1:6" ht="15.75" customHeight="1">
      <c r="A65478" s="106">
        <v>199625</v>
      </c>
      <c r="B65478" s="115">
        <v>44368.852938511329</v>
      </c>
      <c r="C65478" s="106">
        <v>202490</v>
      </c>
      <c r="D65478" s="106">
        <v>347008</v>
      </c>
      <c r="E65478" s="106" t="str">
        <f>VLOOKUP(C65478,Подписчики!A:C,2,0)</f>
        <v>UTC+0</v>
      </c>
      <c r="F65478" s="115"/>
    </row>
    <row r="65479" spans="1:6" ht="15.75" customHeight="1">
      <c r="A65479" s="106">
        <v>199629</v>
      </c>
      <c r="B65479" s="115">
        <v>44368.853747572815</v>
      </c>
      <c r="C65479" s="106">
        <v>238365</v>
      </c>
      <c r="D65479" s="106">
        <v>60239</v>
      </c>
      <c r="E65479" s="106" t="str">
        <f>VLOOKUP(C65479,Подписчики!A:C,2,0)</f>
        <v>UTC+2</v>
      </c>
      <c r="F65479" s="115"/>
    </row>
    <row r="65480" spans="1:6" ht="15.75" customHeight="1">
      <c r="A65480" s="106">
        <v>199630</v>
      </c>
      <c r="B65480" s="115">
        <v>44368.854556634302</v>
      </c>
      <c r="C65480" s="106">
        <v>101551</v>
      </c>
      <c r="D65480" s="106">
        <v>388677</v>
      </c>
      <c r="E65480" s="106" t="str">
        <f>VLOOKUP(C65480,Подписчики!A:C,2,0)</f>
        <v>UTC+0</v>
      </c>
      <c r="F65480" s="115"/>
    </row>
    <row r="65481" spans="1:6" ht="15.75" customHeight="1">
      <c r="A65481" s="106">
        <v>199634</v>
      </c>
      <c r="B65481" s="115">
        <v>44368.854961165052</v>
      </c>
      <c r="C65481" s="106">
        <v>196958</v>
      </c>
      <c r="D65481" s="106">
        <v>250679</v>
      </c>
      <c r="E65481" s="106" t="str">
        <f>VLOOKUP(C65481,Подписчики!A:C,2,0)</f>
        <v>UTC+1</v>
      </c>
      <c r="F65481" s="115"/>
    </row>
    <row r="65482" spans="1:6" ht="15.75" customHeight="1">
      <c r="A65482" s="106">
        <v>199638</v>
      </c>
      <c r="B65482" s="115">
        <v>44368.854961165052</v>
      </c>
      <c r="C65482" s="106">
        <v>222812</v>
      </c>
      <c r="D65482" s="106">
        <v>302907</v>
      </c>
      <c r="E65482" s="106" t="str">
        <f>VLOOKUP(C65482,Подписчики!A:C,2,0)</f>
        <v>UTC+1</v>
      </c>
      <c r="F65482" s="115"/>
    </row>
    <row r="65483" spans="1:6" ht="15.75" customHeight="1">
      <c r="A65483" s="106">
        <v>199643</v>
      </c>
      <c r="B65483" s="115">
        <v>44368.856174757282</v>
      </c>
      <c r="C65483" s="106">
        <v>309859</v>
      </c>
      <c r="D65483" s="106">
        <v>182670</v>
      </c>
      <c r="E65483" s="106" t="str">
        <f>VLOOKUP(C65483,Подписчики!A:C,2,0)</f>
        <v>UTC-4</v>
      </c>
      <c r="F65483" s="115"/>
    </row>
    <row r="65484" spans="1:6" ht="15.75" customHeight="1">
      <c r="A65484" s="106">
        <v>199648</v>
      </c>
      <c r="B65484" s="115">
        <v>44368.856579288025</v>
      </c>
      <c r="C65484" s="106">
        <v>46786</v>
      </c>
      <c r="D65484" s="106">
        <v>267896</v>
      </c>
      <c r="E65484" s="106" t="str">
        <f>VLOOKUP(C65484,Подписчики!A:C,2,0)</f>
        <v>UTC+1</v>
      </c>
      <c r="F65484" s="115"/>
    </row>
    <row r="65485" spans="1:6" ht="15.75" customHeight="1">
      <c r="A65485" s="106">
        <v>199650</v>
      </c>
      <c r="B65485" s="115">
        <v>44368.856983818769</v>
      </c>
      <c r="C65485" s="106">
        <v>57791</v>
      </c>
      <c r="D65485" s="106">
        <v>43507</v>
      </c>
      <c r="E65485" s="106" t="str">
        <f>VLOOKUP(C65485,Подписчики!A:C,2,0)</f>
        <v>UTC+2</v>
      </c>
      <c r="F65485" s="115"/>
    </row>
    <row r="65486" spans="1:6" ht="15.75" customHeight="1">
      <c r="A65486" s="106">
        <v>199652</v>
      </c>
      <c r="B65486" s="115">
        <v>44368.857792880262</v>
      </c>
      <c r="C65486" s="106">
        <v>264354</v>
      </c>
      <c r="D65486" s="106">
        <v>369021</v>
      </c>
      <c r="E65486" s="106" t="str">
        <f>VLOOKUP(C65486,Подписчики!A:C,2,0)</f>
        <v>UTC+4</v>
      </c>
      <c r="F65486" s="115"/>
    </row>
    <row r="65487" spans="1:6" ht="15.75" customHeight="1">
      <c r="A65487" s="106">
        <v>199657</v>
      </c>
      <c r="B65487" s="115">
        <v>44368.858197411006</v>
      </c>
      <c r="C65487" s="106">
        <v>113768</v>
      </c>
      <c r="D65487" s="106">
        <v>84773</v>
      </c>
      <c r="E65487" s="106" t="str">
        <f>VLOOKUP(C65487,Подписчики!A:C,2,0)</f>
        <v>UTC+1</v>
      </c>
      <c r="F65487" s="115"/>
    </row>
    <row r="65488" spans="1:6" ht="15.75" customHeight="1">
      <c r="A65488" s="106">
        <v>199661</v>
      </c>
      <c r="B65488" s="115">
        <v>44368.858666666667</v>
      </c>
      <c r="C65488" s="106">
        <v>74004</v>
      </c>
      <c r="D65488" s="106">
        <v>182841</v>
      </c>
      <c r="E65488" s="106" t="str">
        <f>VLOOKUP(C65488,Подписчики!A:C,2,0)</f>
        <v>UTC+2</v>
      </c>
      <c r="F65488" s="115"/>
    </row>
    <row r="65489" spans="1:6" ht="15.75" customHeight="1">
      <c r="A65489" s="106">
        <v>199666</v>
      </c>
      <c r="B65489" s="115">
        <v>44368.859815533986</v>
      </c>
      <c r="C65489" s="106">
        <v>80869</v>
      </c>
      <c r="D65489" s="106">
        <v>248241</v>
      </c>
      <c r="E65489" s="106" t="str">
        <f>VLOOKUP(C65489,Подписчики!A:C,2,0)</f>
        <v>UTC+1</v>
      </c>
      <c r="F65489" s="115"/>
    </row>
    <row r="65490" spans="1:6" ht="15.75" customHeight="1">
      <c r="A65490" s="106">
        <v>199668</v>
      </c>
      <c r="B65490" s="115">
        <v>44368.860220064722</v>
      </c>
      <c r="C65490" s="106">
        <v>318997</v>
      </c>
      <c r="D65490" s="106">
        <v>88863</v>
      </c>
      <c r="E65490" s="106" t="str">
        <f>VLOOKUP(C65490,Подписчики!A:C,2,0)</f>
        <v>UTC+6</v>
      </c>
      <c r="F65490" s="115"/>
    </row>
    <row r="65491" spans="1:6" ht="15.75" customHeight="1">
      <c r="A65491" s="106">
        <v>199673</v>
      </c>
      <c r="B65491" s="115">
        <v>44368.861029126208</v>
      </c>
      <c r="C65491" s="106">
        <v>68740</v>
      </c>
      <c r="D65491" s="106">
        <v>78899</v>
      </c>
      <c r="E65491" s="106" t="str">
        <f>VLOOKUP(C65491,Подписчики!A:C,2,0)</f>
        <v>UTC-4</v>
      </c>
      <c r="F65491" s="115"/>
    </row>
    <row r="65492" spans="1:6" ht="15.75" customHeight="1">
      <c r="A65492" s="106">
        <v>199676</v>
      </c>
      <c r="B65492" s="115">
        <v>44368.861838187702</v>
      </c>
      <c r="C65492" s="106">
        <v>5180</v>
      </c>
      <c r="D65492" s="106">
        <v>88863</v>
      </c>
      <c r="E65492" s="106" t="str">
        <f>VLOOKUP(C65492,Подписчики!A:C,2,0)</f>
        <v>UTC+2</v>
      </c>
      <c r="F65492" s="115"/>
    </row>
    <row r="65493" spans="1:6" ht="15.75" customHeight="1">
      <c r="A65493" s="106">
        <v>199677</v>
      </c>
      <c r="B65493" s="115">
        <v>44368.861838187702</v>
      </c>
      <c r="C65493" s="106">
        <v>323279</v>
      </c>
      <c r="D65493" s="106">
        <v>230507</v>
      </c>
      <c r="E65493" s="106" t="str">
        <f>VLOOKUP(C65493,Подписчики!A:C,2,0)</f>
        <v>UTC+2</v>
      </c>
      <c r="F65493" s="115"/>
    </row>
    <row r="65494" spans="1:6" ht="15.75" customHeight="1">
      <c r="A65494" s="106">
        <v>199678</v>
      </c>
      <c r="B65494" s="115">
        <v>44368.863051779939</v>
      </c>
      <c r="C65494" s="106">
        <v>54798</v>
      </c>
      <c r="D65494" s="106">
        <v>244574</v>
      </c>
      <c r="E65494" s="106" t="str">
        <f>VLOOKUP(C65494,Подписчики!A:C,2,0)</f>
        <v>UTC+1</v>
      </c>
      <c r="F65494" s="115"/>
    </row>
    <row r="65495" spans="1:6" ht="15.75" customHeight="1">
      <c r="A65495" s="106">
        <v>199683</v>
      </c>
      <c r="B65495" s="115">
        <v>44368.863456310675</v>
      </c>
      <c r="C65495" s="106">
        <v>102014</v>
      </c>
      <c r="D65495" s="106">
        <v>281236</v>
      </c>
      <c r="E65495" s="106" t="str">
        <f>VLOOKUP(C65495,Подписчики!A:C,2,0)</f>
        <v>UTC+2</v>
      </c>
      <c r="F65495" s="115"/>
    </row>
    <row r="65496" spans="1:6" ht="15.75" customHeight="1">
      <c r="A65496" s="106">
        <v>199684</v>
      </c>
      <c r="B65496" s="115">
        <v>44368.864265372169</v>
      </c>
      <c r="C65496" s="106">
        <v>253008</v>
      </c>
      <c r="D65496" s="106">
        <v>5045</v>
      </c>
      <c r="E65496" s="106" t="str">
        <f>VLOOKUP(C65496,Подписчики!A:C,2,0)</f>
        <v>UTC+0</v>
      </c>
      <c r="F65496" s="115"/>
    </row>
    <row r="65497" spans="1:6" ht="15.75" customHeight="1">
      <c r="A65497" s="106">
        <v>199689</v>
      </c>
      <c r="B65497" s="115">
        <v>44368.864669902912</v>
      </c>
      <c r="C65497" s="106">
        <v>306237</v>
      </c>
      <c r="D65497" s="106">
        <v>230347</v>
      </c>
      <c r="E65497" s="106" t="str">
        <f>VLOOKUP(C65497,Подписчики!A:C,2,0)</f>
        <v>UTC+5</v>
      </c>
      <c r="F65497" s="115"/>
    </row>
    <row r="65498" spans="1:6" ht="15.75" customHeight="1">
      <c r="A65498" s="106">
        <v>199694</v>
      </c>
      <c r="B65498" s="115">
        <v>44368.866288025893</v>
      </c>
      <c r="C65498" s="106">
        <v>90477</v>
      </c>
      <c r="D65498" s="106">
        <v>227775</v>
      </c>
      <c r="E65498" s="106" t="str">
        <f>VLOOKUP(C65498,Подписчики!A:C,2,0)</f>
        <v>UTC+1</v>
      </c>
      <c r="F65498" s="115"/>
    </row>
    <row r="65499" spans="1:6" ht="15.75" customHeight="1">
      <c r="A65499" s="106">
        <v>199696</v>
      </c>
      <c r="B65499" s="115">
        <v>44368.866692556629</v>
      </c>
      <c r="C65499" s="106">
        <v>154037</v>
      </c>
      <c r="D65499" s="106">
        <v>400609</v>
      </c>
      <c r="E65499" s="106" t="str">
        <f>VLOOKUP(C65499,Подписчики!A:C,2,0)</f>
        <v>UTC+2</v>
      </c>
      <c r="F65499" s="115"/>
    </row>
    <row r="65500" spans="1:6" ht="15.75" customHeight="1">
      <c r="A65500" s="106">
        <v>199698</v>
      </c>
      <c r="B65500" s="115">
        <v>44368.867097087379</v>
      </c>
      <c r="C65500" s="106">
        <v>31439</v>
      </c>
      <c r="D65500" s="106">
        <v>26408</v>
      </c>
      <c r="E65500" s="106" t="str">
        <f>VLOOKUP(C65500,Подписчики!A:C,2,0)</f>
        <v>UTC+3</v>
      </c>
      <c r="F65500" s="115"/>
    </row>
    <row r="65501" spans="1:6" ht="15.75" customHeight="1">
      <c r="A65501" s="106">
        <v>199703</v>
      </c>
      <c r="B65501" s="115">
        <v>44368.867501618122</v>
      </c>
      <c r="C65501" s="106">
        <v>148820</v>
      </c>
      <c r="D65501" s="106">
        <v>21760</v>
      </c>
      <c r="E65501" s="106" t="str">
        <f>VLOOKUP(C65501,Подписчики!A:C,2,0)</f>
        <v>UTC+0</v>
      </c>
      <c r="F65501" s="115"/>
    </row>
    <row r="65502" spans="1:6" ht="15.75" customHeight="1">
      <c r="A65502" s="106">
        <v>199708</v>
      </c>
      <c r="B65502" s="115">
        <v>44368.867501618122</v>
      </c>
      <c r="C65502" s="106">
        <v>319720</v>
      </c>
      <c r="D65502" s="106">
        <v>43842</v>
      </c>
      <c r="E65502" s="106" t="str">
        <f>VLOOKUP(C65502,Подписчики!A:C,2,0)</f>
        <v>UTC-4</v>
      </c>
      <c r="F65502" s="115"/>
    </row>
    <row r="65503" spans="1:6" ht="15.75" customHeight="1">
      <c r="A65503" s="106">
        <v>199712</v>
      </c>
      <c r="B65503" s="115">
        <v>44368.868310679609</v>
      </c>
      <c r="C65503" s="106">
        <v>228129</v>
      </c>
      <c r="D65503" s="106">
        <v>459697</v>
      </c>
      <c r="E65503" s="106" t="str">
        <f>VLOOKUP(C65503,Подписчики!A:C,2,0)</f>
        <v>UTC-6</v>
      </c>
      <c r="F65503" s="115"/>
    </row>
    <row r="65504" spans="1:6" ht="15.75" customHeight="1">
      <c r="A65504" s="106">
        <v>199716</v>
      </c>
      <c r="B65504" s="115">
        <v>44368.868715210359</v>
      </c>
      <c r="C65504" s="106">
        <v>283470</v>
      </c>
      <c r="D65504" s="106">
        <v>471403</v>
      </c>
      <c r="E65504" s="106" t="str">
        <f>VLOOKUP(C65504,Подписчики!A:C,2,0)</f>
        <v>UTC+3</v>
      </c>
      <c r="F65504" s="115"/>
    </row>
    <row r="65505" spans="1:6" ht="15.75" customHeight="1">
      <c r="A65505" s="106">
        <v>199717</v>
      </c>
      <c r="B65505" s="115">
        <v>44368.869524271846</v>
      </c>
      <c r="C65505" s="106">
        <v>108121</v>
      </c>
      <c r="D65505" s="106">
        <v>158978</v>
      </c>
      <c r="E65505" s="106" t="str">
        <f>VLOOKUP(C65505,Подписчики!A:C,2,0)</f>
        <v>UTC+1</v>
      </c>
      <c r="F65505" s="115"/>
    </row>
    <row r="65506" spans="1:6" ht="15.75" customHeight="1">
      <c r="A65506" s="106">
        <v>199719</v>
      </c>
      <c r="B65506" s="115">
        <v>44368.869928802589</v>
      </c>
      <c r="C65506" s="106">
        <v>33750</v>
      </c>
      <c r="D65506" s="106">
        <v>179296</v>
      </c>
      <c r="E65506" s="106" t="str">
        <f>VLOOKUP(C65506,Подписчики!A:C,2,0)</f>
        <v>UTC+2</v>
      </c>
      <c r="F65506" s="115"/>
    </row>
    <row r="65507" spans="1:6" ht="15.75" customHeight="1">
      <c r="A65507" s="106">
        <v>199724</v>
      </c>
      <c r="B65507" s="115">
        <v>44368.870737864076</v>
      </c>
      <c r="C65507" s="106">
        <v>59557</v>
      </c>
      <c r="D65507" s="106">
        <v>21760</v>
      </c>
      <c r="E65507" s="106" t="str">
        <f>VLOOKUP(C65507,Подписчики!A:C,2,0)</f>
        <v>UTC+0</v>
      </c>
      <c r="F65507" s="115"/>
    </row>
    <row r="65508" spans="1:6" ht="15.75" customHeight="1">
      <c r="A65508" s="106">
        <v>199726</v>
      </c>
      <c r="B65508" s="115">
        <v>44368.870999999999</v>
      </c>
      <c r="C65508" s="106">
        <v>317133</v>
      </c>
      <c r="D65508" s="106">
        <v>470762</v>
      </c>
      <c r="E65508" s="106" t="str">
        <f>VLOOKUP(C65508,Подписчики!A:C,2,0)</f>
        <v>UTC+3</v>
      </c>
      <c r="F65508" s="115"/>
    </row>
    <row r="65509" spans="1:6" ht="15.75" customHeight="1">
      <c r="A65509" s="106">
        <v>199729</v>
      </c>
      <c r="B65509" s="115">
        <v>44368.871142394826</v>
      </c>
      <c r="C65509" s="106">
        <v>275116</v>
      </c>
      <c r="D65509" s="106">
        <v>74862</v>
      </c>
      <c r="E65509" s="106" t="str">
        <f>VLOOKUP(C65509,Подписчики!A:C,2,0)</f>
        <v>UTC+1</v>
      </c>
      <c r="F65509" s="115"/>
    </row>
    <row r="65510" spans="1:6" ht="15.75" customHeight="1">
      <c r="A65510" s="106">
        <v>199733</v>
      </c>
      <c r="B65510" s="115">
        <v>44368.871951456313</v>
      </c>
      <c r="C65510" s="106">
        <v>128336</v>
      </c>
      <c r="D65510" s="106">
        <v>472712</v>
      </c>
      <c r="E65510" s="106" t="str">
        <f>VLOOKUP(C65510,Подписчики!A:C,2,0)</f>
        <v>UTC+3</v>
      </c>
      <c r="F65510" s="115"/>
    </row>
    <row r="65511" spans="1:6" ht="15.75" customHeight="1">
      <c r="A65511" s="106">
        <v>199736</v>
      </c>
      <c r="B65511" s="115">
        <v>44368.873974110029</v>
      </c>
      <c r="C65511" s="106">
        <v>197564</v>
      </c>
      <c r="D65511" s="106">
        <v>4199</v>
      </c>
      <c r="E65511" s="106" t="str">
        <f>VLOOKUP(C65511,Подписчики!A:C,2,0)</f>
        <v>UTC+0</v>
      </c>
      <c r="F65511" s="115"/>
    </row>
    <row r="65512" spans="1:6" ht="15.75" customHeight="1">
      <c r="A65512" s="106">
        <v>199737</v>
      </c>
      <c r="B65512" s="115">
        <v>44368.873974110029</v>
      </c>
      <c r="C65512" s="106">
        <v>263177</v>
      </c>
      <c r="D65512" s="106">
        <v>230507</v>
      </c>
      <c r="E65512" s="106" t="str">
        <f>VLOOKUP(C65512,Подписчики!A:C,2,0)</f>
        <v>UTC+0</v>
      </c>
      <c r="F65512" s="115"/>
    </row>
    <row r="65513" spans="1:6" ht="15.75" customHeight="1">
      <c r="A65513" s="106">
        <v>199740</v>
      </c>
      <c r="B65513" s="115">
        <v>44368.873974110029</v>
      </c>
      <c r="C65513" s="106">
        <v>322571</v>
      </c>
      <c r="D65513" s="106">
        <v>387595</v>
      </c>
      <c r="E65513" s="106" t="str">
        <f>VLOOKUP(C65513,Подписчики!A:C,2,0)</f>
        <v>UTC+0</v>
      </c>
      <c r="F65513" s="115"/>
    </row>
    <row r="65514" spans="1:6" ht="15.75" customHeight="1">
      <c r="A65514" s="106">
        <v>199743</v>
      </c>
      <c r="B65514" s="115">
        <v>44368.874378640779</v>
      </c>
      <c r="C65514" s="106">
        <v>125787</v>
      </c>
      <c r="D65514" s="106">
        <v>4316</v>
      </c>
      <c r="E65514" s="106" t="str">
        <f>VLOOKUP(C65514,Подписчики!A:C,2,0)</f>
        <v>UTC+1</v>
      </c>
      <c r="F65514" s="115"/>
    </row>
    <row r="65515" spans="1:6" ht="15.75" customHeight="1">
      <c r="A65515" s="106">
        <v>199745</v>
      </c>
      <c r="B65515" s="115">
        <v>44368.874378640779</v>
      </c>
      <c r="C65515" s="106">
        <v>171732</v>
      </c>
      <c r="D65515" s="106">
        <v>284325</v>
      </c>
      <c r="E65515" s="106" t="str">
        <f>VLOOKUP(C65515,Подписчики!A:C,2,0)</f>
        <v>UTC+1</v>
      </c>
      <c r="F65515" s="115"/>
    </row>
    <row r="65516" spans="1:6" ht="15.75" customHeight="1">
      <c r="A65516" s="106">
        <v>199749</v>
      </c>
      <c r="B65516" s="115">
        <v>44368.874666666663</v>
      </c>
      <c r="C65516" s="106">
        <v>9859</v>
      </c>
      <c r="D65516" s="106">
        <v>217497</v>
      </c>
      <c r="E65516" s="106" t="str">
        <f>VLOOKUP(C65516,Подписчики!A:C,2,0)</f>
        <v>UTC+2</v>
      </c>
      <c r="F65516" s="115"/>
    </row>
    <row r="65517" spans="1:6" ht="15.75" customHeight="1">
      <c r="A65517" s="106">
        <v>199754</v>
      </c>
      <c r="B65517" s="115">
        <v>44368.875187702266</v>
      </c>
      <c r="C65517" s="106">
        <v>168014</v>
      </c>
      <c r="D65517" s="106">
        <v>106160</v>
      </c>
      <c r="E65517" s="106" t="str">
        <f>VLOOKUP(C65517,Подписчики!A:C,2,0)</f>
        <v>UTC+3</v>
      </c>
      <c r="F65517" s="115"/>
    </row>
    <row r="65518" spans="1:6" ht="15.75" customHeight="1">
      <c r="A65518" s="106">
        <v>199756</v>
      </c>
      <c r="B65518" s="115">
        <v>44368.875592233009</v>
      </c>
      <c r="C65518" s="106">
        <v>55283</v>
      </c>
      <c r="D65518" s="106">
        <v>466283</v>
      </c>
      <c r="E65518" s="106" t="str">
        <f>VLOOKUP(C65518,Подписчики!A:C,2,0)</f>
        <v>UTC+0</v>
      </c>
      <c r="F65518" s="115"/>
    </row>
    <row r="65519" spans="1:6" ht="15.75" customHeight="1">
      <c r="A65519" s="106">
        <v>199758</v>
      </c>
      <c r="B65519" s="115">
        <v>44368.875592233009</v>
      </c>
      <c r="C65519" s="106">
        <v>131965</v>
      </c>
      <c r="D65519" s="106">
        <v>415978</v>
      </c>
      <c r="E65519" s="106" t="str">
        <f>VLOOKUP(C65519,Подписчики!A:C,2,0)</f>
        <v>UTC+0</v>
      </c>
      <c r="F65519" s="115"/>
    </row>
    <row r="65520" spans="1:6" ht="15.75" customHeight="1">
      <c r="A65520" s="106">
        <v>199759</v>
      </c>
      <c r="B65520" s="115">
        <v>44368.875592233009</v>
      </c>
      <c r="C65520" s="106">
        <v>254462</v>
      </c>
      <c r="D65520" s="106">
        <v>43623</v>
      </c>
      <c r="E65520" s="106" t="str">
        <f>VLOOKUP(C65520,Подписчики!A:C,2,0)</f>
        <v>UTC-4</v>
      </c>
      <c r="F65520" s="115"/>
    </row>
    <row r="65521" spans="1:6" ht="15.75" customHeight="1">
      <c r="A65521" s="106">
        <v>199760</v>
      </c>
      <c r="B65521" s="115">
        <v>44368.87599676376</v>
      </c>
      <c r="C65521" s="106">
        <v>35868</v>
      </c>
      <c r="D65521" s="106">
        <v>281056</v>
      </c>
      <c r="E65521" s="106" t="str">
        <f>VLOOKUP(C65521,Подписчики!A:C,2,0)</f>
        <v>UTC+1</v>
      </c>
      <c r="F65521" s="115"/>
    </row>
    <row r="65522" spans="1:6" ht="15.75" customHeight="1">
      <c r="A65522" s="106">
        <v>199762</v>
      </c>
      <c r="B65522" s="115">
        <v>44368.87599676376</v>
      </c>
      <c r="C65522" s="106">
        <v>61753</v>
      </c>
      <c r="D65522" s="106">
        <v>347008</v>
      </c>
      <c r="E65522" s="106" t="str">
        <f>VLOOKUP(C65522,Подписчики!A:C,2,0)</f>
        <v>UTC+1</v>
      </c>
      <c r="F65522" s="115"/>
    </row>
    <row r="65523" spans="1:6" ht="15.75" customHeight="1">
      <c r="A65523" s="106">
        <v>199763</v>
      </c>
      <c r="B65523" s="115">
        <v>44368.87599676376</v>
      </c>
      <c r="C65523" s="106">
        <v>161846</v>
      </c>
      <c r="D65523" s="106">
        <v>345417</v>
      </c>
      <c r="E65523" s="106" t="str">
        <f>VLOOKUP(C65523,Подписчики!A:C,2,0)</f>
        <v>UTC+1</v>
      </c>
      <c r="F65523" s="115"/>
    </row>
    <row r="65524" spans="1:6" ht="15.75" customHeight="1">
      <c r="A65524" s="106">
        <v>199768</v>
      </c>
      <c r="B65524" s="115">
        <v>44368.87599676376</v>
      </c>
      <c r="C65524" s="106">
        <v>258840</v>
      </c>
      <c r="D65524" s="106">
        <v>250679</v>
      </c>
      <c r="E65524" s="106" t="str">
        <f>VLOOKUP(C65524,Подписчики!A:C,2,0)</f>
        <v>UTC+1</v>
      </c>
      <c r="F65524" s="115"/>
    </row>
    <row r="65525" spans="1:6" ht="15.75" customHeight="1">
      <c r="A65525" s="106">
        <v>199772</v>
      </c>
      <c r="B65525" s="115">
        <v>44368.87721035599</v>
      </c>
      <c r="C65525" s="106">
        <v>292934</v>
      </c>
      <c r="D65525" s="106">
        <v>401945</v>
      </c>
      <c r="E65525" s="106" t="str">
        <f>VLOOKUP(C65525,Подписчики!A:C,2,0)</f>
        <v>UTC+0</v>
      </c>
      <c r="F65525" s="115"/>
    </row>
    <row r="65526" spans="1:6" ht="15.75" customHeight="1">
      <c r="A65526" s="106">
        <v>199775</v>
      </c>
      <c r="B65526" s="115">
        <v>44368.87721035599</v>
      </c>
      <c r="C65526" s="106">
        <v>325217</v>
      </c>
      <c r="D65526" s="106">
        <v>477440</v>
      </c>
      <c r="E65526" s="106" t="str">
        <f>VLOOKUP(C65526,Подписчики!A:C,2,0)</f>
        <v>UTC+0</v>
      </c>
      <c r="F65526" s="115"/>
    </row>
    <row r="65527" spans="1:6" ht="15.75" customHeight="1">
      <c r="A65527" s="106">
        <v>199779</v>
      </c>
      <c r="B65527" s="115">
        <v>44368.877614886733</v>
      </c>
      <c r="C65527" s="106">
        <v>33128</v>
      </c>
      <c r="D65527" s="106">
        <v>439981</v>
      </c>
      <c r="E65527" s="106" t="str">
        <f>VLOOKUP(C65527,Подписчики!A:C,2,0)</f>
        <v>UTC+1</v>
      </c>
      <c r="F65527" s="115"/>
    </row>
    <row r="65528" spans="1:6" ht="15.75" customHeight="1">
      <c r="A65528" s="106">
        <v>199784</v>
      </c>
      <c r="B65528" s="115">
        <v>44368.877614886733</v>
      </c>
      <c r="C65528" s="106">
        <v>136918</v>
      </c>
      <c r="D65528" s="106">
        <v>81226</v>
      </c>
      <c r="E65528" s="106" t="str">
        <f>VLOOKUP(C65528,Подписчики!A:C,2,0)</f>
        <v>UTC+1</v>
      </c>
      <c r="F65528" s="115"/>
    </row>
    <row r="65529" spans="1:6" ht="15.75" customHeight="1">
      <c r="A65529" s="106">
        <v>199785</v>
      </c>
      <c r="B65529" s="115">
        <v>44368.877614886733</v>
      </c>
      <c r="C65529" s="106">
        <v>217784</v>
      </c>
      <c r="D65529" s="106">
        <v>250679</v>
      </c>
      <c r="E65529" s="106" t="str">
        <f>VLOOKUP(C65529,Подписчики!A:C,2,0)</f>
        <v>UTC+1</v>
      </c>
      <c r="F65529" s="115"/>
    </row>
    <row r="65530" spans="1:6" ht="15.75" customHeight="1">
      <c r="A65530" s="106">
        <v>199786</v>
      </c>
      <c r="B65530" s="115">
        <v>44368.877614886733</v>
      </c>
      <c r="C65530" s="106">
        <v>322578</v>
      </c>
      <c r="D65530" s="106">
        <v>331056</v>
      </c>
      <c r="E65530" s="106" t="str">
        <f>VLOOKUP(C65530,Подписчики!A:C,2,0)</f>
        <v>UTC+1</v>
      </c>
      <c r="F65530" s="115"/>
    </row>
    <row r="65531" spans="1:6" ht="15.75" customHeight="1">
      <c r="A65531" s="106">
        <v>199789</v>
      </c>
      <c r="B65531" s="115">
        <v>44368.878828478963</v>
      </c>
      <c r="C65531" s="106">
        <v>19397</v>
      </c>
      <c r="D65531" s="106">
        <v>369523</v>
      </c>
      <c r="E65531" s="106" t="str">
        <f>VLOOKUP(C65531,Подписчики!A:C,2,0)</f>
        <v>UTC+0</v>
      </c>
      <c r="F65531" s="115"/>
    </row>
    <row r="65532" spans="1:6" ht="15.75" customHeight="1">
      <c r="A65532" s="106">
        <v>199794</v>
      </c>
      <c r="B65532" s="115">
        <v>44368.879233009713</v>
      </c>
      <c r="C65532" s="106">
        <v>157556</v>
      </c>
      <c r="D65532" s="106">
        <v>241927</v>
      </c>
      <c r="E65532" s="106" t="str">
        <f>VLOOKUP(C65532,Подписчики!A:C,2,0)</f>
        <v>UTC+1</v>
      </c>
      <c r="F65532" s="115"/>
    </row>
    <row r="65533" spans="1:6" ht="15.75" customHeight="1">
      <c r="A65533" s="106">
        <v>199796</v>
      </c>
      <c r="B65533" s="115">
        <v>44368.879637540449</v>
      </c>
      <c r="C65533" s="106">
        <v>217281</v>
      </c>
      <c r="D65533" s="106">
        <v>336679</v>
      </c>
      <c r="E65533" s="106" t="str">
        <f>VLOOKUP(C65533,Подписчики!A:C,2,0)</f>
        <v>UTC+2</v>
      </c>
      <c r="F65533" s="115"/>
    </row>
    <row r="65534" spans="1:6" ht="15.75" customHeight="1">
      <c r="A65534" s="106">
        <v>199797</v>
      </c>
      <c r="B65534" s="115">
        <v>44368.880446601943</v>
      </c>
      <c r="C65534" s="106">
        <v>199229</v>
      </c>
      <c r="D65534" s="106">
        <v>158978</v>
      </c>
      <c r="E65534" s="106" t="str">
        <f>VLOOKUP(C65534,Подписчики!A:C,2,0)</f>
        <v>UTC+0</v>
      </c>
      <c r="F65534" s="115"/>
    </row>
    <row r="65535" spans="1:6" ht="15.75" customHeight="1">
      <c r="A65535" s="106">
        <v>199801</v>
      </c>
      <c r="B65535" s="115">
        <v>44368.880446601943</v>
      </c>
      <c r="C65535" s="106">
        <v>250005</v>
      </c>
      <c r="D65535" s="106">
        <v>162482</v>
      </c>
      <c r="E65535" s="106" t="str">
        <f>VLOOKUP(C65535,Подписчики!A:C,2,0)</f>
        <v>UTC+0</v>
      </c>
      <c r="F65535" s="115"/>
    </row>
    <row r="65536" spans="1:6" ht="15.75" customHeight="1">
      <c r="A65536" s="106">
        <v>199803</v>
      </c>
      <c r="B65536" s="115">
        <v>44368.882064724916</v>
      </c>
      <c r="C65536" s="106">
        <v>261393</v>
      </c>
      <c r="D65536" s="106">
        <v>258251</v>
      </c>
      <c r="E65536" s="106" t="str">
        <f>VLOOKUP(C65536,Подписчики!A:C,2,0)</f>
        <v>UTC-4</v>
      </c>
      <c r="F65536" s="115"/>
    </row>
    <row r="65537" spans="1:6" ht="15.75" customHeight="1">
      <c r="A65537" s="106">
        <v>199804</v>
      </c>
      <c r="B65537" s="115">
        <v>44368.882064724923</v>
      </c>
      <c r="C65537" s="106">
        <v>332508</v>
      </c>
      <c r="D65537" s="106">
        <v>406210</v>
      </c>
      <c r="E65537" s="106" t="str">
        <f>VLOOKUP(C65537,Подписчики!A:C,2,0)</f>
        <v>UTC+4</v>
      </c>
      <c r="F65537" s="115"/>
    </row>
    <row r="65538" spans="1:6" ht="15.75" customHeight="1">
      <c r="A65538" s="106">
        <v>199807</v>
      </c>
      <c r="B65538" s="115">
        <v>44368.882873786402</v>
      </c>
      <c r="C65538" s="106">
        <v>280908</v>
      </c>
      <c r="D65538" s="106">
        <v>347393</v>
      </c>
      <c r="E65538" s="106" t="str">
        <f>VLOOKUP(C65538,Подписчики!A:C,2,0)</f>
        <v>UTC+2</v>
      </c>
      <c r="F65538" s="115"/>
    </row>
    <row r="65539" spans="1:6" ht="15.75" customHeight="1">
      <c r="A65539" s="106">
        <v>199808</v>
      </c>
      <c r="B65539" s="115">
        <v>44368.883682847896</v>
      </c>
      <c r="C65539" s="106">
        <v>74452</v>
      </c>
      <c r="D65539" s="106">
        <v>407648</v>
      </c>
      <c r="E65539" s="106" t="str">
        <f>VLOOKUP(C65539,Подписчики!A:C,2,0)</f>
        <v>UTC-4</v>
      </c>
      <c r="F65539" s="115"/>
    </row>
    <row r="65540" spans="1:6" ht="15.75" customHeight="1">
      <c r="A65540" s="106">
        <v>199811</v>
      </c>
      <c r="B65540" s="115">
        <v>44368.884491909383</v>
      </c>
      <c r="C65540" s="106">
        <v>258998</v>
      </c>
      <c r="D65540" s="106">
        <v>133413</v>
      </c>
      <c r="E65540" s="106" t="str">
        <f>VLOOKUP(C65540,Подписчики!A:C,2,0)</f>
        <v>UTC+2</v>
      </c>
      <c r="F65540" s="115"/>
    </row>
    <row r="65541" spans="1:6" ht="15.75" customHeight="1">
      <c r="A65541" s="106">
        <v>199815</v>
      </c>
      <c r="B65541" s="115">
        <v>44368.88570550162</v>
      </c>
      <c r="C65541" s="106">
        <v>116688</v>
      </c>
      <c r="D65541" s="106">
        <v>191893</v>
      </c>
      <c r="E65541" s="106" t="str">
        <f>VLOOKUP(C65541,Подписчики!A:C,2,0)</f>
        <v>UTC+1</v>
      </c>
      <c r="F65541" s="115"/>
    </row>
    <row r="65542" spans="1:6" ht="15.75" customHeight="1">
      <c r="A65542" s="106">
        <v>199816</v>
      </c>
      <c r="B65542" s="115">
        <v>44368.886110032363</v>
      </c>
      <c r="C65542" s="106">
        <v>340057</v>
      </c>
      <c r="D65542" s="106">
        <v>111368</v>
      </c>
      <c r="E65542" s="106" t="str">
        <f>VLOOKUP(C65542,Подписчики!A:C,2,0)</f>
        <v>UTC+2</v>
      </c>
      <c r="F65542" s="115"/>
    </row>
    <row r="65543" spans="1:6" ht="15.75" customHeight="1">
      <c r="A65543" s="106">
        <v>199820</v>
      </c>
      <c r="B65543" s="115">
        <v>44368.886333333336</v>
      </c>
      <c r="C65543" s="106">
        <v>317645</v>
      </c>
      <c r="D65543" s="106">
        <v>81558</v>
      </c>
      <c r="E65543" s="106" t="str">
        <f>VLOOKUP(C65543,Подписчики!A:C,2,0)</f>
        <v>UTC+1</v>
      </c>
      <c r="F65543" s="115"/>
    </row>
    <row r="65544" spans="1:6" ht="15.75" customHeight="1">
      <c r="A65544" s="106">
        <v>199823</v>
      </c>
      <c r="B65544" s="115">
        <v>44368.887323624593</v>
      </c>
      <c r="C65544" s="106">
        <v>230990</v>
      </c>
      <c r="D65544" s="106">
        <v>422504</v>
      </c>
      <c r="E65544" s="106" t="str">
        <f>VLOOKUP(C65544,Подписчики!A:C,2,0)</f>
        <v>UTC+5</v>
      </c>
      <c r="F65544" s="115"/>
    </row>
    <row r="65545" spans="1:6" ht="15.75" customHeight="1">
      <c r="A65545" s="106">
        <v>199827</v>
      </c>
      <c r="B65545" s="115">
        <v>44368.88853721683</v>
      </c>
      <c r="C65545" s="106">
        <v>50637</v>
      </c>
      <c r="D65545" s="106">
        <v>407934</v>
      </c>
      <c r="E65545" s="106" t="str">
        <f>VLOOKUP(C65545,Подписчики!A:C,2,0)</f>
        <v>UTC+0</v>
      </c>
      <c r="F65545" s="115"/>
    </row>
    <row r="65546" spans="1:6" ht="15.75" customHeight="1">
      <c r="A65546" s="106">
        <v>199828</v>
      </c>
      <c r="B65546" s="115">
        <v>44368.888941747573</v>
      </c>
      <c r="C65546" s="106">
        <v>330091</v>
      </c>
      <c r="D65546" s="106">
        <v>185131</v>
      </c>
      <c r="E65546" s="106" t="str">
        <f>VLOOKUP(C65546,Подписчики!A:C,2,0)</f>
        <v>UTC+1</v>
      </c>
      <c r="F65546" s="115"/>
    </row>
    <row r="65547" spans="1:6" ht="15.75" customHeight="1">
      <c r="A65547" s="106">
        <v>199830</v>
      </c>
      <c r="B65547" s="115">
        <v>44368.890559870553</v>
      </c>
      <c r="C65547" s="106">
        <v>7828</v>
      </c>
      <c r="D65547" s="106">
        <v>248241</v>
      </c>
      <c r="E65547" s="106" t="str">
        <f>VLOOKUP(C65547,Подписчики!A:C,2,0)</f>
        <v>UTC+1</v>
      </c>
      <c r="F65547" s="115"/>
    </row>
    <row r="65548" spans="1:6" ht="15.75" customHeight="1">
      <c r="A65548" s="106">
        <v>199832</v>
      </c>
      <c r="B65548" s="115">
        <v>44368.890559870553</v>
      </c>
      <c r="C65548" s="106">
        <v>23229</v>
      </c>
      <c r="D65548" s="106">
        <v>188971</v>
      </c>
      <c r="E65548" s="106" t="str">
        <f>VLOOKUP(C65548,Подписчики!A:C,2,0)</f>
        <v>UTC+1</v>
      </c>
      <c r="F65548" s="115"/>
    </row>
    <row r="65549" spans="1:6" ht="15.75" customHeight="1">
      <c r="A65549" s="106">
        <v>199833</v>
      </c>
      <c r="B65549" s="115">
        <v>44368.890559870553</v>
      </c>
      <c r="C65549" s="106">
        <v>316435</v>
      </c>
      <c r="D65549" s="106">
        <v>380039</v>
      </c>
      <c r="E65549" s="106" t="str">
        <f>VLOOKUP(C65549,Подписчики!A:C,2,0)</f>
        <v>UTC+1</v>
      </c>
      <c r="F65549" s="115"/>
    </row>
    <row r="65550" spans="1:6" ht="15.75" customHeight="1">
      <c r="A65550" s="106">
        <v>199837</v>
      </c>
      <c r="B65550" s="115">
        <v>44368.891773462783</v>
      </c>
      <c r="C65550" s="106">
        <v>2198</v>
      </c>
      <c r="D65550" s="106">
        <v>250679</v>
      </c>
      <c r="E65550" s="106" t="str">
        <f>VLOOKUP(C65550,Подписчики!A:C,2,0)</f>
        <v>UTC+0</v>
      </c>
      <c r="F65550" s="115"/>
    </row>
    <row r="65551" spans="1:6" ht="15.75" customHeight="1">
      <c r="A65551" s="106">
        <v>199839</v>
      </c>
      <c r="B65551" s="115">
        <v>44368.892177993534</v>
      </c>
      <c r="C65551" s="106">
        <v>320947</v>
      </c>
      <c r="D65551" s="106">
        <v>55183</v>
      </c>
      <c r="E65551" s="106" t="str">
        <f>VLOOKUP(C65551,Подписчики!A:C,2,0)</f>
        <v>UTC+1</v>
      </c>
      <c r="F65551" s="115"/>
    </row>
    <row r="65552" spans="1:6" ht="15.75" customHeight="1">
      <c r="A65552" s="106">
        <v>199844</v>
      </c>
      <c r="B65552" s="115">
        <v>44368.893391585756</v>
      </c>
      <c r="C65552" s="106">
        <v>255239</v>
      </c>
      <c r="D65552" s="106">
        <v>347060</v>
      </c>
      <c r="E65552" s="106" t="str">
        <f>VLOOKUP(C65552,Подписчики!A:C,2,0)</f>
        <v>UTC-4</v>
      </c>
      <c r="F65552" s="115"/>
    </row>
    <row r="65553" spans="1:6" ht="15.75" customHeight="1">
      <c r="A65553" s="106">
        <v>199845</v>
      </c>
      <c r="B65553" s="115">
        <v>44368.893391585763</v>
      </c>
      <c r="C65553" s="106">
        <v>174397</v>
      </c>
      <c r="D65553" s="106">
        <v>96200</v>
      </c>
      <c r="E65553" s="106" t="str">
        <f>VLOOKUP(C65553,Подписчики!A:C,2,0)</f>
        <v>UTC+0</v>
      </c>
      <c r="F65553" s="115"/>
    </row>
    <row r="65554" spans="1:6" ht="15.75" customHeight="1">
      <c r="A65554" s="106">
        <v>199849</v>
      </c>
      <c r="B65554" s="115">
        <v>44368.893391585763</v>
      </c>
      <c r="C65554" s="106">
        <v>222433</v>
      </c>
      <c r="D65554" s="106">
        <v>223719</v>
      </c>
      <c r="E65554" s="106" t="str">
        <f>VLOOKUP(C65554,Подписчики!A:C,2,0)</f>
        <v>UTC+0</v>
      </c>
      <c r="F65554" s="115"/>
    </row>
    <row r="65555" spans="1:6" ht="15.75" customHeight="1">
      <c r="A65555" s="106">
        <v>199853</v>
      </c>
      <c r="B65555" s="115">
        <v>44368.893391585763</v>
      </c>
      <c r="C65555" s="106">
        <v>286181</v>
      </c>
      <c r="D65555" s="106">
        <v>473323</v>
      </c>
      <c r="E65555" s="106" t="str">
        <f>VLOOKUP(C65555,Подписчики!A:C,2,0)</f>
        <v>UTC+0</v>
      </c>
      <c r="F65555" s="115"/>
    </row>
    <row r="65556" spans="1:6" ht="15.75" customHeight="1">
      <c r="A65556" s="106">
        <v>199855</v>
      </c>
      <c r="B65556" s="115">
        <v>44368.89420064725</v>
      </c>
      <c r="C65556" s="106">
        <v>269328</v>
      </c>
      <c r="D65556" s="106">
        <v>400580</v>
      </c>
      <c r="E65556" s="106" t="str">
        <f>VLOOKUP(C65556,Подписчики!A:C,2,0)</f>
        <v>UTC+2</v>
      </c>
      <c r="F65556" s="115"/>
    </row>
    <row r="65557" spans="1:6" ht="15.75" customHeight="1">
      <c r="A65557" s="106">
        <v>199858</v>
      </c>
      <c r="B65557" s="115">
        <v>44368.895414239487</v>
      </c>
      <c r="C65557" s="106">
        <v>132341</v>
      </c>
      <c r="D65557" s="106">
        <v>158978</v>
      </c>
      <c r="E65557" s="106" t="str">
        <f>VLOOKUP(C65557,Подписчики!A:C,2,0)</f>
        <v>UTC+1</v>
      </c>
      <c r="F65557" s="115"/>
    </row>
    <row r="65558" spans="1:6" ht="15.75" customHeight="1">
      <c r="A65558" s="106">
        <v>199863</v>
      </c>
      <c r="B65558" s="115">
        <v>44368.895414239487</v>
      </c>
      <c r="C65558" s="106">
        <v>307487</v>
      </c>
      <c r="D65558" s="106">
        <v>361821</v>
      </c>
      <c r="E65558" s="106" t="str">
        <f>VLOOKUP(C65558,Подписчики!A:C,2,0)</f>
        <v>UTC+1</v>
      </c>
      <c r="F65558" s="115"/>
    </row>
    <row r="65559" spans="1:6" ht="15.75" customHeight="1">
      <c r="A65559" s="106">
        <v>199864</v>
      </c>
      <c r="B65559" s="115">
        <v>44368.895818770223</v>
      </c>
      <c r="C65559" s="106">
        <v>19473</v>
      </c>
      <c r="D65559" s="106">
        <v>411922</v>
      </c>
      <c r="E65559" s="106" t="str">
        <f>VLOOKUP(C65559,Подписчики!A:C,2,0)</f>
        <v>UTC+2</v>
      </c>
      <c r="F65559" s="115"/>
    </row>
    <row r="65560" spans="1:6" ht="15.75" customHeight="1">
      <c r="A65560" s="106">
        <v>199868</v>
      </c>
      <c r="B65560" s="115">
        <v>44368.896999999997</v>
      </c>
      <c r="C65560" s="106">
        <v>153085</v>
      </c>
      <c r="D65560" s="106">
        <v>470762</v>
      </c>
      <c r="E65560" s="106" t="str">
        <f>VLOOKUP(C65560,Подписчики!A:C,2,0)</f>
        <v>UTC+3</v>
      </c>
      <c r="F65560" s="115"/>
    </row>
    <row r="65561" spans="1:6" ht="15.75" customHeight="1">
      <c r="A65561" s="106">
        <v>199869</v>
      </c>
      <c r="B65561" s="115">
        <v>44368.89703236246</v>
      </c>
      <c r="C65561" s="106">
        <v>84143</v>
      </c>
      <c r="D65561" s="106">
        <v>250679</v>
      </c>
      <c r="E65561" s="106" t="str">
        <f>VLOOKUP(C65561,Подписчики!A:C,2,0)</f>
        <v>UTC+1</v>
      </c>
      <c r="F65561" s="115"/>
    </row>
    <row r="65562" spans="1:6" ht="15.75" customHeight="1">
      <c r="A65562" s="106">
        <v>199874</v>
      </c>
      <c r="B65562" s="115">
        <v>44368.89703236246</v>
      </c>
      <c r="C65562" s="106">
        <v>94624</v>
      </c>
      <c r="D65562" s="106">
        <v>151932</v>
      </c>
      <c r="E65562" s="106" t="str">
        <f>VLOOKUP(C65562,Подписчики!A:C,2,0)</f>
        <v>UTC+1</v>
      </c>
      <c r="F65562" s="115"/>
    </row>
    <row r="65563" spans="1:6" ht="15.75" customHeight="1">
      <c r="A65563" s="106">
        <v>199879</v>
      </c>
      <c r="B65563" s="115">
        <v>44368.89824595469</v>
      </c>
      <c r="C65563" s="106">
        <v>82580</v>
      </c>
      <c r="D65563" s="106">
        <v>250679</v>
      </c>
      <c r="E65563" s="106" t="str">
        <f>VLOOKUP(C65563,Подписчики!A:C,2,0)</f>
        <v>UTC+0</v>
      </c>
      <c r="F65563" s="115"/>
    </row>
    <row r="65564" spans="1:6" ht="15.75" customHeight="1">
      <c r="A65564" s="106">
        <v>199883</v>
      </c>
      <c r="B65564" s="115">
        <v>44368.898666666668</v>
      </c>
      <c r="C65564" s="106">
        <v>139678</v>
      </c>
      <c r="D65564" s="106">
        <v>351192</v>
      </c>
      <c r="E65564" s="106" t="str">
        <f>VLOOKUP(C65564,Подписчики!A:C,2,0)</f>
        <v>UTC+5</v>
      </c>
      <c r="F65564" s="115"/>
    </row>
    <row r="65565" spans="1:6" ht="15.75" customHeight="1">
      <c r="A65565" s="106">
        <v>199888</v>
      </c>
      <c r="B65565" s="115">
        <v>44368.899055016176</v>
      </c>
      <c r="C65565" s="106">
        <v>231514</v>
      </c>
      <c r="D65565" s="106">
        <v>68023</v>
      </c>
      <c r="E65565" s="106" t="str">
        <f>VLOOKUP(C65565,Подписчики!A:C,2,0)</f>
        <v>UTC+2</v>
      </c>
      <c r="F65565" s="115"/>
    </row>
    <row r="65566" spans="1:6" ht="15.75" customHeight="1">
      <c r="A65566" s="106">
        <v>199891</v>
      </c>
      <c r="B65566" s="115">
        <v>44368.899055016176</v>
      </c>
      <c r="C65566" s="106">
        <v>326054</v>
      </c>
      <c r="D65566" s="106">
        <v>254768</v>
      </c>
      <c r="E65566" s="106" t="str">
        <f>VLOOKUP(C65566,Подписчики!A:C,2,0)</f>
        <v>UTC+2</v>
      </c>
      <c r="F65566" s="115"/>
    </row>
    <row r="65567" spans="1:6" ht="15.75" customHeight="1">
      <c r="A65567" s="106">
        <v>199894</v>
      </c>
      <c r="B65567" s="115">
        <v>44368.89986407767</v>
      </c>
      <c r="C65567" s="106">
        <v>28081</v>
      </c>
      <c r="D65567" s="106">
        <v>5151</v>
      </c>
      <c r="E65567" s="106" t="str">
        <f>VLOOKUP(C65567,Подписчики!A:C,2,0)</f>
        <v>UTC-4</v>
      </c>
      <c r="F65567" s="115"/>
    </row>
    <row r="65568" spans="1:6" ht="15.75" customHeight="1">
      <c r="A65568" s="106">
        <v>199898</v>
      </c>
      <c r="B65568" s="115">
        <v>44368.900268608413</v>
      </c>
      <c r="C65568" s="106">
        <v>59325</v>
      </c>
      <c r="D65568" s="106">
        <v>297015</v>
      </c>
      <c r="E65568" s="106" t="str">
        <f>VLOOKUP(C65568,Подписчики!A:C,2,0)</f>
        <v>UTC+1</v>
      </c>
      <c r="F65568" s="115"/>
    </row>
    <row r="65569" spans="1:6" ht="15.75" customHeight="1">
      <c r="A65569" s="106">
        <v>199900</v>
      </c>
      <c r="B65569" s="115">
        <v>44368.900673139156</v>
      </c>
      <c r="C65569" s="106">
        <v>231988</v>
      </c>
      <c r="D65569" s="106">
        <v>211878</v>
      </c>
      <c r="E65569" s="106" t="str">
        <f>VLOOKUP(C65569,Подписчики!A:C,2,0)</f>
        <v>UTC+2</v>
      </c>
      <c r="F65569" s="115"/>
    </row>
    <row r="65570" spans="1:6" ht="15.75" customHeight="1">
      <c r="A65570" s="106">
        <v>199901</v>
      </c>
      <c r="B65570" s="115">
        <v>44368.9010776699</v>
      </c>
      <c r="C65570" s="106">
        <v>138628</v>
      </c>
      <c r="D65570" s="106">
        <v>396686</v>
      </c>
      <c r="E65570" s="106" t="str">
        <f>VLOOKUP(C65570,Подписчики!A:C,2,0)</f>
        <v>UTC+3</v>
      </c>
      <c r="F65570" s="115"/>
    </row>
    <row r="65571" spans="1:6" ht="15.75" customHeight="1">
      <c r="A65571" s="106">
        <v>199902</v>
      </c>
      <c r="B65571" s="115">
        <v>44368.90148220065</v>
      </c>
      <c r="C65571" s="106">
        <v>189538</v>
      </c>
      <c r="D65571" s="106">
        <v>411922</v>
      </c>
      <c r="E65571" s="106" t="str">
        <f>VLOOKUP(C65571,Подписчики!A:C,2,0)</f>
        <v>UTC+0</v>
      </c>
      <c r="F65571" s="115"/>
    </row>
    <row r="65572" spans="1:6" ht="15.75" customHeight="1">
      <c r="A65572" s="106">
        <v>199905</v>
      </c>
      <c r="B65572" s="115">
        <v>44368.90148220065</v>
      </c>
      <c r="C65572" s="106">
        <v>282120</v>
      </c>
      <c r="D65572" s="106">
        <v>466283</v>
      </c>
      <c r="E65572" s="106" t="str">
        <f>VLOOKUP(C65572,Подписчики!A:C,2,0)</f>
        <v>UTC+0</v>
      </c>
      <c r="F65572" s="115"/>
    </row>
    <row r="65573" spans="1:6" ht="15.75" customHeight="1">
      <c r="A65573" s="106">
        <v>199906</v>
      </c>
      <c r="B65573" s="115">
        <v>44368.901886731393</v>
      </c>
      <c r="C65573" s="106">
        <v>179149</v>
      </c>
      <c r="D65573" s="106">
        <v>369308</v>
      </c>
      <c r="E65573" s="106" t="str">
        <f>VLOOKUP(C65573,Подписчики!A:C,2,0)</f>
        <v>UTC+1</v>
      </c>
      <c r="F65573" s="115"/>
    </row>
    <row r="65574" spans="1:6" ht="15.75" customHeight="1">
      <c r="A65574" s="106">
        <v>199907</v>
      </c>
      <c r="B65574" s="115">
        <v>44368.901886731393</v>
      </c>
      <c r="C65574" s="106">
        <v>197663</v>
      </c>
      <c r="D65574" s="106">
        <v>245650</v>
      </c>
      <c r="E65574" s="106" t="str">
        <f>VLOOKUP(C65574,Подписчики!A:C,2,0)</f>
        <v>UTC+1</v>
      </c>
      <c r="F65574" s="115"/>
    </row>
    <row r="65575" spans="1:6" ht="15.75" customHeight="1">
      <c r="A65575" s="106">
        <v>199909</v>
      </c>
      <c r="B65575" s="115">
        <v>44368.902291262137</v>
      </c>
      <c r="C65575" s="106">
        <v>24210</v>
      </c>
      <c r="D65575" s="106">
        <v>154256</v>
      </c>
      <c r="E65575" s="106" t="str">
        <f>VLOOKUP(C65575,Подписчики!A:C,2,0)</f>
        <v>UTC+2</v>
      </c>
      <c r="F65575" s="115"/>
    </row>
    <row r="65576" spans="1:6" ht="15.75" customHeight="1">
      <c r="A65576" s="106">
        <v>199912</v>
      </c>
      <c r="B65576" s="115">
        <v>44368.903100323623</v>
      </c>
      <c r="C65576" s="106">
        <v>148203</v>
      </c>
      <c r="D65576" s="106">
        <v>180863</v>
      </c>
      <c r="E65576" s="106" t="str">
        <f>VLOOKUP(C65576,Подписчики!A:C,2,0)</f>
        <v>UTC-4</v>
      </c>
      <c r="F65576" s="115"/>
    </row>
    <row r="65577" spans="1:6" ht="15.75" customHeight="1">
      <c r="A65577" s="106">
        <v>199915</v>
      </c>
      <c r="B65577" s="115">
        <v>44368.903666666665</v>
      </c>
      <c r="C65577" s="106">
        <v>199892</v>
      </c>
      <c r="D65577" s="106">
        <v>118549</v>
      </c>
      <c r="E65577" s="106" t="str">
        <f>VLOOKUP(C65577,Подписчики!A:C,2,0)</f>
        <v>UTC+2</v>
      </c>
      <c r="F65577" s="115"/>
    </row>
    <row r="65578" spans="1:6" ht="15.75" customHeight="1">
      <c r="A65578" s="106">
        <v>199919</v>
      </c>
      <c r="B65578" s="115">
        <v>44368.90390938511</v>
      </c>
      <c r="C65578" s="106">
        <v>117109</v>
      </c>
      <c r="D65578" s="106">
        <v>471403</v>
      </c>
      <c r="E65578" s="106" t="str">
        <f>VLOOKUP(C65578,Подписчики!A:C,2,0)</f>
        <v>UTC+2</v>
      </c>
      <c r="F65578" s="115"/>
    </row>
    <row r="65579" spans="1:6" ht="15.75" customHeight="1">
      <c r="A65579" s="106">
        <v>199922</v>
      </c>
      <c r="B65579" s="115">
        <v>44368.904718446604</v>
      </c>
      <c r="C65579" s="106">
        <v>81650</v>
      </c>
      <c r="D65579" s="106">
        <v>441908</v>
      </c>
      <c r="E65579" s="106" t="str">
        <f>VLOOKUP(C65579,Подписчики!A:C,2,0)</f>
        <v>UTC+0</v>
      </c>
      <c r="F65579" s="115"/>
    </row>
    <row r="65580" spans="1:6" ht="15.75" customHeight="1">
      <c r="A65580" s="106">
        <v>199923</v>
      </c>
      <c r="B65580" s="115">
        <v>44368.905122977347</v>
      </c>
      <c r="C65580" s="106">
        <v>272617</v>
      </c>
      <c r="D65580" s="106">
        <v>233240</v>
      </c>
      <c r="E65580" s="106" t="str">
        <f>VLOOKUP(C65580,Подписчики!A:C,2,0)</f>
        <v>UTC+1</v>
      </c>
      <c r="F65580" s="115"/>
    </row>
    <row r="65581" spans="1:6" ht="15.75" customHeight="1">
      <c r="A65581" s="106">
        <v>199926</v>
      </c>
      <c r="B65581" s="115">
        <v>44368.90552750809</v>
      </c>
      <c r="C65581" s="106">
        <v>170002</v>
      </c>
      <c r="D65581" s="106">
        <v>154256</v>
      </c>
      <c r="E65581" s="106" t="str">
        <f>VLOOKUP(C65581,Подписчики!A:C,2,0)</f>
        <v>UTC-6</v>
      </c>
      <c r="F65581" s="115"/>
    </row>
    <row r="65582" spans="1:6" ht="15.75" customHeight="1">
      <c r="A65582" s="106">
        <v>199930</v>
      </c>
      <c r="B65582" s="115">
        <v>44368.90552750809</v>
      </c>
      <c r="C65582" s="106">
        <v>337729</v>
      </c>
      <c r="D65582" s="106">
        <v>410635</v>
      </c>
      <c r="E65582" s="106" t="str">
        <f>VLOOKUP(C65582,Подписчики!A:C,2,0)</f>
        <v>UTC+2</v>
      </c>
      <c r="F65582" s="115"/>
    </row>
    <row r="65583" spans="1:6" ht="15.75" customHeight="1">
      <c r="A65583" s="106">
        <v>199932</v>
      </c>
      <c r="B65583" s="115">
        <v>44368.906741100327</v>
      </c>
      <c r="C65583" s="106">
        <v>16952</v>
      </c>
      <c r="D65583" s="106">
        <v>177109</v>
      </c>
      <c r="E65583" s="106" t="str">
        <f>VLOOKUP(C65583,Подписчики!A:C,2,0)</f>
        <v>UTC+1</v>
      </c>
      <c r="F65583" s="115"/>
    </row>
    <row r="65584" spans="1:6" ht="15.75" customHeight="1">
      <c r="A65584" s="106">
        <v>199936</v>
      </c>
      <c r="B65584" s="115">
        <v>44368.906741100327</v>
      </c>
      <c r="C65584" s="106">
        <v>297987</v>
      </c>
      <c r="D65584" s="106">
        <v>118549</v>
      </c>
      <c r="E65584" s="106" t="str">
        <f>VLOOKUP(C65584,Подписчики!A:C,2,0)</f>
        <v>UTC+1</v>
      </c>
      <c r="F65584" s="115"/>
    </row>
    <row r="65585" spans="1:6" ht="15.75" customHeight="1">
      <c r="A65585" s="106">
        <v>199937</v>
      </c>
      <c r="B65585" s="115">
        <v>44368.907954692557</v>
      </c>
      <c r="C65585" s="106">
        <v>158690</v>
      </c>
      <c r="D65585" s="106">
        <v>411922</v>
      </c>
      <c r="E65585" s="106" t="str">
        <f>VLOOKUP(C65585,Подписчики!A:C,2,0)</f>
        <v>UTC+0</v>
      </c>
      <c r="F65585" s="115"/>
    </row>
    <row r="65586" spans="1:6" ht="15.75" customHeight="1">
      <c r="A65586" s="106">
        <v>199939</v>
      </c>
      <c r="B65586" s="115">
        <v>44368.907954692557</v>
      </c>
      <c r="C65586" s="106">
        <v>265686</v>
      </c>
      <c r="D65586" s="106">
        <v>298026</v>
      </c>
      <c r="E65586" s="106" t="str">
        <f>VLOOKUP(C65586,Подписчики!A:C,2,0)</f>
        <v>UTC+0</v>
      </c>
      <c r="F65586" s="115"/>
    </row>
    <row r="65587" spans="1:6" ht="15.75" customHeight="1">
      <c r="A65587" s="106">
        <v>199941</v>
      </c>
      <c r="B65587" s="115">
        <v>44368.908763754043</v>
      </c>
      <c r="C65587" s="106">
        <v>150603</v>
      </c>
      <c r="D65587" s="106">
        <v>95024</v>
      </c>
      <c r="E65587" s="106" t="str">
        <f>VLOOKUP(C65587,Подписчики!A:C,2,0)</f>
        <v>UTC+2</v>
      </c>
      <c r="F65587" s="115"/>
    </row>
    <row r="65588" spans="1:6" ht="15.75" customHeight="1">
      <c r="A65588" s="106">
        <v>199945</v>
      </c>
      <c r="B65588" s="115">
        <v>44368.908763754043</v>
      </c>
      <c r="C65588" s="106">
        <v>309900</v>
      </c>
      <c r="D65588" s="106">
        <v>86587</v>
      </c>
      <c r="E65588" s="106" t="str">
        <f>VLOOKUP(C65588,Подписчики!A:C,2,0)</f>
        <v>UTC+2</v>
      </c>
      <c r="F65588" s="115"/>
    </row>
    <row r="65589" spans="1:6" ht="15.75" customHeight="1">
      <c r="A65589" s="106">
        <v>199947</v>
      </c>
      <c r="B65589" s="115">
        <v>44368.909572815537</v>
      </c>
      <c r="C65589" s="106">
        <v>64095</v>
      </c>
      <c r="D65589" s="106">
        <v>112456</v>
      </c>
      <c r="E65589" s="106" t="str">
        <f>VLOOKUP(C65589,Подписчики!A:C,2,0)</f>
        <v>UTC+0</v>
      </c>
      <c r="F65589" s="115"/>
    </row>
    <row r="65590" spans="1:6" ht="15.75" customHeight="1">
      <c r="A65590" s="106">
        <v>199948</v>
      </c>
      <c r="B65590" s="115">
        <v>44368.90997734628</v>
      </c>
      <c r="C65590" s="106">
        <v>25822</v>
      </c>
      <c r="D65590" s="106">
        <v>31749</v>
      </c>
      <c r="E65590" s="106" t="str">
        <f>VLOOKUP(C65590,Подписчики!A:C,2,0)</f>
        <v>UTC+1</v>
      </c>
      <c r="F65590" s="115"/>
    </row>
    <row r="65591" spans="1:6" ht="15.75" customHeight="1">
      <c r="A65591" s="106">
        <v>199949</v>
      </c>
      <c r="B65591" s="115">
        <v>44368.91119093851</v>
      </c>
      <c r="C65591" s="106">
        <v>117008</v>
      </c>
      <c r="D65591" s="106">
        <v>392434</v>
      </c>
      <c r="E65591" s="106" t="str">
        <f>VLOOKUP(C65591,Подписчики!A:C,2,0)</f>
        <v>UTC-4</v>
      </c>
      <c r="F65591" s="115"/>
    </row>
    <row r="65592" spans="1:6" ht="15.75" customHeight="1">
      <c r="A65592" s="106">
        <v>199954</v>
      </c>
      <c r="B65592" s="115">
        <v>44368.91280906149</v>
      </c>
      <c r="C65592" s="106">
        <v>10814</v>
      </c>
      <c r="D65592" s="106">
        <v>177624</v>
      </c>
      <c r="E65592" s="106" t="str">
        <f>VLOOKUP(C65592,Подписчики!A:C,2,0)</f>
        <v>UTC+0</v>
      </c>
      <c r="F65592" s="115"/>
    </row>
    <row r="65593" spans="1:6" ht="15.75" customHeight="1">
      <c r="A65593" s="106">
        <v>199959</v>
      </c>
      <c r="B65593" s="115">
        <v>44368.91280906149</v>
      </c>
      <c r="C65593" s="106">
        <v>100322</v>
      </c>
      <c r="D65593" s="106">
        <v>341333</v>
      </c>
      <c r="E65593" s="106" t="str">
        <f>VLOOKUP(C65593,Подписчики!A:C,2,0)</f>
        <v>UTC+0</v>
      </c>
      <c r="F65593" s="115"/>
    </row>
    <row r="65594" spans="1:6" ht="15.75" customHeight="1">
      <c r="A65594" s="106">
        <v>199964</v>
      </c>
      <c r="B65594" s="115">
        <v>44368.913213592234</v>
      </c>
      <c r="C65594" s="106">
        <v>39841</v>
      </c>
      <c r="D65594" s="106">
        <v>458081</v>
      </c>
      <c r="E65594" s="106" t="str">
        <f>VLOOKUP(C65594,Подписчики!A:C,2,0)</f>
        <v>UTC+1</v>
      </c>
      <c r="F65594" s="115"/>
    </row>
    <row r="65595" spans="1:6" ht="15.75" customHeight="1">
      <c r="A65595" s="106">
        <v>199965</v>
      </c>
      <c r="B65595" s="115">
        <v>44368.913213592234</v>
      </c>
      <c r="C65595" s="106">
        <v>89375</v>
      </c>
      <c r="D65595" s="106">
        <v>344690</v>
      </c>
      <c r="E65595" s="106" t="str">
        <f>VLOOKUP(C65595,Подписчики!A:C,2,0)</f>
        <v>UTC+1</v>
      </c>
      <c r="F65595" s="115"/>
    </row>
    <row r="65596" spans="1:6" ht="15.75" customHeight="1">
      <c r="A65596" s="106">
        <v>199970</v>
      </c>
      <c r="B65596" s="115">
        <v>44368.914427184463</v>
      </c>
      <c r="C65596" s="106">
        <v>77069</v>
      </c>
      <c r="D65596" s="106">
        <v>413248</v>
      </c>
      <c r="E65596" s="106" t="str">
        <f>VLOOKUP(C65596,Подписчики!A:C,2,0)</f>
        <v>UTC+0</v>
      </c>
      <c r="F65596" s="115"/>
    </row>
    <row r="65597" spans="1:6" ht="15.75" customHeight="1">
      <c r="A65597" s="106">
        <v>199971</v>
      </c>
      <c r="B65597" s="115">
        <v>44368.914831715207</v>
      </c>
      <c r="C65597" s="106">
        <v>83859</v>
      </c>
      <c r="D65597" s="106">
        <v>202651</v>
      </c>
      <c r="E65597" s="106" t="str">
        <f>VLOOKUP(C65597,Подписчики!A:C,2,0)</f>
        <v>UTC-7</v>
      </c>
      <c r="F65597" s="115"/>
    </row>
    <row r="65598" spans="1:6" ht="15.75" customHeight="1">
      <c r="A65598" s="106">
        <v>199976</v>
      </c>
      <c r="B65598" s="115">
        <v>44368.916449838187</v>
      </c>
      <c r="C65598" s="106">
        <v>109113</v>
      </c>
      <c r="D65598" s="106">
        <v>43697</v>
      </c>
      <c r="E65598" s="106" t="str">
        <f>VLOOKUP(C65598,Подписчики!A:C,2,0)</f>
        <v>UTC+1</v>
      </c>
      <c r="F65598" s="115"/>
    </row>
    <row r="65599" spans="1:6" ht="15.75" customHeight="1">
      <c r="A65599" s="106">
        <v>199977</v>
      </c>
      <c r="B65599" s="115">
        <v>44368.916449838187</v>
      </c>
      <c r="C65599" s="106">
        <v>131570</v>
      </c>
      <c r="D65599" s="106">
        <v>140573</v>
      </c>
      <c r="E65599" s="106" t="str">
        <f>VLOOKUP(C65599,Подписчики!A:C,2,0)</f>
        <v>UTC+1</v>
      </c>
      <c r="F65599" s="115"/>
    </row>
    <row r="65600" spans="1:6" ht="15.75" customHeight="1">
      <c r="A65600" s="106">
        <v>199980</v>
      </c>
      <c r="B65600" s="115">
        <v>44368.916449838187</v>
      </c>
      <c r="C65600" s="106">
        <v>147403</v>
      </c>
      <c r="D65600" s="106">
        <v>250679</v>
      </c>
      <c r="E65600" s="106" t="str">
        <f>VLOOKUP(C65600,Подписчики!A:C,2,0)</f>
        <v>UTC+1</v>
      </c>
      <c r="F65600" s="115"/>
    </row>
    <row r="65601" spans="1:6" ht="15.75" customHeight="1">
      <c r="A65601" s="106">
        <v>199984</v>
      </c>
      <c r="B65601" s="115">
        <v>44368.916449838187</v>
      </c>
      <c r="C65601" s="106">
        <v>219635</v>
      </c>
      <c r="D65601" s="106">
        <v>250679</v>
      </c>
      <c r="E65601" s="106" t="str">
        <f>VLOOKUP(C65601,Подписчики!A:C,2,0)</f>
        <v>UTC-3</v>
      </c>
      <c r="F65601" s="115"/>
    </row>
    <row r="65602" spans="1:6" ht="15.75" customHeight="1">
      <c r="A65602" s="106">
        <v>199986</v>
      </c>
      <c r="B65602" s="115">
        <v>44368.917663430424</v>
      </c>
      <c r="C65602" s="106">
        <v>93748</v>
      </c>
      <c r="D65602" s="106">
        <v>88863</v>
      </c>
      <c r="E65602" s="106" t="str">
        <f>VLOOKUP(C65602,Подписчики!A:C,2,0)</f>
        <v>UTC+0</v>
      </c>
      <c r="F65602" s="115"/>
    </row>
    <row r="65603" spans="1:6" ht="15.75" customHeight="1">
      <c r="A65603" s="106">
        <v>199988</v>
      </c>
      <c r="B65603" s="115">
        <v>44368.918067961167</v>
      </c>
      <c r="C65603" s="106">
        <v>26281</v>
      </c>
      <c r="D65603" s="106">
        <v>68991</v>
      </c>
      <c r="E65603" s="106" t="str">
        <f>VLOOKUP(C65603,Подписчики!A:C,2,0)</f>
        <v>UTC+1</v>
      </c>
      <c r="F65603" s="115"/>
    </row>
    <row r="65604" spans="1:6" ht="15.75" customHeight="1">
      <c r="A65604" s="106">
        <v>199993</v>
      </c>
      <c r="B65604" s="115">
        <v>44368.919281553397</v>
      </c>
      <c r="C65604" s="106">
        <v>125991</v>
      </c>
      <c r="D65604" s="106">
        <v>176645</v>
      </c>
      <c r="E65604" s="106" t="str">
        <f>VLOOKUP(C65604,Подписчики!A:C,2,0)</f>
        <v>UTC+0</v>
      </c>
      <c r="F65604" s="115"/>
    </row>
    <row r="65605" spans="1:6" ht="15.75" customHeight="1">
      <c r="A65605" s="106">
        <v>199994</v>
      </c>
      <c r="B65605" s="115">
        <v>44368.91968608414</v>
      </c>
      <c r="C65605" s="106">
        <v>97705</v>
      </c>
      <c r="D65605" s="106">
        <v>458081</v>
      </c>
      <c r="E65605" s="106" t="str">
        <f>VLOOKUP(C65605,Подписчики!A:C,2,0)</f>
        <v>UTC+5</v>
      </c>
      <c r="F65605" s="115"/>
    </row>
    <row r="65606" spans="1:6" ht="15.75" customHeight="1">
      <c r="A65606" s="106">
        <v>199996</v>
      </c>
      <c r="B65606" s="115">
        <v>44368.920090614884</v>
      </c>
      <c r="C65606" s="106">
        <v>69970</v>
      </c>
      <c r="D65606" s="106">
        <v>242428</v>
      </c>
      <c r="E65606" s="106" t="str">
        <f>VLOOKUP(C65606,Подписчики!A:C,2,0)</f>
        <v>UTC+2</v>
      </c>
      <c r="F65606" s="115"/>
    </row>
    <row r="65607" spans="1:6" ht="15.75" customHeight="1">
      <c r="A65607" s="106">
        <v>199999</v>
      </c>
      <c r="B65607" s="115">
        <v>44368.92251779935</v>
      </c>
      <c r="C65607" s="106">
        <v>251835</v>
      </c>
      <c r="D65607" s="106">
        <v>93191</v>
      </c>
      <c r="E65607" s="106" t="str">
        <f>VLOOKUP(C65607,Подписчики!A:C,2,0)</f>
        <v>UTC+0</v>
      </c>
      <c r="F65607" s="115"/>
    </row>
    <row r="65608" spans="1:6" ht="15.75" customHeight="1">
      <c r="A65608" s="106">
        <v>200001</v>
      </c>
      <c r="B65608" s="115">
        <v>44368.923326860837</v>
      </c>
      <c r="C65608" s="106">
        <v>258763</v>
      </c>
      <c r="D65608" s="106">
        <v>411922</v>
      </c>
      <c r="E65608" s="106" t="str">
        <f>VLOOKUP(C65608,Подписчики!A:C,2,0)</f>
        <v>UTC+2</v>
      </c>
      <c r="F65608" s="115"/>
    </row>
    <row r="65609" spans="1:6" ht="15.75" customHeight="1">
      <c r="A65609" s="106">
        <v>200006</v>
      </c>
      <c r="B65609" s="115">
        <v>44368.924135922331</v>
      </c>
      <c r="C65609" s="106">
        <v>247035</v>
      </c>
      <c r="D65609" s="106">
        <v>244574</v>
      </c>
      <c r="E65609" s="106" t="str">
        <f>VLOOKUP(C65609,Подписчики!A:C,2,0)</f>
        <v>UTC-4</v>
      </c>
      <c r="F65609" s="115"/>
    </row>
    <row r="65610" spans="1:6" ht="15.75" customHeight="1">
      <c r="A65610" s="106">
        <v>200011</v>
      </c>
      <c r="B65610" s="115">
        <v>44368.924135922331</v>
      </c>
      <c r="C65610" s="106">
        <v>261730</v>
      </c>
      <c r="D65610" s="106">
        <v>472330</v>
      </c>
      <c r="E65610" s="106" t="str">
        <f>VLOOKUP(C65610,Подписчики!A:C,2,0)</f>
        <v>UTC+0</v>
      </c>
      <c r="F65610" s="115"/>
    </row>
    <row r="65611" spans="1:6" ht="15.75" customHeight="1">
      <c r="A65611" s="106">
        <v>200014</v>
      </c>
      <c r="B65611" s="115">
        <v>44368.924135922331</v>
      </c>
      <c r="C65611" s="106">
        <v>308644</v>
      </c>
      <c r="D65611" s="106">
        <v>411922</v>
      </c>
      <c r="E65611" s="106" t="str">
        <f>VLOOKUP(C65611,Подписчики!A:C,2,0)</f>
        <v>UTC+0</v>
      </c>
      <c r="F65611" s="115"/>
    </row>
    <row r="65612" spans="1:6" ht="15.75" customHeight="1">
      <c r="A65612" s="106">
        <v>200016</v>
      </c>
      <c r="B65612" s="115">
        <v>44368.924944983817</v>
      </c>
      <c r="C65612" s="106">
        <v>267052</v>
      </c>
      <c r="D65612" s="106">
        <v>180863</v>
      </c>
      <c r="E65612" s="106" t="str">
        <f>VLOOKUP(C65612,Подписчики!A:C,2,0)</f>
        <v>UTC+2</v>
      </c>
      <c r="F65612" s="115"/>
    </row>
    <row r="65613" spans="1:6" ht="15.75" customHeight="1">
      <c r="A65613" s="106">
        <v>200019</v>
      </c>
      <c r="B65613" s="115">
        <v>44368.926158576054</v>
      </c>
      <c r="C65613" s="106">
        <v>34810</v>
      </c>
      <c r="D65613" s="106">
        <v>230507</v>
      </c>
      <c r="E65613" s="106" t="str">
        <f>VLOOKUP(C65613,Подписчики!A:C,2,0)</f>
        <v>UTC+1</v>
      </c>
      <c r="F65613" s="115"/>
    </row>
    <row r="65614" spans="1:6" ht="15.75" customHeight="1">
      <c r="A65614" s="106">
        <v>200021</v>
      </c>
      <c r="B65614" s="115">
        <v>44368.926158576054</v>
      </c>
      <c r="C65614" s="106">
        <v>202282</v>
      </c>
      <c r="D65614" s="106">
        <v>198050</v>
      </c>
      <c r="E65614" s="106" t="str">
        <f>VLOOKUP(C65614,Подписчики!A:C,2,0)</f>
        <v>UTC+1</v>
      </c>
      <c r="F65614" s="115"/>
    </row>
    <row r="65615" spans="1:6" ht="15.75" customHeight="1">
      <c r="A65615" s="106">
        <v>200023</v>
      </c>
      <c r="B65615" s="115">
        <v>44368.940721682848</v>
      </c>
      <c r="C65615" s="106">
        <v>171402</v>
      </c>
      <c r="D65615" s="106">
        <v>54532</v>
      </c>
      <c r="E65615" s="106" t="str">
        <f>VLOOKUP(C65615,Подписчики!A:C,2,0)</f>
        <v>UTC+1</v>
      </c>
      <c r="F65615" s="115"/>
    </row>
    <row r="65616" spans="1:6" ht="15.75" customHeight="1">
      <c r="A65616" s="106">
        <v>200024</v>
      </c>
      <c r="B65616" s="115">
        <v>44368.941126213591</v>
      </c>
      <c r="C65616" s="106">
        <v>141203</v>
      </c>
      <c r="D65616" s="106">
        <v>104958</v>
      </c>
      <c r="E65616" s="106" t="str">
        <f>VLOOKUP(C65616,Подписчики!A:C,2,0)</f>
        <v>UTC+2</v>
      </c>
      <c r="F65616" s="115"/>
    </row>
    <row r="65617" spans="1:6" ht="15.75" customHeight="1">
      <c r="A65617" s="106">
        <v>200028</v>
      </c>
      <c r="B65617" s="115">
        <v>44368.941935275077</v>
      </c>
      <c r="C65617" s="106">
        <v>109285</v>
      </c>
      <c r="D65617" s="106">
        <v>443594</v>
      </c>
      <c r="E65617" s="106" t="str">
        <f>VLOOKUP(C65617,Подписчики!A:C,2,0)</f>
        <v>UTC+0</v>
      </c>
      <c r="F65617" s="115"/>
    </row>
    <row r="65618" spans="1:6" ht="15.75" customHeight="1">
      <c r="A65618" s="106">
        <v>200030</v>
      </c>
      <c r="B65618" s="115">
        <v>44368.943957928808</v>
      </c>
      <c r="C65618" s="106">
        <v>336308</v>
      </c>
      <c r="D65618" s="106">
        <v>241927</v>
      </c>
      <c r="E65618" s="106" t="str">
        <f>VLOOKUP(C65618,Подписчики!A:C,2,0)</f>
        <v>UTC+1</v>
      </c>
      <c r="F65618" s="115"/>
    </row>
    <row r="65619" spans="1:6" ht="15.75" customHeight="1">
      <c r="A65619" s="106">
        <v>200034</v>
      </c>
      <c r="B65619" s="115">
        <v>44368.945171521038</v>
      </c>
      <c r="C65619" s="106">
        <v>333997</v>
      </c>
      <c r="D65619" s="106">
        <v>419974</v>
      </c>
      <c r="E65619" s="106" t="str">
        <f>VLOOKUP(C65619,Подписчики!A:C,2,0)</f>
        <v>UTC+0</v>
      </c>
      <c r="F65619" s="115"/>
    </row>
    <row r="65620" spans="1:6" ht="15.75" customHeight="1">
      <c r="A65620" s="106">
        <v>200035</v>
      </c>
      <c r="B65620" s="115">
        <v>44368.946385113268</v>
      </c>
      <c r="C65620" s="106">
        <v>254512</v>
      </c>
      <c r="D65620" s="106">
        <v>162939</v>
      </c>
      <c r="E65620" s="106" t="str">
        <f>VLOOKUP(C65620,Подписчики!A:C,2,0)</f>
        <v>UTC+3</v>
      </c>
      <c r="F65620" s="115"/>
    </row>
    <row r="65621" spans="1:6" ht="15.75" customHeight="1">
      <c r="A65621" s="106">
        <v>200040</v>
      </c>
      <c r="B65621" s="115">
        <v>44368.949333333338</v>
      </c>
      <c r="C65621" s="106">
        <v>316255</v>
      </c>
      <c r="D65621" s="106">
        <v>341333</v>
      </c>
      <c r="E65621" s="106" t="str">
        <f>VLOOKUP(C65621,Подписчики!A:C,2,0)</f>
        <v>UTC+1</v>
      </c>
      <c r="F65621" s="115"/>
    </row>
    <row r="65622" spans="1:6" ht="15.75" customHeight="1">
      <c r="A65622" s="106">
        <v>200041</v>
      </c>
      <c r="B65622" s="115">
        <v>44368.950025889964</v>
      </c>
      <c r="C65622" s="106">
        <v>52645</v>
      </c>
      <c r="D65622" s="106">
        <v>56323</v>
      </c>
      <c r="E65622" s="106" t="str">
        <f>VLOOKUP(C65622,Подписчики!A:C,2,0)</f>
        <v>UTC+0</v>
      </c>
      <c r="F65622" s="115"/>
    </row>
    <row r="65623" spans="1:6" ht="15.75" customHeight="1">
      <c r="A65623" s="106">
        <v>200044</v>
      </c>
      <c r="B65623" s="115">
        <v>44368.950025889964</v>
      </c>
      <c r="C65623" s="106">
        <v>326577</v>
      </c>
      <c r="D65623" s="106">
        <v>281236</v>
      </c>
      <c r="E65623" s="106" t="str">
        <f>VLOOKUP(C65623,Подписчики!A:C,2,0)</f>
        <v>UTC+0</v>
      </c>
      <c r="F65623" s="115"/>
    </row>
    <row r="65624" spans="1:6" ht="15.75" customHeight="1">
      <c r="A65624" s="106">
        <v>200045</v>
      </c>
      <c r="B65624" s="115">
        <v>44368.950430420715</v>
      </c>
      <c r="C65624" s="106">
        <v>145700</v>
      </c>
      <c r="D65624" s="106">
        <v>377511</v>
      </c>
      <c r="E65624" s="106" t="str">
        <f>VLOOKUP(C65624,Подписчики!A:C,2,0)</f>
        <v>UTC+1</v>
      </c>
      <c r="F65624" s="115"/>
    </row>
    <row r="65625" spans="1:6" ht="15.75" customHeight="1">
      <c r="A65625" s="106">
        <v>200049</v>
      </c>
      <c r="B65625" s="115">
        <v>44368.953666666668</v>
      </c>
      <c r="C65625" s="106">
        <v>286692</v>
      </c>
      <c r="D65625" s="106">
        <v>411922</v>
      </c>
      <c r="E65625" s="106" t="str">
        <f>VLOOKUP(C65625,Подписчики!A:C,2,0)</f>
        <v>UTC+1</v>
      </c>
      <c r="F65625" s="115"/>
    </row>
    <row r="65626" spans="1:6" ht="15.75" customHeight="1">
      <c r="A65626" s="106">
        <v>200053</v>
      </c>
      <c r="B65626" s="115">
        <v>44368.954880258898</v>
      </c>
      <c r="C65626" s="106">
        <v>13119</v>
      </c>
      <c r="D65626" s="106">
        <v>258374</v>
      </c>
      <c r="E65626" s="106" t="str">
        <f>VLOOKUP(C65626,Подписчики!A:C,2,0)</f>
        <v>UTC+0</v>
      </c>
      <c r="F65626" s="115"/>
    </row>
    <row r="65627" spans="1:6" ht="15.75" customHeight="1">
      <c r="A65627" s="106">
        <v>200054</v>
      </c>
      <c r="B65627" s="115">
        <v>44368.955284789648</v>
      </c>
      <c r="C65627" s="106">
        <v>152518</v>
      </c>
      <c r="D65627" s="106">
        <v>471403</v>
      </c>
      <c r="E65627" s="106" t="str">
        <f>VLOOKUP(C65627,Подписчики!A:C,2,0)</f>
        <v>UTC+1</v>
      </c>
      <c r="F65627" s="115"/>
    </row>
    <row r="65628" spans="1:6" ht="15.75" customHeight="1">
      <c r="A65628" s="106">
        <v>200059</v>
      </c>
      <c r="B65628" s="115">
        <v>44368.955689320384</v>
      </c>
      <c r="C65628" s="106">
        <v>159949</v>
      </c>
      <c r="D65628" s="106">
        <v>351192</v>
      </c>
      <c r="E65628" s="106" t="str">
        <f>VLOOKUP(C65628,Подписчики!A:C,2,0)</f>
        <v>UTC+2</v>
      </c>
      <c r="F65628" s="115"/>
    </row>
    <row r="65629" spans="1:6" ht="15.75" customHeight="1">
      <c r="A65629" s="106">
        <v>200062</v>
      </c>
      <c r="B65629" s="115">
        <v>44368.956498381878</v>
      </c>
      <c r="C65629" s="106">
        <v>69595</v>
      </c>
      <c r="D65629" s="106">
        <v>440811</v>
      </c>
      <c r="E65629" s="106" t="str">
        <f>VLOOKUP(C65629,Подписчики!A:C,2,0)</f>
        <v>UTC+0</v>
      </c>
      <c r="F65629" s="115"/>
    </row>
    <row r="65630" spans="1:6" ht="15.75" customHeight="1">
      <c r="A65630" s="106">
        <v>200064</v>
      </c>
      <c r="B65630" s="115">
        <v>44368.956902912621</v>
      </c>
      <c r="C65630" s="106">
        <v>210464</v>
      </c>
      <c r="D65630" s="106">
        <v>470762</v>
      </c>
      <c r="E65630" s="106" t="str">
        <f>VLOOKUP(C65630,Подписчики!A:C,2,0)</f>
        <v>UTC+1</v>
      </c>
      <c r="F65630" s="115"/>
    </row>
    <row r="65631" spans="1:6" ht="15.75" customHeight="1">
      <c r="A65631" s="106">
        <v>200069</v>
      </c>
      <c r="B65631" s="115">
        <v>44368.958116504858</v>
      </c>
      <c r="C65631" s="106">
        <v>341354</v>
      </c>
      <c r="D65631" s="106">
        <v>4199</v>
      </c>
      <c r="E65631" s="106" t="str">
        <f>VLOOKUP(C65631,Подписчики!A:C,2,0)</f>
        <v>UTC-8</v>
      </c>
      <c r="F65631" s="115"/>
    </row>
    <row r="65632" spans="1:6" ht="15.75" customHeight="1">
      <c r="A65632" s="106">
        <v>200070</v>
      </c>
      <c r="B65632" s="115">
        <v>44368.958521035602</v>
      </c>
      <c r="C65632" s="106">
        <v>35749</v>
      </c>
      <c r="D65632" s="106">
        <v>54561</v>
      </c>
      <c r="E65632" s="106" t="str">
        <f>VLOOKUP(C65632,Подписчики!A:C,2,0)</f>
        <v>UTC-3</v>
      </c>
      <c r="F65632" s="115"/>
    </row>
    <row r="65633" spans="1:6" ht="15.75" customHeight="1">
      <c r="A65633" s="106">
        <v>200071</v>
      </c>
      <c r="B65633" s="115">
        <v>44368.958521035602</v>
      </c>
      <c r="C65633" s="106">
        <v>252882</v>
      </c>
      <c r="D65633" s="106">
        <v>338625</v>
      </c>
      <c r="E65633" s="106" t="str">
        <f>VLOOKUP(C65633,Подписчики!A:C,2,0)</f>
        <v>UTC+1</v>
      </c>
      <c r="F65633" s="115"/>
    </row>
    <row r="65634" spans="1:6" ht="15.75" customHeight="1">
      <c r="A65634" s="106">
        <v>200072</v>
      </c>
      <c r="B65634" s="115">
        <v>44368.958925566338</v>
      </c>
      <c r="C65634" s="106">
        <v>234786</v>
      </c>
      <c r="D65634" s="106">
        <v>180863</v>
      </c>
      <c r="E65634" s="106" t="str">
        <f>VLOOKUP(C65634,Подписчики!A:C,2,0)</f>
        <v>UTC+2</v>
      </c>
      <c r="F65634" s="115"/>
    </row>
    <row r="65635" spans="1:6" ht="15.75" customHeight="1">
      <c r="A65635" s="106">
        <v>200077</v>
      </c>
      <c r="B65635" s="115">
        <v>44368.961757281555</v>
      </c>
      <c r="C65635" s="106">
        <v>137087</v>
      </c>
      <c r="D65635" s="106">
        <v>112334</v>
      </c>
      <c r="E65635" s="106" t="str">
        <f>VLOOKUP(C65635,Подписчики!A:C,2,0)</f>
        <v>UTC+1</v>
      </c>
      <c r="F65635" s="115"/>
    </row>
    <row r="65636" spans="1:6" ht="15.75" customHeight="1">
      <c r="A65636" s="106">
        <v>200081</v>
      </c>
      <c r="B65636" s="115">
        <v>44368.962161812298</v>
      </c>
      <c r="C65636" s="106">
        <v>56355</v>
      </c>
      <c r="D65636" s="106">
        <v>308796</v>
      </c>
      <c r="E65636" s="106" t="str">
        <f>VLOOKUP(C65636,Подписчики!A:C,2,0)</f>
        <v>UTC+2</v>
      </c>
      <c r="F65636" s="115"/>
    </row>
    <row r="65637" spans="1:6" ht="15.75" customHeight="1">
      <c r="A65637" s="106">
        <v>200084</v>
      </c>
      <c r="B65637" s="115">
        <v>44368.963375404535</v>
      </c>
      <c r="C65637" s="106">
        <v>19883</v>
      </c>
      <c r="D65637" s="106">
        <v>123413</v>
      </c>
      <c r="E65637" s="106" t="str">
        <f>VLOOKUP(C65637,Подписчики!A:C,2,0)</f>
        <v>UTC+1</v>
      </c>
      <c r="F65637" s="115"/>
    </row>
    <row r="65638" spans="1:6" ht="15.75" customHeight="1">
      <c r="A65638" s="106">
        <v>200088</v>
      </c>
      <c r="B65638" s="115">
        <v>44368.963375404535</v>
      </c>
      <c r="C65638" s="106">
        <v>81699</v>
      </c>
      <c r="D65638" s="106">
        <v>359800</v>
      </c>
      <c r="E65638" s="106" t="str">
        <f>VLOOKUP(C65638,Подписчики!A:C,2,0)</f>
        <v>UTC+1</v>
      </c>
      <c r="F65638" s="115"/>
    </row>
    <row r="65639" spans="1:6" ht="15.75" customHeight="1">
      <c r="A65639" s="106">
        <v>200090</v>
      </c>
      <c r="B65639" s="115">
        <v>44368.963375404535</v>
      </c>
      <c r="C65639" s="106">
        <v>257107</v>
      </c>
      <c r="D65639" s="106">
        <v>273603</v>
      </c>
      <c r="E65639" s="106" t="str">
        <f>VLOOKUP(C65639,Подписчики!A:C,2,0)</f>
        <v>UTC+1</v>
      </c>
      <c r="F65639" s="115"/>
    </row>
    <row r="65640" spans="1:6" ht="15.75" customHeight="1">
      <c r="A65640" s="106">
        <v>200094</v>
      </c>
      <c r="B65640" s="115">
        <v>44368.964588996765</v>
      </c>
      <c r="C65640" s="106">
        <v>214299</v>
      </c>
      <c r="D65640" s="106">
        <v>382975</v>
      </c>
      <c r="E65640" s="106" t="str">
        <f>VLOOKUP(C65640,Подписчики!A:C,2,0)</f>
        <v>UTC+0</v>
      </c>
      <c r="F65640" s="115"/>
    </row>
    <row r="65641" spans="1:6" ht="15.75" customHeight="1">
      <c r="A65641" s="106">
        <v>200096</v>
      </c>
      <c r="B65641" s="115">
        <v>44368.965802589002</v>
      </c>
      <c r="C65641" s="106">
        <v>216116</v>
      </c>
      <c r="D65641" s="106">
        <v>351192</v>
      </c>
      <c r="E65641" s="106" t="str">
        <f>VLOOKUP(C65641,Подписчики!A:C,2,0)</f>
        <v>UTC-5</v>
      </c>
      <c r="F65641" s="115"/>
    </row>
    <row r="65642" spans="1:6" ht="15.75" customHeight="1">
      <c r="A65642" s="106">
        <v>200097</v>
      </c>
      <c r="B65642" s="115">
        <v>44368.967825242718</v>
      </c>
      <c r="C65642" s="106">
        <v>140218</v>
      </c>
      <c r="D65642" s="106">
        <v>1693</v>
      </c>
      <c r="E65642" s="106" t="str">
        <f>VLOOKUP(C65642,Подписчики!A:C,2,0)</f>
        <v>UTC+0</v>
      </c>
      <c r="F65642" s="115"/>
    </row>
    <row r="65643" spans="1:6" ht="15.75" customHeight="1">
      <c r="A65643" s="106">
        <v>200100</v>
      </c>
      <c r="B65643" s="115">
        <v>44368.968229773462</v>
      </c>
      <c r="C65643" s="106">
        <v>174103</v>
      </c>
      <c r="D65643" s="106">
        <v>104958</v>
      </c>
      <c r="E65643" s="106" t="str">
        <f>VLOOKUP(C65643,Подписчики!A:C,2,0)</f>
        <v>UTC+1</v>
      </c>
      <c r="F65643" s="115"/>
    </row>
    <row r="65644" spans="1:6" ht="15.75" customHeight="1">
      <c r="A65644" s="106">
        <v>200101</v>
      </c>
      <c r="B65644" s="115">
        <v>44368.968229773462</v>
      </c>
      <c r="C65644" s="106">
        <v>318021</v>
      </c>
      <c r="D65644" s="106">
        <v>4199</v>
      </c>
      <c r="E65644" s="106" t="str">
        <f>VLOOKUP(C65644,Подписчики!A:C,2,0)</f>
        <v>UTC+1</v>
      </c>
      <c r="F65644" s="115"/>
    </row>
    <row r="65645" spans="1:6" ht="15.75" customHeight="1">
      <c r="A65645" s="106">
        <v>200104</v>
      </c>
      <c r="B65645" s="115">
        <v>44368.971061488672</v>
      </c>
      <c r="C65645" s="106">
        <v>82847</v>
      </c>
      <c r="D65645" s="106">
        <v>154228</v>
      </c>
      <c r="E65645" s="106" t="str">
        <f>VLOOKUP(C65645,Подписчики!A:C,2,0)</f>
        <v>UTC+0</v>
      </c>
      <c r="F65645" s="115"/>
    </row>
    <row r="65646" spans="1:6" ht="15.75" customHeight="1">
      <c r="A65646" s="106">
        <v>200107</v>
      </c>
      <c r="B65646" s="115">
        <v>44368.971061488672</v>
      </c>
      <c r="C65646" s="106">
        <v>346485</v>
      </c>
      <c r="D65646" s="106">
        <v>351192</v>
      </c>
      <c r="E65646" s="106" t="str">
        <f>VLOOKUP(C65646,Подписчики!A:C,2,0)</f>
        <v>UTC+0</v>
      </c>
      <c r="F65646" s="115"/>
    </row>
    <row r="65647" spans="1:6" ht="15.75" customHeight="1">
      <c r="A65647" s="106">
        <v>200112</v>
      </c>
      <c r="B65647" s="115">
        <v>44368.971466019422</v>
      </c>
      <c r="C65647" s="106">
        <v>41781</v>
      </c>
      <c r="D65647" s="106">
        <v>371920</v>
      </c>
      <c r="E65647" s="106" t="str">
        <f>VLOOKUP(C65647,Подписчики!A:C,2,0)</f>
        <v>UTC+1</v>
      </c>
      <c r="F65647" s="115"/>
    </row>
    <row r="65648" spans="1:6" ht="15.75" customHeight="1">
      <c r="A65648" s="106">
        <v>200114</v>
      </c>
      <c r="B65648" s="115">
        <v>44368.971466019422</v>
      </c>
      <c r="C65648" s="106">
        <v>199825</v>
      </c>
      <c r="D65648" s="106">
        <v>218484</v>
      </c>
      <c r="E65648" s="106" t="str">
        <f>VLOOKUP(C65648,Подписчики!A:C,2,0)</f>
        <v>UTC+1</v>
      </c>
      <c r="F65648" s="115"/>
    </row>
    <row r="65649" spans="1:6" ht="15.75" customHeight="1">
      <c r="A65649" s="106">
        <v>200119</v>
      </c>
      <c r="B65649" s="115">
        <v>44368.973084142395</v>
      </c>
      <c r="C65649" s="106">
        <v>150557</v>
      </c>
      <c r="D65649" s="106">
        <v>411922</v>
      </c>
      <c r="E65649" s="106" t="str">
        <f>VLOOKUP(C65649,Подписчики!A:C,2,0)</f>
        <v>UTC+1</v>
      </c>
      <c r="F65649" s="115"/>
    </row>
    <row r="65650" spans="1:6" ht="15.75" customHeight="1">
      <c r="A65650" s="106">
        <v>200122</v>
      </c>
      <c r="B65650" s="115">
        <v>44368.975106796112</v>
      </c>
      <c r="C65650" s="106">
        <v>191517</v>
      </c>
      <c r="D65650" s="106">
        <v>230507</v>
      </c>
      <c r="E65650" s="106" t="str">
        <f>VLOOKUP(C65650,Подписчики!A:C,2,0)</f>
        <v>UTC+2</v>
      </c>
      <c r="F65650" s="115"/>
    </row>
    <row r="65651" spans="1:6" ht="15.75" customHeight="1">
      <c r="A65651" s="106">
        <v>200126</v>
      </c>
      <c r="B65651" s="115">
        <v>44368.975106796112</v>
      </c>
      <c r="C65651" s="106">
        <v>300871</v>
      </c>
      <c r="D65651" s="106">
        <v>88863</v>
      </c>
      <c r="E65651" s="106" t="str">
        <f>VLOOKUP(C65651,Подписчики!A:C,2,0)</f>
        <v>UTC+2</v>
      </c>
      <c r="F65651" s="115"/>
    </row>
    <row r="65652" spans="1:6" ht="15.75" customHeight="1">
      <c r="A65652" s="106">
        <v>200129</v>
      </c>
      <c r="B65652" s="115">
        <v>44368.976320388349</v>
      </c>
      <c r="C65652" s="106">
        <v>85302</v>
      </c>
      <c r="D65652" s="106">
        <v>230507</v>
      </c>
      <c r="E65652" s="106" t="str">
        <f>VLOOKUP(C65652,Подписчики!A:C,2,0)</f>
        <v>UTC+1</v>
      </c>
      <c r="F65652" s="115"/>
    </row>
    <row r="65653" spans="1:6" ht="15.75" customHeight="1">
      <c r="A65653" s="106">
        <v>200131</v>
      </c>
      <c r="B65653" s="115">
        <v>44368.976999999999</v>
      </c>
      <c r="C65653" s="106">
        <v>7360</v>
      </c>
      <c r="D65653" s="106">
        <v>242428</v>
      </c>
      <c r="E65653" s="106" t="str">
        <f>VLOOKUP(C65653,Подписчики!A:C,2,0)</f>
        <v>UTC+0</v>
      </c>
      <c r="F65653" s="115"/>
    </row>
    <row r="65654" spans="1:6" ht="15.75" customHeight="1">
      <c r="A65654" s="106">
        <v>200135</v>
      </c>
      <c r="B65654" s="115">
        <v>44368.978343042072</v>
      </c>
      <c r="C65654" s="106">
        <v>173068</v>
      </c>
      <c r="D65654" s="106">
        <v>80850</v>
      </c>
      <c r="E65654" s="106" t="str">
        <f>VLOOKUP(C65654,Подписчики!A:C,2,0)</f>
        <v>UTC+2</v>
      </c>
      <c r="F65654" s="115"/>
    </row>
    <row r="65655" spans="1:6" ht="15.75" customHeight="1">
      <c r="A65655" s="106">
        <v>200137</v>
      </c>
      <c r="B65655" s="115">
        <v>44368.979152103559</v>
      </c>
      <c r="C65655" s="106">
        <v>124613</v>
      </c>
      <c r="D65655" s="106">
        <v>347393</v>
      </c>
      <c r="E65655" s="106" t="str">
        <f>VLOOKUP(C65655,Подписчики!A:C,2,0)</f>
        <v>UTC+0</v>
      </c>
      <c r="F65655" s="115"/>
    </row>
    <row r="65656" spans="1:6" ht="15.75" customHeight="1">
      <c r="A65656" s="106">
        <v>200138</v>
      </c>
      <c r="B65656" s="115">
        <v>44368.979556634309</v>
      </c>
      <c r="C65656" s="106">
        <v>279215</v>
      </c>
      <c r="D65656" s="106">
        <v>250679</v>
      </c>
      <c r="E65656" s="106" t="str">
        <f>VLOOKUP(C65656,Подписчики!A:C,2,0)</f>
        <v>UTC+1</v>
      </c>
      <c r="F65656" s="115"/>
    </row>
    <row r="65657" spans="1:6" ht="15.75" customHeight="1">
      <c r="A65657" s="106">
        <v>200141</v>
      </c>
      <c r="B65657" s="115">
        <v>44368.983197411006</v>
      </c>
      <c r="C65657" s="106">
        <v>209082</v>
      </c>
      <c r="D65657" s="106">
        <v>214224</v>
      </c>
      <c r="E65657" s="106" t="str">
        <f>VLOOKUP(C65657,Подписчики!A:C,2,0)</f>
        <v>UTC-6</v>
      </c>
      <c r="F65657" s="115"/>
    </row>
    <row r="65658" spans="1:6" ht="15.75" customHeight="1">
      <c r="A65658" s="106">
        <v>200144</v>
      </c>
      <c r="B65658" s="115">
        <v>44368.988051779932</v>
      </c>
      <c r="C65658" s="106">
        <v>338445</v>
      </c>
      <c r="D65658" s="106">
        <v>251150</v>
      </c>
      <c r="E65658" s="106" t="str">
        <f>VLOOKUP(C65658,Подписчики!A:C,2,0)</f>
        <v>UTC-6</v>
      </c>
      <c r="F65658" s="115"/>
    </row>
    <row r="65659" spans="1:6" ht="15.75" customHeight="1">
      <c r="A65659" s="106">
        <v>200149</v>
      </c>
      <c r="B65659" s="115">
        <v>44368.990883495149</v>
      </c>
      <c r="C65659" s="106">
        <v>47830</v>
      </c>
      <c r="D65659" s="106">
        <v>230507</v>
      </c>
      <c r="E65659" s="106" t="str">
        <f>VLOOKUP(C65659,Подписчики!A:C,2,0)</f>
        <v>UTC+1</v>
      </c>
      <c r="F65659" s="115"/>
    </row>
    <row r="65660" spans="1:6" ht="15.75" customHeight="1">
      <c r="A65660" s="106">
        <v>200153</v>
      </c>
      <c r="B65660" s="115">
        <v>44368.992097087379</v>
      </c>
      <c r="C65660" s="106">
        <v>239214</v>
      </c>
      <c r="D65660" s="106">
        <v>401945</v>
      </c>
      <c r="E65660" s="106" t="str">
        <f>VLOOKUP(C65660,Подписчики!A:C,2,0)</f>
        <v>UTC+0</v>
      </c>
      <c r="F65660" s="115"/>
    </row>
    <row r="65661" spans="1:6" ht="15.75" customHeight="1">
      <c r="A65661" s="106">
        <v>200156</v>
      </c>
      <c r="B65661" s="115">
        <v>44368.993715210359</v>
      </c>
      <c r="C65661" s="106">
        <v>112620</v>
      </c>
      <c r="D65661" s="106">
        <v>118549</v>
      </c>
      <c r="E65661" s="106" t="str">
        <f>VLOOKUP(C65661,Подписчики!A:C,2,0)</f>
        <v>UTC+0</v>
      </c>
      <c r="F65661" s="115"/>
    </row>
    <row r="65662" spans="1:6" ht="15.75" customHeight="1">
      <c r="A65662" s="106">
        <v>200158</v>
      </c>
      <c r="B65662" s="115">
        <v>44368.993715210359</v>
      </c>
      <c r="C65662" s="106">
        <v>226699</v>
      </c>
      <c r="D65662" s="106">
        <v>266896</v>
      </c>
      <c r="E65662" s="106" t="str">
        <f>VLOOKUP(C65662,Подписчики!A:C,2,0)</f>
        <v>UTC-8</v>
      </c>
      <c r="F65662" s="115"/>
    </row>
    <row r="65663" spans="1:6" ht="15.75" customHeight="1">
      <c r="A65663" s="106">
        <v>200162</v>
      </c>
      <c r="B65663" s="115">
        <v>44368.995333333332</v>
      </c>
      <c r="C65663" s="106">
        <v>115302</v>
      </c>
      <c r="D65663" s="106">
        <v>360778</v>
      </c>
      <c r="E65663" s="106" t="str">
        <f>VLOOKUP(C65663,Подписчики!A:C,2,0)</f>
        <v>UTC+0</v>
      </c>
      <c r="F65663" s="115"/>
    </row>
    <row r="65664" spans="1:6" ht="15.75" customHeight="1">
      <c r="A65664" s="106">
        <v>200165</v>
      </c>
      <c r="B65664" s="115">
        <v>44368.995333333332</v>
      </c>
      <c r="C65664" s="106">
        <v>189809</v>
      </c>
      <c r="D65664" s="106">
        <v>297015</v>
      </c>
      <c r="E65664" s="106" t="str">
        <f>VLOOKUP(C65664,Подписчики!A:C,2,0)</f>
        <v>UTC+1</v>
      </c>
      <c r="F65664" s="115"/>
    </row>
    <row r="65665" spans="1:6" ht="15.75" customHeight="1">
      <c r="A65665" s="106">
        <v>200169</v>
      </c>
      <c r="B65665" s="115">
        <v>44368.996142394819</v>
      </c>
      <c r="C65665" s="106">
        <v>202495</v>
      </c>
      <c r="D65665" s="106">
        <v>118549</v>
      </c>
      <c r="E65665" s="106" t="str">
        <f>VLOOKUP(C65665,Подписчики!A:C,2,0)</f>
        <v>UTC+2</v>
      </c>
      <c r="F65665" s="115"/>
    </row>
    <row r="65666" spans="1:6" ht="15.75" customHeight="1">
      <c r="A65666" s="106">
        <v>200173</v>
      </c>
      <c r="B65666" s="115">
        <v>44368.997355987056</v>
      </c>
      <c r="C65666" s="106">
        <v>21344</v>
      </c>
      <c r="D65666" s="106">
        <v>347393</v>
      </c>
      <c r="E65666" s="106" t="str">
        <f>VLOOKUP(C65666,Подписчики!A:C,2,0)</f>
        <v>UTC+1</v>
      </c>
      <c r="F65666" s="115"/>
    </row>
    <row r="65667" spans="1:6" ht="15.75" customHeight="1">
      <c r="A65667" s="106">
        <v>200176</v>
      </c>
      <c r="B65667" s="115">
        <v>44369.000996763752</v>
      </c>
      <c r="C65667" s="106">
        <v>92178</v>
      </c>
      <c r="D65667" s="106">
        <v>411922</v>
      </c>
      <c r="E65667" s="106" t="str">
        <f>VLOOKUP(C65667,Подписчики!A:C,2,0)</f>
        <v>UTC-6</v>
      </c>
      <c r="F65667" s="115"/>
    </row>
    <row r="65668" spans="1:6" ht="15.75" customHeight="1">
      <c r="A65668" s="106">
        <v>200181</v>
      </c>
      <c r="B65668" s="115">
        <v>44369.00221035599</v>
      </c>
      <c r="C65668" s="106">
        <v>246235</v>
      </c>
      <c r="D65668" s="106">
        <v>130244</v>
      </c>
      <c r="E65668" s="106" t="str">
        <f>VLOOKUP(C65668,Подписчики!A:C,2,0)</f>
        <v>UTC-3</v>
      </c>
      <c r="F65668" s="115"/>
    </row>
    <row r="65669" spans="1:6" ht="15.75" customHeight="1">
      <c r="A65669" s="106">
        <v>200183</v>
      </c>
      <c r="B65669" s="115">
        <v>44369.003423948219</v>
      </c>
      <c r="C65669" s="106">
        <v>126642</v>
      </c>
      <c r="D65669" s="106">
        <v>427337</v>
      </c>
      <c r="E65669" s="106" t="str">
        <f>VLOOKUP(C65669,Подписчики!A:C,2,0)</f>
        <v>UTC+0</v>
      </c>
      <c r="F65669" s="115"/>
    </row>
    <row r="65670" spans="1:6" ht="15.75" customHeight="1">
      <c r="A65670" s="106">
        <v>200184</v>
      </c>
      <c r="B65670" s="115">
        <v>44369.005042071192</v>
      </c>
      <c r="C65670" s="106">
        <v>203998</v>
      </c>
      <c r="D65670" s="106">
        <v>50669</v>
      </c>
      <c r="E65670" s="106" t="str">
        <f>VLOOKUP(C65670,Подписчики!A:C,2,0)</f>
        <v>UTC-4</v>
      </c>
      <c r="F65670" s="115"/>
    </row>
    <row r="65671" spans="1:6" ht="15.75" customHeight="1">
      <c r="A65671" s="106">
        <v>200186</v>
      </c>
      <c r="B65671" s="115">
        <v>44369.006255663429</v>
      </c>
      <c r="C65671" s="106">
        <v>280302</v>
      </c>
      <c r="D65671" s="106">
        <v>10148</v>
      </c>
      <c r="E65671" s="106" t="str">
        <f>VLOOKUP(C65671,Подписчики!A:C,2,0)</f>
        <v>UTC-5</v>
      </c>
      <c r="F65671" s="115"/>
    </row>
    <row r="65672" spans="1:6" ht="15.75" customHeight="1">
      <c r="A65672" s="106">
        <v>200190</v>
      </c>
      <c r="B65672" s="115">
        <v>44369.006660194173</v>
      </c>
      <c r="C65672" s="106">
        <v>198884</v>
      </c>
      <c r="D65672" s="106">
        <v>158978</v>
      </c>
      <c r="E65672" s="106" t="str">
        <f>VLOOKUP(C65672,Подписчики!A:C,2,0)</f>
        <v>UTC+0</v>
      </c>
      <c r="F65672" s="115"/>
    </row>
    <row r="65673" spans="1:6" ht="15.75" customHeight="1">
      <c r="A65673" s="106">
        <v>200192</v>
      </c>
      <c r="B65673" s="115">
        <v>44369.007064724923</v>
      </c>
      <c r="C65673" s="106">
        <v>316141</v>
      </c>
      <c r="D65673" s="106">
        <v>158978</v>
      </c>
      <c r="E65673" s="106" t="str">
        <f>VLOOKUP(C65673,Подписчики!A:C,2,0)</f>
        <v>UTC+1</v>
      </c>
      <c r="F65673" s="115"/>
    </row>
    <row r="65674" spans="1:6" ht="15.75" customHeight="1">
      <c r="A65674" s="106">
        <v>200196</v>
      </c>
      <c r="B65674" s="115">
        <v>44369.007469255659</v>
      </c>
      <c r="C65674" s="106">
        <v>110992</v>
      </c>
      <c r="D65674" s="106">
        <v>143024</v>
      </c>
      <c r="E65674" s="106" t="str">
        <f>VLOOKUP(C65674,Подписчики!A:C,2,0)</f>
        <v>UTC+2</v>
      </c>
      <c r="F65674" s="115"/>
    </row>
    <row r="65675" spans="1:6" ht="15.75" customHeight="1">
      <c r="A65675" s="106">
        <v>200199</v>
      </c>
      <c r="B65675" s="115">
        <v>44369.009666666665</v>
      </c>
      <c r="C65675" s="106">
        <v>275473</v>
      </c>
      <c r="D65675" s="106">
        <v>250679</v>
      </c>
      <c r="E65675" s="106" t="str">
        <f>VLOOKUP(C65675,Подписчики!A:C,2,0)</f>
        <v>UTC+2</v>
      </c>
      <c r="F65675" s="115"/>
    </row>
    <row r="65676" spans="1:6" ht="15.75" customHeight="1">
      <c r="A65676" s="106">
        <v>200201</v>
      </c>
      <c r="B65676" s="115">
        <v>44369.011110032363</v>
      </c>
      <c r="C65676" s="106">
        <v>123971</v>
      </c>
      <c r="D65676" s="106">
        <v>250679</v>
      </c>
      <c r="E65676" s="106" t="str">
        <f>VLOOKUP(C65676,Подписчики!A:C,2,0)</f>
        <v>UTC+3</v>
      </c>
      <c r="F65676" s="115"/>
    </row>
    <row r="65677" spans="1:6" ht="15.75" customHeight="1">
      <c r="A65677" s="106">
        <v>200204</v>
      </c>
      <c r="B65677" s="115">
        <v>44369.011514563106</v>
      </c>
      <c r="C65677" s="106">
        <v>219124</v>
      </c>
      <c r="D65677" s="106">
        <v>250679</v>
      </c>
      <c r="E65677" s="106" t="str">
        <f>VLOOKUP(C65677,Подписчики!A:C,2,0)</f>
        <v>UTC+0</v>
      </c>
      <c r="F65677" s="115"/>
    </row>
    <row r="65678" spans="1:6" ht="15.75" customHeight="1">
      <c r="A65678" s="106">
        <v>200209</v>
      </c>
      <c r="B65678" s="115">
        <v>44369.011919093857</v>
      </c>
      <c r="C65678" s="106">
        <v>4848</v>
      </c>
      <c r="D65678" s="106">
        <v>131571</v>
      </c>
      <c r="E65678" s="106" t="str">
        <f>VLOOKUP(C65678,Подписчики!A:C,2,0)</f>
        <v>UTC+1</v>
      </c>
      <c r="F65678" s="115"/>
    </row>
    <row r="65679" spans="1:6" ht="15.75" customHeight="1">
      <c r="A65679" s="106">
        <v>200213</v>
      </c>
      <c r="B65679" s="115">
        <v>44369.012323624593</v>
      </c>
      <c r="C65679" s="106">
        <v>149326</v>
      </c>
      <c r="D65679" s="106">
        <v>411922</v>
      </c>
      <c r="E65679" s="106" t="str">
        <f>VLOOKUP(C65679,Подписчики!A:C,2,0)</f>
        <v>UTC+2</v>
      </c>
      <c r="F65679" s="115"/>
    </row>
    <row r="65680" spans="1:6" ht="15.75" customHeight="1">
      <c r="A65680" s="106">
        <v>200214</v>
      </c>
      <c r="B65680" s="115">
        <v>44369.013132686086</v>
      </c>
      <c r="C65680" s="106">
        <v>16507</v>
      </c>
      <c r="D65680" s="106">
        <v>230507</v>
      </c>
      <c r="E65680" s="106" t="str">
        <f>VLOOKUP(C65680,Подписчики!A:C,2,0)</f>
        <v>UTC+0</v>
      </c>
      <c r="F65680" s="115"/>
    </row>
    <row r="65681" spans="1:6" ht="15.75" customHeight="1">
      <c r="A65681" s="106">
        <v>200215</v>
      </c>
      <c r="B65681" s="115">
        <v>44369.016000000003</v>
      </c>
      <c r="C65681" s="106">
        <v>333136</v>
      </c>
      <c r="D65681" s="106">
        <v>328843</v>
      </c>
      <c r="E65681" s="106" t="str">
        <f>VLOOKUP(C65681,Подписчики!A:C,2,0)</f>
        <v>UTC+0</v>
      </c>
      <c r="F65681" s="115"/>
    </row>
    <row r="65682" spans="1:6" ht="15.75" customHeight="1">
      <c r="A65682" s="106">
        <v>200216</v>
      </c>
      <c r="B65682" s="115">
        <v>44369.016773462783</v>
      </c>
      <c r="C65682" s="106">
        <v>90066</v>
      </c>
      <c r="D65682" s="106">
        <v>180863</v>
      </c>
      <c r="E65682" s="106" t="str">
        <f>VLOOKUP(C65682,Подписчики!A:C,2,0)</f>
        <v>UTC-7</v>
      </c>
      <c r="F65682" s="115"/>
    </row>
    <row r="65683" spans="1:6" ht="15.75" customHeight="1">
      <c r="A65683" s="106">
        <v>200221</v>
      </c>
      <c r="B65683" s="115">
        <v>44369.016773462783</v>
      </c>
      <c r="C65683" s="106">
        <v>270816</v>
      </c>
      <c r="D65683" s="106">
        <v>111682</v>
      </c>
      <c r="E65683" s="106" t="str">
        <f>VLOOKUP(C65683,Подписчики!A:C,2,0)</f>
        <v>UTC+1</v>
      </c>
      <c r="F65683" s="115"/>
    </row>
    <row r="65684" spans="1:6" ht="15.75" customHeight="1">
      <c r="A65684" s="106">
        <v>200226</v>
      </c>
      <c r="B65684" s="115">
        <v>44369.017987055013</v>
      </c>
      <c r="C65684" s="106">
        <v>313393</v>
      </c>
      <c r="D65684" s="106">
        <v>82901</v>
      </c>
      <c r="E65684" s="106" t="str">
        <f>VLOOKUP(C65684,Подписчики!A:C,2,0)</f>
        <v>UTC-4</v>
      </c>
      <c r="F65684" s="115"/>
    </row>
    <row r="65685" spans="1:6" ht="15.75" customHeight="1">
      <c r="A65685" s="106">
        <v>200230</v>
      </c>
      <c r="B65685" s="115">
        <v>44369.019605177993</v>
      </c>
      <c r="C65685" s="106">
        <v>43946</v>
      </c>
      <c r="D65685" s="106">
        <v>311832</v>
      </c>
      <c r="E65685" s="106" t="str">
        <f>VLOOKUP(C65685,Подписчики!A:C,2,0)</f>
        <v>UTC+0</v>
      </c>
      <c r="F65685" s="115"/>
    </row>
    <row r="65686" spans="1:6" ht="15.75" customHeight="1">
      <c r="A65686" s="106">
        <v>200232</v>
      </c>
      <c r="B65686" s="115">
        <v>44369.020009708736</v>
      </c>
      <c r="C65686" s="106">
        <v>17155</v>
      </c>
      <c r="D65686" s="106">
        <v>286726</v>
      </c>
      <c r="E65686" s="106" t="str">
        <f>VLOOKUP(C65686,Подписчики!A:C,2,0)</f>
        <v>UTC-7</v>
      </c>
      <c r="F65686" s="115"/>
    </row>
    <row r="65687" spans="1:6" ht="15.75" customHeight="1">
      <c r="A65687" s="106">
        <v>200237</v>
      </c>
      <c r="B65687" s="115">
        <v>44369.020009708744</v>
      </c>
      <c r="C65687" s="106">
        <v>28312</v>
      </c>
      <c r="D65687" s="106">
        <v>54565</v>
      </c>
      <c r="E65687" s="106" t="str">
        <f>VLOOKUP(C65687,Подписчики!A:C,2,0)</f>
        <v>UTC+1</v>
      </c>
      <c r="F65687" s="115"/>
    </row>
    <row r="65688" spans="1:6" ht="15.75" customHeight="1">
      <c r="A65688" s="106">
        <v>200239</v>
      </c>
      <c r="B65688" s="115">
        <v>44369.021627831717</v>
      </c>
      <c r="C65688" s="106">
        <v>217097</v>
      </c>
      <c r="D65688" s="106">
        <v>196571</v>
      </c>
      <c r="E65688" s="106" t="str">
        <f>VLOOKUP(C65688,Подписчики!A:C,2,0)</f>
        <v>UTC+1</v>
      </c>
      <c r="F65688" s="115"/>
    </row>
    <row r="65689" spans="1:6" ht="15.75" customHeight="1">
      <c r="A65689" s="106">
        <v>200244</v>
      </c>
      <c r="B65689" s="115">
        <v>44369.021627831717</v>
      </c>
      <c r="C65689" s="106">
        <v>286455</v>
      </c>
      <c r="D65689" s="106">
        <v>117703</v>
      </c>
      <c r="E65689" s="106" t="str">
        <f>VLOOKUP(C65689,Подписчики!A:C,2,0)</f>
        <v>UTC+1</v>
      </c>
      <c r="F65689" s="115"/>
    </row>
    <row r="65690" spans="1:6" ht="15.75" customHeight="1">
      <c r="A65690" s="106">
        <v>200247</v>
      </c>
      <c r="B65690" s="115">
        <v>44369.021627831717</v>
      </c>
      <c r="C65690" s="106">
        <v>349258</v>
      </c>
      <c r="D65690" s="106">
        <v>279956</v>
      </c>
      <c r="E65690" s="106" t="str">
        <f>VLOOKUP(C65690,Подписчики!A:C,2,0)</f>
        <v>UTC+1</v>
      </c>
      <c r="F65690" s="115"/>
    </row>
    <row r="65691" spans="1:6" ht="15.75" customHeight="1">
      <c r="A65691" s="106">
        <v>200249</v>
      </c>
      <c r="B65691" s="115">
        <v>44369.022436893203</v>
      </c>
      <c r="C65691" s="106">
        <v>187289</v>
      </c>
      <c r="D65691" s="106">
        <v>341333</v>
      </c>
      <c r="E65691" s="106" t="str">
        <f>VLOOKUP(C65691,Подписчики!A:C,2,0)</f>
        <v>UTC-5</v>
      </c>
      <c r="F65691" s="115"/>
    </row>
    <row r="65692" spans="1:6" ht="15.75" customHeight="1">
      <c r="A65692" s="106">
        <v>200251</v>
      </c>
      <c r="B65692" s="115">
        <v>44369.022841423946</v>
      </c>
      <c r="C65692" s="106">
        <v>304823</v>
      </c>
      <c r="D65692" s="106">
        <v>182191</v>
      </c>
      <c r="E65692" s="106" t="str">
        <f>VLOOKUP(C65692,Подписчики!A:C,2,0)</f>
        <v>UTC+0</v>
      </c>
      <c r="F65692" s="115"/>
    </row>
    <row r="65693" spans="1:6" ht="15.75" customHeight="1">
      <c r="A65693" s="106">
        <v>200253</v>
      </c>
      <c r="B65693" s="115">
        <v>44369.023245954697</v>
      </c>
      <c r="C65693" s="106">
        <v>256428</v>
      </c>
      <c r="D65693" s="106">
        <v>137670</v>
      </c>
      <c r="E65693" s="106" t="str">
        <f>VLOOKUP(C65693,Подписчики!A:C,2,0)</f>
        <v>UTC+1</v>
      </c>
      <c r="F65693" s="115"/>
    </row>
    <row r="65694" spans="1:6" ht="15.75" customHeight="1">
      <c r="A65694" s="106">
        <v>200257</v>
      </c>
      <c r="B65694" s="115">
        <v>44369.024459546927</v>
      </c>
      <c r="C65694" s="106">
        <v>61704</v>
      </c>
      <c r="D65694" s="106">
        <v>419184</v>
      </c>
      <c r="E65694" s="106" t="str">
        <f>VLOOKUP(C65694,Подписчики!A:C,2,0)</f>
        <v>UTC+0</v>
      </c>
      <c r="F65694" s="115"/>
    </row>
    <row r="65695" spans="1:6" ht="15.75" customHeight="1">
      <c r="A65695" s="106">
        <v>200259</v>
      </c>
      <c r="B65695" s="115">
        <v>44369.024459546927</v>
      </c>
      <c r="C65695" s="106">
        <v>269069</v>
      </c>
      <c r="D65695" s="106">
        <v>182984</v>
      </c>
      <c r="E65695" s="106" t="str">
        <f>VLOOKUP(C65695,Подписчики!A:C,2,0)</f>
        <v>UTC-4</v>
      </c>
      <c r="F65695" s="115"/>
    </row>
    <row r="65696" spans="1:6" ht="15.75" customHeight="1">
      <c r="A65696" s="106">
        <v>200262</v>
      </c>
      <c r="B65696" s="115">
        <v>44369.029313915853</v>
      </c>
      <c r="C65696" s="106">
        <v>316627</v>
      </c>
      <c r="D65696" s="106">
        <v>21407</v>
      </c>
      <c r="E65696" s="106" t="str">
        <f>VLOOKUP(C65696,Подписчики!A:C,2,0)</f>
        <v>UTC-4</v>
      </c>
      <c r="F65696" s="115"/>
    </row>
    <row r="65697" spans="1:6" ht="15.75" customHeight="1">
      <c r="A65697" s="106">
        <v>200265</v>
      </c>
      <c r="B65697" s="115">
        <v>44369.02931391586</v>
      </c>
      <c r="C65697" s="106">
        <v>118316</v>
      </c>
      <c r="D65697" s="106">
        <v>111368</v>
      </c>
      <c r="E65697" s="106" t="str">
        <f>VLOOKUP(C65697,Подписчики!A:C,2,0)</f>
        <v>UTC-8</v>
      </c>
      <c r="F65697" s="115"/>
    </row>
    <row r="65698" spans="1:6" ht="15.75" customHeight="1">
      <c r="A65698" s="106">
        <v>200266</v>
      </c>
      <c r="B65698" s="115">
        <v>44369.029718446604</v>
      </c>
      <c r="C65698" s="106">
        <v>44712</v>
      </c>
      <c r="D65698" s="106">
        <v>38789</v>
      </c>
      <c r="E65698" s="106" t="str">
        <f>VLOOKUP(C65698,Подписчики!A:C,2,0)</f>
        <v>UTC+1</v>
      </c>
      <c r="F65698" s="115"/>
    </row>
    <row r="65699" spans="1:6" ht="15.75" customHeight="1">
      <c r="A65699" s="106">
        <v>200267</v>
      </c>
      <c r="B65699" s="115">
        <v>44369.029718446604</v>
      </c>
      <c r="C65699" s="106">
        <v>152726</v>
      </c>
      <c r="D65699" s="106">
        <v>222412</v>
      </c>
      <c r="E65699" s="106" t="str">
        <f>VLOOKUP(C65699,Подписчики!A:C,2,0)</f>
        <v>UTC-3</v>
      </c>
      <c r="F65699" s="115"/>
    </row>
    <row r="65700" spans="1:6" ht="15.75" customHeight="1">
      <c r="A65700" s="106">
        <v>200269</v>
      </c>
      <c r="B65700" s="115">
        <v>44369.031336569584</v>
      </c>
      <c r="C65700" s="106">
        <v>293791</v>
      </c>
      <c r="D65700" s="106">
        <v>392434</v>
      </c>
      <c r="E65700" s="106" t="str">
        <f>VLOOKUP(C65700,Подписчики!A:C,2,0)</f>
        <v>UTC+1</v>
      </c>
      <c r="F65700" s="115"/>
    </row>
    <row r="65701" spans="1:6" ht="15.75" customHeight="1">
      <c r="A65701" s="106">
        <v>200274</v>
      </c>
      <c r="B65701" s="115">
        <v>44369.032550161814</v>
      </c>
      <c r="C65701" s="106">
        <v>167215</v>
      </c>
      <c r="D65701" s="106">
        <v>339713</v>
      </c>
      <c r="E65701" s="106" t="str">
        <f>VLOOKUP(C65701,Подписчики!A:C,2,0)</f>
        <v>UTC+0</v>
      </c>
      <c r="F65701" s="115"/>
    </row>
    <row r="65702" spans="1:6" ht="15.75" customHeight="1">
      <c r="A65702" s="106">
        <v>200275</v>
      </c>
      <c r="B65702" s="115">
        <v>44369.032954692557</v>
      </c>
      <c r="C65702" s="106">
        <v>76190</v>
      </c>
      <c r="D65702" s="106">
        <v>330753</v>
      </c>
      <c r="E65702" s="106" t="str">
        <f>VLOOKUP(C65702,Подписчики!A:C,2,0)</f>
        <v>UTC+1</v>
      </c>
      <c r="F65702" s="115"/>
    </row>
    <row r="65703" spans="1:6" ht="15.75" customHeight="1">
      <c r="A65703" s="106">
        <v>200276</v>
      </c>
      <c r="B65703" s="115">
        <v>44369.033666666663</v>
      </c>
      <c r="C65703" s="106">
        <v>176361</v>
      </c>
      <c r="D65703" s="106">
        <v>285575</v>
      </c>
      <c r="E65703" s="106" t="str">
        <f>VLOOKUP(C65703,Подписчики!A:C,2,0)</f>
        <v>UTC+2</v>
      </c>
      <c r="F65703" s="115"/>
    </row>
    <row r="65704" spans="1:6" ht="15.75" customHeight="1">
      <c r="A65704" s="106">
        <v>200278</v>
      </c>
      <c r="B65704" s="115">
        <v>44369.034666666666</v>
      </c>
      <c r="C65704" s="106">
        <v>284959</v>
      </c>
      <c r="D65704" s="106">
        <v>274276</v>
      </c>
      <c r="E65704" s="106" t="str">
        <f>VLOOKUP(C65704,Подписчики!A:C,2,0)</f>
        <v>UTC+2</v>
      </c>
      <c r="F65704" s="115"/>
    </row>
    <row r="65705" spans="1:6" ht="15.75" customHeight="1">
      <c r="A65705" s="106">
        <v>200279</v>
      </c>
      <c r="B65705" s="115">
        <v>44369.036</v>
      </c>
      <c r="C65705" s="106">
        <v>213303</v>
      </c>
      <c r="D65705" s="106">
        <v>170185</v>
      </c>
      <c r="E65705" s="106" t="str">
        <f>VLOOKUP(C65705,Подписчики!A:C,2,0)</f>
        <v>UTC+3</v>
      </c>
      <c r="F65705" s="115"/>
    </row>
    <row r="65706" spans="1:6" ht="15.75" customHeight="1">
      <c r="A65706" s="106">
        <v>200280</v>
      </c>
      <c r="B65706" s="115">
        <v>44369.03619093851</v>
      </c>
      <c r="C65706" s="106">
        <v>343724</v>
      </c>
      <c r="D65706" s="106">
        <v>472712</v>
      </c>
      <c r="E65706" s="106" t="str">
        <f>VLOOKUP(C65706,Подписчики!A:C,2,0)</f>
        <v>UTC+1</v>
      </c>
      <c r="F65706" s="115"/>
    </row>
    <row r="65707" spans="1:6" ht="15.75" customHeight="1">
      <c r="A65707" s="106">
        <v>200285</v>
      </c>
      <c r="B65707" s="115">
        <v>44369.037666666663</v>
      </c>
      <c r="C65707" s="106">
        <v>329436</v>
      </c>
      <c r="D65707" s="106">
        <v>186092</v>
      </c>
      <c r="E65707" s="106" t="str">
        <f>VLOOKUP(C65707,Подписчики!A:C,2,0)</f>
        <v>UTC+2</v>
      </c>
      <c r="F65707" s="115"/>
    </row>
    <row r="65708" spans="1:6" ht="15.75" customHeight="1">
      <c r="A65708" s="106">
        <v>200288</v>
      </c>
      <c r="B65708" s="115">
        <v>44369.041449838187</v>
      </c>
      <c r="C65708" s="106">
        <v>301875</v>
      </c>
      <c r="D65708" s="106">
        <v>406793</v>
      </c>
      <c r="E65708" s="106" t="str">
        <f>VLOOKUP(C65708,Подписчики!A:C,2,0)</f>
        <v>UTC-6</v>
      </c>
      <c r="F65708" s="115"/>
    </row>
    <row r="65709" spans="1:6" ht="15.75" customHeight="1">
      <c r="A65709" s="106">
        <v>200291</v>
      </c>
      <c r="B65709" s="115">
        <v>44369.042258899673</v>
      </c>
      <c r="C65709" s="106">
        <v>71751</v>
      </c>
      <c r="D65709" s="106">
        <v>411922</v>
      </c>
      <c r="E65709" s="106" t="str">
        <f>VLOOKUP(C65709,Подписчики!A:C,2,0)</f>
        <v>UTC+0</v>
      </c>
      <c r="F65709" s="115"/>
    </row>
    <row r="65710" spans="1:6" ht="15.75" customHeight="1">
      <c r="A65710" s="106">
        <v>200295</v>
      </c>
      <c r="B65710" s="115">
        <v>44369.042258899673</v>
      </c>
      <c r="C65710" s="106">
        <v>125625</v>
      </c>
      <c r="D65710" s="106">
        <v>411922</v>
      </c>
      <c r="E65710" s="106" t="str">
        <f>VLOOKUP(C65710,Подписчики!A:C,2,0)</f>
        <v>UTC-4</v>
      </c>
      <c r="F65710" s="115"/>
    </row>
    <row r="65711" spans="1:6" ht="15.75" customHeight="1">
      <c r="A65711" s="106">
        <v>200296</v>
      </c>
      <c r="B65711" s="115">
        <v>44369.042258899673</v>
      </c>
      <c r="C65711" s="106">
        <v>179830</v>
      </c>
      <c r="D65711" s="106">
        <v>42035</v>
      </c>
      <c r="E65711" s="106" t="str">
        <f>VLOOKUP(C65711,Подписчики!A:C,2,0)</f>
        <v>UTC+0</v>
      </c>
      <c r="F65711" s="115"/>
    </row>
    <row r="65712" spans="1:6" ht="15.75" customHeight="1">
      <c r="A65712" s="106">
        <v>200300</v>
      </c>
      <c r="B65712" s="115">
        <v>44369.042999999998</v>
      </c>
      <c r="C65712" s="106">
        <v>212117</v>
      </c>
      <c r="D65712" s="106">
        <v>295928</v>
      </c>
      <c r="E65712" s="106" t="str">
        <f>VLOOKUP(C65712,Подписчики!A:C,2,0)</f>
        <v>UTC-6</v>
      </c>
      <c r="F65712" s="115"/>
    </row>
    <row r="65713" spans="1:6" ht="15.75" customHeight="1">
      <c r="A65713" s="106">
        <v>200305</v>
      </c>
      <c r="B65713" s="115">
        <v>44369.043067961167</v>
      </c>
      <c r="C65713" s="106">
        <v>280872</v>
      </c>
      <c r="D65713" s="106">
        <v>102086</v>
      </c>
      <c r="E65713" s="106" t="str">
        <f>VLOOKUP(C65713,Подписчики!A:C,2,0)</f>
        <v>UTC-6</v>
      </c>
      <c r="F65713" s="115"/>
    </row>
    <row r="65714" spans="1:6" ht="15.75" customHeight="1">
      <c r="A65714" s="106">
        <v>200306</v>
      </c>
      <c r="B65714" s="115">
        <v>44369.043472491911</v>
      </c>
      <c r="C65714" s="106">
        <v>333442</v>
      </c>
      <c r="D65714" s="106">
        <v>181651</v>
      </c>
      <c r="E65714" s="106" t="str">
        <f>VLOOKUP(C65714,Подписчики!A:C,2,0)</f>
        <v>UTC-5</v>
      </c>
      <c r="F65714" s="115"/>
    </row>
    <row r="65715" spans="1:6" ht="15.75" customHeight="1">
      <c r="A65715" s="106">
        <v>200308</v>
      </c>
      <c r="B65715" s="115">
        <v>44369.045495145627</v>
      </c>
      <c r="C65715" s="106">
        <v>166714</v>
      </c>
      <c r="D65715" s="106">
        <v>420674</v>
      </c>
      <c r="E65715" s="106" t="str">
        <f>VLOOKUP(C65715,Подписчики!A:C,2,0)</f>
        <v>UTC-4</v>
      </c>
      <c r="F65715" s="115"/>
    </row>
    <row r="65716" spans="1:6" ht="15.75" customHeight="1">
      <c r="A65716" s="106">
        <v>200309</v>
      </c>
      <c r="B65716" s="115">
        <v>44369.045495145634</v>
      </c>
      <c r="C65716" s="106">
        <v>36919</v>
      </c>
      <c r="D65716" s="106">
        <v>118549</v>
      </c>
      <c r="E65716" s="106" t="str">
        <f>VLOOKUP(C65716,Подписчики!A:C,2,0)</f>
        <v>UTC+12</v>
      </c>
      <c r="F65716" s="115"/>
    </row>
    <row r="65717" spans="1:6" ht="15.75" customHeight="1">
      <c r="A65717" s="106">
        <v>200312</v>
      </c>
      <c r="B65717" s="115">
        <v>44369.045899676377</v>
      </c>
      <c r="C65717" s="106">
        <v>23229</v>
      </c>
      <c r="D65717" s="106">
        <v>308303</v>
      </c>
      <c r="E65717" s="106" t="str">
        <f>VLOOKUP(C65717,Подписчики!A:C,2,0)</f>
        <v>UTC+1</v>
      </c>
      <c r="F65717" s="115"/>
    </row>
    <row r="65718" spans="1:6" ht="15.75" customHeight="1">
      <c r="A65718" s="106">
        <v>200314</v>
      </c>
      <c r="B65718" s="115">
        <v>44369.045899676377</v>
      </c>
      <c r="C65718" s="106">
        <v>39279</v>
      </c>
      <c r="D65718" s="106">
        <v>227775</v>
      </c>
      <c r="E65718" s="106" t="str">
        <f>VLOOKUP(C65718,Подписчики!A:C,2,0)</f>
        <v>UTC+1</v>
      </c>
      <c r="F65718" s="115"/>
    </row>
    <row r="65719" spans="1:6" ht="15.75" customHeight="1">
      <c r="A65719" s="106">
        <v>200319</v>
      </c>
      <c r="B65719" s="115">
        <v>44369.046333333339</v>
      </c>
      <c r="C65719" s="106">
        <v>249902</v>
      </c>
      <c r="D65719" s="106">
        <v>158978</v>
      </c>
      <c r="E65719" s="106" t="str">
        <f>VLOOKUP(C65719,Подписчики!A:C,2,0)</f>
        <v>UTC+1</v>
      </c>
      <c r="F65719" s="115"/>
    </row>
    <row r="65720" spans="1:6" ht="15.75" customHeight="1">
      <c r="A65720" s="106">
        <v>200323</v>
      </c>
      <c r="B65720" s="115">
        <v>44369.047113268607</v>
      </c>
      <c r="C65720" s="106">
        <v>28081</v>
      </c>
      <c r="D65720" s="106">
        <v>325094</v>
      </c>
      <c r="E65720" s="106" t="str">
        <f>VLOOKUP(C65720,Подписчики!A:C,2,0)</f>
        <v>UTC-4</v>
      </c>
      <c r="F65720" s="115"/>
    </row>
    <row r="65721" spans="1:6" ht="15.75" customHeight="1">
      <c r="A65721" s="106">
        <v>200325</v>
      </c>
      <c r="B65721" s="115">
        <v>44369.047113268607</v>
      </c>
      <c r="C65721" s="106">
        <v>32169</v>
      </c>
      <c r="D65721" s="106">
        <v>397390</v>
      </c>
      <c r="E65721" s="106" t="str">
        <f>VLOOKUP(C65721,Подписчики!A:C,2,0)</f>
        <v>UTC+0</v>
      </c>
      <c r="F65721" s="115"/>
    </row>
    <row r="65722" spans="1:6" ht="15.75" customHeight="1">
      <c r="A65722" s="106">
        <v>200329</v>
      </c>
      <c r="B65722" s="115">
        <v>44369.047113268607</v>
      </c>
      <c r="C65722" s="106">
        <v>291917</v>
      </c>
      <c r="D65722" s="106">
        <v>411922</v>
      </c>
      <c r="E65722" s="106" t="str">
        <f>VLOOKUP(C65722,Подписчики!A:C,2,0)</f>
        <v>UTC+0</v>
      </c>
      <c r="F65722" s="115"/>
    </row>
    <row r="65723" spans="1:6" ht="15.75" customHeight="1">
      <c r="A65723" s="106">
        <v>200332</v>
      </c>
      <c r="B65723" s="115">
        <v>44369.048326860844</v>
      </c>
      <c r="C65723" s="106">
        <v>222685</v>
      </c>
      <c r="D65723" s="106">
        <v>88008</v>
      </c>
      <c r="E65723" s="106" t="str">
        <f>VLOOKUP(C65723,Подписчики!A:C,2,0)</f>
        <v>UTC-5</v>
      </c>
      <c r="F65723" s="115"/>
    </row>
    <row r="65724" spans="1:6" ht="15.75" customHeight="1">
      <c r="A65724" s="106">
        <v>200337</v>
      </c>
      <c r="B65724" s="115">
        <v>44369.048731391587</v>
      </c>
      <c r="C65724" s="106">
        <v>48965</v>
      </c>
      <c r="D65724" s="106">
        <v>76405</v>
      </c>
      <c r="E65724" s="106" t="str">
        <f>VLOOKUP(C65724,Подписчики!A:C,2,0)</f>
        <v>UTC+0</v>
      </c>
      <c r="F65724" s="115"/>
    </row>
    <row r="65725" spans="1:6" ht="15.75" customHeight="1">
      <c r="A65725" s="106">
        <v>200338</v>
      </c>
      <c r="B65725" s="115">
        <v>44369.049135922331</v>
      </c>
      <c r="C65725" s="106">
        <v>58684</v>
      </c>
      <c r="D65725" s="106">
        <v>135377</v>
      </c>
      <c r="E65725" s="106" t="str">
        <f>VLOOKUP(C65725,Подписчики!A:C,2,0)</f>
        <v>UTC+9</v>
      </c>
      <c r="F65725" s="115"/>
    </row>
    <row r="65726" spans="1:6" ht="15.75" customHeight="1">
      <c r="A65726" s="106">
        <v>200342</v>
      </c>
      <c r="B65726" s="115">
        <v>44369.05034951456</v>
      </c>
      <c r="C65726" s="106">
        <v>293656</v>
      </c>
      <c r="D65726" s="106">
        <v>380039</v>
      </c>
      <c r="E65726" s="106" t="str">
        <f>VLOOKUP(C65726,Подписчики!A:C,2,0)</f>
        <v>UTC-4</v>
      </c>
      <c r="F65726" s="115"/>
    </row>
    <row r="65727" spans="1:6" ht="15.75" customHeight="1">
      <c r="A65727" s="106">
        <v>200345</v>
      </c>
      <c r="B65727" s="115">
        <v>44369.050754045304</v>
      </c>
      <c r="C65727" s="106">
        <v>99686</v>
      </c>
      <c r="D65727" s="106">
        <v>80150</v>
      </c>
      <c r="E65727" s="106" t="str">
        <f>VLOOKUP(C65727,Подписчики!A:C,2,0)</f>
        <v>UTC-7</v>
      </c>
      <c r="F65727" s="115"/>
    </row>
    <row r="65728" spans="1:6" ht="15.75" customHeight="1">
      <c r="A65728" s="106">
        <v>200348</v>
      </c>
      <c r="B65728" s="115">
        <v>44369.054799352751</v>
      </c>
      <c r="C65728" s="106">
        <v>185918</v>
      </c>
      <c r="D65728" s="106">
        <v>411922</v>
      </c>
      <c r="E65728" s="106" t="str">
        <f>VLOOKUP(C65728,Подписчики!A:C,2,0)</f>
        <v>UTC-1</v>
      </c>
      <c r="F65728" s="115"/>
    </row>
    <row r="65729" spans="1:6" ht="15.75" customHeight="1">
      <c r="A65729" s="106">
        <v>200349</v>
      </c>
      <c r="B65729" s="115">
        <v>44369.055203883494</v>
      </c>
      <c r="C65729" s="106">
        <v>346021</v>
      </c>
      <c r="D65729" s="106">
        <v>230507</v>
      </c>
      <c r="E65729" s="106" t="str">
        <f>VLOOKUP(C65729,Подписчики!A:C,2,0)</f>
        <v>UTC+0</v>
      </c>
      <c r="F65729" s="115"/>
    </row>
    <row r="65730" spans="1:6" ht="15.75" customHeight="1">
      <c r="A65730" s="106">
        <v>200354</v>
      </c>
      <c r="B65730" s="115">
        <v>44369.058440129447</v>
      </c>
      <c r="C65730" s="106">
        <v>97486</v>
      </c>
      <c r="D65730" s="106">
        <v>238334</v>
      </c>
      <c r="E65730" s="106" t="str">
        <f>VLOOKUP(C65730,Подписчики!A:C,2,0)</f>
        <v>UTC+0</v>
      </c>
      <c r="F65730" s="115"/>
    </row>
    <row r="65731" spans="1:6" ht="15.75" customHeight="1">
      <c r="A65731" s="106">
        <v>200357</v>
      </c>
      <c r="B65731" s="115">
        <v>44369.059249190934</v>
      </c>
      <c r="C65731" s="106">
        <v>75442</v>
      </c>
      <c r="D65731" s="106">
        <v>305248</v>
      </c>
      <c r="E65731" s="106" t="str">
        <f>VLOOKUP(C65731,Подписчики!A:C,2,0)</f>
        <v>UTC+2</v>
      </c>
      <c r="F65731" s="115"/>
    </row>
    <row r="65732" spans="1:6" ht="15.75" customHeight="1">
      <c r="A65732" s="106">
        <v>200359</v>
      </c>
      <c r="B65732" s="115">
        <v>44369.060462783171</v>
      </c>
      <c r="C65732" s="106">
        <v>124662</v>
      </c>
      <c r="D65732" s="106">
        <v>158978</v>
      </c>
      <c r="E65732" s="106" t="str">
        <f>VLOOKUP(C65732,Подписчики!A:C,2,0)</f>
        <v>UTC+1</v>
      </c>
      <c r="F65732" s="115"/>
    </row>
    <row r="65733" spans="1:6" ht="15.75" customHeight="1">
      <c r="A65733" s="106">
        <v>200361</v>
      </c>
      <c r="B65733" s="115">
        <v>44369.062080906151</v>
      </c>
      <c r="C65733" s="106">
        <v>297307</v>
      </c>
      <c r="D65733" s="106">
        <v>17483</v>
      </c>
      <c r="E65733" s="106" t="str">
        <f>VLOOKUP(C65733,Подписчики!A:C,2,0)</f>
        <v>UTC+1</v>
      </c>
      <c r="F65733" s="115"/>
    </row>
    <row r="65734" spans="1:6" ht="15.75" customHeight="1">
      <c r="A65734" s="106">
        <v>200364</v>
      </c>
      <c r="B65734" s="115">
        <v>44369.063294498381</v>
      </c>
      <c r="C65734" s="106">
        <v>286651</v>
      </c>
      <c r="D65734" s="106">
        <v>146737</v>
      </c>
      <c r="E65734" s="106" t="str">
        <f>VLOOKUP(C65734,Подписчики!A:C,2,0)</f>
        <v>UTC-8</v>
      </c>
      <c r="F65734" s="115"/>
    </row>
    <row r="65735" spans="1:6" ht="15.75" customHeight="1">
      <c r="A65735" s="106">
        <v>200368</v>
      </c>
      <c r="B65735" s="115">
        <v>44369.063294498381</v>
      </c>
      <c r="C65735" s="106">
        <v>334906</v>
      </c>
      <c r="D65735" s="106">
        <v>230507</v>
      </c>
      <c r="E65735" s="106" t="str">
        <f>VLOOKUP(C65735,Подписчики!A:C,2,0)</f>
        <v>UTC-4</v>
      </c>
      <c r="F65735" s="115"/>
    </row>
    <row r="65736" spans="1:6" ht="15.75" customHeight="1">
      <c r="A65736" s="106">
        <v>200371</v>
      </c>
      <c r="B65736" s="115">
        <v>44369.064912621354</v>
      </c>
      <c r="C65736" s="106">
        <v>192147</v>
      </c>
      <c r="D65736" s="106">
        <v>242428</v>
      </c>
      <c r="E65736" s="106" t="str">
        <f>VLOOKUP(C65736,Подписчики!A:C,2,0)</f>
        <v>UTC-4</v>
      </c>
      <c r="F65736" s="115"/>
    </row>
    <row r="65737" spans="1:6" ht="15.75" customHeight="1">
      <c r="A65737" s="106">
        <v>200375</v>
      </c>
      <c r="B65737" s="115">
        <v>44369.064912621361</v>
      </c>
      <c r="C65737" s="106">
        <v>67397</v>
      </c>
      <c r="D65737" s="106">
        <v>102086</v>
      </c>
      <c r="E65737" s="106" t="str">
        <f>VLOOKUP(C65737,Подписчики!A:C,2,0)</f>
        <v>UTC+0</v>
      </c>
      <c r="F65737" s="115"/>
    </row>
    <row r="65738" spans="1:6" ht="15.75" customHeight="1">
      <c r="A65738" s="106">
        <v>200378</v>
      </c>
      <c r="B65738" s="115">
        <v>44369.064912621361</v>
      </c>
      <c r="C65738" s="106">
        <v>302207</v>
      </c>
      <c r="D65738" s="106">
        <v>303403</v>
      </c>
      <c r="E65738" s="106" t="str">
        <f>VLOOKUP(C65738,Подписчики!A:C,2,0)</f>
        <v>UTC+0</v>
      </c>
      <c r="F65738" s="115"/>
    </row>
    <row r="65739" spans="1:6" ht="15.75" customHeight="1">
      <c r="A65739" s="106">
        <v>200382</v>
      </c>
      <c r="B65739" s="115">
        <v>44369.066935275085</v>
      </c>
      <c r="C65739" s="106">
        <v>132341</v>
      </c>
      <c r="D65739" s="106">
        <v>179296</v>
      </c>
      <c r="E65739" s="106" t="str">
        <f>VLOOKUP(C65739,Подписчики!A:C,2,0)</f>
        <v>UTC+1</v>
      </c>
      <c r="F65739" s="115"/>
    </row>
    <row r="65740" spans="1:6" ht="15.75" customHeight="1">
      <c r="A65740" s="106">
        <v>200387</v>
      </c>
      <c r="B65740" s="115">
        <v>44369.067666666662</v>
      </c>
      <c r="C65740" s="106">
        <v>141741</v>
      </c>
      <c r="D65740" s="106">
        <v>328491</v>
      </c>
      <c r="E65740" s="106" t="str">
        <f>VLOOKUP(C65740,Подписчики!A:C,2,0)</f>
        <v>UTC-4</v>
      </c>
      <c r="F65740" s="115"/>
    </row>
    <row r="65741" spans="1:6" ht="15.75" customHeight="1">
      <c r="A65741" s="106">
        <v>200390</v>
      </c>
      <c r="B65741" s="115">
        <v>44369.068553398058</v>
      </c>
      <c r="C65741" s="106">
        <v>71607</v>
      </c>
      <c r="D65741" s="106">
        <v>154256</v>
      </c>
      <c r="E65741" s="106" t="str">
        <f>VLOOKUP(C65741,Подписчики!A:C,2,0)</f>
        <v>UTC-7</v>
      </c>
      <c r="F65741" s="115"/>
    </row>
    <row r="65742" spans="1:6" ht="15.75" customHeight="1">
      <c r="A65742" s="106">
        <v>200392</v>
      </c>
      <c r="B65742" s="115">
        <v>44369.069766990295</v>
      </c>
      <c r="C65742" s="106">
        <v>298658</v>
      </c>
      <c r="D65742" s="106">
        <v>217497</v>
      </c>
      <c r="E65742" s="106" t="str">
        <f>VLOOKUP(C65742,Подписчики!A:C,2,0)</f>
        <v>UTC-8</v>
      </c>
      <c r="F65742" s="115"/>
    </row>
    <row r="65743" spans="1:6" ht="15.75" customHeight="1">
      <c r="A65743" s="106">
        <v>200393</v>
      </c>
      <c r="B65743" s="115">
        <v>44369.070171521038</v>
      </c>
      <c r="C65743" s="106">
        <v>176484</v>
      </c>
      <c r="D65743" s="106">
        <v>436838</v>
      </c>
      <c r="E65743" s="106" t="str">
        <f>VLOOKUP(C65743,Подписчики!A:C,2,0)</f>
        <v>UTC+1</v>
      </c>
      <c r="F65743" s="115"/>
    </row>
    <row r="65744" spans="1:6" ht="15.75" customHeight="1">
      <c r="A65744" s="106">
        <v>200396</v>
      </c>
      <c r="B65744" s="115">
        <v>44369.072194174754</v>
      </c>
      <c r="C65744" s="106">
        <v>290829</v>
      </c>
      <c r="D65744" s="106">
        <v>88863</v>
      </c>
      <c r="E65744" s="106" t="str">
        <f>VLOOKUP(C65744,Подписчики!A:C,2,0)</f>
        <v>UTC-6</v>
      </c>
      <c r="F65744" s="115"/>
    </row>
    <row r="65745" spans="1:6" ht="15.75" customHeight="1">
      <c r="A65745" s="106">
        <v>200399</v>
      </c>
      <c r="B65745" s="115">
        <v>44369.073003236241</v>
      </c>
      <c r="C65745" s="106">
        <v>185450</v>
      </c>
      <c r="D65745" s="106">
        <v>271435</v>
      </c>
      <c r="E65745" s="106" t="str">
        <f>VLOOKUP(C65745,Подписчики!A:C,2,0)</f>
        <v>UTC-4</v>
      </c>
      <c r="F65745" s="115"/>
    </row>
    <row r="65746" spans="1:6" ht="15.75" customHeight="1">
      <c r="A65746" s="106">
        <v>200400</v>
      </c>
      <c r="B65746" s="115">
        <v>44369.074621359221</v>
      </c>
      <c r="C65746" s="106">
        <v>8684</v>
      </c>
      <c r="D65746" s="106">
        <v>95024</v>
      </c>
      <c r="E65746" s="106" t="str">
        <f>VLOOKUP(C65746,Подписчики!A:C,2,0)</f>
        <v>UTC-4</v>
      </c>
      <c r="F65746" s="115"/>
    </row>
    <row r="65747" spans="1:6" ht="15.75" customHeight="1">
      <c r="A65747" s="106">
        <v>200403</v>
      </c>
      <c r="B65747" s="115">
        <v>44369.074621359221</v>
      </c>
      <c r="C65747" s="106">
        <v>141936</v>
      </c>
      <c r="D65747" s="106">
        <v>258251</v>
      </c>
      <c r="E65747" s="106" t="str">
        <f>VLOOKUP(C65747,Подписчики!A:C,2,0)</f>
        <v>UTC+0</v>
      </c>
      <c r="F65747" s="115"/>
    </row>
    <row r="65748" spans="1:6" ht="15.75" customHeight="1">
      <c r="A65748" s="106">
        <v>200404</v>
      </c>
      <c r="B65748" s="115">
        <v>44369.074999999997</v>
      </c>
      <c r="C65748" s="106">
        <v>291355</v>
      </c>
      <c r="D65748" s="106">
        <v>70091</v>
      </c>
      <c r="E65748" s="106" t="str">
        <f>VLOOKUP(C65748,Подписчики!A:C,2,0)</f>
        <v>UTC+0</v>
      </c>
      <c r="F65748" s="115"/>
    </row>
    <row r="65749" spans="1:6" ht="15.75" customHeight="1">
      <c r="A65749" s="106">
        <v>200408</v>
      </c>
      <c r="B65749" s="115">
        <v>44369.079880258898</v>
      </c>
      <c r="C65749" s="106">
        <v>75425</v>
      </c>
      <c r="D65749" s="106">
        <v>250679</v>
      </c>
      <c r="E65749" s="106" t="str">
        <f>VLOOKUP(C65749,Подписчики!A:C,2,0)</f>
        <v>UTC-3</v>
      </c>
      <c r="F65749" s="115"/>
    </row>
    <row r="65750" spans="1:6" ht="15.75" customHeight="1">
      <c r="A65750" s="106">
        <v>200411</v>
      </c>
      <c r="B65750" s="115">
        <v>44369.080284789641</v>
      </c>
      <c r="C65750" s="106">
        <v>167121</v>
      </c>
      <c r="D65750" s="106">
        <v>158978</v>
      </c>
      <c r="E65750" s="106" t="str">
        <f>VLOOKUP(C65750,Подписчики!A:C,2,0)</f>
        <v>UTC-6</v>
      </c>
      <c r="F65750" s="115"/>
    </row>
    <row r="65751" spans="1:6" ht="15.75" customHeight="1">
      <c r="A65751" s="106">
        <v>200416</v>
      </c>
      <c r="B65751" s="115">
        <v>44369.083116504851</v>
      </c>
      <c r="C65751" s="106">
        <v>212705</v>
      </c>
      <c r="D65751" s="106">
        <v>302552</v>
      </c>
      <c r="E65751" s="106" t="str">
        <f>VLOOKUP(C65751,Подписчики!A:C,2,0)</f>
        <v>UTC-7</v>
      </c>
      <c r="F65751" s="115"/>
    </row>
    <row r="65752" spans="1:6" ht="15.75" customHeight="1">
      <c r="A65752" s="106">
        <v>200418</v>
      </c>
      <c r="B65752" s="115">
        <v>44369.084330097088</v>
      </c>
      <c r="C65752" s="106">
        <v>8144</v>
      </c>
      <c r="D65752" s="106">
        <v>340447</v>
      </c>
      <c r="E65752" s="106" t="str">
        <f>VLOOKUP(C65752,Подписчики!A:C,2,0)</f>
        <v>UTC-4</v>
      </c>
      <c r="F65752" s="115"/>
    </row>
    <row r="65753" spans="1:6" ht="15.75" customHeight="1">
      <c r="A65753" s="106">
        <v>200423</v>
      </c>
      <c r="B65753" s="115">
        <v>44369.084330097088</v>
      </c>
      <c r="C65753" s="106">
        <v>307712</v>
      </c>
      <c r="D65753" s="106">
        <v>470762</v>
      </c>
      <c r="E65753" s="106" t="str">
        <f>VLOOKUP(C65753,Подписчики!A:C,2,0)</f>
        <v>UTC-8</v>
      </c>
      <c r="F65753" s="115"/>
    </row>
    <row r="65754" spans="1:6" ht="15.75" customHeight="1">
      <c r="A65754" s="106">
        <v>200428</v>
      </c>
      <c r="B65754" s="115">
        <v>44369.084330097088</v>
      </c>
      <c r="C65754" s="106">
        <v>341354</v>
      </c>
      <c r="D65754" s="106">
        <v>204218</v>
      </c>
      <c r="E65754" s="106" t="str">
        <f>VLOOKUP(C65754,Подписчики!A:C,2,0)</f>
        <v>UTC-8</v>
      </c>
      <c r="F65754" s="115"/>
    </row>
    <row r="65755" spans="1:6" ht="15.75" customHeight="1">
      <c r="A65755" s="106">
        <v>200429</v>
      </c>
      <c r="B65755" s="115">
        <v>44369.086352750805</v>
      </c>
      <c r="C65755" s="106">
        <v>211118</v>
      </c>
      <c r="D65755" s="106">
        <v>227775</v>
      </c>
      <c r="E65755" s="106" t="str">
        <f>VLOOKUP(C65755,Подписчики!A:C,2,0)</f>
        <v>UTC-7</v>
      </c>
      <c r="F65755" s="115"/>
    </row>
    <row r="65756" spans="1:6" ht="15.75" customHeight="1">
      <c r="A65756" s="106">
        <v>200432</v>
      </c>
      <c r="B65756" s="115">
        <v>44369.087566343042</v>
      </c>
      <c r="C65756" s="106">
        <v>83110</v>
      </c>
      <c r="D65756" s="106">
        <v>21760</v>
      </c>
      <c r="E65756" s="106" t="str">
        <f>VLOOKUP(C65756,Подписчики!A:C,2,0)</f>
        <v>UTC+0</v>
      </c>
      <c r="F65756" s="115"/>
    </row>
    <row r="65757" spans="1:6" ht="15.75" customHeight="1">
      <c r="A65757" s="106">
        <v>200434</v>
      </c>
      <c r="B65757" s="115">
        <v>44369.087566343042</v>
      </c>
      <c r="C65757" s="106">
        <v>244794</v>
      </c>
      <c r="D65757" s="106">
        <v>411922</v>
      </c>
      <c r="E65757" s="106" t="str">
        <f>VLOOKUP(C65757,Подписчики!A:C,2,0)</f>
        <v>UTC-8</v>
      </c>
      <c r="F65757" s="115"/>
    </row>
    <row r="65758" spans="1:6" ht="15.75" customHeight="1">
      <c r="A65758" s="106">
        <v>200438</v>
      </c>
      <c r="B65758" s="115">
        <v>44369.090802588995</v>
      </c>
      <c r="C65758" s="106">
        <v>185818</v>
      </c>
      <c r="D65758" s="106">
        <v>411922</v>
      </c>
      <c r="E65758" s="106" t="str">
        <f>VLOOKUP(C65758,Подписчики!A:C,2,0)</f>
        <v>UTC-4</v>
      </c>
      <c r="F65758" s="115"/>
    </row>
    <row r="65759" spans="1:6" ht="15.75" customHeight="1">
      <c r="A65759" s="106">
        <v>200441</v>
      </c>
      <c r="B65759" s="115">
        <v>44369.102333333336</v>
      </c>
      <c r="C65759" s="106">
        <v>192219</v>
      </c>
      <c r="D65759" s="106">
        <v>470762</v>
      </c>
      <c r="E65759" s="106" t="str">
        <f>VLOOKUP(C65759,Подписчики!A:C,2,0)</f>
        <v>UTC+1</v>
      </c>
      <c r="F65759" s="115"/>
    </row>
    <row r="65760" spans="1:6" ht="15.75" customHeight="1">
      <c r="A65760" s="106">
        <v>200443</v>
      </c>
      <c r="B65760" s="115">
        <v>44369.102938511329</v>
      </c>
      <c r="C65760" s="106">
        <v>153021</v>
      </c>
      <c r="D65760" s="106">
        <v>455878</v>
      </c>
      <c r="E65760" s="106" t="str">
        <f>VLOOKUP(C65760,Подписчики!A:C,2,0)</f>
        <v>UTC-6</v>
      </c>
      <c r="F65760" s="115"/>
    </row>
    <row r="65761" spans="1:6" ht="15.75" customHeight="1">
      <c r="A65761" s="106">
        <v>200445</v>
      </c>
      <c r="B65761" s="115">
        <v>44369.104333333336</v>
      </c>
      <c r="C65761" s="106">
        <v>109296</v>
      </c>
      <c r="D65761" s="106">
        <v>111368</v>
      </c>
      <c r="E65761" s="106" t="str">
        <f>VLOOKUP(C65761,Подписчики!A:C,2,0)</f>
        <v>UTC+1</v>
      </c>
      <c r="F65761" s="115"/>
    </row>
    <row r="65762" spans="1:6" ht="15.75" customHeight="1">
      <c r="A65762" s="106">
        <v>200448</v>
      </c>
      <c r="B65762" s="115">
        <v>44369.106333333337</v>
      </c>
      <c r="C65762" s="106">
        <v>252895</v>
      </c>
      <c r="D65762" s="106">
        <v>140885</v>
      </c>
      <c r="E65762" s="106" t="str">
        <f>VLOOKUP(C65762,Подписчики!A:C,2,0)</f>
        <v>UTC+1</v>
      </c>
      <c r="F65762" s="115"/>
    </row>
    <row r="65763" spans="1:6" ht="15.75" customHeight="1">
      <c r="A65763" s="106">
        <v>200452</v>
      </c>
      <c r="B65763" s="115">
        <v>44369.108601941742</v>
      </c>
      <c r="C65763" s="106">
        <v>120315</v>
      </c>
      <c r="D65763" s="106">
        <v>218380</v>
      </c>
      <c r="E65763" s="106" t="str">
        <f>VLOOKUP(C65763,Подписчики!A:C,2,0)</f>
        <v>UTC-4</v>
      </c>
      <c r="F65763" s="115"/>
    </row>
    <row r="65764" spans="1:6" ht="15.75" customHeight="1">
      <c r="A65764" s="106">
        <v>200456</v>
      </c>
      <c r="B65764" s="115">
        <v>44369.108601941749</v>
      </c>
      <c r="C65764" s="106">
        <v>254807</v>
      </c>
      <c r="D65764" s="106">
        <v>250679</v>
      </c>
      <c r="E65764" s="106" t="str">
        <f>VLOOKUP(C65764,Подписчики!A:C,2,0)</f>
        <v>UTC+0</v>
      </c>
      <c r="F65764" s="115"/>
    </row>
    <row r="65765" spans="1:6" ht="15.75" customHeight="1">
      <c r="A65765" s="106">
        <v>200461</v>
      </c>
      <c r="B65765" s="115">
        <v>44369.111838187702</v>
      </c>
      <c r="C65765" s="106">
        <v>240387</v>
      </c>
      <c r="D65765" s="106">
        <v>40767</v>
      </c>
      <c r="E65765" s="106" t="str">
        <f>VLOOKUP(C65765,Подписчики!A:C,2,0)</f>
        <v>UTC-4</v>
      </c>
      <c r="F65765" s="115"/>
    </row>
    <row r="65766" spans="1:6" ht="15.75" customHeight="1">
      <c r="A65766" s="106">
        <v>200463</v>
      </c>
      <c r="B65766" s="115">
        <v>44369.113666666664</v>
      </c>
      <c r="C65766" s="106">
        <v>321798</v>
      </c>
      <c r="D65766" s="106">
        <v>135479</v>
      </c>
      <c r="E65766" s="106" t="str">
        <f>VLOOKUP(C65766,Подписчики!A:C,2,0)</f>
        <v>UTC+2</v>
      </c>
      <c r="F65766" s="115"/>
    </row>
    <row r="65767" spans="1:6" ht="15.75" customHeight="1">
      <c r="A65767" s="106">
        <v>200464</v>
      </c>
      <c r="B65767" s="115">
        <v>44369.114000000001</v>
      </c>
      <c r="C65767" s="106">
        <v>301441</v>
      </c>
      <c r="D65767" s="106">
        <v>154228</v>
      </c>
      <c r="E65767" s="106" t="str">
        <f>VLOOKUP(C65767,Подписчики!A:C,2,0)</f>
        <v>UTC+0</v>
      </c>
      <c r="F65767" s="115"/>
    </row>
    <row r="65768" spans="1:6" ht="15.75" customHeight="1">
      <c r="A65768" s="106">
        <v>200465</v>
      </c>
      <c r="B65768" s="115">
        <v>44369.115074433663</v>
      </c>
      <c r="C65768" s="106">
        <v>159487</v>
      </c>
      <c r="D65768" s="106">
        <v>439981</v>
      </c>
      <c r="E65768" s="106" t="str">
        <f>VLOOKUP(C65768,Подписчики!A:C,2,0)</f>
        <v>UTC-8</v>
      </c>
      <c r="F65768" s="115"/>
    </row>
    <row r="65769" spans="1:6" ht="15.75" customHeight="1">
      <c r="A65769" s="106">
        <v>200469</v>
      </c>
      <c r="B65769" s="115">
        <v>44369.122000000003</v>
      </c>
      <c r="C65769" s="106">
        <v>119292</v>
      </c>
      <c r="D65769" s="106">
        <v>158978</v>
      </c>
      <c r="E65769" s="106" t="str">
        <f>VLOOKUP(C65769,Подписчики!A:C,2,0)</f>
        <v>UTC+0</v>
      </c>
      <c r="F65769" s="115"/>
    </row>
    <row r="65770" spans="1:6" ht="15.75" customHeight="1">
      <c r="A65770" s="106">
        <v>200471</v>
      </c>
      <c r="B65770" s="115">
        <v>44369.123165048542</v>
      </c>
      <c r="C65770" s="106">
        <v>31865</v>
      </c>
      <c r="D65770" s="106">
        <v>320264</v>
      </c>
      <c r="E65770" s="106" t="str">
        <f>VLOOKUP(C65770,Подписчики!A:C,2,0)</f>
        <v>UTC-4</v>
      </c>
      <c r="F65770" s="115"/>
    </row>
    <row r="65771" spans="1:6" ht="15.75" customHeight="1">
      <c r="A65771" s="106">
        <v>200474</v>
      </c>
      <c r="B65771" s="115">
        <v>44369.129000000001</v>
      </c>
      <c r="C65771" s="106">
        <v>120737</v>
      </c>
      <c r="D65771" s="106">
        <v>230507</v>
      </c>
      <c r="E65771" s="106" t="str">
        <f>VLOOKUP(C65771,Подписчики!A:C,2,0)</f>
        <v>UTC-3</v>
      </c>
      <c r="F65771" s="115"/>
    </row>
    <row r="65772" spans="1:6" ht="15.75" customHeight="1">
      <c r="A65772" s="106">
        <v>200479</v>
      </c>
      <c r="B65772" s="115">
        <v>44369.134491909383</v>
      </c>
      <c r="C65772" s="106">
        <v>204159</v>
      </c>
      <c r="D65772" s="106">
        <v>153893</v>
      </c>
      <c r="E65772" s="106" t="str">
        <f>VLOOKUP(C65772,Подписчики!A:C,2,0)</f>
        <v>UTC-4</v>
      </c>
      <c r="F65772" s="115"/>
    </row>
    <row r="65773" spans="1:6" ht="15.75" customHeight="1">
      <c r="A65773" s="106">
        <v>200482</v>
      </c>
      <c r="B65773" s="115">
        <v>44369.136110032363</v>
      </c>
      <c r="C65773" s="106">
        <v>247035</v>
      </c>
      <c r="D65773" s="106">
        <v>118549</v>
      </c>
      <c r="E65773" s="106" t="str">
        <f>VLOOKUP(C65773,Подписчики!A:C,2,0)</f>
        <v>UTC-4</v>
      </c>
      <c r="F65773" s="115"/>
    </row>
    <row r="65774" spans="1:6" ht="15.75" customHeight="1">
      <c r="A65774" s="106">
        <v>200483</v>
      </c>
      <c r="B65774" s="115">
        <v>44369.136666666665</v>
      </c>
      <c r="C65774" s="106">
        <v>197804</v>
      </c>
      <c r="D65774" s="106">
        <v>25410</v>
      </c>
      <c r="E65774" s="106" t="str">
        <f>VLOOKUP(C65774,Подписчики!A:C,2,0)</f>
        <v>UTC+2</v>
      </c>
      <c r="F65774" s="115"/>
    </row>
    <row r="65775" spans="1:6" ht="15.75" customHeight="1">
      <c r="A65775" s="106">
        <v>200484</v>
      </c>
      <c r="B65775" s="115">
        <v>44369.137728155343</v>
      </c>
      <c r="C65775" s="106">
        <v>68791</v>
      </c>
      <c r="D65775" s="106">
        <v>154228</v>
      </c>
      <c r="E65775" s="106" t="str">
        <f>VLOOKUP(C65775,Подписчики!A:C,2,0)</f>
        <v>UTC-8</v>
      </c>
      <c r="F65775" s="115"/>
    </row>
    <row r="65776" spans="1:6" ht="15.75" customHeight="1">
      <c r="A65776" s="106">
        <v>200487</v>
      </c>
      <c r="B65776" s="115">
        <v>44369.139666666662</v>
      </c>
      <c r="C65776" s="106">
        <v>144121</v>
      </c>
      <c r="D65776" s="106">
        <v>250679</v>
      </c>
      <c r="E65776" s="106" t="str">
        <f>VLOOKUP(C65776,Подписчики!A:C,2,0)</f>
        <v>UTC+2</v>
      </c>
      <c r="F65776" s="115"/>
    </row>
    <row r="65777" spans="1:6" ht="15.75" customHeight="1">
      <c r="A65777" s="106">
        <v>200491</v>
      </c>
      <c r="B65777" s="115">
        <v>44369.144999999997</v>
      </c>
      <c r="C65777" s="106">
        <v>327915</v>
      </c>
      <c r="D65777" s="106">
        <v>251574</v>
      </c>
      <c r="E65777" s="106" t="str">
        <f>VLOOKUP(C65777,Подписчики!A:C,2,0)</f>
        <v>UTC+3</v>
      </c>
      <c r="F65777" s="115"/>
    </row>
    <row r="65778" spans="1:6" ht="15.75" customHeight="1">
      <c r="A65778" s="106">
        <v>200492</v>
      </c>
      <c r="B65778" s="115">
        <v>44369.145414239487</v>
      </c>
      <c r="C65778" s="106">
        <v>246631</v>
      </c>
      <c r="D65778" s="106">
        <v>182191</v>
      </c>
      <c r="E65778" s="106" t="str">
        <f>VLOOKUP(C65778,Подписчики!A:C,2,0)</f>
        <v>UTC-5</v>
      </c>
      <c r="F65778" s="115"/>
    </row>
    <row r="65779" spans="1:6" ht="15.75" customHeight="1">
      <c r="A65779" s="106">
        <v>200495</v>
      </c>
      <c r="B65779" s="115">
        <v>44369.146666666667</v>
      </c>
      <c r="C65779" s="106">
        <v>252648</v>
      </c>
      <c r="D65779" s="106">
        <v>250679</v>
      </c>
      <c r="E65779" s="106" t="str">
        <f>VLOOKUP(C65779,Подписчики!A:C,2,0)</f>
        <v>UTC+2</v>
      </c>
      <c r="F65779" s="115"/>
    </row>
    <row r="65780" spans="1:6" ht="15.75" customHeight="1">
      <c r="A65780" s="106">
        <v>200499</v>
      </c>
      <c r="B65780" s="115">
        <v>44369.147436893203</v>
      </c>
      <c r="C65780" s="106">
        <v>185728</v>
      </c>
      <c r="D65780" s="106">
        <v>408075</v>
      </c>
      <c r="E65780" s="106" t="str">
        <f>VLOOKUP(C65780,Подписчики!A:C,2,0)</f>
        <v>UTC-8</v>
      </c>
      <c r="F65780" s="115"/>
    </row>
    <row r="65781" spans="1:6" ht="15.75" customHeight="1">
      <c r="A65781" s="106">
        <v>200500</v>
      </c>
      <c r="B65781" s="115">
        <v>44369.150268608413</v>
      </c>
      <c r="C65781" s="106">
        <v>21833</v>
      </c>
      <c r="D65781" s="106">
        <v>386196</v>
      </c>
      <c r="E65781" s="106" t="str">
        <f>VLOOKUP(C65781,Подписчики!A:C,2,0)</f>
        <v>UTC-5</v>
      </c>
      <c r="F65781" s="115"/>
    </row>
    <row r="65782" spans="1:6" ht="15.75" customHeight="1">
      <c r="A65782" s="106">
        <v>200504</v>
      </c>
      <c r="B65782" s="115">
        <v>44369.150673139164</v>
      </c>
      <c r="C65782" s="106">
        <v>307312</v>
      </c>
      <c r="D65782" s="106">
        <v>17862</v>
      </c>
      <c r="E65782" s="106" t="str">
        <f>VLOOKUP(C65782,Подписчики!A:C,2,0)</f>
        <v>UTC-8</v>
      </c>
      <c r="F65782" s="115"/>
    </row>
    <row r="65783" spans="1:6" ht="15.75" customHeight="1">
      <c r="A65783" s="106">
        <v>200509</v>
      </c>
      <c r="B65783" s="115">
        <v>44369.15390938511</v>
      </c>
      <c r="C65783" s="106">
        <v>249317</v>
      </c>
      <c r="D65783" s="106">
        <v>198326</v>
      </c>
      <c r="E65783" s="106" t="str">
        <f>VLOOKUP(C65783,Подписчики!A:C,2,0)</f>
        <v>UTC+12</v>
      </c>
      <c r="F65783" s="115"/>
    </row>
    <row r="65784" spans="1:6" ht="15.75" customHeight="1">
      <c r="A65784" s="106">
        <v>200514</v>
      </c>
      <c r="B65784" s="115">
        <v>44369.154333333339</v>
      </c>
      <c r="C65784" s="106">
        <v>61245</v>
      </c>
      <c r="D65784" s="106">
        <v>324893</v>
      </c>
      <c r="E65784" s="106" t="str">
        <f>VLOOKUP(C65784,Подписчики!A:C,2,0)</f>
        <v>UTC+1</v>
      </c>
      <c r="F65784" s="115"/>
    </row>
    <row r="65785" spans="1:6" ht="15.75" customHeight="1">
      <c r="A65785" s="106">
        <v>200518</v>
      </c>
      <c r="B65785" s="115">
        <v>44369.154666666662</v>
      </c>
      <c r="C65785" s="106">
        <v>101677</v>
      </c>
      <c r="D65785" s="106">
        <v>411922</v>
      </c>
      <c r="E65785" s="106" t="str">
        <f>VLOOKUP(C65785,Подписчики!A:C,2,0)</f>
        <v>UTC+2</v>
      </c>
      <c r="F65785" s="115"/>
    </row>
    <row r="65786" spans="1:6" ht="15.75" customHeight="1">
      <c r="A65786" s="106">
        <v>200520</v>
      </c>
      <c r="B65786" s="115">
        <v>44369.157333333336</v>
      </c>
      <c r="C65786" s="106">
        <v>275684</v>
      </c>
      <c r="D65786" s="106">
        <v>436459</v>
      </c>
      <c r="E65786" s="106" t="str">
        <f>VLOOKUP(C65786,Подписчики!A:C,2,0)</f>
        <v>UTC+4</v>
      </c>
      <c r="F65786" s="115"/>
    </row>
    <row r="65787" spans="1:6" ht="15.75" customHeight="1">
      <c r="A65787" s="106">
        <v>200523</v>
      </c>
      <c r="B65787" s="115">
        <v>44369.160381877024</v>
      </c>
      <c r="C65787" s="106">
        <v>176198</v>
      </c>
      <c r="D65787" s="106">
        <v>274147</v>
      </c>
      <c r="E65787" s="106" t="str">
        <f>VLOOKUP(C65787,Подписчики!A:C,2,0)</f>
        <v>UTC+12</v>
      </c>
      <c r="F65787" s="115"/>
    </row>
    <row r="65788" spans="1:6" ht="15.75" customHeight="1">
      <c r="A65788" s="106">
        <v>200525</v>
      </c>
      <c r="B65788" s="115">
        <v>44369.16119093851</v>
      </c>
      <c r="C65788" s="106">
        <v>101284</v>
      </c>
      <c r="D65788" s="106">
        <v>411922</v>
      </c>
      <c r="E65788" s="106" t="str">
        <f>VLOOKUP(C65788,Подписчики!A:C,2,0)</f>
        <v>UTC-6</v>
      </c>
      <c r="F65788" s="115"/>
    </row>
    <row r="65789" spans="1:6" ht="15.75" customHeight="1">
      <c r="A65789" s="106">
        <v>200527</v>
      </c>
      <c r="B65789" s="115">
        <v>44369.161999999997</v>
      </c>
      <c r="C65789" s="106">
        <v>48350</v>
      </c>
      <c r="D65789" s="106">
        <v>250679</v>
      </c>
      <c r="E65789" s="106" t="str">
        <f>VLOOKUP(C65789,Подписчики!A:C,2,0)</f>
        <v>UTC+0</v>
      </c>
      <c r="F65789" s="115"/>
    </row>
    <row r="65790" spans="1:6" ht="15.75" customHeight="1">
      <c r="A65790" s="106">
        <v>200528</v>
      </c>
      <c r="B65790" s="115">
        <v>44369.163666666667</v>
      </c>
      <c r="C65790" s="106">
        <v>195137</v>
      </c>
      <c r="D65790" s="106">
        <v>158978</v>
      </c>
      <c r="E65790" s="106" t="str">
        <f>VLOOKUP(C65790,Подписчики!A:C,2,0)</f>
        <v>UTC+2</v>
      </c>
      <c r="F65790" s="115"/>
    </row>
    <row r="65791" spans="1:6" ht="15.75" customHeight="1">
      <c r="A65791" s="106">
        <v>200529</v>
      </c>
      <c r="B65791" s="115">
        <v>44369.16685436893</v>
      </c>
      <c r="C65791" s="106">
        <v>101847</v>
      </c>
      <c r="D65791" s="106">
        <v>168838</v>
      </c>
      <c r="E65791" s="106" t="str">
        <f>VLOOKUP(C65791,Подписчики!A:C,2,0)</f>
        <v>UTC-4</v>
      </c>
      <c r="F65791" s="115"/>
    </row>
    <row r="65792" spans="1:6" ht="15.75" customHeight="1">
      <c r="A65792" s="106">
        <v>200533</v>
      </c>
      <c r="B65792" s="115">
        <v>44369.173000000003</v>
      </c>
      <c r="C65792" s="106">
        <v>190571</v>
      </c>
      <c r="D65792" s="106">
        <v>206501</v>
      </c>
      <c r="E65792" s="106" t="str">
        <f>VLOOKUP(C65792,Подписчики!A:C,2,0)</f>
        <v>UTC+0</v>
      </c>
      <c r="F65792" s="115"/>
    </row>
    <row r="65793" spans="1:6" ht="15.75" customHeight="1">
      <c r="A65793" s="106">
        <v>200536</v>
      </c>
      <c r="B65793" s="115">
        <v>44369.174540453074</v>
      </c>
      <c r="C65793" s="106">
        <v>292424</v>
      </c>
      <c r="D65793" s="106">
        <v>316541</v>
      </c>
      <c r="E65793" s="106" t="str">
        <f>VLOOKUP(C65793,Подписчики!A:C,2,0)</f>
        <v>UTC-5</v>
      </c>
      <c r="F65793" s="115"/>
    </row>
    <row r="65794" spans="1:6" ht="15.75" customHeight="1">
      <c r="A65794" s="106">
        <v>200537</v>
      </c>
      <c r="B65794" s="115">
        <v>44369.181417475731</v>
      </c>
      <c r="C65794" s="106">
        <v>146372</v>
      </c>
      <c r="D65794" s="106">
        <v>230507</v>
      </c>
      <c r="E65794" s="106" t="str">
        <f>VLOOKUP(C65794,Подписчики!A:C,2,0)</f>
        <v>UTC-8</v>
      </c>
      <c r="F65794" s="115"/>
    </row>
    <row r="65795" spans="1:6" ht="15.75" customHeight="1">
      <c r="A65795" s="106">
        <v>200540</v>
      </c>
      <c r="B65795" s="115">
        <v>44369.181417475731</v>
      </c>
      <c r="C65795" s="106">
        <v>336709</v>
      </c>
      <c r="D65795" s="106">
        <v>472330</v>
      </c>
      <c r="E65795" s="106" t="str">
        <f>VLOOKUP(C65795,Подписчики!A:C,2,0)</f>
        <v>UTC-8</v>
      </c>
      <c r="F65795" s="115"/>
    </row>
    <row r="65796" spans="1:6" ht="15.75" customHeight="1">
      <c r="A65796" s="106">
        <v>200541</v>
      </c>
      <c r="B65796" s="115">
        <v>44369.183035598711</v>
      </c>
      <c r="C65796" s="106">
        <v>21391</v>
      </c>
      <c r="D65796" s="106">
        <v>158978</v>
      </c>
      <c r="E65796" s="106" t="str">
        <f>VLOOKUP(C65796,Подписчики!A:C,2,0)</f>
        <v>UTC-8</v>
      </c>
      <c r="F65796" s="115"/>
    </row>
    <row r="65797" spans="1:6" ht="15.75" customHeight="1">
      <c r="A65797" s="106">
        <v>200543</v>
      </c>
      <c r="B65797" s="115">
        <v>44369.185333333335</v>
      </c>
      <c r="C65797" s="106">
        <v>142895</v>
      </c>
      <c r="D65797" s="106">
        <v>439981</v>
      </c>
      <c r="E65797" s="106" t="str">
        <f>VLOOKUP(C65797,Подписчики!A:C,2,0)</f>
        <v>UTC+1</v>
      </c>
      <c r="F65797" s="115"/>
    </row>
    <row r="65798" spans="1:6" ht="15.75" customHeight="1">
      <c r="A65798" s="106">
        <v>200547</v>
      </c>
      <c r="B65798" s="115">
        <v>44369.188333333339</v>
      </c>
      <c r="C65798" s="106">
        <v>145878</v>
      </c>
      <c r="D65798" s="106">
        <v>267896</v>
      </c>
      <c r="E65798" s="106" t="str">
        <f>VLOOKUP(C65798,Подписчики!A:C,2,0)</f>
        <v>UTC+7</v>
      </c>
      <c r="F65798" s="115"/>
    </row>
    <row r="65799" spans="1:6" ht="15.75" customHeight="1">
      <c r="A65799" s="106">
        <v>200550</v>
      </c>
      <c r="B65799" s="115">
        <v>44369.190333333339</v>
      </c>
      <c r="C65799" s="106">
        <v>254737</v>
      </c>
      <c r="D65799" s="106">
        <v>128523</v>
      </c>
      <c r="E65799" s="106" t="str">
        <f>VLOOKUP(C65799,Подписчики!A:C,2,0)</f>
        <v>UTC+1</v>
      </c>
      <c r="F65799" s="115"/>
    </row>
    <row r="65800" spans="1:6" ht="15.75" customHeight="1">
      <c r="A65800" s="106">
        <v>200555</v>
      </c>
      <c r="B65800" s="115">
        <v>44369.194362459551</v>
      </c>
      <c r="C65800" s="106">
        <v>121209</v>
      </c>
      <c r="D65800" s="106">
        <v>158978</v>
      </c>
      <c r="E65800" s="106" t="str">
        <f>VLOOKUP(C65800,Подписчики!A:C,2,0)</f>
        <v>UTC-8</v>
      </c>
      <c r="F65800" s="115"/>
    </row>
    <row r="65801" spans="1:6" ht="15.75" customHeight="1">
      <c r="A65801" s="106">
        <v>200558</v>
      </c>
      <c r="B65801" s="115">
        <v>44369.199216828478</v>
      </c>
      <c r="C65801" s="106">
        <v>193579</v>
      </c>
      <c r="D65801" s="106">
        <v>327968</v>
      </c>
      <c r="E65801" s="106" t="str">
        <f>VLOOKUP(C65801,Подписчики!A:C,2,0)</f>
        <v>UTC+8</v>
      </c>
      <c r="F65801" s="115"/>
    </row>
    <row r="65802" spans="1:6" ht="15.75" customHeight="1">
      <c r="A65802" s="106">
        <v>200561</v>
      </c>
      <c r="B65802" s="115">
        <v>44369.2</v>
      </c>
      <c r="C65802" s="106">
        <v>330745</v>
      </c>
      <c r="D65802" s="106">
        <v>40049</v>
      </c>
      <c r="E65802" s="106" t="str">
        <f>VLOOKUP(C65802,Подписчики!A:C,2,0)</f>
        <v>UTC+0</v>
      </c>
      <c r="F65802" s="115"/>
    </row>
    <row r="65803" spans="1:6" ht="15.75" customHeight="1">
      <c r="A65803" s="106">
        <v>200563</v>
      </c>
      <c r="B65803" s="115">
        <v>44369.200025889964</v>
      </c>
      <c r="C65803" s="106">
        <v>312290</v>
      </c>
      <c r="D65803" s="106">
        <v>75550</v>
      </c>
      <c r="E65803" s="106" t="str">
        <f>VLOOKUP(C65803,Подписчики!A:C,2,0)</f>
        <v>UTC-6</v>
      </c>
      <c r="F65803" s="115"/>
    </row>
    <row r="65804" spans="1:6" ht="15.75" customHeight="1">
      <c r="A65804" s="106">
        <v>200564</v>
      </c>
      <c r="B65804" s="115">
        <v>44369.200430420708</v>
      </c>
      <c r="C65804" s="106">
        <v>99463</v>
      </c>
      <c r="D65804" s="106">
        <v>180863</v>
      </c>
      <c r="E65804" s="106" t="str">
        <f>VLOOKUP(C65804,Подписчики!A:C,2,0)</f>
        <v>UTC+11</v>
      </c>
      <c r="F65804" s="115"/>
    </row>
    <row r="65805" spans="1:6" ht="15.75" customHeight="1">
      <c r="A65805" s="106">
        <v>200569</v>
      </c>
      <c r="B65805" s="115">
        <v>44369.200834951458</v>
      </c>
      <c r="C65805" s="106">
        <v>334979</v>
      </c>
      <c r="D65805" s="106">
        <v>304128</v>
      </c>
      <c r="E65805" s="106" t="str">
        <f>VLOOKUP(C65805,Подписчики!A:C,2,0)</f>
        <v>UTC-8</v>
      </c>
      <c r="F65805" s="115"/>
    </row>
    <row r="65806" spans="1:6" ht="15.75" customHeight="1">
      <c r="A65806" s="106">
        <v>200570</v>
      </c>
      <c r="B65806" s="115">
        <v>44369.201999999997</v>
      </c>
      <c r="C65806" s="106">
        <v>299268</v>
      </c>
      <c r="D65806" s="106">
        <v>347393</v>
      </c>
      <c r="E65806" s="106" t="str">
        <f>VLOOKUP(C65806,Подписчики!A:C,2,0)</f>
        <v>UTC+3</v>
      </c>
      <c r="F65806" s="115"/>
    </row>
    <row r="65807" spans="1:6" ht="15.75" customHeight="1">
      <c r="A65807" s="106">
        <v>200574</v>
      </c>
      <c r="B65807" s="115">
        <v>44369.202333333335</v>
      </c>
      <c r="C65807" s="106">
        <v>349258</v>
      </c>
      <c r="D65807" s="106">
        <v>258219</v>
      </c>
      <c r="E65807" s="106" t="str">
        <f>VLOOKUP(C65807,Подписчики!A:C,2,0)</f>
        <v>UTC+1</v>
      </c>
      <c r="F65807" s="115"/>
    </row>
    <row r="65808" spans="1:6" ht="15.75" customHeight="1">
      <c r="A65808" s="106">
        <v>200576</v>
      </c>
      <c r="B65808" s="115">
        <v>44369.203262135925</v>
      </c>
      <c r="C65808" s="106">
        <v>11130</v>
      </c>
      <c r="D65808" s="106">
        <v>158978</v>
      </c>
      <c r="E65808" s="106" t="str">
        <f>VLOOKUP(C65808,Подписчики!A:C,2,0)</f>
        <v>UTC+10</v>
      </c>
      <c r="F65808" s="115"/>
    </row>
    <row r="65809" spans="1:6" ht="15.75" customHeight="1">
      <c r="A65809" s="106">
        <v>200577</v>
      </c>
      <c r="B65809" s="115">
        <v>44369.208521035602</v>
      </c>
      <c r="C65809" s="106">
        <v>309944</v>
      </c>
      <c r="D65809" s="106">
        <v>43099</v>
      </c>
      <c r="E65809" s="106" t="str">
        <f>VLOOKUP(C65809,Подписчики!A:C,2,0)</f>
        <v>UTC+7</v>
      </c>
      <c r="F65809" s="115"/>
    </row>
    <row r="65810" spans="1:6" ht="15.75" customHeight="1">
      <c r="A65810" s="106">
        <v>200581</v>
      </c>
      <c r="B65810" s="115">
        <v>44369.210333333336</v>
      </c>
      <c r="C65810" s="106">
        <v>12543</v>
      </c>
      <c r="D65810" s="106">
        <v>419338</v>
      </c>
      <c r="E65810" s="106" t="str">
        <f>VLOOKUP(C65810,Подписчики!A:C,2,0)</f>
        <v>UTC+1</v>
      </c>
      <c r="F65810" s="115"/>
    </row>
    <row r="65811" spans="1:6" ht="15.75" customHeight="1">
      <c r="A65811" s="106">
        <v>200582</v>
      </c>
      <c r="B65811" s="115">
        <v>44369.216333333337</v>
      </c>
      <c r="C65811" s="106">
        <v>280396</v>
      </c>
      <c r="D65811" s="106">
        <v>411922</v>
      </c>
      <c r="E65811" s="106" t="str">
        <f>VLOOKUP(C65811,Подписчики!A:C,2,0)</f>
        <v>UTC+1</v>
      </c>
      <c r="F65811" s="115"/>
    </row>
    <row r="65812" spans="1:6" ht="15.75" customHeight="1">
      <c r="A65812" s="106">
        <v>200587</v>
      </c>
      <c r="B65812" s="115">
        <v>44369.218666666668</v>
      </c>
      <c r="C65812" s="106">
        <v>325583</v>
      </c>
      <c r="D65812" s="106">
        <v>380039</v>
      </c>
      <c r="E65812" s="106" t="str">
        <f>VLOOKUP(C65812,Подписчики!A:C,2,0)</f>
        <v>UTC+2</v>
      </c>
      <c r="F65812" s="115"/>
    </row>
    <row r="65813" spans="1:6" ht="15.75" customHeight="1">
      <c r="A65813" s="106">
        <v>200590</v>
      </c>
      <c r="B65813" s="115">
        <v>44369.22</v>
      </c>
      <c r="C65813" s="106">
        <v>31439</v>
      </c>
      <c r="D65813" s="106">
        <v>270960</v>
      </c>
      <c r="E65813" s="106" t="str">
        <f>VLOOKUP(C65813,Подписчики!A:C,2,0)</f>
        <v>UTC+3</v>
      </c>
      <c r="F65813" s="115"/>
    </row>
    <row r="65814" spans="1:6" ht="15.75" customHeight="1">
      <c r="A65814" s="106">
        <v>200593</v>
      </c>
      <c r="B65814" s="115">
        <v>44369.221061488672</v>
      </c>
      <c r="C65814" s="106">
        <v>342280</v>
      </c>
      <c r="D65814" s="106">
        <v>352642</v>
      </c>
      <c r="E65814" s="106" t="str">
        <f>VLOOKUP(C65814,Подписчики!A:C,2,0)</f>
        <v>UTC-6</v>
      </c>
      <c r="F65814" s="115"/>
    </row>
    <row r="65815" spans="1:6" ht="15.75" customHeight="1">
      <c r="A65815" s="106">
        <v>200595</v>
      </c>
      <c r="B65815" s="115">
        <v>44369.222999999998</v>
      </c>
      <c r="C65815" s="106">
        <v>48729</v>
      </c>
      <c r="D65815" s="106">
        <v>411922</v>
      </c>
      <c r="E65815" s="106" t="str">
        <f>VLOOKUP(C65815,Подписчики!A:C,2,0)</f>
        <v>UTC+0</v>
      </c>
      <c r="F65815" s="115"/>
    </row>
    <row r="65816" spans="1:6" ht="15.75" customHeight="1">
      <c r="A65816" s="106">
        <v>200596</v>
      </c>
      <c r="B65816" s="115">
        <v>44369.223333333335</v>
      </c>
      <c r="C65816" s="106">
        <v>24883</v>
      </c>
      <c r="D65816" s="106">
        <v>467667</v>
      </c>
      <c r="E65816" s="106" t="str">
        <f>VLOOKUP(C65816,Подписчики!A:C,2,0)</f>
        <v>UTC+1</v>
      </c>
      <c r="F65816" s="115"/>
    </row>
    <row r="65817" spans="1:6" ht="15.75" customHeight="1">
      <c r="A65817" s="106">
        <v>200601</v>
      </c>
      <c r="B65817" s="115">
        <v>44369.223893203882</v>
      </c>
      <c r="C65817" s="106">
        <v>57741</v>
      </c>
      <c r="D65817" s="106">
        <v>158978</v>
      </c>
      <c r="E65817" s="106" t="str">
        <f>VLOOKUP(C65817,Подписчики!A:C,2,0)</f>
        <v>UTC-7</v>
      </c>
      <c r="F65817" s="115"/>
    </row>
    <row r="65818" spans="1:6" ht="15.75" customHeight="1">
      <c r="A65818" s="106">
        <v>200602</v>
      </c>
      <c r="B65818" s="115">
        <v>44369.237647249189</v>
      </c>
      <c r="C65818" s="106">
        <v>328469</v>
      </c>
      <c r="D65818" s="106">
        <v>272104</v>
      </c>
      <c r="E65818" s="106" t="str">
        <f>VLOOKUP(C65818,Подписчики!A:C,2,0)</f>
        <v>UTC-9</v>
      </c>
      <c r="F65818" s="115"/>
    </row>
    <row r="65819" spans="1:6" ht="15.75" customHeight="1">
      <c r="A65819" s="106">
        <v>200607</v>
      </c>
      <c r="B65819" s="115">
        <v>44369.238051779939</v>
      </c>
      <c r="C65819" s="106">
        <v>89199</v>
      </c>
      <c r="D65819" s="106">
        <v>182191</v>
      </c>
      <c r="E65819" s="106" t="str">
        <f>VLOOKUP(C65819,Подписчики!A:C,2,0)</f>
        <v>UTC-8</v>
      </c>
      <c r="F65819" s="115"/>
    </row>
    <row r="65820" spans="1:6" ht="15.75" customHeight="1">
      <c r="A65820" s="106">
        <v>200612</v>
      </c>
      <c r="B65820" s="115">
        <v>44369.239000000001</v>
      </c>
      <c r="C65820" s="106">
        <v>220402</v>
      </c>
      <c r="D65820" s="106">
        <v>88863</v>
      </c>
      <c r="E65820" s="106" t="str">
        <f>VLOOKUP(C65820,Подписчики!A:C,2,0)</f>
        <v>UTC+0</v>
      </c>
      <c r="F65820" s="115"/>
    </row>
    <row r="65821" spans="1:6" ht="15.75" customHeight="1">
      <c r="A65821" s="106">
        <v>200617</v>
      </c>
      <c r="B65821" s="115">
        <v>44369.239265372169</v>
      </c>
      <c r="C65821" s="106">
        <v>143307</v>
      </c>
      <c r="D65821" s="106">
        <v>230507</v>
      </c>
      <c r="E65821" s="106" t="str">
        <f>VLOOKUP(C65821,Подписчики!A:C,2,0)</f>
        <v>UTC+11</v>
      </c>
      <c r="F65821" s="115"/>
    </row>
    <row r="65822" spans="1:6" ht="15.75" customHeight="1">
      <c r="A65822" s="106">
        <v>200621</v>
      </c>
      <c r="B65822" s="115">
        <v>44369.241666666661</v>
      </c>
      <c r="C65822" s="106">
        <v>112724</v>
      </c>
      <c r="D65822" s="106">
        <v>472712</v>
      </c>
      <c r="E65822" s="106" t="str">
        <f>VLOOKUP(C65822,Подписчики!A:C,2,0)</f>
        <v>UTC+2</v>
      </c>
      <c r="F65822" s="115"/>
    </row>
    <row r="65823" spans="1:6" ht="15.75" customHeight="1">
      <c r="A65823" s="106">
        <v>200622</v>
      </c>
      <c r="B65823" s="115">
        <v>44369.243310679609</v>
      </c>
      <c r="C65823" s="106">
        <v>125001</v>
      </c>
      <c r="D65823" s="106">
        <v>439190</v>
      </c>
      <c r="E65823" s="106" t="str">
        <f>VLOOKUP(C65823,Подписчики!A:C,2,0)</f>
        <v>UTC+5</v>
      </c>
      <c r="F65823" s="115"/>
    </row>
    <row r="65824" spans="1:6" ht="15.75" customHeight="1">
      <c r="A65824" s="106">
        <v>200626</v>
      </c>
      <c r="B65824" s="115">
        <v>44369.245000000003</v>
      </c>
      <c r="C65824" s="106">
        <v>35807</v>
      </c>
      <c r="D65824" s="106">
        <v>430624</v>
      </c>
      <c r="E65824" s="106" t="str">
        <f>VLOOKUP(C65824,Подписчики!A:C,2,0)</f>
        <v>UTC+3</v>
      </c>
      <c r="F65824" s="115"/>
    </row>
    <row r="65825" spans="1:6" ht="15.75" customHeight="1">
      <c r="A65825" s="106">
        <v>200628</v>
      </c>
      <c r="B65825" s="115">
        <v>44369.258999999998</v>
      </c>
      <c r="C65825" s="106">
        <v>122532</v>
      </c>
      <c r="D65825" s="106">
        <v>51162</v>
      </c>
      <c r="E65825" s="106" t="str">
        <f>VLOOKUP(C65825,Подписчики!A:C,2,0)</f>
        <v>UTC+3</v>
      </c>
      <c r="F65825" s="115"/>
    </row>
    <row r="65826" spans="1:6" ht="15.75" customHeight="1">
      <c r="A65826" s="106">
        <v>200631</v>
      </c>
      <c r="B65826" s="115">
        <v>44369.265666666666</v>
      </c>
      <c r="C65826" s="106">
        <v>202495</v>
      </c>
      <c r="D65826" s="106">
        <v>96007</v>
      </c>
      <c r="E65826" s="106" t="str">
        <f>VLOOKUP(C65826,Подписчики!A:C,2,0)</f>
        <v>UTC+2</v>
      </c>
      <c r="F65826" s="115"/>
    </row>
    <row r="65827" spans="1:6" ht="15.75" customHeight="1">
      <c r="A65827" s="106">
        <v>200633</v>
      </c>
      <c r="B65827" s="115">
        <v>44369.267</v>
      </c>
      <c r="C65827" s="106">
        <v>308529</v>
      </c>
      <c r="D65827" s="106">
        <v>35546</v>
      </c>
      <c r="E65827" s="106" t="str">
        <f>VLOOKUP(C65827,Подписчики!A:C,2,0)</f>
        <v>UTC+3</v>
      </c>
      <c r="F65827" s="115"/>
    </row>
    <row r="65828" spans="1:6" ht="15.75" customHeight="1">
      <c r="A65828" s="106">
        <v>200638</v>
      </c>
      <c r="B65828" s="115">
        <v>44369.268796116507</v>
      </c>
      <c r="C65828" s="106">
        <v>314654</v>
      </c>
      <c r="D65828" s="106">
        <v>149755</v>
      </c>
      <c r="E65828" s="106" t="str">
        <f>VLOOKUP(C65828,Подписчики!A:C,2,0)</f>
        <v>UTC-8</v>
      </c>
      <c r="F65828" s="115"/>
    </row>
    <row r="65829" spans="1:6" ht="15.75" customHeight="1">
      <c r="A65829" s="106">
        <v>200642</v>
      </c>
      <c r="B65829" s="115">
        <v>44369.26920064725</v>
      </c>
      <c r="C65829" s="106">
        <v>183386</v>
      </c>
      <c r="D65829" s="106">
        <v>341333</v>
      </c>
      <c r="E65829" s="106" t="str">
        <f>VLOOKUP(C65829,Подписчики!A:C,2,0)</f>
        <v>UTC-7</v>
      </c>
      <c r="F65829" s="115"/>
    </row>
    <row r="65830" spans="1:6" ht="15.75" customHeight="1">
      <c r="A65830" s="106">
        <v>200645</v>
      </c>
      <c r="B65830" s="115">
        <v>44369.27</v>
      </c>
      <c r="C65830" s="106">
        <v>144858</v>
      </c>
      <c r="D65830" s="106">
        <v>88863</v>
      </c>
      <c r="E65830" s="106" t="str">
        <f>VLOOKUP(C65830,Подписчики!A:C,2,0)</f>
        <v>UTC+6</v>
      </c>
      <c r="F65830" s="115"/>
    </row>
    <row r="65831" spans="1:6" ht="15.75" customHeight="1">
      <c r="A65831" s="106">
        <v>200650</v>
      </c>
      <c r="B65831" s="115">
        <v>44369.270009708744</v>
      </c>
      <c r="C65831" s="106">
        <v>244132</v>
      </c>
      <c r="D65831" s="106">
        <v>153893</v>
      </c>
      <c r="E65831" s="106" t="str">
        <f>VLOOKUP(C65831,Подписчики!A:C,2,0)</f>
        <v>UTC+7</v>
      </c>
      <c r="F65831" s="115"/>
    </row>
    <row r="65832" spans="1:6" ht="15.75" customHeight="1">
      <c r="A65832" s="106">
        <v>200655</v>
      </c>
      <c r="B65832" s="115">
        <v>44369.270414239487</v>
      </c>
      <c r="C65832" s="106">
        <v>110697</v>
      </c>
      <c r="D65832" s="106">
        <v>264580</v>
      </c>
      <c r="E65832" s="106" t="str">
        <f>VLOOKUP(C65832,Подписчики!A:C,2,0)</f>
        <v>UTC-8</v>
      </c>
      <c r="F65832" s="115"/>
    </row>
    <row r="65833" spans="1:6" ht="15.75" customHeight="1">
      <c r="A65833" s="106">
        <v>200660</v>
      </c>
      <c r="B65833" s="115">
        <v>44369.272666666664</v>
      </c>
      <c r="C65833" s="106">
        <v>306069</v>
      </c>
      <c r="D65833" s="106">
        <v>271435</v>
      </c>
      <c r="E65833" s="106" t="str">
        <f>VLOOKUP(C65833,Подписчики!A:C,2,0)</f>
        <v>UTC+2</v>
      </c>
      <c r="F65833" s="115"/>
    </row>
    <row r="65834" spans="1:6" ht="15.75" customHeight="1">
      <c r="A65834" s="106">
        <v>200663</v>
      </c>
      <c r="B65834" s="115">
        <v>44369.277000000002</v>
      </c>
      <c r="C65834" s="106">
        <v>198486</v>
      </c>
      <c r="D65834" s="106">
        <v>197508</v>
      </c>
      <c r="E65834" s="106" t="str">
        <f>VLOOKUP(C65834,Подписчики!A:C,2,0)</f>
        <v>UTC+0</v>
      </c>
      <c r="F65834" s="115"/>
    </row>
    <row r="65835" spans="1:6" ht="15.75" customHeight="1">
      <c r="A65835" s="106">
        <v>200668</v>
      </c>
      <c r="B65835" s="115">
        <v>44369.279000000002</v>
      </c>
      <c r="C65835" s="106">
        <v>168014</v>
      </c>
      <c r="D65835" s="106">
        <v>437341</v>
      </c>
      <c r="E65835" s="106" t="str">
        <f>VLOOKUP(C65835,Подписчики!A:C,2,0)</f>
        <v>UTC+3</v>
      </c>
      <c r="F65835" s="115"/>
    </row>
    <row r="65836" spans="1:6" ht="15.75" customHeight="1">
      <c r="A65836" s="106">
        <v>200669</v>
      </c>
      <c r="B65836" s="115">
        <v>44369.280333333336</v>
      </c>
      <c r="C65836" s="106">
        <v>297307</v>
      </c>
      <c r="D65836" s="106">
        <v>230507</v>
      </c>
      <c r="E65836" s="106" t="str">
        <f>VLOOKUP(C65836,Подписчики!A:C,2,0)</f>
        <v>UTC+1</v>
      </c>
      <c r="F65836" s="115"/>
    </row>
    <row r="65837" spans="1:6" ht="15.75" customHeight="1">
      <c r="A65837" s="106">
        <v>200670</v>
      </c>
      <c r="B65837" s="115">
        <v>44369.281336569577</v>
      </c>
      <c r="C65837" s="106">
        <v>263595</v>
      </c>
      <c r="D65837" s="106">
        <v>408587</v>
      </c>
      <c r="E65837" s="106" t="str">
        <f>VLOOKUP(C65837,Подписчики!A:C,2,0)</f>
        <v>UTC+3</v>
      </c>
      <c r="F65837" s="115"/>
    </row>
    <row r="65838" spans="1:6" ht="15.75" customHeight="1">
      <c r="A65838" s="106">
        <v>200672</v>
      </c>
      <c r="B65838" s="115">
        <v>44369.283000000003</v>
      </c>
      <c r="C65838" s="106">
        <v>137196</v>
      </c>
      <c r="D65838" s="106">
        <v>217497</v>
      </c>
      <c r="E65838" s="106" t="str">
        <f>VLOOKUP(C65838,Подписчики!A:C,2,0)</f>
        <v>UTC+3</v>
      </c>
      <c r="F65838" s="115"/>
    </row>
    <row r="65839" spans="1:6" ht="15.75" customHeight="1">
      <c r="A65839" s="106">
        <v>200674</v>
      </c>
      <c r="B65839" s="115">
        <v>44369.283333333333</v>
      </c>
      <c r="C65839" s="106">
        <v>79499</v>
      </c>
      <c r="D65839" s="106">
        <v>78227</v>
      </c>
      <c r="E65839" s="106" t="str">
        <f>VLOOKUP(C65839,Подписчики!A:C,2,0)</f>
        <v>UTC+1</v>
      </c>
      <c r="F65839" s="115"/>
    </row>
    <row r="65840" spans="1:6" ht="15.75" customHeight="1">
      <c r="A65840" s="106">
        <v>200675</v>
      </c>
      <c r="B65840" s="115">
        <v>44369.28780906149</v>
      </c>
      <c r="C65840" s="106">
        <v>163208</v>
      </c>
      <c r="D65840" s="106">
        <v>54565</v>
      </c>
      <c r="E65840" s="106" t="str">
        <f>VLOOKUP(C65840,Подписчики!A:C,2,0)</f>
        <v>UTC+7</v>
      </c>
      <c r="F65840" s="115"/>
    </row>
    <row r="65841" spans="1:6" ht="15.75" customHeight="1">
      <c r="A65841" s="106">
        <v>200676</v>
      </c>
      <c r="B65841" s="115">
        <v>44369.288213592234</v>
      </c>
      <c r="C65841" s="106">
        <v>107606</v>
      </c>
      <c r="D65841" s="106">
        <v>217246</v>
      </c>
      <c r="E65841" s="106" t="str">
        <f>VLOOKUP(C65841,Подписчики!A:C,2,0)</f>
        <v>UTC-8</v>
      </c>
      <c r="F65841" s="115"/>
    </row>
    <row r="65842" spans="1:6" ht="15.75" customHeight="1">
      <c r="A65842" s="106">
        <v>200678</v>
      </c>
      <c r="B65842" s="115">
        <v>44369.290666666668</v>
      </c>
      <c r="C65842" s="106">
        <v>187355</v>
      </c>
      <c r="D65842" s="106">
        <v>122982</v>
      </c>
      <c r="E65842" s="106" t="str">
        <f>VLOOKUP(C65842,Подписчики!A:C,2,0)</f>
        <v>UTC+2</v>
      </c>
      <c r="F65842" s="115"/>
    </row>
    <row r="65843" spans="1:6" ht="15.75" customHeight="1">
      <c r="A65843" s="106">
        <v>200682</v>
      </c>
      <c r="B65843" s="115">
        <v>44369.293472491911</v>
      </c>
      <c r="C65843" s="106">
        <v>231904</v>
      </c>
      <c r="D65843" s="106">
        <v>148630</v>
      </c>
      <c r="E65843" s="106" t="str">
        <f>VLOOKUP(C65843,Подписчики!A:C,2,0)</f>
        <v>UTC-7</v>
      </c>
      <c r="F65843" s="115"/>
    </row>
    <row r="65844" spans="1:6" ht="15.75" customHeight="1">
      <c r="A65844" s="106">
        <v>200687</v>
      </c>
      <c r="B65844" s="115">
        <v>44369.298333333332</v>
      </c>
      <c r="C65844" s="106">
        <v>257826</v>
      </c>
      <c r="D65844" s="106">
        <v>394819</v>
      </c>
      <c r="E65844" s="106" t="str">
        <f>VLOOKUP(C65844,Подписчики!A:C,2,0)</f>
        <v>UTC+1</v>
      </c>
      <c r="F65844" s="115"/>
    </row>
    <row r="65845" spans="1:6" ht="15.75" customHeight="1">
      <c r="A65845" s="106">
        <v>200691</v>
      </c>
      <c r="B65845" s="115">
        <v>44369.299944983817</v>
      </c>
      <c r="C65845" s="106">
        <v>338084</v>
      </c>
      <c r="D65845" s="106">
        <v>17436</v>
      </c>
      <c r="E65845" s="106" t="str">
        <f>VLOOKUP(C65845,Подписчики!A:C,2,0)</f>
        <v>UTC+5</v>
      </c>
      <c r="F65845" s="115"/>
    </row>
    <row r="65846" spans="1:6" ht="15.75" customHeight="1">
      <c r="A65846" s="106">
        <v>200695</v>
      </c>
      <c r="B65846" s="115">
        <v>44369.302372168284</v>
      </c>
      <c r="C65846" s="106">
        <v>100344</v>
      </c>
      <c r="D65846" s="106">
        <v>470762</v>
      </c>
      <c r="E65846" s="106" t="str">
        <f>VLOOKUP(C65846,Подписчики!A:C,2,0)</f>
        <v>UTC+7</v>
      </c>
      <c r="F65846" s="115"/>
    </row>
    <row r="65847" spans="1:6" ht="15.75" customHeight="1">
      <c r="A65847" s="106">
        <v>200696</v>
      </c>
      <c r="B65847" s="115">
        <v>44369.30318122977</v>
      </c>
      <c r="C65847" s="106">
        <v>3917</v>
      </c>
      <c r="D65847" s="106">
        <v>230507</v>
      </c>
      <c r="E65847" s="106" t="str">
        <f>VLOOKUP(C65847,Подписчики!A:C,2,0)</f>
        <v>UTC+9</v>
      </c>
      <c r="F65847" s="115"/>
    </row>
    <row r="65848" spans="1:6" ht="15.75" customHeight="1">
      <c r="A65848" s="106">
        <v>200700</v>
      </c>
      <c r="B65848" s="115">
        <v>44369.30601294498</v>
      </c>
      <c r="C65848" s="106">
        <v>59589</v>
      </c>
      <c r="D65848" s="106">
        <v>428248</v>
      </c>
      <c r="E65848" s="106" t="str">
        <f>VLOOKUP(C65848,Подписчики!A:C,2,0)</f>
        <v>UTC+8</v>
      </c>
      <c r="F65848" s="115"/>
    </row>
    <row r="65849" spans="1:6" ht="15.75" customHeight="1">
      <c r="A65849" s="106">
        <v>200703</v>
      </c>
      <c r="B65849" s="115">
        <v>44369.307226537218</v>
      </c>
      <c r="C65849" s="106">
        <v>94644</v>
      </c>
      <c r="D65849" s="106">
        <v>119030</v>
      </c>
      <c r="E65849" s="106" t="str">
        <f>VLOOKUP(C65849,Подписчики!A:C,2,0)</f>
        <v>UTC+11</v>
      </c>
      <c r="F65849" s="115"/>
    </row>
    <row r="65850" spans="1:6" ht="15.75" customHeight="1">
      <c r="A65850" s="106">
        <v>200705</v>
      </c>
      <c r="B65850" s="115">
        <v>44369.308666666664</v>
      </c>
      <c r="C65850" s="106">
        <v>251923</v>
      </c>
      <c r="D65850" s="106">
        <v>243858</v>
      </c>
      <c r="E65850" s="106" t="str">
        <f>VLOOKUP(C65850,Подписчики!A:C,2,0)</f>
        <v>UTC+5</v>
      </c>
      <c r="F65850" s="115"/>
    </row>
    <row r="65851" spans="1:6" ht="15.75" customHeight="1">
      <c r="A65851" s="106">
        <v>200706</v>
      </c>
      <c r="B65851" s="115">
        <v>44369.311271844657</v>
      </c>
      <c r="C65851" s="106">
        <v>213505</v>
      </c>
      <c r="D65851" s="106">
        <v>127233</v>
      </c>
      <c r="E65851" s="106" t="str">
        <f>VLOOKUP(C65851,Подписчики!A:C,2,0)</f>
        <v>UTC+9</v>
      </c>
      <c r="F65851" s="115"/>
    </row>
    <row r="65852" spans="1:6" ht="15.75" customHeight="1">
      <c r="A65852" s="106">
        <v>200708</v>
      </c>
      <c r="B65852" s="115">
        <v>44369.313699029124</v>
      </c>
      <c r="C65852" s="106">
        <v>328636</v>
      </c>
      <c r="D65852" s="106">
        <v>332857</v>
      </c>
      <c r="E65852" s="106" t="str">
        <f>VLOOKUP(C65852,Подписчики!A:C,2,0)</f>
        <v>UTC+11</v>
      </c>
      <c r="F65852" s="115"/>
    </row>
    <row r="65853" spans="1:6" ht="15.75" customHeight="1">
      <c r="A65853" s="106">
        <v>200711</v>
      </c>
      <c r="B65853" s="115">
        <v>44369.315317152104</v>
      </c>
      <c r="C65853" s="106">
        <v>181445</v>
      </c>
      <c r="D65853" s="106">
        <v>346056</v>
      </c>
      <c r="E65853" s="106" t="str">
        <f>VLOOKUP(C65853,Подписчики!A:C,2,0)</f>
        <v>UTC+7</v>
      </c>
      <c r="F65853" s="115"/>
    </row>
    <row r="65854" spans="1:6" ht="15.75" customHeight="1">
      <c r="A65854" s="106">
        <v>200713</v>
      </c>
      <c r="B65854" s="115">
        <v>44369.318148867314</v>
      </c>
      <c r="C65854" s="106">
        <v>58738</v>
      </c>
      <c r="D65854" s="106">
        <v>393703</v>
      </c>
      <c r="E65854" s="106" t="str">
        <f>VLOOKUP(C65854,Подписчики!A:C,2,0)</f>
        <v>UTC+6</v>
      </c>
      <c r="F65854" s="115"/>
    </row>
    <row r="65855" spans="1:6" ht="15.75" customHeight="1">
      <c r="A65855" s="106">
        <v>200715</v>
      </c>
      <c r="B65855" s="115">
        <v>44369.318666666666</v>
      </c>
      <c r="C65855" s="106">
        <v>34650</v>
      </c>
      <c r="D65855" s="106">
        <v>330333</v>
      </c>
      <c r="E65855" s="106" t="str">
        <f>VLOOKUP(C65855,Подписчики!A:C,2,0)</f>
        <v>UTC+2</v>
      </c>
      <c r="F65855" s="115"/>
    </row>
    <row r="65856" spans="1:6" ht="15.75" customHeight="1">
      <c r="A65856" s="106">
        <v>200720</v>
      </c>
      <c r="B65856" s="115">
        <v>44369.321789644018</v>
      </c>
      <c r="C65856" s="106">
        <v>39804</v>
      </c>
      <c r="D65856" s="106">
        <v>95024</v>
      </c>
      <c r="E65856" s="106" t="str">
        <f>VLOOKUP(C65856,Подписчики!A:C,2,0)</f>
        <v>UTC+7</v>
      </c>
      <c r="F65856" s="115"/>
    </row>
    <row r="65857" spans="1:6" ht="15.75" customHeight="1">
      <c r="A65857" s="106">
        <v>200723</v>
      </c>
      <c r="B65857" s="115">
        <v>44369.323333333334</v>
      </c>
      <c r="C65857" s="106">
        <v>247357</v>
      </c>
      <c r="D65857" s="106">
        <v>158978</v>
      </c>
      <c r="E65857" s="106" t="str">
        <f>VLOOKUP(C65857,Подписчики!A:C,2,0)</f>
        <v>UTC+4</v>
      </c>
      <c r="F65857" s="115"/>
    </row>
    <row r="65858" spans="1:6" ht="15.75" customHeight="1">
      <c r="A65858" s="106">
        <v>200724</v>
      </c>
      <c r="B65858" s="115">
        <v>44369.324621359221</v>
      </c>
      <c r="C65858" s="106">
        <v>2651</v>
      </c>
      <c r="D65858" s="106">
        <v>12149</v>
      </c>
      <c r="E65858" s="106" t="str">
        <f>VLOOKUP(C65858,Подписчики!A:C,2,0)</f>
        <v>UTC+6</v>
      </c>
      <c r="F65858" s="115"/>
    </row>
    <row r="65859" spans="1:6" ht="15.75" customHeight="1">
      <c r="A65859" s="106">
        <v>200725</v>
      </c>
      <c r="B65859" s="115">
        <v>44369.326644012945</v>
      </c>
      <c r="C65859" s="106">
        <v>139550</v>
      </c>
      <c r="D65859" s="106">
        <v>258219</v>
      </c>
      <c r="E65859" s="106" t="str">
        <f>VLOOKUP(C65859,Подписчики!A:C,2,0)</f>
        <v>UTC+3</v>
      </c>
      <c r="F65859" s="115"/>
    </row>
    <row r="65860" spans="1:6" ht="15.75" customHeight="1">
      <c r="A65860" s="106">
        <v>200728</v>
      </c>
      <c r="B65860" s="115">
        <v>44369.328000000001</v>
      </c>
      <c r="C65860" s="106">
        <v>229930</v>
      </c>
      <c r="D65860" s="106">
        <v>154256</v>
      </c>
      <c r="E65860" s="106" t="str">
        <f>VLOOKUP(C65860,Подписчики!A:C,2,0)</f>
        <v>UTC+3</v>
      </c>
      <c r="F65860" s="115"/>
    </row>
    <row r="65861" spans="1:6" ht="15.75" customHeight="1">
      <c r="A65861" s="106">
        <v>200732</v>
      </c>
      <c r="B65861" s="115">
        <v>44369.328333333338</v>
      </c>
      <c r="C65861" s="106">
        <v>46357</v>
      </c>
      <c r="D65861" s="106">
        <v>213133</v>
      </c>
      <c r="E65861" s="106" t="str">
        <f>VLOOKUP(C65861,Подписчики!A:C,2,0)</f>
        <v>UTC+1</v>
      </c>
      <c r="F65861" s="115"/>
    </row>
    <row r="65862" spans="1:6" ht="15.75" customHeight="1">
      <c r="A65862" s="106">
        <v>200736</v>
      </c>
      <c r="B65862" s="115">
        <v>44369.336333333333</v>
      </c>
      <c r="C65862" s="106">
        <v>39933</v>
      </c>
      <c r="D65862" s="106">
        <v>210854</v>
      </c>
      <c r="E65862" s="106" t="str">
        <f>VLOOKUP(C65862,Подписчики!A:C,2,0)</f>
        <v>UTC+1</v>
      </c>
      <c r="F65862" s="115"/>
    </row>
    <row r="65863" spans="1:6" ht="15.75" customHeight="1">
      <c r="A65863" s="106">
        <v>200741</v>
      </c>
      <c r="B65863" s="115">
        <v>44369.337161812298</v>
      </c>
      <c r="C65863" s="106">
        <v>205833</v>
      </c>
      <c r="D65863" s="106">
        <v>23892</v>
      </c>
      <c r="E65863" s="106" t="str">
        <f>VLOOKUP(C65863,Подписчики!A:C,2,0)</f>
        <v>UTC+9</v>
      </c>
      <c r="F65863" s="115"/>
    </row>
    <row r="65864" spans="1:6" ht="15.75" customHeight="1">
      <c r="A65864" s="106">
        <v>200742</v>
      </c>
      <c r="B65864" s="115">
        <v>44369.340333333334</v>
      </c>
      <c r="C65864" s="106">
        <v>42746</v>
      </c>
      <c r="D65864" s="106">
        <v>223719</v>
      </c>
      <c r="E65864" s="106" t="str">
        <f>VLOOKUP(C65864,Подписчики!A:C,2,0)</f>
        <v>UTC+1</v>
      </c>
      <c r="F65864" s="115"/>
    </row>
    <row r="65865" spans="1:6" ht="15.75" customHeight="1">
      <c r="A65865" s="106">
        <v>200745</v>
      </c>
      <c r="B65865" s="115">
        <v>44369.342420711975</v>
      </c>
      <c r="C65865" s="106">
        <v>82528</v>
      </c>
      <c r="D65865" s="106">
        <v>349014</v>
      </c>
      <c r="E65865" s="106" t="str">
        <f>VLOOKUP(C65865,Подписчики!A:C,2,0)</f>
        <v>UTC+6</v>
      </c>
      <c r="F65865" s="115"/>
    </row>
    <row r="65866" spans="1:6" ht="15.75" customHeight="1">
      <c r="A65866" s="106">
        <v>200750</v>
      </c>
      <c r="B65866" s="115">
        <v>44369.343229773462</v>
      </c>
      <c r="C65866" s="106">
        <v>109956</v>
      </c>
      <c r="D65866" s="106">
        <v>137327</v>
      </c>
      <c r="E65866" s="106" t="str">
        <f>VLOOKUP(C65866,Подписчики!A:C,2,0)</f>
        <v>UTC+12</v>
      </c>
      <c r="F65866" s="115"/>
    </row>
    <row r="65867" spans="1:6" ht="15.75" customHeight="1">
      <c r="A65867" s="106">
        <v>200752</v>
      </c>
      <c r="B65867" s="115">
        <v>44369.344847896442</v>
      </c>
      <c r="C65867" s="106">
        <v>239605</v>
      </c>
      <c r="D65867" s="106">
        <v>4316</v>
      </c>
      <c r="E65867" s="106" t="str">
        <f>VLOOKUP(C65867,Подписчики!A:C,2,0)</f>
        <v>UTC-8</v>
      </c>
      <c r="F65867" s="115"/>
    </row>
    <row r="65868" spans="1:6" ht="15.75" customHeight="1">
      <c r="A65868" s="106">
        <v>200755</v>
      </c>
      <c r="B65868" s="115">
        <v>44369.345252427185</v>
      </c>
      <c r="C65868" s="106">
        <v>107743</v>
      </c>
      <c r="D65868" s="106">
        <v>118549</v>
      </c>
      <c r="E65868" s="106" t="str">
        <f>VLOOKUP(C65868,Подписчики!A:C,2,0)</f>
        <v>UTC+9</v>
      </c>
      <c r="F65868" s="115"/>
    </row>
    <row r="65869" spans="1:6" ht="15.75" customHeight="1">
      <c r="A65869" s="106">
        <v>200759</v>
      </c>
      <c r="B65869" s="115">
        <v>44369.354152103559</v>
      </c>
      <c r="C65869" s="106">
        <v>248323</v>
      </c>
      <c r="D65869" s="106">
        <v>157871</v>
      </c>
      <c r="E65869" s="106" t="str">
        <f>VLOOKUP(C65869,Подписчики!A:C,2,0)</f>
        <v>UTC+11</v>
      </c>
      <c r="F65869" s="115"/>
    </row>
    <row r="65870" spans="1:6" ht="15.75" customHeight="1">
      <c r="A65870" s="106">
        <v>200761</v>
      </c>
      <c r="B65870" s="115">
        <v>44369.354152103566</v>
      </c>
      <c r="C65870" s="106">
        <v>55955</v>
      </c>
      <c r="D65870" s="106">
        <v>213394</v>
      </c>
      <c r="E65870" s="106" t="str">
        <f>VLOOKUP(C65870,Подписчики!A:C,2,0)</f>
        <v>UTC+7</v>
      </c>
      <c r="F65870" s="115"/>
    </row>
    <row r="65871" spans="1:6" ht="15.75" customHeight="1">
      <c r="A65871" s="106">
        <v>200762</v>
      </c>
      <c r="B65871" s="115">
        <v>44369.356579288025</v>
      </c>
      <c r="C65871" s="106">
        <v>65143</v>
      </c>
      <c r="D65871" s="106">
        <v>63666</v>
      </c>
      <c r="E65871" s="106" t="str">
        <f>VLOOKUP(C65871,Подписчики!A:C,2,0)</f>
        <v>UTC+1</v>
      </c>
      <c r="F65871" s="115"/>
    </row>
    <row r="65872" spans="1:6" ht="15.75" customHeight="1">
      <c r="A65872" s="106">
        <v>200764</v>
      </c>
      <c r="B65872" s="115">
        <v>44369.358333333337</v>
      </c>
      <c r="C65872" s="106">
        <v>226860</v>
      </c>
      <c r="D65872" s="106">
        <v>209122</v>
      </c>
      <c r="E65872" s="106" t="str">
        <f>VLOOKUP(C65872,Подписчики!A:C,2,0)</f>
        <v>UTC+1</v>
      </c>
      <c r="F65872" s="115"/>
    </row>
    <row r="65873" spans="1:6" ht="15.75" customHeight="1">
      <c r="A65873" s="106">
        <v>200767</v>
      </c>
      <c r="B65873" s="115">
        <v>44369.370333333332</v>
      </c>
      <c r="C65873" s="106">
        <v>270672</v>
      </c>
      <c r="D65873" s="106">
        <v>118549</v>
      </c>
      <c r="E65873" s="106" t="str">
        <f>VLOOKUP(C65873,Подписчики!A:C,2,0)</f>
        <v>UTC+3</v>
      </c>
      <c r="F65873" s="115"/>
    </row>
    <row r="65874" spans="1:6" ht="15.75" customHeight="1">
      <c r="A65874" s="106">
        <v>200770</v>
      </c>
      <c r="B65874" s="115">
        <v>44369.377614886725</v>
      </c>
      <c r="C65874" s="106">
        <v>241109</v>
      </c>
      <c r="D65874" s="106">
        <v>387595</v>
      </c>
      <c r="E65874" s="106" t="str">
        <f>VLOOKUP(C65874,Подписчики!A:C,2,0)</f>
        <v>UTC+5</v>
      </c>
      <c r="F65874" s="115"/>
    </row>
    <row r="65875" spans="1:6" ht="15.75" customHeight="1">
      <c r="A65875" s="106">
        <v>200772</v>
      </c>
      <c r="B65875" s="115">
        <v>44369.384087378639</v>
      </c>
      <c r="C65875" s="106">
        <v>267240</v>
      </c>
      <c r="D65875" s="106">
        <v>321552</v>
      </c>
      <c r="E65875" s="106" t="str">
        <f>VLOOKUP(C65875,Подписчики!A:C,2,0)</f>
        <v>UTC+9</v>
      </c>
      <c r="F65875" s="115"/>
    </row>
    <row r="65876" spans="1:6" ht="15.75" customHeight="1">
      <c r="A65876" s="106">
        <v>200774</v>
      </c>
      <c r="B65876" s="115">
        <v>44369.386514563106</v>
      </c>
      <c r="C65876" s="106">
        <v>331595</v>
      </c>
      <c r="D65876" s="106">
        <v>230507</v>
      </c>
      <c r="E65876" s="106" t="str">
        <f>VLOOKUP(C65876,Подписчики!A:C,2,0)</f>
        <v>UTC+7</v>
      </c>
      <c r="F65876" s="115"/>
    </row>
    <row r="65877" spans="1:6" ht="15.75" customHeight="1">
      <c r="A65877" s="106">
        <v>200776</v>
      </c>
      <c r="B65877" s="115">
        <v>44369.389346278316</v>
      </c>
      <c r="C65877" s="106">
        <v>196965</v>
      </c>
      <c r="D65877" s="106">
        <v>264901</v>
      </c>
      <c r="E65877" s="106" t="str">
        <f>VLOOKUP(C65877,Подписчики!A:C,2,0)</f>
        <v>UTC+6</v>
      </c>
      <c r="F65877" s="115"/>
    </row>
    <row r="65878" spans="1:6" ht="15.75" customHeight="1">
      <c r="A65878" s="106">
        <v>200778</v>
      </c>
      <c r="B65878" s="115">
        <v>44369.39015533981</v>
      </c>
      <c r="C65878" s="106">
        <v>85583</v>
      </c>
      <c r="D65878" s="106">
        <v>86587</v>
      </c>
      <c r="E65878" s="106" t="str">
        <f>VLOOKUP(C65878,Подписчики!A:C,2,0)</f>
        <v>UTC+4</v>
      </c>
      <c r="F65878" s="115"/>
    </row>
    <row r="65879" spans="1:6" ht="15.75" customHeight="1">
      <c r="A65879" s="106">
        <v>200779</v>
      </c>
      <c r="B65879" s="115">
        <v>44369.392987055013</v>
      </c>
      <c r="C65879" s="106">
        <v>252314</v>
      </c>
      <c r="D65879" s="106">
        <v>415952</v>
      </c>
      <c r="E65879" s="106" t="str">
        <f>VLOOKUP(C65879,Подписчики!A:C,2,0)</f>
        <v>UTC+3</v>
      </c>
      <c r="F65879" s="115"/>
    </row>
    <row r="65880" spans="1:6" ht="15.75" customHeight="1">
      <c r="A65880" s="106">
        <v>200782</v>
      </c>
      <c r="B65880" s="115">
        <v>44369.393796116499</v>
      </c>
      <c r="C65880" s="106">
        <v>286008</v>
      </c>
      <c r="D65880" s="106">
        <v>297577</v>
      </c>
      <c r="E65880" s="106" t="str">
        <f>VLOOKUP(C65880,Подписчики!A:C,2,0)</f>
        <v>UTC+5</v>
      </c>
      <c r="F65880" s="115"/>
    </row>
    <row r="65881" spans="1:6" ht="15.75" customHeight="1">
      <c r="A65881" s="106">
        <v>200787</v>
      </c>
      <c r="B65881" s="115">
        <v>44369.39986407767</v>
      </c>
      <c r="C65881" s="106">
        <v>189900</v>
      </c>
      <c r="D65881" s="106">
        <v>411922</v>
      </c>
      <c r="E65881" s="106" t="str">
        <f>VLOOKUP(C65881,Подписчики!A:C,2,0)</f>
        <v>UTC-8</v>
      </c>
      <c r="F65881" s="115"/>
    </row>
    <row r="65882" spans="1:6" ht="15.75" customHeight="1">
      <c r="A65882" s="106">
        <v>200792</v>
      </c>
      <c r="B65882" s="115">
        <v>44369.402291262137</v>
      </c>
      <c r="C65882" s="106">
        <v>134449</v>
      </c>
      <c r="D65882" s="106">
        <v>382416</v>
      </c>
      <c r="E65882" s="106" t="str">
        <f>VLOOKUP(C65882,Подписчики!A:C,2,0)</f>
        <v>UTC+2</v>
      </c>
      <c r="F65882" s="115"/>
    </row>
    <row r="65883" spans="1:6" ht="15.75" customHeight="1">
      <c r="A65883" s="106">
        <v>200794</v>
      </c>
      <c r="B65883" s="115">
        <v>44369.407550161814</v>
      </c>
      <c r="C65883" s="106">
        <v>245499</v>
      </c>
      <c r="D65883" s="106">
        <v>189009</v>
      </c>
      <c r="E65883" s="106" t="str">
        <f>VLOOKUP(C65883,Подписчики!A:C,2,0)</f>
        <v>UTC+7</v>
      </c>
      <c r="F65883" s="115"/>
    </row>
    <row r="65884" spans="1:6" ht="15.75" customHeight="1">
      <c r="A65884" s="106">
        <v>200796</v>
      </c>
      <c r="B65884" s="115">
        <v>44369.416333333334</v>
      </c>
      <c r="C65884" s="106">
        <v>81333</v>
      </c>
      <c r="D65884" s="106">
        <v>333889</v>
      </c>
      <c r="E65884" s="106" t="str">
        <f>VLOOKUP(C65884,Подписчики!A:C,2,0)</f>
        <v>UTC+1</v>
      </c>
      <c r="F65884" s="115"/>
    </row>
    <row r="65885" spans="1:6" ht="15.75" customHeight="1">
      <c r="A65885" s="106">
        <v>200800</v>
      </c>
      <c r="B65885" s="115">
        <v>44369.418472491911</v>
      </c>
      <c r="C65885" s="106">
        <v>193271</v>
      </c>
      <c r="D65885" s="106">
        <v>471403</v>
      </c>
      <c r="E65885" s="106" t="str">
        <f>VLOOKUP(C65885,Подписчики!A:C,2,0)</f>
        <v>UTC+2</v>
      </c>
      <c r="F65885" s="115"/>
    </row>
    <row r="65886" spans="1:6" ht="15.75" customHeight="1">
      <c r="A65886" s="106">
        <v>200804</v>
      </c>
      <c r="B65886" s="115">
        <v>44369.418472491911</v>
      </c>
      <c r="C65886" s="106">
        <v>246488</v>
      </c>
      <c r="D65886" s="106">
        <v>21760</v>
      </c>
      <c r="E65886" s="106" t="str">
        <f>VLOOKUP(C65886,Подписчики!A:C,2,0)</f>
        <v>UTC+2</v>
      </c>
      <c r="F65886" s="115"/>
    </row>
    <row r="65887" spans="1:6" ht="15.75" customHeight="1">
      <c r="A65887" s="106">
        <v>200809</v>
      </c>
      <c r="B65887" s="115">
        <v>44369.421708737864</v>
      </c>
      <c r="C65887" s="106">
        <v>143595</v>
      </c>
      <c r="D65887" s="106">
        <v>230507</v>
      </c>
      <c r="E65887" s="106" t="str">
        <f>VLOOKUP(C65887,Подписчики!A:C,2,0)</f>
        <v>UTC+6</v>
      </c>
      <c r="F65887" s="115"/>
    </row>
    <row r="65888" spans="1:6" ht="15.75" customHeight="1">
      <c r="A65888" s="106">
        <v>200813</v>
      </c>
      <c r="B65888" s="115">
        <v>44369.424666666666</v>
      </c>
      <c r="C65888" s="106">
        <v>135204</v>
      </c>
      <c r="D65888" s="106">
        <v>476557</v>
      </c>
      <c r="E65888" s="106" t="str">
        <f>VLOOKUP(C65888,Подписчики!A:C,2,0)</f>
        <v>UTC+2</v>
      </c>
      <c r="F65888" s="115"/>
    </row>
    <row r="65889" spans="1:6" ht="15.75" customHeight="1">
      <c r="A65889" s="106">
        <v>200817</v>
      </c>
      <c r="B65889" s="115">
        <v>44369.433440129447</v>
      </c>
      <c r="C65889" s="106">
        <v>117682</v>
      </c>
      <c r="D65889" s="106">
        <v>65828</v>
      </c>
      <c r="E65889" s="106" t="str">
        <f>VLOOKUP(C65889,Подписчики!A:C,2,0)</f>
        <v>UTC+3</v>
      </c>
      <c r="F65889" s="115"/>
    </row>
    <row r="65890" spans="1:6" ht="15.75" customHeight="1">
      <c r="A65890" s="106">
        <v>200819</v>
      </c>
      <c r="B65890" s="115">
        <v>44369.434653721677</v>
      </c>
      <c r="C65890" s="106">
        <v>92715</v>
      </c>
      <c r="D65890" s="106">
        <v>227775</v>
      </c>
      <c r="E65890" s="106" t="str">
        <f>VLOOKUP(C65890,Подписчики!A:C,2,0)</f>
        <v>UTC+2</v>
      </c>
      <c r="F65890" s="115"/>
    </row>
    <row r="65891" spans="1:6" ht="15.75" customHeight="1">
      <c r="A65891" s="106">
        <v>200823</v>
      </c>
      <c r="B65891" s="115">
        <v>44369.435058252428</v>
      </c>
      <c r="C65891" s="106">
        <v>315123</v>
      </c>
      <c r="D65891" s="106">
        <v>97699</v>
      </c>
      <c r="E65891" s="106" t="str">
        <f>VLOOKUP(C65891,Подписчики!A:C,2,0)</f>
        <v>UTC+3</v>
      </c>
      <c r="F65891" s="115"/>
    </row>
    <row r="65892" spans="1:6" ht="15.75" customHeight="1">
      <c r="A65892" s="106">
        <v>200826</v>
      </c>
      <c r="B65892" s="115">
        <v>44369.436676375408</v>
      </c>
      <c r="C65892" s="106">
        <v>224863</v>
      </c>
      <c r="D65892" s="106">
        <v>397390</v>
      </c>
      <c r="E65892" s="106" t="str">
        <f>VLOOKUP(C65892,Подписчики!A:C,2,0)</f>
        <v>UTC+3</v>
      </c>
      <c r="F65892" s="115"/>
    </row>
    <row r="65893" spans="1:6" ht="15.75" customHeight="1">
      <c r="A65893" s="106">
        <v>200830</v>
      </c>
      <c r="B65893" s="115">
        <v>44369.437889967638</v>
      </c>
      <c r="C65893" s="106">
        <v>95758</v>
      </c>
      <c r="D65893" s="106">
        <v>301748</v>
      </c>
      <c r="E65893" s="106" t="str">
        <f>VLOOKUP(C65893,Подписчики!A:C,2,0)</f>
        <v>UTC+6</v>
      </c>
      <c r="F65893" s="115"/>
    </row>
    <row r="65894" spans="1:6" ht="15.75" customHeight="1">
      <c r="A65894" s="106">
        <v>200831</v>
      </c>
      <c r="B65894" s="115">
        <v>44369.446385113268</v>
      </c>
      <c r="C65894" s="106">
        <v>253203</v>
      </c>
      <c r="D65894" s="106">
        <v>18748</v>
      </c>
      <c r="E65894" s="106" t="str">
        <f>VLOOKUP(C65894,Подписчики!A:C,2,0)</f>
        <v>UTC+3</v>
      </c>
      <c r="F65894" s="115"/>
    </row>
    <row r="65895" spans="1:6" ht="15.75" customHeight="1">
      <c r="A65895" s="106">
        <v>200834</v>
      </c>
      <c r="B65895" s="115">
        <v>44369.448812297735</v>
      </c>
      <c r="C65895" s="106">
        <v>285386</v>
      </c>
      <c r="D65895" s="106">
        <v>20216</v>
      </c>
      <c r="E65895" s="106" t="str">
        <f>VLOOKUP(C65895,Подписчики!A:C,2,0)</f>
        <v>UTC+9</v>
      </c>
      <c r="F65895" s="115"/>
    </row>
    <row r="65896" spans="1:6" ht="15.75" customHeight="1">
      <c r="A65896" s="106">
        <v>200839</v>
      </c>
      <c r="B65896" s="115">
        <v>44369.450834951451</v>
      </c>
      <c r="C65896" s="106">
        <v>206574</v>
      </c>
      <c r="D65896" s="106">
        <v>74456</v>
      </c>
      <c r="E65896" s="106" t="str">
        <f>VLOOKUP(C65896,Подписчики!A:C,2,0)</f>
        <v>UTC+2</v>
      </c>
      <c r="F65896" s="115"/>
    </row>
    <row r="65897" spans="1:6" ht="15.75" customHeight="1">
      <c r="A65897" s="106">
        <v>200840</v>
      </c>
      <c r="B65897" s="115">
        <v>44369.452048543688</v>
      </c>
      <c r="C65897" s="106">
        <v>270692</v>
      </c>
      <c r="D65897" s="106">
        <v>458081</v>
      </c>
      <c r="E65897" s="106" t="str">
        <f>VLOOKUP(C65897,Подписчики!A:C,2,0)</f>
        <v>UTC+5</v>
      </c>
      <c r="F65897" s="115"/>
    </row>
    <row r="65898" spans="1:6" ht="15.75" customHeight="1">
      <c r="A65898" s="106">
        <v>200845</v>
      </c>
      <c r="B65898" s="115">
        <v>44369.452453074431</v>
      </c>
      <c r="C65898" s="106">
        <v>287960</v>
      </c>
      <c r="D65898" s="106">
        <v>129897</v>
      </c>
      <c r="E65898" s="106" t="str">
        <f>VLOOKUP(C65898,Подписчики!A:C,2,0)</f>
        <v>UTC+2</v>
      </c>
      <c r="F65898" s="115"/>
    </row>
    <row r="65899" spans="1:6" ht="15.75" customHeight="1">
      <c r="A65899" s="106">
        <v>200846</v>
      </c>
      <c r="B65899" s="115">
        <v>44369.454475728155</v>
      </c>
      <c r="C65899" s="106">
        <v>284109</v>
      </c>
      <c r="D65899" s="106">
        <v>180863</v>
      </c>
      <c r="E65899" s="106" t="str">
        <f>VLOOKUP(C65899,Подписчики!A:C,2,0)</f>
        <v>UTC+7</v>
      </c>
      <c r="F65899" s="115"/>
    </row>
    <row r="65900" spans="1:6" ht="15.75" customHeight="1">
      <c r="A65900" s="106">
        <v>200851</v>
      </c>
      <c r="B65900" s="115">
        <v>44369.456093851135</v>
      </c>
      <c r="C65900" s="106">
        <v>134976</v>
      </c>
      <c r="D65900" s="106">
        <v>347008</v>
      </c>
      <c r="E65900" s="106" t="str">
        <f>VLOOKUP(C65900,Подписчики!A:C,2,0)</f>
        <v>UTC+7</v>
      </c>
      <c r="F65900" s="115"/>
    </row>
    <row r="65901" spans="1:6" ht="15.75" customHeight="1">
      <c r="A65901" s="106">
        <v>200853</v>
      </c>
      <c r="B65901" s="115">
        <v>44369.457000000002</v>
      </c>
      <c r="C65901" s="106">
        <v>302616</v>
      </c>
      <c r="D65901" s="106">
        <v>327633</v>
      </c>
      <c r="E65901" s="106" t="str">
        <f>VLOOKUP(C65901,Подписчики!A:C,2,0)</f>
        <v>UTC+0</v>
      </c>
      <c r="F65901" s="115"/>
    </row>
    <row r="65902" spans="1:6" ht="15.75" customHeight="1">
      <c r="A65902" s="106">
        <v>200854</v>
      </c>
      <c r="B65902" s="115">
        <v>44369.457711974115</v>
      </c>
      <c r="C65902" s="106">
        <v>159349</v>
      </c>
      <c r="D65902" s="106">
        <v>118549</v>
      </c>
      <c r="E65902" s="106" t="str">
        <f>VLOOKUP(C65902,Подписчики!A:C,2,0)</f>
        <v>UTC+7</v>
      </c>
      <c r="F65902" s="115"/>
    </row>
    <row r="65903" spans="1:6" ht="15.75" customHeight="1">
      <c r="A65903" s="106">
        <v>200856</v>
      </c>
      <c r="B65903" s="115">
        <v>44369.459330097088</v>
      </c>
      <c r="C65903" s="106">
        <v>164089</v>
      </c>
      <c r="D65903" s="106">
        <v>242428</v>
      </c>
      <c r="E65903" s="106" t="str">
        <f>VLOOKUP(C65903,Подписчики!A:C,2,0)</f>
        <v>UTC+7</v>
      </c>
      <c r="F65903" s="115"/>
    </row>
    <row r="65904" spans="1:6" ht="15.75" customHeight="1">
      <c r="A65904" s="106">
        <v>200858</v>
      </c>
      <c r="B65904" s="115">
        <v>44369.460139158582</v>
      </c>
      <c r="C65904" s="106">
        <v>117079</v>
      </c>
      <c r="D65904" s="106">
        <v>349014</v>
      </c>
      <c r="E65904" s="106" t="str">
        <f>VLOOKUP(C65904,Подписчики!A:C,2,0)</f>
        <v>UTC+1</v>
      </c>
      <c r="F65904" s="115"/>
    </row>
    <row r="65905" spans="1:6" ht="15.75" customHeight="1">
      <c r="A65905" s="106">
        <v>200860</v>
      </c>
      <c r="B65905" s="115">
        <v>44369.460948220069</v>
      </c>
      <c r="C65905" s="106">
        <v>238252</v>
      </c>
      <c r="D65905" s="106">
        <v>191706</v>
      </c>
      <c r="E65905" s="106" t="str">
        <f>VLOOKUP(C65905,Подписчики!A:C,2,0)</f>
        <v>UTC+7</v>
      </c>
      <c r="F65905" s="115"/>
    </row>
    <row r="65906" spans="1:6" ht="15.75" customHeight="1">
      <c r="A65906" s="106">
        <v>200863</v>
      </c>
      <c r="B65906" s="115">
        <v>44369.461757281555</v>
      </c>
      <c r="C65906" s="106">
        <v>232071</v>
      </c>
      <c r="D65906" s="106">
        <v>420375</v>
      </c>
      <c r="E65906" s="106" t="str">
        <f>VLOOKUP(C65906,Подписчики!A:C,2,0)</f>
        <v>UTC+1</v>
      </c>
      <c r="F65906" s="115"/>
    </row>
    <row r="65907" spans="1:6" ht="15.75" customHeight="1">
      <c r="A65907" s="106">
        <v>200867</v>
      </c>
      <c r="B65907" s="115">
        <v>44369.465802589002</v>
      </c>
      <c r="C65907" s="106">
        <v>244537</v>
      </c>
      <c r="D65907" s="106">
        <v>202680</v>
      </c>
      <c r="E65907" s="106" t="str">
        <f>VLOOKUP(C65907,Подписчики!A:C,2,0)</f>
        <v>UTC+7</v>
      </c>
      <c r="F65907" s="115"/>
    </row>
    <row r="65908" spans="1:6" ht="15.75" customHeight="1">
      <c r="A65908" s="106">
        <v>200868</v>
      </c>
      <c r="B65908" s="115">
        <v>44369.466207119745</v>
      </c>
      <c r="C65908" s="106">
        <v>185313</v>
      </c>
      <c r="D65908" s="106">
        <v>196571</v>
      </c>
      <c r="E65908" s="106" t="str">
        <f>VLOOKUP(C65908,Подписчики!A:C,2,0)</f>
        <v>UTC+4</v>
      </c>
      <c r="F65908" s="115"/>
    </row>
    <row r="65909" spans="1:6" ht="15.75" customHeight="1">
      <c r="A65909" s="106">
        <v>200873</v>
      </c>
      <c r="B65909" s="115">
        <v>44369.470656957928</v>
      </c>
      <c r="C65909" s="106">
        <v>196259</v>
      </c>
      <c r="D65909" s="106">
        <v>227775</v>
      </c>
      <c r="E65909" s="106" t="str">
        <f>VLOOKUP(C65909,Подписчики!A:C,2,0)</f>
        <v>UTC+7</v>
      </c>
      <c r="F65909" s="115"/>
    </row>
    <row r="65910" spans="1:6" ht="15.75" customHeight="1">
      <c r="A65910" s="106">
        <v>200876</v>
      </c>
      <c r="B65910" s="115">
        <v>44369.470999999998</v>
      </c>
      <c r="C65910" s="106">
        <v>335016</v>
      </c>
      <c r="D65910" s="106">
        <v>464315</v>
      </c>
      <c r="E65910" s="106" t="str">
        <f>VLOOKUP(C65910,Подписчики!A:C,2,0)</f>
        <v>UTC+3</v>
      </c>
      <c r="F65910" s="115"/>
    </row>
    <row r="65911" spans="1:6" ht="15.75" customHeight="1">
      <c r="A65911" s="106">
        <v>200877</v>
      </c>
      <c r="B65911" s="115">
        <v>44369.476320388349</v>
      </c>
      <c r="C65911" s="106">
        <v>190229</v>
      </c>
      <c r="D65911" s="106">
        <v>111343</v>
      </c>
      <c r="E65911" s="106" t="str">
        <f>VLOOKUP(C65911,Подписчики!A:C,2,0)</f>
        <v>UTC+5</v>
      </c>
      <c r="F65911" s="115"/>
    </row>
    <row r="65912" spans="1:6" ht="15.75" customHeight="1">
      <c r="A65912" s="106">
        <v>200879</v>
      </c>
      <c r="B65912" s="115">
        <v>44369.476724919092</v>
      </c>
      <c r="C65912" s="106">
        <v>177482</v>
      </c>
      <c r="D65912" s="106">
        <v>88863</v>
      </c>
      <c r="E65912" s="106" t="str">
        <f>VLOOKUP(C65912,Подписчики!A:C,2,0)</f>
        <v>UTC+2</v>
      </c>
      <c r="F65912" s="115"/>
    </row>
    <row r="65913" spans="1:6" ht="15.75" customHeight="1">
      <c r="A65913" s="106">
        <v>200881</v>
      </c>
      <c r="B65913" s="115">
        <v>44369.477129449835</v>
      </c>
      <c r="C65913" s="106">
        <v>127448</v>
      </c>
      <c r="D65913" s="106">
        <v>381557</v>
      </c>
      <c r="E65913" s="106" t="str">
        <f>VLOOKUP(C65913,Подписчики!A:C,2,0)</f>
        <v>UTC+3</v>
      </c>
      <c r="F65913" s="115"/>
    </row>
    <row r="65914" spans="1:6" ht="15.75" customHeight="1">
      <c r="A65914" s="106">
        <v>200885</v>
      </c>
      <c r="B65914" s="115">
        <v>44369.477938511322</v>
      </c>
      <c r="C65914" s="106">
        <v>8791</v>
      </c>
      <c r="D65914" s="106">
        <v>324142</v>
      </c>
      <c r="E65914" s="106" t="str">
        <f>VLOOKUP(C65914,Подписчики!A:C,2,0)</f>
        <v>UTC+5</v>
      </c>
      <c r="F65914" s="115"/>
    </row>
    <row r="65915" spans="1:6" ht="15.75" customHeight="1">
      <c r="A65915" s="106">
        <v>200889</v>
      </c>
      <c r="B65915" s="115">
        <v>44369.479961165045</v>
      </c>
      <c r="C65915" s="106">
        <v>89981</v>
      </c>
      <c r="D65915" s="106">
        <v>60239</v>
      </c>
      <c r="E65915" s="106" t="str">
        <f>VLOOKUP(C65915,Подписчики!A:C,2,0)</f>
        <v>UTC+2</v>
      </c>
      <c r="F65915" s="115"/>
    </row>
    <row r="65916" spans="1:6" ht="15.75" customHeight="1">
      <c r="A65916" s="106">
        <v>200893</v>
      </c>
      <c r="B65916" s="115">
        <v>44369.481174757282</v>
      </c>
      <c r="C65916" s="106">
        <v>188882</v>
      </c>
      <c r="D65916" s="106">
        <v>56396</v>
      </c>
      <c r="E65916" s="106" t="str">
        <f>VLOOKUP(C65916,Подписчики!A:C,2,0)</f>
        <v>UTC+9</v>
      </c>
      <c r="F65916" s="115"/>
    </row>
    <row r="65917" spans="1:6" ht="15.75" customHeight="1">
      <c r="A65917" s="106">
        <v>200895</v>
      </c>
      <c r="B65917" s="115">
        <v>44369.481579288025</v>
      </c>
      <c r="C65917" s="106">
        <v>163916</v>
      </c>
      <c r="D65917" s="106">
        <v>347393</v>
      </c>
      <c r="E65917" s="106" t="str">
        <f>VLOOKUP(C65917,Подписчики!A:C,2,0)</f>
        <v>UTC+2</v>
      </c>
      <c r="F65917" s="115"/>
    </row>
    <row r="65918" spans="1:6" ht="15.75" customHeight="1">
      <c r="A65918" s="106">
        <v>200897</v>
      </c>
      <c r="B65918" s="115">
        <v>44369.481579288025</v>
      </c>
      <c r="C65918" s="106">
        <v>275538</v>
      </c>
      <c r="D65918" s="106">
        <v>182841</v>
      </c>
      <c r="E65918" s="106" t="str">
        <f>VLOOKUP(C65918,Подписчики!A:C,2,0)</f>
        <v>UTC+2</v>
      </c>
      <c r="F65918" s="115"/>
    </row>
    <row r="65919" spans="1:6" ht="15.75" customHeight="1">
      <c r="A65919" s="106">
        <v>200898</v>
      </c>
      <c r="B65919" s="115">
        <v>44369.483666666667</v>
      </c>
      <c r="C65919" s="106">
        <v>322773</v>
      </c>
      <c r="D65919" s="106">
        <v>213133</v>
      </c>
      <c r="E65919" s="106" t="str">
        <f>VLOOKUP(C65919,Подписчики!A:C,2,0)</f>
        <v>UTC+2</v>
      </c>
      <c r="F65919" s="115"/>
    </row>
    <row r="65920" spans="1:6" ht="15.75" customHeight="1">
      <c r="A65920" s="106">
        <v>200899</v>
      </c>
      <c r="B65920" s="115">
        <v>44369.484815533979</v>
      </c>
      <c r="C65920" s="106">
        <v>293063</v>
      </c>
      <c r="D65920" s="106">
        <v>230507</v>
      </c>
      <c r="E65920" s="106" t="str">
        <f>VLOOKUP(C65920,Подписчики!A:C,2,0)</f>
        <v>UTC+2</v>
      </c>
      <c r="F65920" s="115"/>
    </row>
    <row r="65921" spans="1:6" ht="15.75" customHeight="1">
      <c r="A65921" s="106">
        <v>200901</v>
      </c>
      <c r="B65921" s="115">
        <v>44369.485220064729</v>
      </c>
      <c r="C65921" s="106">
        <v>181445</v>
      </c>
      <c r="D65921" s="106">
        <v>68733</v>
      </c>
      <c r="E65921" s="106" t="str">
        <f>VLOOKUP(C65921,Подписчики!A:C,2,0)</f>
        <v>UTC+7</v>
      </c>
      <c r="F65921" s="115"/>
    </row>
    <row r="65922" spans="1:6" ht="15.75" customHeight="1">
      <c r="A65922" s="106">
        <v>200905</v>
      </c>
      <c r="B65922" s="115">
        <v>44369.487999999998</v>
      </c>
      <c r="C65922" s="106">
        <v>86977</v>
      </c>
      <c r="D65922" s="106">
        <v>120139</v>
      </c>
      <c r="E65922" s="106" t="str">
        <f>VLOOKUP(C65922,Подписчики!A:C,2,0)</f>
        <v>UTC+0</v>
      </c>
      <c r="F65922" s="115"/>
    </row>
    <row r="65923" spans="1:6" ht="15.75" customHeight="1">
      <c r="A65923" s="106">
        <v>200908</v>
      </c>
      <c r="B65923" s="115">
        <v>44369.489669902912</v>
      </c>
      <c r="C65923" s="106">
        <v>245424</v>
      </c>
      <c r="D65923" s="106">
        <v>230507</v>
      </c>
      <c r="E65923" s="106" t="str">
        <f>VLOOKUP(C65923,Подписчики!A:C,2,0)</f>
        <v>UTC+6</v>
      </c>
      <c r="F65923" s="115"/>
    </row>
    <row r="65924" spans="1:6" ht="15.75" customHeight="1">
      <c r="A65924" s="106">
        <v>200909</v>
      </c>
      <c r="B65924" s="115">
        <v>44369.491692556636</v>
      </c>
      <c r="C65924" s="106">
        <v>331470</v>
      </c>
      <c r="D65924" s="106">
        <v>158978</v>
      </c>
      <c r="E65924" s="106" t="str">
        <f>VLOOKUP(C65924,Подписчики!A:C,2,0)</f>
        <v>UTC+3</v>
      </c>
      <c r="F65924" s="115"/>
    </row>
    <row r="65925" spans="1:6" ht="15.75" customHeight="1">
      <c r="A65925" s="106">
        <v>200913</v>
      </c>
      <c r="B65925" s="115">
        <v>44369.491999999998</v>
      </c>
      <c r="C65925" s="106">
        <v>306908</v>
      </c>
      <c r="D65925" s="106">
        <v>351192</v>
      </c>
      <c r="E65925" s="106" t="str">
        <f>VLOOKUP(C65925,Подписчики!A:C,2,0)</f>
        <v>UTC-3</v>
      </c>
      <c r="F65925" s="115"/>
    </row>
    <row r="65926" spans="1:6" ht="15.75" customHeight="1">
      <c r="A65926" s="106">
        <v>200915</v>
      </c>
      <c r="B65926" s="115">
        <v>44369.493310679609</v>
      </c>
      <c r="C65926" s="106">
        <v>318444</v>
      </c>
      <c r="D65926" s="106">
        <v>122902</v>
      </c>
      <c r="E65926" s="106" t="str">
        <f>VLOOKUP(C65926,Подписчики!A:C,2,0)</f>
        <v>UTC+3</v>
      </c>
      <c r="F65926" s="115"/>
    </row>
    <row r="65927" spans="1:6" ht="15.75" customHeight="1">
      <c r="A65927" s="106">
        <v>200919</v>
      </c>
      <c r="B65927" s="115">
        <v>44369.496951456313</v>
      </c>
      <c r="C65927" s="106">
        <v>269796</v>
      </c>
      <c r="D65927" s="106">
        <v>238798</v>
      </c>
      <c r="E65927" s="106" t="str">
        <f>VLOOKUP(C65927,Подписчики!A:C,2,0)</f>
        <v>UTC+0</v>
      </c>
      <c r="F65927" s="115"/>
    </row>
    <row r="65928" spans="1:6" ht="15.75" customHeight="1">
      <c r="A65928" s="106">
        <v>200923</v>
      </c>
      <c r="B65928" s="115">
        <v>44369.497355987056</v>
      </c>
      <c r="C65928" s="106">
        <v>73982</v>
      </c>
      <c r="D65928" s="106">
        <v>281056</v>
      </c>
      <c r="E65928" s="106" t="str">
        <f>VLOOKUP(C65928,Подписчики!A:C,2,0)</f>
        <v>UTC+1</v>
      </c>
      <c r="F65928" s="115"/>
    </row>
    <row r="65929" spans="1:6" ht="15.75" customHeight="1">
      <c r="A65929" s="106">
        <v>200925</v>
      </c>
      <c r="B65929" s="115">
        <v>44369.497666666663</v>
      </c>
      <c r="C65929" s="106">
        <v>21845</v>
      </c>
      <c r="D65929" s="106">
        <v>379466</v>
      </c>
      <c r="E65929" s="106" t="str">
        <f>VLOOKUP(C65929,Подписчики!A:C,2,0)</f>
        <v>UTC+2</v>
      </c>
      <c r="F65929" s="115"/>
    </row>
    <row r="65930" spans="1:6" ht="15.75" customHeight="1">
      <c r="A65930" s="106">
        <v>200926</v>
      </c>
      <c r="B65930" s="115">
        <v>44369.498569579286</v>
      </c>
      <c r="C65930" s="106">
        <v>237255</v>
      </c>
      <c r="D65930" s="106">
        <v>104274</v>
      </c>
      <c r="E65930" s="106" t="str">
        <f>VLOOKUP(C65930,Подписчики!A:C,2,0)</f>
        <v>UTC+0</v>
      </c>
      <c r="F65930" s="115"/>
    </row>
    <row r="65931" spans="1:6" ht="15.75" customHeight="1">
      <c r="A65931" s="106">
        <v>200931</v>
      </c>
      <c r="B65931" s="115">
        <v>44369.5</v>
      </c>
      <c r="C65931" s="106">
        <v>210548</v>
      </c>
      <c r="D65931" s="106">
        <v>43842</v>
      </c>
      <c r="E65931" s="106" t="str">
        <f>VLOOKUP(C65931,Подписчики!A:C,2,0)</f>
        <v>UTC+0</v>
      </c>
      <c r="F65931" s="115"/>
    </row>
    <row r="65932" spans="1:6" ht="15.75" customHeight="1">
      <c r="A65932" s="106">
        <v>200934</v>
      </c>
      <c r="B65932" s="115">
        <v>44369.50787378641</v>
      </c>
      <c r="C65932" s="106">
        <v>164677</v>
      </c>
      <c r="D65932" s="106">
        <v>250679</v>
      </c>
      <c r="E65932" s="106" t="str">
        <f>VLOOKUP(C65932,Подписчики!A:C,2,0)</f>
        <v>UTC+3</v>
      </c>
      <c r="F65932" s="115"/>
    </row>
    <row r="65933" spans="1:6" ht="15.75" customHeight="1">
      <c r="A65933" s="106">
        <v>200935</v>
      </c>
      <c r="B65933" s="115">
        <v>44369.510300970876</v>
      </c>
      <c r="C65933" s="106">
        <v>309445</v>
      </c>
      <c r="D65933" s="106">
        <v>226626</v>
      </c>
      <c r="E65933" s="106" t="str">
        <f>VLOOKUP(C65933,Подписчики!A:C,2,0)</f>
        <v>UTC+1</v>
      </c>
      <c r="F65933" s="115"/>
    </row>
    <row r="65934" spans="1:6" ht="15.75" customHeight="1">
      <c r="A65934" s="106">
        <v>200938</v>
      </c>
      <c r="B65934" s="115">
        <v>44369.511514563106</v>
      </c>
      <c r="C65934" s="106">
        <v>101246</v>
      </c>
      <c r="D65934" s="106">
        <v>241927</v>
      </c>
      <c r="E65934" s="106" t="str">
        <f>VLOOKUP(C65934,Подписчики!A:C,2,0)</f>
        <v>UTC+8</v>
      </c>
      <c r="F65934" s="115"/>
    </row>
    <row r="65935" spans="1:6" ht="15.75" customHeight="1">
      <c r="A65935" s="106">
        <v>200941</v>
      </c>
      <c r="B65935" s="115">
        <v>44369.512323624593</v>
      </c>
      <c r="C65935" s="106">
        <v>291173</v>
      </c>
      <c r="D65935" s="106">
        <v>118549</v>
      </c>
      <c r="E65935" s="106" t="str">
        <f>VLOOKUP(C65935,Подписчики!A:C,2,0)</f>
        <v>UTC+6</v>
      </c>
      <c r="F65935" s="115"/>
    </row>
    <row r="65936" spans="1:6" ht="15.75" customHeight="1">
      <c r="A65936" s="106">
        <v>200946</v>
      </c>
      <c r="B65936" s="115">
        <v>44369.512728155343</v>
      </c>
      <c r="C65936" s="106">
        <v>144401</v>
      </c>
      <c r="D65936" s="106">
        <v>411922</v>
      </c>
      <c r="E65936" s="106" t="str">
        <f>VLOOKUP(C65936,Подписчики!A:C,2,0)</f>
        <v>UTC+3</v>
      </c>
      <c r="F65936" s="115"/>
    </row>
    <row r="65937" spans="1:6" ht="15.75" customHeight="1">
      <c r="A65937" s="106">
        <v>200948</v>
      </c>
      <c r="B65937" s="115">
        <v>44369.513941747573</v>
      </c>
      <c r="C65937" s="106">
        <v>313862</v>
      </c>
      <c r="D65937" s="106">
        <v>341333</v>
      </c>
      <c r="E65937" s="106" t="str">
        <f>VLOOKUP(C65937,Подписчики!A:C,2,0)</f>
        <v>UTC+2</v>
      </c>
      <c r="F65937" s="115"/>
    </row>
    <row r="65938" spans="1:6" ht="15.75" customHeight="1">
      <c r="A65938" s="106">
        <v>200953</v>
      </c>
      <c r="B65938" s="115">
        <v>44369.51515533981</v>
      </c>
      <c r="C65938" s="106">
        <v>131467</v>
      </c>
      <c r="D65938" s="106">
        <v>470762</v>
      </c>
      <c r="E65938" s="106" t="str">
        <f>VLOOKUP(C65938,Подписчики!A:C,2,0)</f>
        <v>UTC+1</v>
      </c>
      <c r="F65938" s="115"/>
    </row>
    <row r="65939" spans="1:6" ht="15.75" customHeight="1">
      <c r="A65939" s="106">
        <v>200956</v>
      </c>
      <c r="B65939" s="115">
        <v>44369.515559870546</v>
      </c>
      <c r="C65939" s="106">
        <v>230625</v>
      </c>
      <c r="D65939" s="106">
        <v>285680</v>
      </c>
      <c r="E65939" s="106" t="str">
        <f>VLOOKUP(C65939,Подписчики!A:C,2,0)</f>
        <v>UTC+2</v>
      </c>
      <c r="F65939" s="115"/>
    </row>
    <row r="65940" spans="1:6" ht="15.75" customHeight="1">
      <c r="A65940" s="106">
        <v>200961</v>
      </c>
      <c r="B65940" s="115">
        <v>44369.515559870546</v>
      </c>
      <c r="C65940" s="106">
        <v>244222</v>
      </c>
      <c r="D65940" s="106">
        <v>153893</v>
      </c>
      <c r="E65940" s="106" t="str">
        <f>VLOOKUP(C65940,Подписчики!A:C,2,0)</f>
        <v>UTC+2</v>
      </c>
      <c r="F65940" s="115"/>
    </row>
    <row r="65941" spans="1:6" ht="15.75" customHeight="1">
      <c r="A65941" s="106">
        <v>200964</v>
      </c>
      <c r="B65941" s="115">
        <v>44369.515964401289</v>
      </c>
      <c r="C65941" s="106">
        <v>328636</v>
      </c>
      <c r="D65941" s="106">
        <v>114993</v>
      </c>
      <c r="E65941" s="106" t="str">
        <f>VLOOKUP(C65941,Подписчики!A:C,2,0)</f>
        <v>UTC+11</v>
      </c>
      <c r="F65941" s="115"/>
    </row>
    <row r="65942" spans="1:6" ht="15.75" customHeight="1">
      <c r="A65942" s="106">
        <v>200966</v>
      </c>
      <c r="B65942" s="115">
        <v>44369.516666666663</v>
      </c>
      <c r="C65942" s="106">
        <v>127986</v>
      </c>
      <c r="D65942" s="106">
        <v>180863</v>
      </c>
      <c r="E65942" s="106" t="str">
        <f>VLOOKUP(C65942,Подписчики!A:C,2,0)</f>
        <v>UTC+2</v>
      </c>
      <c r="F65942" s="115"/>
    </row>
    <row r="65943" spans="1:6" ht="15.75" customHeight="1">
      <c r="A65943" s="106">
        <v>200969</v>
      </c>
      <c r="B65943" s="115">
        <v>44369.517177993534</v>
      </c>
      <c r="C65943" s="106">
        <v>69597</v>
      </c>
      <c r="D65943" s="106">
        <v>436838</v>
      </c>
      <c r="E65943" s="106" t="str">
        <f>VLOOKUP(C65943,Подписчики!A:C,2,0)</f>
        <v>UTC+10</v>
      </c>
      <c r="F65943" s="115"/>
    </row>
    <row r="65944" spans="1:6" ht="15.75" customHeight="1">
      <c r="A65944" s="106">
        <v>200971</v>
      </c>
      <c r="B65944" s="115">
        <v>44369.518333333333</v>
      </c>
      <c r="C65944" s="106">
        <v>150771</v>
      </c>
      <c r="D65944" s="106">
        <v>145779</v>
      </c>
      <c r="E65944" s="106" t="str">
        <f>VLOOKUP(C65944,Подписчики!A:C,2,0)</f>
        <v>UTC+4</v>
      </c>
      <c r="F65944" s="115"/>
    </row>
    <row r="65945" spans="1:6" ht="15.75" customHeight="1">
      <c r="A65945" s="106">
        <v>200973</v>
      </c>
      <c r="B65945" s="115">
        <v>44369.518391585763</v>
      </c>
      <c r="C65945" s="106">
        <v>105909</v>
      </c>
      <c r="D65945" s="106">
        <v>158978</v>
      </c>
      <c r="E65945" s="106" t="str">
        <f>VLOOKUP(C65945,Подписчики!A:C,2,0)</f>
        <v>UTC+1</v>
      </c>
      <c r="F65945" s="115"/>
    </row>
    <row r="65946" spans="1:6" ht="15.75" customHeight="1">
      <c r="A65946" s="106">
        <v>200978</v>
      </c>
      <c r="B65946" s="115">
        <v>44369.51920064725</v>
      </c>
      <c r="C65946" s="106">
        <v>233328</v>
      </c>
      <c r="D65946" s="106">
        <v>21760</v>
      </c>
      <c r="E65946" s="106" t="str">
        <f>VLOOKUP(C65946,Подписчики!A:C,2,0)</f>
        <v>UTC+7</v>
      </c>
      <c r="F65946" s="115"/>
    </row>
    <row r="65947" spans="1:6" ht="15.75" customHeight="1">
      <c r="A65947" s="106">
        <v>200981</v>
      </c>
      <c r="B65947" s="115">
        <v>44369.520009708744</v>
      </c>
      <c r="C65947" s="106">
        <v>112969</v>
      </c>
      <c r="D65947" s="106">
        <v>226824</v>
      </c>
      <c r="E65947" s="106" t="str">
        <f>VLOOKUP(C65947,Подписчики!A:C,2,0)</f>
        <v>UTC+1</v>
      </c>
      <c r="F65947" s="115"/>
    </row>
    <row r="65948" spans="1:6" ht="15.75" customHeight="1">
      <c r="A65948" s="106">
        <v>200983</v>
      </c>
      <c r="B65948" s="115">
        <v>44369.52041423948</v>
      </c>
      <c r="C65948" s="106">
        <v>108300</v>
      </c>
      <c r="D65948" s="106">
        <v>421608</v>
      </c>
      <c r="E65948" s="106" t="str">
        <f>VLOOKUP(C65948,Подписчики!A:C,2,0)</f>
        <v>UTC+2</v>
      </c>
      <c r="F65948" s="115"/>
    </row>
    <row r="65949" spans="1:6" ht="15.75" customHeight="1">
      <c r="A65949" s="106">
        <v>200986</v>
      </c>
      <c r="B65949" s="115">
        <v>44369.52041423948</v>
      </c>
      <c r="C65949" s="106">
        <v>270801</v>
      </c>
      <c r="D65949" s="106">
        <v>98921</v>
      </c>
      <c r="E65949" s="106" t="str">
        <f>VLOOKUP(C65949,Подписчики!A:C,2,0)</f>
        <v>UTC+2</v>
      </c>
      <c r="F65949" s="115"/>
    </row>
    <row r="65950" spans="1:6" ht="15.75" customHeight="1">
      <c r="A65950" s="106">
        <v>200987</v>
      </c>
      <c r="B65950" s="115">
        <v>44369.52081877023</v>
      </c>
      <c r="C65950" s="106">
        <v>232178</v>
      </c>
      <c r="D65950" s="106">
        <v>411922</v>
      </c>
      <c r="E65950" s="106" t="str">
        <f>VLOOKUP(C65950,Подписчики!A:C,2,0)</f>
        <v>UTC+3</v>
      </c>
      <c r="F65950" s="115"/>
    </row>
    <row r="65951" spans="1:6" ht="15.75" customHeight="1">
      <c r="A65951" s="106">
        <v>200990</v>
      </c>
      <c r="B65951" s="115">
        <v>44369.521627831717</v>
      </c>
      <c r="C65951" s="106">
        <v>195420</v>
      </c>
      <c r="D65951" s="106">
        <v>133933</v>
      </c>
      <c r="E65951" s="106" t="str">
        <f>VLOOKUP(C65951,Подписчики!A:C,2,0)</f>
        <v>UTC+1</v>
      </c>
      <c r="F65951" s="115"/>
    </row>
    <row r="65952" spans="1:6" ht="15.75" customHeight="1">
      <c r="A65952" s="106">
        <v>200993</v>
      </c>
      <c r="B65952" s="115">
        <v>44369.523650485433</v>
      </c>
      <c r="C65952" s="106">
        <v>203555</v>
      </c>
      <c r="D65952" s="106">
        <v>351192</v>
      </c>
      <c r="E65952" s="106" t="str">
        <f>VLOOKUP(C65952,Подписчики!A:C,2,0)</f>
        <v>UTC+2</v>
      </c>
      <c r="F65952" s="115"/>
    </row>
    <row r="65953" spans="1:6" ht="15.75" customHeight="1">
      <c r="A65953" s="106">
        <v>200994</v>
      </c>
      <c r="B65953" s="115">
        <v>44369.523650485433</v>
      </c>
      <c r="C65953" s="106">
        <v>244061</v>
      </c>
      <c r="D65953" s="106">
        <v>242428</v>
      </c>
      <c r="E65953" s="106" t="str">
        <f>VLOOKUP(C65953,Подписчики!A:C,2,0)</f>
        <v>UTC+2</v>
      </c>
      <c r="F65953" s="115"/>
    </row>
    <row r="65954" spans="1:6" ht="15.75" customHeight="1">
      <c r="A65954" s="106">
        <v>200995</v>
      </c>
      <c r="B65954" s="115">
        <v>44369.525268608413</v>
      </c>
      <c r="C65954" s="106">
        <v>273417</v>
      </c>
      <c r="D65954" s="106">
        <v>191048</v>
      </c>
      <c r="E65954" s="106" t="str">
        <f>VLOOKUP(C65954,Подписчики!A:C,2,0)</f>
        <v>UTC+2</v>
      </c>
      <c r="F65954" s="115"/>
    </row>
    <row r="65955" spans="1:6" ht="15.75" customHeight="1">
      <c r="A65955" s="106">
        <v>200997</v>
      </c>
      <c r="B65955" s="115">
        <v>44369.527291262137</v>
      </c>
      <c r="C65955" s="106">
        <v>100371</v>
      </c>
      <c r="D65955" s="106">
        <v>217246</v>
      </c>
      <c r="E65955" s="106" t="str">
        <f>VLOOKUP(C65955,Подписчики!A:C,2,0)</f>
        <v>UTC+3</v>
      </c>
      <c r="F65955" s="115"/>
    </row>
    <row r="65956" spans="1:6" ht="15.75" customHeight="1">
      <c r="A65956" s="106">
        <v>201001</v>
      </c>
      <c r="B65956" s="115">
        <v>44369.527291262137</v>
      </c>
      <c r="C65956" s="106">
        <v>229840</v>
      </c>
      <c r="D65956" s="106">
        <v>325852</v>
      </c>
      <c r="E65956" s="106" t="str">
        <f>VLOOKUP(C65956,Подписчики!A:C,2,0)</f>
        <v>UTC+7</v>
      </c>
      <c r="F65956" s="115"/>
    </row>
    <row r="65957" spans="1:6" ht="15.75" customHeight="1">
      <c r="A65957" s="106">
        <v>201002</v>
      </c>
      <c r="B65957" s="115">
        <v>44369.528504854366</v>
      </c>
      <c r="C65957" s="106">
        <v>51279</v>
      </c>
      <c r="D65957" s="106">
        <v>182191</v>
      </c>
      <c r="E65957" s="106" t="str">
        <f>VLOOKUP(C65957,Подписчики!A:C,2,0)</f>
        <v>UTC+2</v>
      </c>
      <c r="F65957" s="115"/>
    </row>
    <row r="65958" spans="1:6" ht="15.75" customHeight="1">
      <c r="A65958" s="106">
        <v>201004</v>
      </c>
      <c r="B65958" s="115">
        <v>44369.528504854366</v>
      </c>
      <c r="C65958" s="106">
        <v>58738</v>
      </c>
      <c r="D65958" s="106">
        <v>258219</v>
      </c>
      <c r="E65958" s="106" t="str">
        <f>VLOOKUP(C65958,Подписчики!A:C,2,0)</f>
        <v>UTC+6</v>
      </c>
      <c r="F65958" s="115"/>
    </row>
    <row r="65959" spans="1:6" ht="15.75" customHeight="1">
      <c r="A65959" s="106">
        <v>201007</v>
      </c>
      <c r="B65959" s="115">
        <v>44369.530122977347</v>
      </c>
      <c r="C65959" s="106">
        <v>53396</v>
      </c>
      <c r="D65959" s="106">
        <v>135479</v>
      </c>
      <c r="E65959" s="106" t="str">
        <f>VLOOKUP(C65959,Подписчики!A:C,2,0)</f>
        <v>UTC+2</v>
      </c>
      <c r="F65959" s="115"/>
    </row>
    <row r="65960" spans="1:6" ht="15.75" customHeight="1">
      <c r="A65960" s="106">
        <v>201010</v>
      </c>
      <c r="B65960" s="115">
        <v>44369.530122977347</v>
      </c>
      <c r="C65960" s="106">
        <v>130709</v>
      </c>
      <c r="D65960" s="106">
        <v>343712</v>
      </c>
      <c r="E65960" s="106" t="str">
        <f>VLOOKUP(C65960,Подписчики!A:C,2,0)</f>
        <v>UTC+2</v>
      </c>
      <c r="F65960" s="115"/>
    </row>
    <row r="65961" spans="1:6" ht="15.75" customHeight="1">
      <c r="A65961" s="106">
        <v>201012</v>
      </c>
      <c r="B65961" s="115">
        <v>44369.530122977347</v>
      </c>
      <c r="C65961" s="106">
        <v>155199</v>
      </c>
      <c r="D65961" s="106">
        <v>153893</v>
      </c>
      <c r="E65961" s="106" t="str">
        <f>VLOOKUP(C65961,Подписчики!A:C,2,0)</f>
        <v>UTC+2</v>
      </c>
      <c r="F65961" s="115"/>
    </row>
    <row r="65962" spans="1:6" ht="15.75" customHeight="1">
      <c r="A65962" s="106">
        <v>201014</v>
      </c>
      <c r="B65962" s="115">
        <v>44369.530122977347</v>
      </c>
      <c r="C65962" s="106">
        <v>214465</v>
      </c>
      <c r="D65962" s="106">
        <v>158978</v>
      </c>
      <c r="E65962" s="106" t="str">
        <f>VLOOKUP(C65962,Подписчики!A:C,2,0)</f>
        <v>UTC+6</v>
      </c>
      <c r="F65962" s="115"/>
    </row>
    <row r="65963" spans="1:6" ht="15.75" customHeight="1">
      <c r="A65963" s="106">
        <v>201016</v>
      </c>
      <c r="B65963" s="115">
        <v>44369.53052750809</v>
      </c>
      <c r="C65963" s="106">
        <v>88747</v>
      </c>
      <c r="D65963" s="106">
        <v>238334</v>
      </c>
      <c r="E65963" s="106" t="str">
        <f>VLOOKUP(C65963,Подписчики!A:C,2,0)</f>
        <v>UTC+3</v>
      </c>
      <c r="F65963" s="115"/>
    </row>
    <row r="65964" spans="1:6" ht="15.75" customHeight="1">
      <c r="A65964" s="106">
        <v>201020</v>
      </c>
      <c r="B65964" s="115">
        <v>44369.530932038841</v>
      </c>
      <c r="C65964" s="106">
        <v>247357</v>
      </c>
      <c r="D65964" s="106">
        <v>405366</v>
      </c>
      <c r="E65964" s="106" t="str">
        <f>VLOOKUP(C65964,Подписчики!A:C,2,0)</f>
        <v>UTC+4</v>
      </c>
      <c r="F65964" s="115"/>
    </row>
    <row r="65965" spans="1:6" ht="15.75" customHeight="1">
      <c r="A65965" s="106">
        <v>201022</v>
      </c>
      <c r="B65965" s="115">
        <v>44369.53174110032</v>
      </c>
      <c r="C65965" s="106">
        <v>36234</v>
      </c>
      <c r="D65965" s="106">
        <v>244507</v>
      </c>
      <c r="E65965" s="106" t="str">
        <f>VLOOKUP(C65965,Подписчики!A:C,2,0)</f>
        <v>UTC+2</v>
      </c>
      <c r="F65965" s="115"/>
    </row>
    <row r="65966" spans="1:6" ht="15.75" customHeight="1">
      <c r="A65966" s="106">
        <v>201026</v>
      </c>
      <c r="B65966" s="115">
        <v>44369.53174110032</v>
      </c>
      <c r="C65966" s="106">
        <v>198308</v>
      </c>
      <c r="D65966" s="106">
        <v>472712</v>
      </c>
      <c r="E65966" s="106" t="str">
        <f>VLOOKUP(C65966,Подписчики!A:C,2,0)</f>
        <v>UTC+2</v>
      </c>
      <c r="F65966" s="115"/>
    </row>
    <row r="65967" spans="1:6" ht="15.75" customHeight="1">
      <c r="A65967" s="106">
        <v>201031</v>
      </c>
      <c r="B65967" s="115">
        <v>44369.5333592233</v>
      </c>
      <c r="C65967" s="106">
        <v>215858</v>
      </c>
      <c r="D65967" s="106">
        <v>78646</v>
      </c>
      <c r="E65967" s="106" t="str">
        <f>VLOOKUP(C65967,Подписчики!A:C,2,0)</f>
        <v>UTC+2</v>
      </c>
      <c r="F65967" s="115"/>
    </row>
    <row r="65968" spans="1:6" ht="15.75" customHeight="1">
      <c r="A65968" s="106">
        <v>201036</v>
      </c>
      <c r="B65968" s="115">
        <v>44369.535381877024</v>
      </c>
      <c r="C65968" s="106">
        <v>247442</v>
      </c>
      <c r="D65968" s="106">
        <v>120139</v>
      </c>
      <c r="E65968" s="106" t="str">
        <f>VLOOKUP(C65968,Подписчики!A:C,2,0)</f>
        <v>UTC+3</v>
      </c>
      <c r="F65968" s="115"/>
    </row>
    <row r="65969" spans="1:6" ht="15.75" customHeight="1">
      <c r="A65969" s="106">
        <v>201038</v>
      </c>
      <c r="B65969" s="115">
        <v>44369.535381877024</v>
      </c>
      <c r="C65969" s="106">
        <v>305911</v>
      </c>
      <c r="D65969" s="106">
        <v>470762</v>
      </c>
      <c r="E65969" s="106" t="str">
        <f>VLOOKUP(C65969,Подписчики!A:C,2,0)</f>
        <v>UTC+7</v>
      </c>
      <c r="F65969" s="115"/>
    </row>
    <row r="65970" spans="1:6" ht="15.75" customHeight="1">
      <c r="A65970" s="106">
        <v>201042</v>
      </c>
      <c r="B65970" s="115">
        <v>44369.53780906149</v>
      </c>
      <c r="C65970" s="106">
        <v>301590</v>
      </c>
      <c r="D65970" s="106">
        <v>417467</v>
      </c>
      <c r="E65970" s="106" t="str">
        <f>VLOOKUP(C65970,Подписчики!A:C,2,0)</f>
        <v>UTC+1</v>
      </c>
      <c r="F65970" s="115"/>
    </row>
    <row r="65971" spans="1:6" ht="15.75" customHeight="1">
      <c r="A65971" s="106">
        <v>201043</v>
      </c>
      <c r="B65971" s="115">
        <v>44369.538213592234</v>
      </c>
      <c r="C65971" s="106">
        <v>173068</v>
      </c>
      <c r="D65971" s="106">
        <v>102472</v>
      </c>
      <c r="E65971" s="106" t="str">
        <f>VLOOKUP(C65971,Подписчики!A:C,2,0)</f>
        <v>UTC+2</v>
      </c>
      <c r="F65971" s="115"/>
    </row>
    <row r="65972" spans="1:6" ht="15.75" customHeight="1">
      <c r="A65972" s="106">
        <v>201048</v>
      </c>
      <c r="B65972" s="115">
        <v>44369.538618122977</v>
      </c>
      <c r="C65972" s="106">
        <v>346246</v>
      </c>
      <c r="D65972" s="106">
        <v>250679</v>
      </c>
      <c r="E65972" s="106" t="str">
        <f>VLOOKUP(C65972,Подписчики!A:C,2,0)</f>
        <v>UTC+7</v>
      </c>
      <c r="F65972" s="115"/>
    </row>
    <row r="65973" spans="1:6" ht="15.75" customHeight="1">
      <c r="A65973" s="106">
        <v>201052</v>
      </c>
      <c r="B65973" s="115">
        <v>44369.538999999997</v>
      </c>
      <c r="C65973" s="106">
        <v>306457</v>
      </c>
      <c r="D65973" s="106">
        <v>411922</v>
      </c>
      <c r="E65973" s="106" t="str">
        <f>VLOOKUP(C65973,Подписчики!A:C,2,0)</f>
        <v>UTC+0</v>
      </c>
      <c r="F65973" s="115"/>
    </row>
    <row r="65974" spans="1:6" ht="15.75" customHeight="1">
      <c r="A65974" s="106">
        <v>201056</v>
      </c>
      <c r="B65974" s="115">
        <v>44369.53902265372</v>
      </c>
      <c r="C65974" s="106">
        <v>40102</v>
      </c>
      <c r="D65974" s="106">
        <v>196347</v>
      </c>
      <c r="E65974" s="106" t="str">
        <f>VLOOKUP(C65974,Подписчики!A:C,2,0)</f>
        <v>UTC+8</v>
      </c>
      <c r="F65974" s="115"/>
    </row>
    <row r="65975" spans="1:6" ht="15.75" customHeight="1">
      <c r="A65975" s="106">
        <v>201060</v>
      </c>
      <c r="B65975" s="115">
        <v>44369.539427184471</v>
      </c>
      <c r="C65975" s="106">
        <v>185503</v>
      </c>
      <c r="D65975" s="106">
        <v>304267</v>
      </c>
      <c r="E65975" s="106" t="str">
        <f>VLOOKUP(C65975,Подписчики!A:C,2,0)</f>
        <v>UTC+1</v>
      </c>
      <c r="F65975" s="115"/>
    </row>
    <row r="65976" spans="1:6" ht="15.75" customHeight="1">
      <c r="A65976" s="106">
        <v>201063</v>
      </c>
      <c r="B65976" s="115">
        <v>44369.539831715207</v>
      </c>
      <c r="C65976" s="106">
        <v>313146</v>
      </c>
      <c r="D65976" s="106">
        <v>42035</v>
      </c>
      <c r="E65976" s="106" t="str">
        <f>VLOOKUP(C65976,Подписчики!A:C,2,0)</f>
        <v>UTC+2</v>
      </c>
      <c r="F65976" s="115"/>
    </row>
    <row r="65977" spans="1:6" ht="15.75" customHeight="1">
      <c r="A65977" s="106">
        <v>201065</v>
      </c>
      <c r="B65977" s="115">
        <v>44369.5406407767</v>
      </c>
      <c r="C65977" s="106">
        <v>188413</v>
      </c>
      <c r="D65977" s="106">
        <v>471403</v>
      </c>
      <c r="E65977" s="106" t="str">
        <f>VLOOKUP(C65977,Подписчики!A:C,2,0)</f>
        <v>UTC+0</v>
      </c>
      <c r="F65977" s="115"/>
    </row>
    <row r="65978" spans="1:6" ht="15.75" customHeight="1">
      <c r="A65978" s="106">
        <v>201067</v>
      </c>
      <c r="B65978" s="115">
        <v>44369.540999999997</v>
      </c>
      <c r="C65978" s="106">
        <v>146937</v>
      </c>
      <c r="D65978" s="106">
        <v>158978</v>
      </c>
      <c r="E65978" s="106" t="str">
        <f>VLOOKUP(C65978,Подписчики!A:C,2,0)</f>
        <v>UTC+0</v>
      </c>
      <c r="F65978" s="115"/>
    </row>
    <row r="65979" spans="1:6" ht="15.75" customHeight="1">
      <c r="A65979" s="106">
        <v>201070</v>
      </c>
      <c r="B65979" s="115">
        <v>44369.54185436893</v>
      </c>
      <c r="C65979" s="106">
        <v>309255</v>
      </c>
      <c r="D65979" s="106">
        <v>209122</v>
      </c>
      <c r="E65979" s="106" t="str">
        <f>VLOOKUP(C65979,Подписчики!A:C,2,0)</f>
        <v>UTC+3</v>
      </c>
      <c r="F65979" s="115"/>
    </row>
    <row r="65980" spans="1:6" ht="15.75" customHeight="1">
      <c r="A65980" s="106">
        <v>201075</v>
      </c>
      <c r="B65980" s="115">
        <v>44369.542663430424</v>
      </c>
      <c r="C65980" s="106">
        <v>120813</v>
      </c>
      <c r="D65980" s="106">
        <v>245484</v>
      </c>
      <c r="E65980" s="106" t="str">
        <f>VLOOKUP(C65980,Подписчики!A:C,2,0)</f>
        <v>UTC+1</v>
      </c>
      <c r="F65980" s="115"/>
    </row>
    <row r="65981" spans="1:6" ht="15.75" customHeight="1">
      <c r="A65981" s="106">
        <v>201077</v>
      </c>
      <c r="B65981" s="115">
        <v>44369.543472491911</v>
      </c>
      <c r="C65981" s="106">
        <v>284644</v>
      </c>
      <c r="D65981" s="106">
        <v>112334</v>
      </c>
      <c r="E65981" s="106" t="str">
        <f>VLOOKUP(C65981,Подписчики!A:C,2,0)</f>
        <v>UTC+3</v>
      </c>
      <c r="F65981" s="115"/>
    </row>
    <row r="65982" spans="1:6" ht="15.75" customHeight="1">
      <c r="A65982" s="106">
        <v>201082</v>
      </c>
      <c r="B65982" s="115">
        <v>44369.544333333339</v>
      </c>
      <c r="C65982" s="106">
        <v>27574</v>
      </c>
      <c r="D65982" s="106">
        <v>209122</v>
      </c>
      <c r="E65982" s="106" t="str">
        <f>VLOOKUP(C65982,Подписчики!A:C,2,0)</f>
        <v>UTC+1</v>
      </c>
      <c r="F65982" s="115"/>
    </row>
    <row r="65983" spans="1:6" ht="15.75" customHeight="1">
      <c r="A65983" s="106">
        <v>201084</v>
      </c>
      <c r="B65983" s="115">
        <v>44369.54468608414</v>
      </c>
      <c r="C65983" s="106">
        <v>139829</v>
      </c>
      <c r="D65983" s="106">
        <v>114865</v>
      </c>
      <c r="E65983" s="106" t="str">
        <f>VLOOKUP(C65983,Подписчики!A:C,2,0)</f>
        <v>UTC+2</v>
      </c>
      <c r="F65983" s="115"/>
    </row>
    <row r="65984" spans="1:6" ht="15.75" customHeight="1">
      <c r="A65984" s="106">
        <v>201088</v>
      </c>
      <c r="B65984" s="115">
        <v>44369.546304207121</v>
      </c>
      <c r="C65984" s="106">
        <v>316606</v>
      </c>
      <c r="D65984" s="106">
        <v>230507</v>
      </c>
      <c r="E65984" s="106" t="str">
        <f>VLOOKUP(C65984,Подписчики!A:C,2,0)</f>
        <v>UTC+2</v>
      </c>
      <c r="F65984" s="115"/>
    </row>
    <row r="65985" spans="1:6" ht="15.75" customHeight="1">
      <c r="A65985" s="106">
        <v>201092</v>
      </c>
      <c r="B65985" s="115">
        <v>44369.546333333339</v>
      </c>
      <c r="C65985" s="106">
        <v>198573</v>
      </c>
      <c r="D65985" s="106">
        <v>84730</v>
      </c>
      <c r="E65985" s="106" t="str">
        <f>VLOOKUP(C65985,Подписчики!A:C,2,0)</f>
        <v>UTC+1</v>
      </c>
      <c r="F65985" s="115"/>
    </row>
    <row r="65986" spans="1:6" ht="15.75" customHeight="1">
      <c r="A65986" s="106">
        <v>201093</v>
      </c>
      <c r="B65986" s="115">
        <v>44369.54751779935</v>
      </c>
      <c r="C65986" s="106">
        <v>93228</v>
      </c>
      <c r="D65986" s="106">
        <v>298909</v>
      </c>
      <c r="E65986" s="106" t="str">
        <f>VLOOKUP(C65986,Подписчики!A:C,2,0)</f>
        <v>UTC+5</v>
      </c>
      <c r="F65986" s="115"/>
    </row>
    <row r="65987" spans="1:6" ht="15.75" customHeight="1">
      <c r="A65987" s="106">
        <v>201095</v>
      </c>
      <c r="B65987" s="115">
        <v>44369.547517799358</v>
      </c>
      <c r="C65987" s="106">
        <v>179812</v>
      </c>
      <c r="D65987" s="106">
        <v>239248</v>
      </c>
      <c r="E65987" s="106" t="str">
        <f>VLOOKUP(C65987,Подписчики!A:C,2,0)</f>
        <v>UTC+1</v>
      </c>
      <c r="F65987" s="115"/>
    </row>
    <row r="65988" spans="1:6" ht="15.75" customHeight="1">
      <c r="A65988" s="106">
        <v>201099</v>
      </c>
      <c r="B65988" s="115">
        <v>44369.548326860844</v>
      </c>
      <c r="C65988" s="106">
        <v>122822</v>
      </c>
      <c r="D65988" s="106">
        <v>249086</v>
      </c>
      <c r="E65988" s="106" t="str">
        <f>VLOOKUP(C65988,Подписчики!A:C,2,0)</f>
        <v>UTC+7</v>
      </c>
      <c r="F65988" s="115"/>
    </row>
    <row r="65989" spans="1:6" ht="15.75" customHeight="1">
      <c r="A65989" s="106">
        <v>201103</v>
      </c>
      <c r="B65989" s="115">
        <v>44369.55034951456</v>
      </c>
      <c r="C65989" s="106">
        <v>317588</v>
      </c>
      <c r="D65989" s="106">
        <v>217497</v>
      </c>
      <c r="E65989" s="106" t="str">
        <f>VLOOKUP(C65989,Подписчики!A:C,2,0)</f>
        <v>UTC+0</v>
      </c>
      <c r="F65989" s="115"/>
    </row>
    <row r="65990" spans="1:6" ht="15.75" customHeight="1">
      <c r="A65990" s="106">
        <v>201106</v>
      </c>
      <c r="B65990" s="115">
        <v>44369.550349514568</v>
      </c>
      <c r="C65990" s="106">
        <v>121388</v>
      </c>
      <c r="D65990" s="106">
        <v>98704</v>
      </c>
      <c r="E65990" s="106" t="str">
        <f>VLOOKUP(C65990,Подписчики!A:C,2,0)</f>
        <v>UTC+4</v>
      </c>
      <c r="F65990" s="115"/>
    </row>
    <row r="65991" spans="1:6" ht="15.75" customHeight="1">
      <c r="A65991" s="106">
        <v>201110</v>
      </c>
      <c r="B65991" s="115">
        <v>44369.552372168284</v>
      </c>
      <c r="C65991" s="106">
        <v>266372</v>
      </c>
      <c r="D65991" s="106">
        <v>206264</v>
      </c>
      <c r="E65991" s="106" t="str">
        <f>VLOOKUP(C65991,Подписчики!A:C,2,0)</f>
        <v>UTC+1</v>
      </c>
      <c r="F65991" s="115"/>
    </row>
    <row r="65992" spans="1:6" ht="15.75" customHeight="1">
      <c r="A65992" s="106">
        <v>201111</v>
      </c>
      <c r="B65992" s="115">
        <v>44369.553333333337</v>
      </c>
      <c r="C65992" s="106">
        <v>332664</v>
      </c>
      <c r="D65992" s="106">
        <v>337008</v>
      </c>
      <c r="E65992" s="106" t="str">
        <f>VLOOKUP(C65992,Подписчики!A:C,2,0)</f>
        <v>UTC-5</v>
      </c>
      <c r="F65992" s="115"/>
    </row>
    <row r="65993" spans="1:6" ht="15.75" customHeight="1">
      <c r="A65993" s="106">
        <v>201116</v>
      </c>
      <c r="B65993" s="115">
        <v>44369.553666666667</v>
      </c>
      <c r="C65993" s="106">
        <v>113332</v>
      </c>
      <c r="D65993" s="106">
        <v>411922</v>
      </c>
      <c r="E65993" s="106" t="str">
        <f>VLOOKUP(C65993,Подписчики!A:C,2,0)</f>
        <v>UTC+2</v>
      </c>
      <c r="F65993" s="115"/>
    </row>
    <row r="65994" spans="1:6" ht="15.75" customHeight="1">
      <c r="A65994" s="106">
        <v>201117</v>
      </c>
      <c r="B65994" s="115">
        <v>44369.553990291264</v>
      </c>
      <c r="C65994" s="106">
        <v>260955</v>
      </c>
      <c r="D65994" s="106">
        <v>396686</v>
      </c>
      <c r="E65994" s="106" t="str">
        <f>VLOOKUP(C65994,Подписчики!A:C,2,0)</f>
        <v>UTC+1</v>
      </c>
      <c r="F65994" s="115"/>
    </row>
    <row r="65995" spans="1:6" ht="15.75" customHeight="1">
      <c r="A65995" s="106">
        <v>201120</v>
      </c>
      <c r="B65995" s="115">
        <v>44369.553990291264</v>
      </c>
      <c r="C65995" s="106">
        <v>279748</v>
      </c>
      <c r="D65995" s="106">
        <v>388677</v>
      </c>
      <c r="E65995" s="106" t="str">
        <f>VLOOKUP(C65995,Подписчики!A:C,2,0)</f>
        <v>UTC+1</v>
      </c>
      <c r="F65995" s="115"/>
    </row>
    <row r="65996" spans="1:6" ht="15.75" customHeight="1">
      <c r="A65996" s="106">
        <v>201123</v>
      </c>
      <c r="B65996" s="115">
        <v>44369.553990291264</v>
      </c>
      <c r="C65996" s="106">
        <v>284616</v>
      </c>
      <c r="D65996" s="106">
        <v>473323</v>
      </c>
      <c r="E65996" s="106" t="str">
        <f>VLOOKUP(C65996,Подписчики!A:C,2,0)</f>
        <v>UTC+1</v>
      </c>
      <c r="F65996" s="115"/>
    </row>
    <row r="65997" spans="1:6" ht="15.75" customHeight="1">
      <c r="A65997" s="106">
        <v>201126</v>
      </c>
      <c r="B65997" s="115">
        <v>44369.553999999996</v>
      </c>
      <c r="C65997" s="106">
        <v>106453</v>
      </c>
      <c r="D65997" s="106">
        <v>411922</v>
      </c>
      <c r="E65997" s="106" t="str">
        <f>VLOOKUP(C65997,Подписчики!A:C,2,0)</f>
        <v>UTC+0</v>
      </c>
      <c r="F65997" s="115"/>
    </row>
    <row r="65998" spans="1:6" ht="15.75" customHeight="1">
      <c r="A65998" s="106">
        <v>201129</v>
      </c>
      <c r="B65998" s="115">
        <v>44369.554394822007</v>
      </c>
      <c r="C65998" s="106">
        <v>311183</v>
      </c>
      <c r="D65998" s="106">
        <v>95638</v>
      </c>
      <c r="E65998" s="106" t="str">
        <f>VLOOKUP(C65998,Подписчики!A:C,2,0)</f>
        <v>UTC+2</v>
      </c>
      <c r="F65998" s="115"/>
    </row>
    <row r="65999" spans="1:6" ht="15.75" customHeight="1">
      <c r="A65999" s="106">
        <v>201132</v>
      </c>
      <c r="B65999" s="115">
        <v>44369.55601294498</v>
      </c>
      <c r="C65999" s="106">
        <v>269862</v>
      </c>
      <c r="D65999" s="106">
        <v>347008</v>
      </c>
      <c r="E65999" s="106" t="str">
        <f>VLOOKUP(C65999,Подписчики!A:C,2,0)</f>
        <v>UTC+2</v>
      </c>
      <c r="F65999" s="115"/>
    </row>
    <row r="66000" spans="1:6" ht="15.75" customHeight="1">
      <c r="A66000" s="106">
        <v>201134</v>
      </c>
      <c r="B66000" s="115">
        <v>44369.557631067961</v>
      </c>
      <c r="C66000" s="106">
        <v>108076</v>
      </c>
      <c r="D66000" s="106">
        <v>230507</v>
      </c>
      <c r="E66000" s="106" t="str">
        <f>VLOOKUP(C66000,Подписчики!A:C,2,0)</f>
        <v>UTC+6</v>
      </c>
      <c r="F66000" s="115"/>
    </row>
    <row r="66001" spans="1:6" ht="15.75" customHeight="1">
      <c r="A66001" s="106">
        <v>201135</v>
      </c>
      <c r="B66001" s="115">
        <v>44369.557999999997</v>
      </c>
      <c r="C66001" s="106">
        <v>296752</v>
      </c>
      <c r="D66001" s="106">
        <v>233494</v>
      </c>
      <c r="E66001" s="106" t="str">
        <f>VLOOKUP(C66001,Подписчики!A:C,2,0)</f>
        <v>UTC+3</v>
      </c>
      <c r="F66001" s="115"/>
    </row>
    <row r="66002" spans="1:6" ht="15.75" customHeight="1">
      <c r="A66002" s="106">
        <v>201140</v>
      </c>
      <c r="B66002" s="115">
        <v>44369.558440129447</v>
      </c>
      <c r="C66002" s="106">
        <v>236003</v>
      </c>
      <c r="D66002" s="106">
        <v>230507</v>
      </c>
      <c r="E66002" s="106" t="str">
        <f>VLOOKUP(C66002,Подписчики!A:C,2,0)</f>
        <v>UTC+0</v>
      </c>
      <c r="F66002" s="115"/>
    </row>
    <row r="66003" spans="1:6" ht="15.75" customHeight="1">
      <c r="A66003" s="106">
        <v>201143</v>
      </c>
      <c r="B66003" s="115">
        <v>44369.558844660198</v>
      </c>
      <c r="C66003" s="106">
        <v>202770</v>
      </c>
      <c r="D66003" s="106">
        <v>277361</v>
      </c>
      <c r="E66003" s="106" t="str">
        <f>VLOOKUP(C66003,Подписчики!A:C,2,0)</f>
        <v>UTC+1</v>
      </c>
      <c r="F66003" s="115"/>
    </row>
    <row r="66004" spans="1:6" ht="15.75" customHeight="1">
      <c r="A66004" s="106">
        <v>201148</v>
      </c>
      <c r="B66004" s="115">
        <v>44369.560333333335</v>
      </c>
      <c r="C66004" s="106">
        <v>289012</v>
      </c>
      <c r="D66004" s="106">
        <v>340447</v>
      </c>
      <c r="E66004" s="106" t="str">
        <f>VLOOKUP(C66004,Подписчики!A:C,2,0)</f>
        <v>UTC+1</v>
      </c>
      <c r="F66004" s="115"/>
    </row>
    <row r="66005" spans="1:6" ht="15.75" customHeight="1">
      <c r="A66005" s="106">
        <v>201153</v>
      </c>
      <c r="B66005" s="115">
        <v>44369.560462783171</v>
      </c>
      <c r="C66005" s="106">
        <v>56896</v>
      </c>
      <c r="D66005" s="106">
        <v>91120</v>
      </c>
      <c r="E66005" s="106" t="str">
        <f>VLOOKUP(C66005,Подписчики!A:C,2,0)</f>
        <v>UTC+5</v>
      </c>
      <c r="F66005" s="115"/>
    </row>
    <row r="66006" spans="1:6" ht="15.75" customHeight="1">
      <c r="A66006" s="106">
        <v>201157</v>
      </c>
      <c r="B66006" s="115">
        <v>44369.560867313914</v>
      </c>
      <c r="C66006" s="106">
        <v>81331</v>
      </c>
      <c r="D66006" s="106">
        <v>88863</v>
      </c>
      <c r="E66006" s="106" t="str">
        <f>VLOOKUP(C66006,Подписчики!A:C,2,0)</f>
        <v>UTC+2</v>
      </c>
      <c r="F66006" s="115"/>
    </row>
    <row r="66007" spans="1:6" ht="15.75" customHeight="1">
      <c r="A66007" s="106">
        <v>201162</v>
      </c>
      <c r="B66007" s="115">
        <v>44369.560867313914</v>
      </c>
      <c r="C66007" s="106">
        <v>257829</v>
      </c>
      <c r="D66007" s="106">
        <v>76511</v>
      </c>
      <c r="E66007" s="106" t="str">
        <f>VLOOKUP(C66007,Подписчики!A:C,2,0)</f>
        <v>UTC+2</v>
      </c>
      <c r="F66007" s="115"/>
    </row>
    <row r="66008" spans="1:6" ht="15.75" customHeight="1">
      <c r="A66008" s="106">
        <v>201165</v>
      </c>
      <c r="B66008" s="115">
        <v>44369.561271844657</v>
      </c>
      <c r="C66008" s="106">
        <v>339250</v>
      </c>
      <c r="D66008" s="106">
        <v>471403</v>
      </c>
      <c r="E66008" s="106" t="str">
        <f>VLOOKUP(C66008,Подписчики!A:C,2,0)</f>
        <v>UTC+3</v>
      </c>
      <c r="F66008" s="115"/>
    </row>
    <row r="66009" spans="1:6" ht="15.75" customHeight="1">
      <c r="A66009" s="106">
        <v>201169</v>
      </c>
      <c r="B66009" s="115">
        <v>44369.562080906144</v>
      </c>
      <c r="C66009" s="106">
        <v>123336</v>
      </c>
      <c r="D66009" s="106">
        <v>189009</v>
      </c>
      <c r="E66009" s="106" t="str">
        <f>VLOOKUP(C66009,Подписчики!A:C,2,0)</f>
        <v>UTC+5</v>
      </c>
      <c r="F66009" s="115"/>
    </row>
    <row r="66010" spans="1:6" ht="15.75" customHeight="1">
      <c r="A66010" s="106">
        <v>201171</v>
      </c>
      <c r="B66010" s="115">
        <v>44369.562485436894</v>
      </c>
      <c r="C66010" s="106">
        <v>198713</v>
      </c>
      <c r="D66010" s="106">
        <v>230507</v>
      </c>
      <c r="E66010" s="106" t="str">
        <f>VLOOKUP(C66010,Подписчики!A:C,2,0)</f>
        <v>UTC+2</v>
      </c>
      <c r="F66010" s="115"/>
    </row>
    <row r="66011" spans="1:6" ht="15.75" customHeight="1">
      <c r="A66011" s="106">
        <v>201174</v>
      </c>
      <c r="B66011" s="115">
        <v>44369.564508090618</v>
      </c>
      <c r="C66011" s="106">
        <v>18574</v>
      </c>
      <c r="D66011" s="106">
        <v>304722</v>
      </c>
      <c r="E66011" s="106" t="str">
        <f>VLOOKUP(C66011,Подписчики!A:C,2,0)</f>
        <v>UTC+3</v>
      </c>
      <c r="F66011" s="115"/>
    </row>
    <row r="66012" spans="1:6" ht="15.75" customHeight="1">
      <c r="A66012" s="106">
        <v>201176</v>
      </c>
      <c r="B66012" s="115">
        <v>44369.565317152104</v>
      </c>
      <c r="C66012" s="106">
        <v>230618</v>
      </c>
      <c r="D66012" s="106">
        <v>158978</v>
      </c>
      <c r="E66012" s="106" t="str">
        <f>VLOOKUP(C66012,Подписчики!A:C,2,0)</f>
        <v>UTC+1</v>
      </c>
      <c r="F66012" s="115"/>
    </row>
    <row r="66013" spans="1:6" ht="15.75" customHeight="1">
      <c r="A66013" s="106">
        <v>201180</v>
      </c>
      <c r="B66013" s="115">
        <v>44369.565721682848</v>
      </c>
      <c r="C66013" s="106">
        <v>9731</v>
      </c>
      <c r="D66013" s="106">
        <v>250679</v>
      </c>
      <c r="E66013" s="106" t="str">
        <f>VLOOKUP(C66013,Подписчики!A:C,2,0)</f>
        <v>UTC+2</v>
      </c>
      <c r="F66013" s="115"/>
    </row>
    <row r="66014" spans="1:6" ht="15.75" customHeight="1">
      <c r="A66014" s="106">
        <v>201181</v>
      </c>
      <c r="B66014" s="115">
        <v>44369.566126213591</v>
      </c>
      <c r="C66014" s="106">
        <v>257986</v>
      </c>
      <c r="D66014" s="106">
        <v>394819</v>
      </c>
      <c r="E66014" s="106" t="str">
        <f>VLOOKUP(C66014,Подписчики!A:C,2,0)</f>
        <v>UTC+3</v>
      </c>
      <c r="F66014" s="115"/>
    </row>
    <row r="66015" spans="1:6" ht="15.75" customHeight="1">
      <c r="A66015" s="106">
        <v>201186</v>
      </c>
      <c r="B66015" s="115">
        <v>44369.566935275085</v>
      </c>
      <c r="C66015" s="106">
        <v>302969</v>
      </c>
      <c r="D66015" s="106">
        <v>227775</v>
      </c>
      <c r="E66015" s="106" t="str">
        <f>VLOOKUP(C66015,Подписчики!A:C,2,0)</f>
        <v>UTC+1</v>
      </c>
      <c r="F66015" s="115"/>
    </row>
    <row r="66016" spans="1:6" ht="15.75" customHeight="1">
      <c r="A66016" s="106">
        <v>201191</v>
      </c>
      <c r="B66016" s="115">
        <v>44369.567744336571</v>
      </c>
      <c r="C66016" s="106">
        <v>164680</v>
      </c>
      <c r="D66016" s="106">
        <v>466283</v>
      </c>
      <c r="E66016" s="106" t="str">
        <f>VLOOKUP(C66016,Подписчики!A:C,2,0)</f>
        <v>UTC+7</v>
      </c>
      <c r="F66016" s="115"/>
    </row>
    <row r="66017" spans="1:6" ht="15.75" customHeight="1">
      <c r="A66017" s="106">
        <v>201195</v>
      </c>
      <c r="B66017" s="115">
        <v>44369.567744336571</v>
      </c>
      <c r="C66017" s="106">
        <v>225470</v>
      </c>
      <c r="D66017" s="106">
        <v>75550</v>
      </c>
      <c r="E66017" s="106" t="str">
        <f>VLOOKUP(C66017,Подписчики!A:C,2,0)</f>
        <v>UTC+3</v>
      </c>
      <c r="F66017" s="115"/>
    </row>
    <row r="66018" spans="1:6" ht="15.75" customHeight="1">
      <c r="A66018" s="106">
        <v>201196</v>
      </c>
      <c r="B66018" s="115">
        <v>44369.568957928801</v>
      </c>
      <c r="C66018" s="106">
        <v>126410</v>
      </c>
      <c r="D66018" s="106">
        <v>439981</v>
      </c>
      <c r="E66018" s="106" t="str">
        <f>VLOOKUP(C66018,Подписчики!A:C,2,0)</f>
        <v>UTC+2</v>
      </c>
      <c r="F66018" s="115"/>
    </row>
    <row r="66019" spans="1:6" ht="15.75" customHeight="1">
      <c r="A66019" s="106">
        <v>201200</v>
      </c>
      <c r="B66019" s="115">
        <v>44369.568957928801</v>
      </c>
      <c r="C66019" s="106">
        <v>213240</v>
      </c>
      <c r="D66019" s="106">
        <v>153893</v>
      </c>
      <c r="E66019" s="106" t="str">
        <f>VLOOKUP(C66019,Подписчики!A:C,2,0)</f>
        <v>UTC+2</v>
      </c>
      <c r="F66019" s="115"/>
    </row>
    <row r="66020" spans="1:6" ht="15.75" customHeight="1">
      <c r="A66020" s="106">
        <v>201205</v>
      </c>
      <c r="B66020" s="115">
        <v>44369.568957928801</v>
      </c>
      <c r="C66020" s="106">
        <v>245284</v>
      </c>
      <c r="D66020" s="106">
        <v>179296</v>
      </c>
      <c r="E66020" s="106" t="str">
        <f>VLOOKUP(C66020,Подписчики!A:C,2,0)</f>
        <v>UTC+2</v>
      </c>
      <c r="F66020" s="115"/>
    </row>
    <row r="66021" spans="1:6" ht="15.75" customHeight="1">
      <c r="A66021" s="106">
        <v>201210</v>
      </c>
      <c r="B66021" s="115">
        <v>44369.569362459551</v>
      </c>
      <c r="C66021" s="106">
        <v>69502</v>
      </c>
      <c r="D66021" s="106">
        <v>447858</v>
      </c>
      <c r="E66021" s="106" t="str">
        <f>VLOOKUP(C66021,Подписчики!A:C,2,0)</f>
        <v>UTC+7</v>
      </c>
      <c r="F66021" s="115"/>
    </row>
    <row r="66022" spans="1:6" ht="15.75" customHeight="1">
      <c r="A66022" s="106">
        <v>201214</v>
      </c>
      <c r="B66022" s="115">
        <v>44369.570171521038</v>
      </c>
      <c r="C66022" s="106">
        <v>27514</v>
      </c>
      <c r="D66022" s="106">
        <v>149755</v>
      </c>
      <c r="E66022" s="106" t="str">
        <f>VLOOKUP(C66022,Подписчики!A:C,2,0)</f>
        <v>UTC+1</v>
      </c>
      <c r="F66022" s="115"/>
    </row>
    <row r="66023" spans="1:6" ht="15.75" customHeight="1">
      <c r="A66023" s="106">
        <v>201218</v>
      </c>
      <c r="B66023" s="115">
        <v>44369.570171521038</v>
      </c>
      <c r="C66023" s="106">
        <v>122370</v>
      </c>
      <c r="D66023" s="106">
        <v>191893</v>
      </c>
      <c r="E66023" s="106" t="str">
        <f>VLOOKUP(C66023,Подписчики!A:C,2,0)</f>
        <v>UTC+1</v>
      </c>
      <c r="F66023" s="115"/>
    </row>
    <row r="66024" spans="1:6" ht="15.75" customHeight="1">
      <c r="A66024" s="106">
        <v>201220</v>
      </c>
      <c r="B66024" s="115">
        <v>44369.570980582524</v>
      </c>
      <c r="C66024" s="106">
        <v>165723</v>
      </c>
      <c r="D66024" s="106">
        <v>250679</v>
      </c>
      <c r="E66024" s="106" t="str">
        <f>VLOOKUP(C66024,Подписчики!A:C,2,0)</f>
        <v>UTC+3</v>
      </c>
      <c r="F66024" s="115"/>
    </row>
    <row r="66025" spans="1:6" ht="15.75" customHeight="1">
      <c r="A66025" s="106">
        <v>201222</v>
      </c>
      <c r="B66025" s="115">
        <v>44369.571333333333</v>
      </c>
      <c r="C66025" s="106">
        <v>234593</v>
      </c>
      <c r="D66025" s="106">
        <v>180055</v>
      </c>
      <c r="E66025" s="106" t="str">
        <f>VLOOKUP(C66025,Подписчики!A:C,2,0)</f>
        <v>UTC+1</v>
      </c>
      <c r="F66025" s="115"/>
    </row>
    <row r="66026" spans="1:6" ht="15.75" customHeight="1">
      <c r="A66026" s="106">
        <v>201223</v>
      </c>
      <c r="B66026" s="115">
        <v>44369.571789644018</v>
      </c>
      <c r="C66026" s="106">
        <v>116803</v>
      </c>
      <c r="D66026" s="106">
        <v>459572</v>
      </c>
      <c r="E66026" s="106" t="str">
        <f>VLOOKUP(C66026,Подписчики!A:C,2,0)</f>
        <v>UTC+1</v>
      </c>
      <c r="F66026" s="115"/>
    </row>
    <row r="66027" spans="1:6" ht="15.75" customHeight="1">
      <c r="A66027" s="106">
        <v>201228</v>
      </c>
      <c r="B66027" s="115">
        <v>44369.575430420708</v>
      </c>
      <c r="C66027" s="106">
        <v>270840</v>
      </c>
      <c r="D66027" s="106">
        <v>178118</v>
      </c>
      <c r="E66027" s="106" t="str">
        <f>VLOOKUP(C66027,Подписчики!A:C,2,0)</f>
        <v>UTC+2</v>
      </c>
      <c r="F66027" s="115"/>
    </row>
    <row r="66028" spans="1:6" ht="15.75" customHeight="1">
      <c r="A66028" s="106">
        <v>201233</v>
      </c>
      <c r="B66028" s="115">
        <v>44369.577453074431</v>
      </c>
      <c r="C66028" s="106">
        <v>229693</v>
      </c>
      <c r="D66028" s="106">
        <v>401938</v>
      </c>
      <c r="E66028" s="106" t="str">
        <f>VLOOKUP(C66028,Подписчики!A:C,2,0)</f>
        <v>UTC+3</v>
      </c>
      <c r="F66028" s="115"/>
    </row>
    <row r="66029" spans="1:6" ht="15.75" customHeight="1">
      <c r="A66029" s="106">
        <v>201238</v>
      </c>
      <c r="B66029" s="115">
        <v>44369.578666666661</v>
      </c>
      <c r="C66029" s="106">
        <v>169855</v>
      </c>
      <c r="D66029" s="106">
        <v>313862</v>
      </c>
      <c r="E66029" s="106" t="str">
        <f>VLOOKUP(C66029,Подписчики!A:C,2,0)</f>
        <v>UTC+2</v>
      </c>
      <c r="F66029" s="115"/>
    </row>
    <row r="66030" spans="1:6" ht="15.75" customHeight="1">
      <c r="A66030" s="106">
        <v>201241</v>
      </c>
      <c r="B66030" s="115">
        <v>44369.579071197411</v>
      </c>
      <c r="C66030" s="106">
        <v>237036</v>
      </c>
      <c r="D66030" s="106">
        <v>315988</v>
      </c>
      <c r="E66030" s="106" t="str">
        <f>VLOOKUP(C66030,Подписчики!A:C,2,0)</f>
        <v>UTC+3</v>
      </c>
      <c r="F66030" s="115"/>
    </row>
    <row r="66031" spans="1:6" ht="15.75" customHeight="1">
      <c r="A66031" s="106">
        <v>201246</v>
      </c>
      <c r="B66031" s="115">
        <v>44369.579880258898</v>
      </c>
      <c r="C66031" s="106">
        <v>239008</v>
      </c>
      <c r="D66031" s="106">
        <v>80850</v>
      </c>
      <c r="E66031" s="106" t="str">
        <f>VLOOKUP(C66031,Подписчики!A:C,2,0)</f>
        <v>UTC+5</v>
      </c>
      <c r="F66031" s="115"/>
    </row>
    <row r="66032" spans="1:6" ht="15.75" customHeight="1">
      <c r="A66032" s="106">
        <v>201250</v>
      </c>
      <c r="B66032" s="115">
        <v>44369.579880258905</v>
      </c>
      <c r="C66032" s="106">
        <v>183949</v>
      </c>
      <c r="D66032" s="106">
        <v>93802</v>
      </c>
      <c r="E66032" s="106" t="str">
        <f>VLOOKUP(C66032,Подписчики!A:C,2,0)</f>
        <v>UTC+1</v>
      </c>
      <c r="F66032" s="115"/>
    </row>
    <row r="66033" spans="1:6" ht="15.75" customHeight="1">
      <c r="A66033" s="106">
        <v>201255</v>
      </c>
      <c r="B66033" s="115">
        <v>44369.580284789641</v>
      </c>
      <c r="C66033" s="106">
        <v>27715</v>
      </c>
      <c r="D66033" s="106">
        <v>250679</v>
      </c>
      <c r="E66033" s="106" t="str">
        <f>VLOOKUP(C66033,Подписчики!A:C,2,0)</f>
        <v>UTC+2</v>
      </c>
      <c r="F66033" s="115"/>
    </row>
    <row r="66034" spans="1:6" ht="15.75" customHeight="1">
      <c r="A66034" s="106">
        <v>201256</v>
      </c>
      <c r="B66034" s="115">
        <v>44369.580284789641</v>
      </c>
      <c r="C66034" s="106">
        <v>227633</v>
      </c>
      <c r="D66034" s="106">
        <v>351192</v>
      </c>
      <c r="E66034" s="106" t="str">
        <f>VLOOKUP(C66034,Подписчики!A:C,2,0)</f>
        <v>UTC+6</v>
      </c>
      <c r="F66034" s="115"/>
    </row>
    <row r="66035" spans="1:6" ht="15.75" customHeight="1">
      <c r="A66035" s="106">
        <v>201257</v>
      </c>
      <c r="B66035" s="115">
        <v>44369.581902912621</v>
      </c>
      <c r="C66035" s="106">
        <v>164216</v>
      </c>
      <c r="D66035" s="106">
        <v>37467</v>
      </c>
      <c r="E66035" s="106" t="str">
        <f>VLOOKUP(C66035,Подписчики!A:C,2,0)</f>
        <v>UTC+2</v>
      </c>
      <c r="F66035" s="115"/>
    </row>
    <row r="66036" spans="1:6" ht="15.75" customHeight="1">
      <c r="A66036" s="106">
        <v>201258</v>
      </c>
      <c r="B66036" s="115">
        <v>44369.582307443365</v>
      </c>
      <c r="C66036" s="106">
        <v>220688</v>
      </c>
      <c r="D66036" s="106">
        <v>21407</v>
      </c>
      <c r="E66036" s="106" t="str">
        <f>VLOOKUP(C66036,Подписчики!A:C,2,0)</f>
        <v>UTC+3</v>
      </c>
      <c r="F66036" s="115"/>
    </row>
    <row r="66037" spans="1:6" ht="15.75" customHeight="1">
      <c r="A66037" s="106">
        <v>201263</v>
      </c>
      <c r="B66037" s="115">
        <v>44369.582307443365</v>
      </c>
      <c r="C66037" s="106">
        <v>326217</v>
      </c>
      <c r="D66037" s="106">
        <v>153893</v>
      </c>
      <c r="E66037" s="106" t="str">
        <f>VLOOKUP(C66037,Подписчики!A:C,2,0)</f>
        <v>UTC+3</v>
      </c>
      <c r="F66037" s="115"/>
    </row>
    <row r="66038" spans="1:6" ht="15.75" customHeight="1">
      <c r="A66038" s="106">
        <v>201267</v>
      </c>
      <c r="B66038" s="115">
        <v>44369.583925566345</v>
      </c>
      <c r="C66038" s="106">
        <v>202306</v>
      </c>
      <c r="D66038" s="106">
        <v>351192</v>
      </c>
      <c r="E66038" s="106" t="str">
        <f>VLOOKUP(C66038,Подписчики!A:C,2,0)</f>
        <v>UTC+3</v>
      </c>
      <c r="F66038" s="115"/>
    </row>
    <row r="66039" spans="1:6" ht="15.75" customHeight="1">
      <c r="A66039" s="106">
        <v>201272</v>
      </c>
      <c r="B66039" s="115">
        <v>44369.584330097088</v>
      </c>
      <c r="C66039" s="106">
        <v>233500</v>
      </c>
      <c r="D66039" s="106">
        <v>304128</v>
      </c>
      <c r="E66039" s="106" t="str">
        <f>VLOOKUP(C66039,Подписчики!A:C,2,0)</f>
        <v>UTC+12</v>
      </c>
      <c r="F66039" s="115"/>
    </row>
    <row r="66040" spans="1:6" ht="15.75" customHeight="1">
      <c r="A66040" s="106">
        <v>201273</v>
      </c>
      <c r="B66040" s="115">
        <v>44369.585333333336</v>
      </c>
      <c r="C66040" s="106">
        <v>326570</v>
      </c>
      <c r="D66040" s="106">
        <v>58674</v>
      </c>
      <c r="E66040" s="106" t="str">
        <f>VLOOKUP(C66040,Подписчики!A:C,2,0)</f>
        <v>UTC+1</v>
      </c>
      <c r="F66040" s="115"/>
    </row>
    <row r="66041" spans="1:6" ht="15.75" customHeight="1">
      <c r="A66041" s="106">
        <v>201276</v>
      </c>
      <c r="B66041" s="115">
        <v>44369.585543689318</v>
      </c>
      <c r="C66041" s="106">
        <v>78319</v>
      </c>
      <c r="D66041" s="106">
        <v>106813</v>
      </c>
      <c r="E66041" s="106" t="str">
        <f>VLOOKUP(C66041,Подписчики!A:C,2,0)</f>
        <v>UTC+3</v>
      </c>
      <c r="F66041" s="115"/>
    </row>
    <row r="66042" spans="1:6" ht="15.75" customHeight="1">
      <c r="A66042" s="106">
        <v>201278</v>
      </c>
      <c r="B66042" s="115">
        <v>44369.585948220069</v>
      </c>
      <c r="C66042" s="106">
        <v>160267</v>
      </c>
      <c r="D66042" s="106">
        <v>287208</v>
      </c>
      <c r="E66042" s="106" t="str">
        <f>VLOOKUP(C66042,Подписчики!A:C,2,0)</f>
        <v>UTC+4</v>
      </c>
      <c r="F66042" s="115"/>
    </row>
    <row r="66043" spans="1:6" ht="15.75" customHeight="1">
      <c r="A66043" s="106">
        <v>201282</v>
      </c>
      <c r="B66043" s="115">
        <v>44369.586757281548</v>
      </c>
      <c r="C66043" s="106">
        <v>185098</v>
      </c>
      <c r="D66043" s="106">
        <v>473323</v>
      </c>
      <c r="E66043" s="106" t="str">
        <f>VLOOKUP(C66043,Подписчики!A:C,2,0)</f>
        <v>UTC+2</v>
      </c>
      <c r="F66043" s="115"/>
    </row>
    <row r="66044" spans="1:6" ht="15.75" customHeight="1">
      <c r="A66044" s="106">
        <v>201287</v>
      </c>
      <c r="B66044" s="115">
        <v>44369.589588996765</v>
      </c>
      <c r="C66044" s="106">
        <v>100904</v>
      </c>
      <c r="D66044" s="106">
        <v>158978</v>
      </c>
      <c r="E66044" s="106" t="str">
        <f>VLOOKUP(C66044,Подписчики!A:C,2,0)</f>
        <v>UTC+1</v>
      </c>
      <c r="F66044" s="115"/>
    </row>
    <row r="66045" spans="1:6" ht="15.75" customHeight="1">
      <c r="A66045" s="106">
        <v>201290</v>
      </c>
      <c r="B66045" s="115">
        <v>44369.590398058252</v>
      </c>
      <c r="C66045" s="106">
        <v>158638</v>
      </c>
      <c r="D66045" s="106">
        <v>103067</v>
      </c>
      <c r="E66045" s="106" t="str">
        <f>VLOOKUP(C66045,Подписчики!A:C,2,0)</f>
        <v>UTC+3</v>
      </c>
      <c r="F66045" s="115"/>
    </row>
    <row r="66046" spans="1:6" ht="15.75" customHeight="1">
      <c r="A66046" s="106">
        <v>201293</v>
      </c>
      <c r="B66046" s="115">
        <v>44369.591207119745</v>
      </c>
      <c r="C66046" s="106">
        <v>177971</v>
      </c>
      <c r="D66046" s="106">
        <v>397</v>
      </c>
      <c r="E66046" s="106" t="str">
        <f>VLOOKUP(C66046,Подписчики!A:C,2,0)</f>
        <v>UTC+1</v>
      </c>
      <c r="F66046" s="115"/>
    </row>
    <row r="66047" spans="1:6" ht="15.75" customHeight="1">
      <c r="A66047" s="106">
        <v>201296</v>
      </c>
      <c r="B66047" s="115">
        <v>44369.591333333337</v>
      </c>
      <c r="C66047" s="106">
        <v>50103</v>
      </c>
      <c r="D66047" s="106">
        <v>154256</v>
      </c>
      <c r="E66047" s="106" t="str">
        <f>VLOOKUP(C66047,Подписчики!A:C,2,0)</f>
        <v>UTC+1</v>
      </c>
      <c r="F66047" s="115"/>
    </row>
    <row r="66048" spans="1:6" ht="15.75" customHeight="1">
      <c r="A66048" s="106">
        <v>201297</v>
      </c>
      <c r="B66048" s="115">
        <v>44369.591611650481</v>
      </c>
      <c r="C66048" s="106">
        <v>123683</v>
      </c>
      <c r="D66048" s="106">
        <v>474478</v>
      </c>
      <c r="E66048" s="106" t="str">
        <f>VLOOKUP(C66048,Подписчики!A:C,2,0)</f>
        <v>UTC+2</v>
      </c>
      <c r="F66048" s="115"/>
    </row>
    <row r="66049" spans="1:6" ht="15.75" customHeight="1">
      <c r="A66049" s="106">
        <v>201300</v>
      </c>
      <c r="B66049" s="115">
        <v>44369.592825242718</v>
      </c>
      <c r="C66049" s="106">
        <v>86179</v>
      </c>
      <c r="D66049" s="106">
        <v>347008</v>
      </c>
      <c r="E66049" s="106" t="str">
        <f>VLOOKUP(C66049,Подписчики!A:C,2,0)</f>
        <v>UTC+1</v>
      </c>
      <c r="F66049" s="115"/>
    </row>
    <row r="66050" spans="1:6" ht="15.75" customHeight="1">
      <c r="A66050" s="106">
        <v>201301</v>
      </c>
      <c r="B66050" s="115">
        <v>44369.594443365691</v>
      </c>
      <c r="C66050" s="106">
        <v>85890</v>
      </c>
      <c r="D66050" s="106">
        <v>89126</v>
      </c>
      <c r="E66050" s="106" t="str">
        <f>VLOOKUP(C66050,Подписчики!A:C,2,0)</f>
        <v>UTC+5</v>
      </c>
      <c r="F66050" s="115"/>
    </row>
    <row r="66051" spans="1:6" ht="15.75" customHeight="1">
      <c r="A66051" s="106">
        <v>201302</v>
      </c>
      <c r="B66051" s="115">
        <v>44369.595252427185</v>
      </c>
      <c r="C66051" s="106">
        <v>301790</v>
      </c>
      <c r="D66051" s="106">
        <v>70091</v>
      </c>
      <c r="E66051" s="106" t="str">
        <f>VLOOKUP(C66051,Подписчики!A:C,2,0)</f>
        <v>UTC+3</v>
      </c>
      <c r="F66051" s="115"/>
    </row>
    <row r="66052" spans="1:6" ht="15.75" customHeight="1">
      <c r="A66052" s="106">
        <v>201306</v>
      </c>
      <c r="B66052" s="115">
        <v>44369.597679611652</v>
      </c>
      <c r="C66052" s="106">
        <v>93611</v>
      </c>
      <c r="D66052" s="106">
        <v>250679</v>
      </c>
      <c r="E66052" s="106" t="str">
        <f>VLOOKUP(C66052,Подписчики!A:C,2,0)</f>
        <v>UTC+1</v>
      </c>
      <c r="F66052" s="115"/>
    </row>
    <row r="66053" spans="1:6" ht="15.75" customHeight="1">
      <c r="A66053" s="106">
        <v>201309</v>
      </c>
      <c r="B66053" s="115">
        <v>44369.598084142395</v>
      </c>
      <c r="C66053" s="106">
        <v>6585</v>
      </c>
      <c r="D66053" s="106">
        <v>157871</v>
      </c>
      <c r="E66053" s="106" t="str">
        <f>VLOOKUP(C66053,Подписчики!A:C,2,0)</f>
        <v>UTC+2</v>
      </c>
      <c r="F66053" s="115"/>
    </row>
    <row r="66054" spans="1:6" ht="15.75" customHeight="1">
      <c r="A66054" s="106">
        <v>201312</v>
      </c>
      <c r="B66054" s="115">
        <v>44369.599702265368</v>
      </c>
      <c r="C66054" s="106">
        <v>109090</v>
      </c>
      <c r="D66054" s="106">
        <v>230507</v>
      </c>
      <c r="E66054" s="106" t="str">
        <f>VLOOKUP(C66054,Подписчики!A:C,2,0)</f>
        <v>UTC+2</v>
      </c>
      <c r="F66054" s="115"/>
    </row>
    <row r="66055" spans="1:6" ht="15.75" customHeight="1">
      <c r="A66055" s="106">
        <v>201315</v>
      </c>
      <c r="B66055" s="115">
        <v>44369.599702265368</v>
      </c>
      <c r="C66055" s="106">
        <v>154683</v>
      </c>
      <c r="D66055" s="106">
        <v>236548</v>
      </c>
      <c r="E66055" s="106" t="str">
        <f>VLOOKUP(C66055,Подписчики!A:C,2,0)</f>
        <v>UTC+2</v>
      </c>
      <c r="F66055" s="115"/>
    </row>
    <row r="66056" spans="1:6" ht="15.75" customHeight="1">
      <c r="A66056" s="106">
        <v>201318</v>
      </c>
      <c r="B66056" s="115">
        <v>44369.600666666665</v>
      </c>
      <c r="C66056" s="106">
        <v>193782</v>
      </c>
      <c r="D66056" s="106">
        <v>351192</v>
      </c>
      <c r="E66056" s="106" t="str">
        <f>VLOOKUP(C66056,Подписчики!A:C,2,0)</f>
        <v>UTC+5</v>
      </c>
      <c r="F66056" s="115"/>
    </row>
    <row r="66057" spans="1:6" ht="15.75" customHeight="1">
      <c r="A66057" s="106">
        <v>201319</v>
      </c>
      <c r="B66057" s="115">
        <v>44369.600915857605</v>
      </c>
      <c r="C66057" s="106">
        <v>285423</v>
      </c>
      <c r="D66057" s="106">
        <v>324410</v>
      </c>
      <c r="E66057" s="106" t="str">
        <f>VLOOKUP(C66057,Подписчики!A:C,2,0)</f>
        <v>UTC+9</v>
      </c>
      <c r="F66057" s="115"/>
    </row>
    <row r="66058" spans="1:6" ht="15.75" customHeight="1">
      <c r="A66058" s="106">
        <v>201322</v>
      </c>
      <c r="B66058" s="115">
        <v>44369.601320388349</v>
      </c>
      <c r="C66058" s="106">
        <v>56389</v>
      </c>
      <c r="D66058" s="106">
        <v>182984</v>
      </c>
      <c r="E66058" s="106" t="str">
        <f>VLOOKUP(C66058,Подписчики!A:C,2,0)</f>
        <v>UTC+2</v>
      </c>
      <c r="F66058" s="115"/>
    </row>
    <row r="66059" spans="1:6" ht="15.75" customHeight="1">
      <c r="A66059" s="106">
        <v>201323</v>
      </c>
      <c r="B66059" s="115">
        <v>44369.601724919092</v>
      </c>
      <c r="C66059" s="106">
        <v>31256</v>
      </c>
      <c r="D66059" s="106">
        <v>279337</v>
      </c>
      <c r="E66059" s="106" t="str">
        <f>VLOOKUP(C66059,Подписчики!A:C,2,0)</f>
        <v>UTC+3</v>
      </c>
      <c r="F66059" s="115"/>
    </row>
    <row r="66060" spans="1:6" ht="15.75" customHeight="1">
      <c r="A66060" s="106">
        <v>201326</v>
      </c>
      <c r="B66060" s="115">
        <v>44369.602938511322</v>
      </c>
      <c r="C66060" s="106">
        <v>302962</v>
      </c>
      <c r="D66060" s="106">
        <v>321129</v>
      </c>
      <c r="E66060" s="106" t="str">
        <f>VLOOKUP(C66060,Подписчики!A:C,2,0)</f>
        <v>UTC+2</v>
      </c>
      <c r="F66060" s="115"/>
    </row>
    <row r="66061" spans="1:6" ht="15.75" customHeight="1">
      <c r="A66061" s="106">
        <v>201331</v>
      </c>
      <c r="B66061" s="115">
        <v>44369.603999999999</v>
      </c>
      <c r="C66061" s="106">
        <v>88184</v>
      </c>
      <c r="D66061" s="106">
        <v>293021</v>
      </c>
      <c r="E66061" s="106" t="str">
        <f>VLOOKUP(C66061,Подписчики!A:C,2,0)</f>
        <v>UTC+6</v>
      </c>
      <c r="F66061" s="115"/>
    </row>
    <row r="66062" spans="1:6" ht="15.75" customHeight="1">
      <c r="A66062" s="106">
        <v>201336</v>
      </c>
      <c r="B66062" s="115">
        <v>44369.604152103566</v>
      </c>
      <c r="C66062" s="106">
        <v>135130</v>
      </c>
      <c r="D66062" s="106">
        <v>102086</v>
      </c>
      <c r="E66062" s="106" t="str">
        <f>VLOOKUP(C66062,Подписчики!A:C,2,0)</f>
        <v>UTC+1</v>
      </c>
      <c r="F66062" s="115"/>
    </row>
    <row r="66063" spans="1:6" ht="15.75" customHeight="1">
      <c r="A66063" s="106">
        <v>201340</v>
      </c>
      <c r="B66063" s="115">
        <v>44369.604152103566</v>
      </c>
      <c r="C66063" s="106">
        <v>150259</v>
      </c>
      <c r="D66063" s="106">
        <v>405774</v>
      </c>
      <c r="E66063" s="106" t="str">
        <f>VLOOKUP(C66063,Подписчики!A:C,2,0)</f>
        <v>UTC+1</v>
      </c>
      <c r="F66063" s="115"/>
    </row>
    <row r="66064" spans="1:6" ht="15.75" customHeight="1">
      <c r="A66064" s="106">
        <v>201343</v>
      </c>
      <c r="B66064" s="115">
        <v>44369.604556634302</v>
      </c>
      <c r="C66064" s="106">
        <v>37722</v>
      </c>
      <c r="D66064" s="106">
        <v>347008</v>
      </c>
      <c r="E66064" s="106" t="str">
        <f>VLOOKUP(C66064,Подписчики!A:C,2,0)</f>
        <v>UTC+2</v>
      </c>
      <c r="F66064" s="115"/>
    </row>
    <row r="66065" spans="1:6" ht="15.75" customHeight="1">
      <c r="A66065" s="106">
        <v>201345</v>
      </c>
      <c r="B66065" s="115">
        <v>44369.604556634302</v>
      </c>
      <c r="C66065" s="106">
        <v>217477</v>
      </c>
      <c r="D66065" s="106">
        <v>411922</v>
      </c>
      <c r="E66065" s="106" t="str">
        <f>VLOOKUP(C66065,Подписчики!A:C,2,0)</f>
        <v>UTC+6</v>
      </c>
      <c r="F66065" s="115"/>
    </row>
    <row r="66066" spans="1:6" ht="15.75" customHeight="1">
      <c r="A66066" s="106">
        <v>201349</v>
      </c>
      <c r="B66066" s="115">
        <v>44369.604666666666</v>
      </c>
      <c r="C66066" s="106">
        <v>246929</v>
      </c>
      <c r="D66066" s="106">
        <v>411922</v>
      </c>
      <c r="E66066" s="106" t="str">
        <f>VLOOKUP(C66066,Подписчики!A:C,2,0)</f>
        <v>UTC+5</v>
      </c>
      <c r="F66066" s="115"/>
    </row>
    <row r="66067" spans="1:6" ht="15.75" customHeight="1">
      <c r="A66067" s="106">
        <v>201352</v>
      </c>
      <c r="B66067" s="115">
        <v>44369.604961165045</v>
      </c>
      <c r="C66067" s="106">
        <v>234887</v>
      </c>
      <c r="D66067" s="106">
        <v>439981</v>
      </c>
      <c r="E66067" s="106" t="str">
        <f>VLOOKUP(C66067,Подписчики!A:C,2,0)</f>
        <v>UTC+3</v>
      </c>
      <c r="F66067" s="115"/>
    </row>
    <row r="66068" spans="1:6" ht="15.75" customHeight="1">
      <c r="A66068" s="106">
        <v>201356</v>
      </c>
      <c r="B66068" s="115">
        <v>44369.608601941749</v>
      </c>
      <c r="C66068" s="106">
        <v>140218</v>
      </c>
      <c r="D66068" s="106">
        <v>292258</v>
      </c>
      <c r="E66068" s="106" t="str">
        <f>VLOOKUP(C66068,Подписчики!A:C,2,0)</f>
        <v>UTC+0</v>
      </c>
      <c r="F66068" s="115"/>
    </row>
    <row r="66069" spans="1:6" ht="15.75" customHeight="1">
      <c r="A66069" s="106">
        <v>201360</v>
      </c>
      <c r="B66069" s="115">
        <v>44369.609411003235</v>
      </c>
      <c r="C66069" s="106">
        <v>237913</v>
      </c>
      <c r="D66069" s="106">
        <v>250679</v>
      </c>
      <c r="E66069" s="106" t="str">
        <f>VLOOKUP(C66069,Подписчики!A:C,2,0)</f>
        <v>UTC+2</v>
      </c>
      <c r="F66069" s="115"/>
    </row>
    <row r="66070" spans="1:6" ht="15.75" customHeight="1">
      <c r="A66070" s="106">
        <v>201364</v>
      </c>
      <c r="B66070" s="115">
        <v>44369.609815533979</v>
      </c>
      <c r="C66070" s="106">
        <v>78011</v>
      </c>
      <c r="D66070" s="106">
        <v>411922</v>
      </c>
      <c r="E66070" s="106" t="str">
        <f>VLOOKUP(C66070,Подписчики!A:C,2,0)</f>
        <v>UTC+3</v>
      </c>
      <c r="F66070" s="115"/>
    </row>
    <row r="66071" spans="1:6" ht="15.75" customHeight="1">
      <c r="A66071" s="106">
        <v>201365</v>
      </c>
      <c r="B66071" s="115">
        <v>44369.611433656959</v>
      </c>
      <c r="C66071" s="106">
        <v>345784</v>
      </c>
      <c r="D66071" s="106">
        <v>351192</v>
      </c>
      <c r="E66071" s="106" t="str">
        <f>VLOOKUP(C66071,Подписчики!A:C,2,0)</f>
        <v>UTC+3</v>
      </c>
      <c r="F66071" s="115"/>
    </row>
    <row r="66072" spans="1:6" ht="15.75" customHeight="1">
      <c r="A66072" s="106">
        <v>201369</v>
      </c>
      <c r="B66072" s="115">
        <v>44369.612242718445</v>
      </c>
      <c r="C66072" s="106">
        <v>205664</v>
      </c>
      <c r="D66072" s="106">
        <v>264284</v>
      </c>
      <c r="E66072" s="106" t="str">
        <f>VLOOKUP(C66072,Подписчики!A:C,2,0)</f>
        <v>UTC+1</v>
      </c>
      <c r="F66072" s="115"/>
    </row>
    <row r="66073" spans="1:6" ht="15.75" customHeight="1">
      <c r="A66073" s="106">
        <v>201372</v>
      </c>
      <c r="B66073" s="115">
        <v>44369.612999999998</v>
      </c>
      <c r="C66073" s="106">
        <v>228543</v>
      </c>
      <c r="D66073" s="106">
        <v>42035</v>
      </c>
      <c r="E66073" s="106" t="str">
        <f>VLOOKUP(C66073,Подписчики!A:C,2,0)</f>
        <v>UTC+3</v>
      </c>
      <c r="F66073" s="115"/>
    </row>
    <row r="66074" spans="1:6" ht="15.75" customHeight="1">
      <c r="A66074" s="106">
        <v>201373</v>
      </c>
      <c r="B66074" s="115">
        <v>44369.613860841426</v>
      </c>
      <c r="C66074" s="106">
        <v>201225</v>
      </c>
      <c r="D66074" s="106">
        <v>278351</v>
      </c>
      <c r="E66074" s="106" t="str">
        <f>VLOOKUP(C66074,Подписчики!A:C,2,0)</f>
        <v>UTC+1</v>
      </c>
      <c r="F66074" s="115"/>
    </row>
    <row r="66075" spans="1:6" ht="15.75" customHeight="1">
      <c r="A66075" s="106">
        <v>201377</v>
      </c>
      <c r="B66075" s="115">
        <v>44369.613860841426</v>
      </c>
      <c r="C66075" s="106">
        <v>319207</v>
      </c>
      <c r="D66075" s="106">
        <v>304128</v>
      </c>
      <c r="E66075" s="106" t="str">
        <f>VLOOKUP(C66075,Подписчики!A:C,2,0)</f>
        <v>UTC+1</v>
      </c>
      <c r="F66075" s="115"/>
    </row>
    <row r="66076" spans="1:6" ht="15.75" customHeight="1">
      <c r="A66076" s="106">
        <v>201381</v>
      </c>
      <c r="B66076" s="115">
        <v>44369.614000000001</v>
      </c>
      <c r="C66076" s="106">
        <v>103443</v>
      </c>
      <c r="D66076" s="106">
        <v>270383</v>
      </c>
      <c r="E66076" s="106" t="str">
        <f>VLOOKUP(C66076,Подписчики!A:C,2,0)</f>
        <v>UTC+0</v>
      </c>
      <c r="F66076" s="115"/>
    </row>
    <row r="66077" spans="1:6" ht="15.75" customHeight="1">
      <c r="A66077" s="106">
        <v>201382</v>
      </c>
      <c r="B66077" s="115">
        <v>44369.614265372169</v>
      </c>
      <c r="C66077" s="106">
        <v>254409</v>
      </c>
      <c r="D66077" s="106">
        <v>419184</v>
      </c>
      <c r="E66077" s="106" t="str">
        <f>VLOOKUP(C66077,Подписчики!A:C,2,0)</f>
        <v>UTC+6</v>
      </c>
      <c r="F66077" s="115"/>
    </row>
    <row r="66078" spans="1:6" ht="15.75" customHeight="1">
      <c r="A66078" s="106">
        <v>201387</v>
      </c>
      <c r="B66078" s="115">
        <v>44369.614265372169</v>
      </c>
      <c r="C66078" s="106">
        <v>328292</v>
      </c>
      <c r="D66078" s="106">
        <v>336616</v>
      </c>
      <c r="E66078" s="106" t="str">
        <f>VLOOKUP(C66078,Подписчики!A:C,2,0)</f>
        <v>UTC+2</v>
      </c>
      <c r="F66078" s="115"/>
    </row>
    <row r="66079" spans="1:6" ht="15.75" customHeight="1">
      <c r="A66079" s="106">
        <v>201392</v>
      </c>
      <c r="B66079" s="115">
        <v>44369.615883495142</v>
      </c>
      <c r="C66079" s="106">
        <v>4893</v>
      </c>
      <c r="D66079" s="106">
        <v>279337</v>
      </c>
      <c r="E66079" s="106" t="str">
        <f>VLOOKUP(C66079,Подписчики!A:C,2,0)</f>
        <v>UTC+2</v>
      </c>
      <c r="F66079" s="115"/>
    </row>
    <row r="66080" spans="1:6" ht="15.75" customHeight="1">
      <c r="A66080" s="106">
        <v>201393</v>
      </c>
      <c r="B66080" s="115">
        <v>44369.616288025893</v>
      </c>
      <c r="C66080" s="106">
        <v>300688</v>
      </c>
      <c r="D66080" s="106">
        <v>230507</v>
      </c>
      <c r="E66080" s="106" t="str">
        <f>VLOOKUP(C66080,Подписчики!A:C,2,0)</f>
        <v>UTC+3</v>
      </c>
      <c r="F66080" s="115"/>
    </row>
    <row r="66081" spans="1:6" ht="15.75" customHeight="1">
      <c r="A66081" s="106">
        <v>201397</v>
      </c>
      <c r="B66081" s="115">
        <v>44369.616288025893</v>
      </c>
      <c r="C66081" s="106">
        <v>347971</v>
      </c>
      <c r="D66081" s="106">
        <v>309079</v>
      </c>
      <c r="E66081" s="106" t="str">
        <f>VLOOKUP(C66081,Подписчики!A:C,2,0)</f>
        <v>UTC+3</v>
      </c>
      <c r="F66081" s="115"/>
    </row>
    <row r="66082" spans="1:6" ht="15.75" customHeight="1">
      <c r="A66082" s="106">
        <v>201401</v>
      </c>
      <c r="B66082" s="115">
        <v>44369.617097087379</v>
      </c>
      <c r="C66082" s="106">
        <v>188827</v>
      </c>
      <c r="D66082" s="106">
        <v>381626</v>
      </c>
      <c r="E66082" s="106" t="str">
        <f>VLOOKUP(C66082,Подписчики!A:C,2,0)</f>
        <v>UTC+5</v>
      </c>
      <c r="F66082" s="115"/>
    </row>
    <row r="66083" spans="1:6" ht="15.75" customHeight="1">
      <c r="A66083" s="106">
        <v>201406</v>
      </c>
      <c r="B66083" s="115">
        <v>44369.617097087379</v>
      </c>
      <c r="C66083" s="106">
        <v>241157</v>
      </c>
      <c r="D66083" s="106">
        <v>411922</v>
      </c>
      <c r="E66083" s="106" t="str">
        <f>VLOOKUP(C66083,Подписчики!A:C,2,0)</f>
        <v>UTC+1</v>
      </c>
      <c r="F66083" s="115"/>
    </row>
    <row r="66084" spans="1:6" ht="15.75" customHeight="1">
      <c r="A66084" s="106">
        <v>201409</v>
      </c>
      <c r="B66084" s="115">
        <v>44369.617501618122</v>
      </c>
      <c r="C66084" s="106">
        <v>13268</v>
      </c>
      <c r="D66084" s="106">
        <v>405278</v>
      </c>
      <c r="E66084" s="106" t="str">
        <f>VLOOKUP(C66084,Подписчики!A:C,2,0)</f>
        <v>UTC+2</v>
      </c>
      <c r="F66084" s="115"/>
    </row>
    <row r="66085" spans="1:6" ht="15.75" customHeight="1">
      <c r="A66085" s="106">
        <v>201413</v>
      </c>
      <c r="B66085" s="115">
        <v>44369.617501618122</v>
      </c>
      <c r="C66085" s="106">
        <v>287653</v>
      </c>
      <c r="D66085" s="106">
        <v>451656</v>
      </c>
      <c r="E66085" s="106" t="str">
        <f>VLOOKUP(C66085,Подписчики!A:C,2,0)</f>
        <v>UTC+2</v>
      </c>
      <c r="F66085" s="115"/>
    </row>
    <row r="66086" spans="1:6" ht="15.75" customHeight="1">
      <c r="A66086" s="106">
        <v>201418</v>
      </c>
      <c r="B66086" s="115">
        <v>44369.618310679609</v>
      </c>
      <c r="C66086" s="106">
        <v>97225</v>
      </c>
      <c r="D66086" s="106">
        <v>324410</v>
      </c>
      <c r="E66086" s="106" t="str">
        <f>VLOOKUP(C66086,Подписчики!A:C,2,0)</f>
        <v>UTC+0</v>
      </c>
      <c r="F66086" s="115"/>
    </row>
    <row r="66087" spans="1:6" ht="15.75" customHeight="1">
      <c r="A66087" s="106">
        <v>201420</v>
      </c>
      <c r="B66087" s="115">
        <v>44369.618715210359</v>
      </c>
      <c r="C66087" s="106">
        <v>45505</v>
      </c>
      <c r="D66087" s="106">
        <v>452568</v>
      </c>
      <c r="E66087" s="106" t="str">
        <f>VLOOKUP(C66087,Подписчики!A:C,2,0)</f>
        <v>UTC+1</v>
      </c>
      <c r="F66087" s="115"/>
    </row>
    <row r="66088" spans="1:6" ht="15.75" customHeight="1">
      <c r="A66088" s="106">
        <v>201424</v>
      </c>
      <c r="B66088" s="115">
        <v>44369.619119741095</v>
      </c>
      <c r="C66088" s="106">
        <v>7413</v>
      </c>
      <c r="D66088" s="106">
        <v>124360</v>
      </c>
      <c r="E66088" s="106" t="str">
        <f>VLOOKUP(C66088,Подписчики!A:C,2,0)</f>
        <v>UTC+2</v>
      </c>
      <c r="F66088" s="115"/>
    </row>
    <row r="66089" spans="1:6" ht="15.75" customHeight="1">
      <c r="A66089" s="106">
        <v>201429</v>
      </c>
      <c r="B66089" s="115">
        <v>44369.619119741095</v>
      </c>
      <c r="C66089" s="106">
        <v>54909</v>
      </c>
      <c r="D66089" s="106">
        <v>162939</v>
      </c>
      <c r="E66089" s="106" t="str">
        <f>VLOOKUP(C66089,Подписчики!A:C,2,0)</f>
        <v>UTC+2</v>
      </c>
      <c r="F66089" s="115"/>
    </row>
    <row r="66090" spans="1:6" ht="15.75" customHeight="1">
      <c r="A66090" s="106">
        <v>201434</v>
      </c>
      <c r="B66090" s="115">
        <v>44369.619119741095</v>
      </c>
      <c r="C66090" s="106">
        <v>258143</v>
      </c>
      <c r="D66090" s="106">
        <v>365060</v>
      </c>
      <c r="E66090" s="106" t="str">
        <f>VLOOKUP(C66090,Подписчики!A:C,2,0)</f>
        <v>UTC+2</v>
      </c>
      <c r="F66090" s="115"/>
    </row>
    <row r="66091" spans="1:6" ht="15.75" customHeight="1">
      <c r="A66091" s="106">
        <v>201436</v>
      </c>
      <c r="B66091" s="115">
        <v>44369.620333333332</v>
      </c>
      <c r="C66091" s="106">
        <v>303346</v>
      </c>
      <c r="D66091" s="106">
        <v>351192</v>
      </c>
      <c r="E66091" s="106" t="str">
        <f>VLOOKUP(C66091,Подписчики!A:C,2,0)</f>
        <v>UTC+1</v>
      </c>
      <c r="F66091" s="115"/>
    </row>
    <row r="66092" spans="1:6" ht="15.75" customHeight="1">
      <c r="A66092" s="106">
        <v>201440</v>
      </c>
      <c r="B66092" s="115">
        <v>44369.620333333332</v>
      </c>
      <c r="C66092" s="106">
        <v>326988</v>
      </c>
      <c r="D66092" s="106">
        <v>180017</v>
      </c>
      <c r="E66092" s="106" t="str">
        <f>VLOOKUP(C66092,Подписчики!A:C,2,0)</f>
        <v>UTC+1</v>
      </c>
      <c r="F66092" s="115"/>
    </row>
    <row r="66093" spans="1:6" ht="15.75" customHeight="1">
      <c r="A66093" s="106">
        <v>201444</v>
      </c>
      <c r="B66093" s="115">
        <v>44369.620737864076</v>
      </c>
      <c r="C66093" s="106">
        <v>87140</v>
      </c>
      <c r="D66093" s="106">
        <v>118549</v>
      </c>
      <c r="E66093" s="106" t="str">
        <f>VLOOKUP(C66093,Подписчики!A:C,2,0)</f>
        <v>UTC+2</v>
      </c>
      <c r="F66093" s="115"/>
    </row>
    <row r="66094" spans="1:6" ht="15.75" customHeight="1">
      <c r="A66094" s="106">
        <v>201446</v>
      </c>
      <c r="B66094" s="115">
        <v>44369.620737864076</v>
      </c>
      <c r="C66094" s="106">
        <v>265900</v>
      </c>
      <c r="D66094" s="106">
        <v>401945</v>
      </c>
      <c r="E66094" s="106" t="str">
        <f>VLOOKUP(C66094,Подписчики!A:C,2,0)</f>
        <v>UTC+2</v>
      </c>
      <c r="F66094" s="115"/>
    </row>
    <row r="66095" spans="1:6" ht="15.75" customHeight="1">
      <c r="A66095" s="106">
        <v>201448</v>
      </c>
      <c r="B66095" s="115">
        <v>44369.620737864076</v>
      </c>
      <c r="C66095" s="106">
        <v>337873</v>
      </c>
      <c r="D66095" s="106">
        <v>472712</v>
      </c>
      <c r="E66095" s="106" t="str">
        <f>VLOOKUP(C66095,Подписчики!A:C,2,0)</f>
        <v>UTC+2</v>
      </c>
      <c r="F66095" s="115"/>
    </row>
    <row r="66096" spans="1:6" ht="15.75" customHeight="1">
      <c r="A66096" s="106">
        <v>201449</v>
      </c>
      <c r="B66096" s="115">
        <v>44369.621546925569</v>
      </c>
      <c r="C66096" s="106">
        <v>308165</v>
      </c>
      <c r="D66096" s="106">
        <v>470762</v>
      </c>
      <c r="E66096" s="106" t="str">
        <f>VLOOKUP(C66096,Подписчики!A:C,2,0)</f>
        <v>UTC+4</v>
      </c>
      <c r="F66096" s="115"/>
    </row>
    <row r="66097" spans="1:6" ht="15.75" customHeight="1">
      <c r="A66097" s="106">
        <v>201450</v>
      </c>
      <c r="B66097" s="115">
        <v>44369.621951456313</v>
      </c>
      <c r="C66097" s="106">
        <v>242944</v>
      </c>
      <c r="D66097" s="106">
        <v>145779</v>
      </c>
      <c r="E66097" s="106" t="str">
        <f>VLOOKUP(C66097,Подписчики!A:C,2,0)</f>
        <v>UTC+1</v>
      </c>
      <c r="F66097" s="115"/>
    </row>
    <row r="66098" spans="1:6" ht="15.75" customHeight="1">
      <c r="A66098" s="106">
        <v>201455</v>
      </c>
      <c r="B66098" s="115">
        <v>44369.622355987056</v>
      </c>
      <c r="C66098" s="106">
        <v>212444</v>
      </c>
      <c r="D66098" s="106">
        <v>397390</v>
      </c>
      <c r="E66098" s="106" t="str">
        <f>VLOOKUP(C66098,Подписчики!A:C,2,0)</f>
        <v>UTC+2</v>
      </c>
      <c r="F66098" s="115"/>
    </row>
    <row r="66099" spans="1:6" ht="15.75" customHeight="1">
      <c r="A66099" s="106">
        <v>201460</v>
      </c>
      <c r="B66099" s="115">
        <v>44369.622666666663</v>
      </c>
      <c r="C66099" s="106">
        <v>107366</v>
      </c>
      <c r="D66099" s="106">
        <v>175060</v>
      </c>
      <c r="E66099" s="106" t="str">
        <f>VLOOKUP(C66099,Подписчики!A:C,2,0)</f>
        <v>UTC+2</v>
      </c>
      <c r="F66099" s="115"/>
    </row>
    <row r="66100" spans="1:6" ht="15.75" customHeight="1">
      <c r="A66100" s="106">
        <v>201462</v>
      </c>
      <c r="B66100" s="115">
        <v>44369.624783171523</v>
      </c>
      <c r="C66100" s="106">
        <v>220854</v>
      </c>
      <c r="D66100" s="106">
        <v>183290</v>
      </c>
      <c r="E66100" s="106" t="str">
        <f>VLOOKUP(C66100,Подписчики!A:C,2,0)</f>
        <v>UTC+0</v>
      </c>
      <c r="F66100" s="115"/>
    </row>
    <row r="66101" spans="1:6" ht="15.75" customHeight="1">
      <c r="A66101" s="106">
        <v>201464</v>
      </c>
      <c r="B66101" s="115">
        <v>44369.625187702266</v>
      </c>
      <c r="C66101" s="106">
        <v>194324</v>
      </c>
      <c r="D66101" s="106">
        <v>21407</v>
      </c>
      <c r="E66101" s="106" t="str">
        <f>VLOOKUP(C66101,Подписчики!A:C,2,0)</f>
        <v>UTC+1</v>
      </c>
      <c r="F66101" s="115"/>
    </row>
    <row r="66102" spans="1:6" ht="15.75" customHeight="1">
      <c r="A66102" s="106">
        <v>201468</v>
      </c>
      <c r="B66102" s="115">
        <v>44369.625592233009</v>
      </c>
      <c r="C66102" s="106">
        <v>145724</v>
      </c>
      <c r="D66102" s="106">
        <v>330333</v>
      </c>
      <c r="E66102" s="106" t="str">
        <f>VLOOKUP(C66102,Подписчики!A:C,2,0)</f>
        <v>UTC+2</v>
      </c>
      <c r="F66102" s="115"/>
    </row>
    <row r="66103" spans="1:6" ht="15.75" customHeight="1">
      <c r="A66103" s="106">
        <v>201470</v>
      </c>
      <c r="B66103" s="115">
        <v>44369.627210355982</v>
      </c>
      <c r="C66103" s="106">
        <v>306834</v>
      </c>
      <c r="D66103" s="106">
        <v>351192</v>
      </c>
      <c r="E66103" s="106" t="str">
        <f>VLOOKUP(C66103,Подписчики!A:C,2,0)</f>
        <v>UTC+2</v>
      </c>
      <c r="F66103" s="115"/>
    </row>
    <row r="66104" spans="1:6" ht="15.75" customHeight="1">
      <c r="A66104" s="106">
        <v>201474</v>
      </c>
      <c r="B66104" s="115">
        <v>44369.627333333337</v>
      </c>
      <c r="C66104" s="106">
        <v>93158</v>
      </c>
      <c r="D66104" s="106">
        <v>154228</v>
      </c>
      <c r="E66104" s="106" t="str">
        <f>VLOOKUP(C66104,Подписчики!A:C,2,0)</f>
        <v>UTC-8</v>
      </c>
      <c r="F66104" s="115"/>
    </row>
    <row r="66105" spans="1:6" ht="15.75" customHeight="1">
      <c r="A66105" s="106">
        <v>201478</v>
      </c>
      <c r="B66105" s="115">
        <v>44369.629233009706</v>
      </c>
      <c r="C66105" s="106">
        <v>223532</v>
      </c>
      <c r="D66105" s="106">
        <v>285201</v>
      </c>
      <c r="E66105" s="106" t="str">
        <f>VLOOKUP(C66105,Подписчики!A:C,2,0)</f>
        <v>UTC+3</v>
      </c>
      <c r="F66105" s="115"/>
    </row>
    <row r="66106" spans="1:6" ht="15.75" customHeight="1">
      <c r="A66106" s="106">
        <v>201481</v>
      </c>
      <c r="B66106" s="115">
        <v>44369.629233009706</v>
      </c>
      <c r="C66106" s="106">
        <v>249034</v>
      </c>
      <c r="D66106" s="106">
        <v>458979</v>
      </c>
      <c r="E66106" s="106" t="str">
        <f>VLOOKUP(C66106,Подписчики!A:C,2,0)</f>
        <v>UTC+3</v>
      </c>
      <c r="F66106" s="115"/>
    </row>
    <row r="66107" spans="1:6" ht="15.75" customHeight="1">
      <c r="A66107" s="106">
        <v>201483</v>
      </c>
      <c r="B66107" s="115">
        <v>44369.6300420712</v>
      </c>
      <c r="C66107" s="106">
        <v>55538</v>
      </c>
      <c r="D66107" s="106">
        <v>21760</v>
      </c>
      <c r="E66107" s="106" t="str">
        <f>VLOOKUP(C66107,Подписчики!A:C,2,0)</f>
        <v>UTC+1</v>
      </c>
      <c r="F66107" s="115"/>
    </row>
    <row r="66108" spans="1:6" ht="15.75" customHeight="1">
      <c r="A66108" s="106">
        <v>201484</v>
      </c>
      <c r="B66108" s="115">
        <v>44369.630333333334</v>
      </c>
      <c r="C66108" s="106">
        <v>86052</v>
      </c>
      <c r="D66108" s="106">
        <v>245484</v>
      </c>
      <c r="E66108" s="106" t="str">
        <f>VLOOKUP(C66108,Подписчики!A:C,2,0)</f>
        <v>UTC+1</v>
      </c>
      <c r="F66108" s="115"/>
    </row>
    <row r="66109" spans="1:6" ht="15.75" customHeight="1">
      <c r="A66109" s="106">
        <v>201485</v>
      </c>
      <c r="B66109" s="115">
        <v>44369.630446601943</v>
      </c>
      <c r="C66109" s="106">
        <v>28384</v>
      </c>
      <c r="D66109" s="106">
        <v>21760</v>
      </c>
      <c r="E66109" s="106" t="str">
        <f>VLOOKUP(C66109,Подписчики!A:C,2,0)</f>
        <v>UTC+2</v>
      </c>
      <c r="F66109" s="115"/>
    </row>
    <row r="66110" spans="1:6" ht="15.75" customHeight="1">
      <c r="A66110" s="106">
        <v>201487</v>
      </c>
      <c r="B66110" s="115">
        <v>44369.630446601943</v>
      </c>
      <c r="C66110" s="106">
        <v>138995</v>
      </c>
      <c r="D66110" s="106">
        <v>182984</v>
      </c>
      <c r="E66110" s="106" t="str">
        <f>VLOOKUP(C66110,Подписчики!A:C,2,0)</f>
        <v>UTC+2</v>
      </c>
      <c r="F66110" s="115"/>
    </row>
    <row r="66111" spans="1:6" ht="15.75" customHeight="1">
      <c r="A66111" s="106">
        <v>201489</v>
      </c>
      <c r="B66111" s="115">
        <v>44369.630851132686</v>
      </c>
      <c r="C66111" s="106">
        <v>127269</v>
      </c>
      <c r="D66111" s="106">
        <v>413014</v>
      </c>
      <c r="E66111" s="106" t="str">
        <f>VLOOKUP(C66111,Подписчики!A:C,2,0)</f>
        <v>UTC+3</v>
      </c>
      <c r="F66111" s="115"/>
    </row>
    <row r="66112" spans="1:6" ht="15.75" customHeight="1">
      <c r="A66112" s="106">
        <v>201491</v>
      </c>
      <c r="B66112" s="115">
        <v>44369.630851132686</v>
      </c>
      <c r="C66112" s="106">
        <v>309682</v>
      </c>
      <c r="D66112" s="106">
        <v>347008</v>
      </c>
      <c r="E66112" s="106" t="str">
        <f>VLOOKUP(C66112,Подписчики!A:C,2,0)</f>
        <v>UTC+3</v>
      </c>
      <c r="F66112" s="115"/>
    </row>
    <row r="66113" spans="1:6" ht="15.75" customHeight="1">
      <c r="A66113" s="106">
        <v>201496</v>
      </c>
      <c r="B66113" s="115">
        <v>44369.631000000001</v>
      </c>
      <c r="C66113" s="106">
        <v>142173</v>
      </c>
      <c r="D66113" s="106">
        <v>8411</v>
      </c>
      <c r="E66113" s="106" t="str">
        <f>VLOOKUP(C66113,Подписчики!A:C,2,0)</f>
        <v>UTC-3</v>
      </c>
      <c r="F66113" s="115"/>
    </row>
    <row r="66114" spans="1:6" ht="15.75" customHeight="1">
      <c r="A66114" s="106">
        <v>201498</v>
      </c>
      <c r="B66114" s="115">
        <v>44369.631000000001</v>
      </c>
      <c r="C66114" s="106">
        <v>219422</v>
      </c>
      <c r="D66114" s="106">
        <v>42705</v>
      </c>
      <c r="E66114" s="106" t="str">
        <f>VLOOKUP(C66114,Подписчики!A:C,2,0)</f>
        <v>UTC+3</v>
      </c>
      <c r="F66114" s="115"/>
    </row>
    <row r="66115" spans="1:6" ht="15.75" customHeight="1">
      <c r="A66115" s="106">
        <v>201503</v>
      </c>
      <c r="B66115" s="115">
        <v>44369.632469255666</v>
      </c>
      <c r="C66115" s="106">
        <v>336982</v>
      </c>
      <c r="D66115" s="106">
        <v>182984</v>
      </c>
      <c r="E66115" s="106" t="str">
        <f>VLOOKUP(C66115,Подписчики!A:C,2,0)</f>
        <v>UTC+3</v>
      </c>
      <c r="F66115" s="115"/>
    </row>
    <row r="66116" spans="1:6" ht="15.75" customHeight="1">
      <c r="A66116" s="106">
        <v>201507</v>
      </c>
      <c r="B66116" s="115">
        <v>44369.63449190939</v>
      </c>
      <c r="C66116" s="106">
        <v>73941</v>
      </c>
      <c r="D66116" s="106">
        <v>105200</v>
      </c>
      <c r="E66116" s="106" t="str">
        <f>VLOOKUP(C66116,Подписчики!A:C,2,0)</f>
        <v>UTC+4</v>
      </c>
      <c r="F66116" s="115"/>
    </row>
    <row r="66117" spans="1:6" ht="15.75" customHeight="1">
      <c r="A66117" s="106">
        <v>201508</v>
      </c>
      <c r="B66117" s="115">
        <v>44369.634896440126</v>
      </c>
      <c r="C66117" s="106">
        <v>114141</v>
      </c>
      <c r="D66117" s="106">
        <v>325852</v>
      </c>
      <c r="E66117" s="106" t="str">
        <f>VLOOKUP(C66117,Подписчики!A:C,2,0)</f>
        <v>UTC+5</v>
      </c>
      <c r="F66117" s="115"/>
    </row>
    <row r="66118" spans="1:6" ht="15.75" customHeight="1">
      <c r="A66118" s="106">
        <v>201512</v>
      </c>
      <c r="B66118" s="115">
        <v>44369.634896440133</v>
      </c>
      <c r="C66118" s="106">
        <v>62054</v>
      </c>
      <c r="D66118" s="106">
        <v>230507</v>
      </c>
      <c r="E66118" s="106" t="str">
        <f>VLOOKUP(C66118,Подписчики!A:C,2,0)</f>
        <v>UTC+1</v>
      </c>
      <c r="F66118" s="115"/>
    </row>
    <row r="66119" spans="1:6" ht="15.75" customHeight="1">
      <c r="A66119" s="106">
        <v>201513</v>
      </c>
      <c r="B66119" s="115">
        <v>44369.634896440133</v>
      </c>
      <c r="C66119" s="106">
        <v>65342</v>
      </c>
      <c r="D66119" s="106">
        <v>250679</v>
      </c>
      <c r="E66119" s="106" t="str">
        <f>VLOOKUP(C66119,Подписчики!A:C,2,0)</f>
        <v>UTC+1</v>
      </c>
      <c r="F66119" s="115"/>
    </row>
    <row r="66120" spans="1:6" ht="15.75" customHeight="1">
      <c r="A66120" s="106">
        <v>201516</v>
      </c>
      <c r="B66120" s="115">
        <v>44369.634896440133</v>
      </c>
      <c r="C66120" s="106">
        <v>244817</v>
      </c>
      <c r="D66120" s="106">
        <v>21760</v>
      </c>
      <c r="E66120" s="106" t="str">
        <f>VLOOKUP(C66120,Подписчики!A:C,2,0)</f>
        <v>UTC+1</v>
      </c>
      <c r="F66120" s="115"/>
    </row>
    <row r="66121" spans="1:6" ht="15.75" customHeight="1">
      <c r="A66121" s="106">
        <v>201517</v>
      </c>
      <c r="B66121" s="115">
        <v>44369.635300970869</v>
      </c>
      <c r="C66121" s="106">
        <v>185125</v>
      </c>
      <c r="D66121" s="106">
        <v>13404</v>
      </c>
      <c r="E66121" s="106" t="str">
        <f>VLOOKUP(C66121,Подписчики!A:C,2,0)</f>
        <v>UTC+2</v>
      </c>
      <c r="F66121" s="115"/>
    </row>
    <row r="66122" spans="1:6" ht="15.75" customHeight="1">
      <c r="A66122" s="106">
        <v>201521</v>
      </c>
      <c r="B66122" s="115">
        <v>44369.636110032363</v>
      </c>
      <c r="C66122" s="106">
        <v>347116</v>
      </c>
      <c r="D66122" s="106">
        <v>230507</v>
      </c>
      <c r="E66122" s="106" t="str">
        <f>VLOOKUP(C66122,Подписчики!A:C,2,0)</f>
        <v>UTC+0</v>
      </c>
      <c r="F66122" s="115"/>
    </row>
    <row r="66123" spans="1:6" ht="15.75" customHeight="1">
      <c r="A66123" s="106">
        <v>201525</v>
      </c>
      <c r="B66123" s="115">
        <v>44369.636514563106</v>
      </c>
      <c r="C66123" s="106">
        <v>105272</v>
      </c>
      <c r="D66123" s="106">
        <v>26735</v>
      </c>
      <c r="E66123" s="106" t="str">
        <f>VLOOKUP(C66123,Подписчики!A:C,2,0)</f>
        <v>UTC+1</v>
      </c>
      <c r="F66123" s="115"/>
    </row>
    <row r="66124" spans="1:6" ht="15.75" customHeight="1">
      <c r="A66124" s="106">
        <v>201527</v>
      </c>
      <c r="B66124" s="115">
        <v>44369.636514563106</v>
      </c>
      <c r="C66124" s="106">
        <v>188138</v>
      </c>
      <c r="D66124" s="106">
        <v>82901</v>
      </c>
      <c r="E66124" s="106" t="str">
        <f>VLOOKUP(C66124,Подписчики!A:C,2,0)</f>
        <v>UTC+1</v>
      </c>
      <c r="F66124" s="115"/>
    </row>
    <row r="66125" spans="1:6" ht="15.75" customHeight="1">
      <c r="A66125" s="106">
        <v>201528</v>
      </c>
      <c r="B66125" s="115">
        <v>44369.636919093849</v>
      </c>
      <c r="C66125" s="106">
        <v>134449</v>
      </c>
      <c r="D66125" s="106">
        <v>349014</v>
      </c>
      <c r="E66125" s="106" t="str">
        <f>VLOOKUP(C66125,Подписчики!A:C,2,0)</f>
        <v>UTC+2</v>
      </c>
      <c r="F66125" s="115"/>
    </row>
    <row r="66126" spans="1:6" ht="15.75" customHeight="1">
      <c r="A66126" s="106">
        <v>201532</v>
      </c>
      <c r="B66126" s="115">
        <v>44369.637323624593</v>
      </c>
      <c r="C66126" s="106">
        <v>257112</v>
      </c>
      <c r="D66126" s="106">
        <v>62068</v>
      </c>
      <c r="E66126" s="106" t="str">
        <f>VLOOKUP(C66126,Подписчики!A:C,2,0)</f>
        <v>UTC+3</v>
      </c>
      <c r="F66126" s="115"/>
    </row>
    <row r="66127" spans="1:6" ht="15.75" customHeight="1">
      <c r="A66127" s="106">
        <v>201535</v>
      </c>
      <c r="B66127" s="115">
        <v>44369.637999999999</v>
      </c>
      <c r="C66127" s="106">
        <v>70304</v>
      </c>
      <c r="D66127" s="106">
        <v>206501</v>
      </c>
      <c r="E66127" s="106" t="str">
        <f>VLOOKUP(C66127,Подписчики!A:C,2,0)</f>
        <v>UTC+0</v>
      </c>
      <c r="F66127" s="115"/>
    </row>
    <row r="66128" spans="1:6" ht="15.75" customHeight="1">
      <c r="A66128" s="106">
        <v>201538</v>
      </c>
      <c r="B66128" s="115">
        <v>44369.638132686086</v>
      </c>
      <c r="C66128" s="106">
        <v>186840</v>
      </c>
      <c r="D66128" s="106">
        <v>238922</v>
      </c>
      <c r="E66128" s="106" t="str">
        <f>VLOOKUP(C66128,Подписчики!A:C,2,0)</f>
        <v>UTC+1</v>
      </c>
      <c r="F66128" s="115"/>
    </row>
    <row r="66129" spans="1:6" ht="15.75" customHeight="1">
      <c r="A66129" s="106">
        <v>201540</v>
      </c>
      <c r="B66129" s="115">
        <v>44369.638537216822</v>
      </c>
      <c r="C66129" s="106">
        <v>38458</v>
      </c>
      <c r="D66129" s="106">
        <v>182984</v>
      </c>
      <c r="E66129" s="106" t="str">
        <f>VLOOKUP(C66129,Подписчики!A:C,2,0)</f>
        <v>UTC+2</v>
      </c>
      <c r="F66129" s="115"/>
    </row>
    <row r="66130" spans="1:6" ht="15.75" customHeight="1">
      <c r="A66130" s="106">
        <v>201543</v>
      </c>
      <c r="B66130" s="115">
        <v>44369.639750809067</v>
      </c>
      <c r="C66130" s="106">
        <v>118126</v>
      </c>
      <c r="D66130" s="106">
        <v>118549</v>
      </c>
      <c r="E66130" s="106" t="str">
        <f>VLOOKUP(C66130,Подписчики!A:C,2,0)</f>
        <v>UTC+1</v>
      </c>
      <c r="F66130" s="115"/>
    </row>
    <row r="66131" spans="1:6" ht="15.75" customHeight="1">
      <c r="A66131" s="106">
        <v>201545</v>
      </c>
      <c r="B66131" s="115">
        <v>44369.639750809067</v>
      </c>
      <c r="C66131" s="106">
        <v>146201</v>
      </c>
      <c r="D66131" s="106">
        <v>186975</v>
      </c>
      <c r="E66131" s="106" t="str">
        <f>VLOOKUP(C66131,Подписчики!A:C,2,0)</f>
        <v>UTC+1</v>
      </c>
      <c r="F66131" s="115"/>
    </row>
    <row r="66132" spans="1:6" ht="15.75" customHeight="1">
      <c r="A66132" s="106">
        <v>201548</v>
      </c>
      <c r="B66132" s="115">
        <v>44369.64136893204</v>
      </c>
      <c r="C66132" s="106">
        <v>36355</v>
      </c>
      <c r="D66132" s="106">
        <v>351192</v>
      </c>
      <c r="E66132" s="106" t="str">
        <f>VLOOKUP(C66132,Подписчики!A:C,2,0)</f>
        <v>UTC+5</v>
      </c>
      <c r="F66132" s="115"/>
    </row>
    <row r="66133" spans="1:6" ht="15.75" customHeight="1">
      <c r="A66133" s="106">
        <v>201551</v>
      </c>
      <c r="B66133" s="115">
        <v>44369.64136893204</v>
      </c>
      <c r="C66133" s="106">
        <v>64867</v>
      </c>
      <c r="D66133" s="106">
        <v>21407</v>
      </c>
      <c r="E66133" s="106" t="str">
        <f>VLOOKUP(C66133,Подписчики!A:C,2,0)</f>
        <v>UTC+1</v>
      </c>
      <c r="F66133" s="115"/>
    </row>
    <row r="66134" spans="1:6" ht="15.75" customHeight="1">
      <c r="A66134" s="106">
        <v>201554</v>
      </c>
      <c r="B66134" s="115">
        <v>44369.641773462783</v>
      </c>
      <c r="C66134" s="106">
        <v>265454</v>
      </c>
      <c r="D66134" s="106">
        <v>17469</v>
      </c>
      <c r="E66134" s="106" t="str">
        <f>VLOOKUP(C66134,Подписчики!A:C,2,0)</f>
        <v>UTC+2</v>
      </c>
      <c r="F66134" s="115"/>
    </row>
    <row r="66135" spans="1:6" ht="15.75" customHeight="1">
      <c r="A66135" s="106">
        <v>201559</v>
      </c>
      <c r="B66135" s="115">
        <v>44369.64258252427</v>
      </c>
      <c r="C66135" s="106">
        <v>111261</v>
      </c>
      <c r="D66135" s="106">
        <v>347393</v>
      </c>
      <c r="E66135" s="106" t="str">
        <f>VLOOKUP(C66135,Подписчики!A:C,2,0)</f>
        <v>UTC+0</v>
      </c>
      <c r="F66135" s="115"/>
    </row>
    <row r="66136" spans="1:6" ht="15.75" customHeight="1">
      <c r="A66136" s="106">
        <v>201560</v>
      </c>
      <c r="B66136" s="115">
        <v>44369.643391585756</v>
      </c>
      <c r="C66136" s="106">
        <v>329731</v>
      </c>
      <c r="D66136" s="106">
        <v>330333</v>
      </c>
      <c r="E66136" s="106" t="str">
        <f>VLOOKUP(C66136,Подписчики!A:C,2,0)</f>
        <v>UTC+2</v>
      </c>
      <c r="F66136" s="115"/>
    </row>
    <row r="66137" spans="1:6" ht="15.75" customHeight="1">
      <c r="A66137" s="106">
        <v>201563</v>
      </c>
      <c r="B66137" s="115">
        <v>44369.643796116507</v>
      </c>
      <c r="C66137" s="106">
        <v>146075</v>
      </c>
      <c r="D66137" s="106">
        <v>285680</v>
      </c>
      <c r="E66137" s="106" t="str">
        <f>VLOOKUP(C66137,Подписчики!A:C,2,0)</f>
        <v>UTC+3</v>
      </c>
      <c r="F66137" s="115"/>
    </row>
    <row r="66138" spans="1:6" ht="15.75" customHeight="1">
      <c r="A66138" s="106">
        <v>201566</v>
      </c>
      <c r="B66138" s="115">
        <v>44369.643796116507</v>
      </c>
      <c r="C66138" s="106">
        <v>291869</v>
      </c>
      <c r="D66138" s="106">
        <v>457493</v>
      </c>
      <c r="E66138" s="106" t="str">
        <f>VLOOKUP(C66138,Подписчики!A:C,2,0)</f>
        <v>UTC+3</v>
      </c>
      <c r="F66138" s="115"/>
    </row>
    <row r="66139" spans="1:6" ht="15.75" customHeight="1">
      <c r="A66139" s="106">
        <v>201570</v>
      </c>
      <c r="B66139" s="115">
        <v>44369.643796116507</v>
      </c>
      <c r="C66139" s="106">
        <v>336343</v>
      </c>
      <c r="D66139" s="106">
        <v>249086</v>
      </c>
      <c r="E66139" s="106" t="str">
        <f>VLOOKUP(C66139,Подписчики!A:C,2,0)</f>
        <v>UTC+3</v>
      </c>
      <c r="F66139" s="115"/>
    </row>
    <row r="66140" spans="1:6" ht="15.75" customHeight="1">
      <c r="A66140" s="106">
        <v>201575</v>
      </c>
      <c r="B66140" s="115">
        <v>44369.644605177993</v>
      </c>
      <c r="C66140" s="106">
        <v>159829</v>
      </c>
      <c r="D66140" s="106">
        <v>433247</v>
      </c>
      <c r="E66140" s="106" t="str">
        <f>VLOOKUP(C66140,Подписчики!A:C,2,0)</f>
        <v>UTC+1</v>
      </c>
      <c r="F66140" s="115"/>
    </row>
    <row r="66141" spans="1:6" ht="15.75" customHeight="1">
      <c r="A66141" s="106">
        <v>201580</v>
      </c>
      <c r="B66141" s="115">
        <v>44369.644999999997</v>
      </c>
      <c r="C66141" s="106">
        <v>89485</v>
      </c>
      <c r="D66141" s="106">
        <v>227775</v>
      </c>
      <c r="E66141" s="106" t="str">
        <f>VLOOKUP(C66141,Подписчики!A:C,2,0)</f>
        <v>UTC+3</v>
      </c>
      <c r="F66141" s="115"/>
    </row>
    <row r="66142" spans="1:6" ht="15.75" customHeight="1">
      <c r="A66142" s="106">
        <v>201583</v>
      </c>
      <c r="B66142" s="115">
        <v>44369.645009708736</v>
      </c>
      <c r="C66142" s="106">
        <v>319356</v>
      </c>
      <c r="D66142" s="106">
        <v>330333</v>
      </c>
      <c r="E66142" s="106" t="str">
        <f>VLOOKUP(C66142,Подписчики!A:C,2,0)</f>
        <v>UTC+2</v>
      </c>
      <c r="F66142" s="115"/>
    </row>
    <row r="66143" spans="1:6" ht="15.75" customHeight="1">
      <c r="A66143" s="106">
        <v>201587</v>
      </c>
      <c r="B66143" s="115">
        <v>44369.64541423948</v>
      </c>
      <c r="C66143" s="106">
        <v>92891</v>
      </c>
      <c r="D66143" s="106">
        <v>192331</v>
      </c>
      <c r="E66143" s="106" t="str">
        <f>VLOOKUP(C66143,Подписчики!A:C,2,0)</f>
        <v>UTC+3</v>
      </c>
      <c r="F66143" s="115"/>
    </row>
    <row r="66144" spans="1:6" ht="15.75" customHeight="1">
      <c r="A66144" s="106">
        <v>201592</v>
      </c>
      <c r="B66144" s="115">
        <v>44369.64581877023</v>
      </c>
      <c r="C66144" s="106">
        <v>66991</v>
      </c>
      <c r="D66144" s="106">
        <v>411922</v>
      </c>
      <c r="E66144" s="106" t="str">
        <f>VLOOKUP(C66144,Подписчики!A:C,2,0)</f>
        <v>UTC+0</v>
      </c>
      <c r="F66144" s="115"/>
    </row>
    <row r="66145" spans="1:6" ht="15.75" customHeight="1">
      <c r="A66145" s="106">
        <v>201593</v>
      </c>
      <c r="B66145" s="115">
        <v>44369.646223300973</v>
      </c>
      <c r="C66145" s="106">
        <v>285759</v>
      </c>
      <c r="D66145" s="106">
        <v>76405</v>
      </c>
      <c r="E66145" s="106" t="str">
        <f>VLOOKUP(C66145,Подписчики!A:C,2,0)</f>
        <v>UTC+1</v>
      </c>
      <c r="F66145" s="115"/>
    </row>
    <row r="66146" spans="1:6" ht="15.75" customHeight="1">
      <c r="A66146" s="106">
        <v>201595</v>
      </c>
      <c r="B66146" s="115">
        <v>44369.646627831709</v>
      </c>
      <c r="C66146" s="106">
        <v>56433</v>
      </c>
      <c r="D66146" s="106">
        <v>473327</v>
      </c>
      <c r="E66146" s="106" t="str">
        <f>VLOOKUP(C66146,Подписчики!A:C,2,0)</f>
        <v>UTC+2</v>
      </c>
      <c r="F66146" s="115"/>
    </row>
    <row r="66147" spans="1:6" ht="15.75" customHeight="1">
      <c r="A66147" s="106">
        <v>201599</v>
      </c>
      <c r="B66147" s="115">
        <v>44369.646627831709</v>
      </c>
      <c r="C66147" s="106">
        <v>294441</v>
      </c>
      <c r="D66147" s="106">
        <v>134888</v>
      </c>
      <c r="E66147" s="106" t="str">
        <f>VLOOKUP(C66147,Подписчики!A:C,2,0)</f>
        <v>UTC+2</v>
      </c>
      <c r="F66147" s="115"/>
    </row>
    <row r="66148" spans="1:6" ht="15.75" customHeight="1">
      <c r="A66148" s="106">
        <v>201601</v>
      </c>
      <c r="B66148" s="115">
        <v>44369.647436893203</v>
      </c>
      <c r="C66148" s="106">
        <v>280353</v>
      </c>
      <c r="D66148" s="106">
        <v>154228</v>
      </c>
      <c r="E66148" s="106" t="str">
        <f>VLOOKUP(C66148,Подписчики!A:C,2,0)</f>
        <v>UTC+0</v>
      </c>
      <c r="F66148" s="115"/>
    </row>
    <row r="66149" spans="1:6" ht="15.75" customHeight="1">
      <c r="A66149" s="106">
        <v>201604</v>
      </c>
      <c r="B66149" s="115">
        <v>44369.647841423946</v>
      </c>
      <c r="C66149" s="106">
        <v>280496</v>
      </c>
      <c r="D66149" s="106">
        <v>20216</v>
      </c>
      <c r="E66149" s="106" t="str">
        <f>VLOOKUP(C66149,Подписчики!A:C,2,0)</f>
        <v>UTC+5</v>
      </c>
      <c r="F66149" s="115"/>
    </row>
    <row r="66150" spans="1:6" ht="15.75" customHeight="1">
      <c r="A66150" s="106">
        <v>201608</v>
      </c>
      <c r="B66150" s="115">
        <v>44369.647841423954</v>
      </c>
      <c r="C66150" s="106">
        <v>33401</v>
      </c>
      <c r="D66150" s="106">
        <v>88863</v>
      </c>
      <c r="E66150" s="106" t="str">
        <f>VLOOKUP(C66150,Подписчики!A:C,2,0)</f>
        <v>UTC+1</v>
      </c>
      <c r="F66150" s="115"/>
    </row>
    <row r="66151" spans="1:6" ht="15.75" customHeight="1">
      <c r="A66151" s="106">
        <v>201610</v>
      </c>
      <c r="B66151" s="115">
        <v>44369.64986407767</v>
      </c>
      <c r="C66151" s="106">
        <v>99957</v>
      </c>
      <c r="D66151" s="106">
        <v>158978</v>
      </c>
      <c r="E66151" s="106" t="str">
        <f>VLOOKUP(C66151,Подписчики!A:C,2,0)</f>
        <v>UTC+6</v>
      </c>
      <c r="F66151" s="115"/>
    </row>
    <row r="66152" spans="1:6" ht="15.75" customHeight="1">
      <c r="A66152" s="106">
        <v>201614</v>
      </c>
      <c r="B66152" s="115">
        <v>44369.651077669907</v>
      </c>
      <c r="C66152" s="106">
        <v>231627</v>
      </c>
      <c r="D66152" s="106">
        <v>392434</v>
      </c>
      <c r="E66152" s="106" t="str">
        <f>VLOOKUP(C66152,Подписчики!A:C,2,0)</f>
        <v>UTC+1</v>
      </c>
      <c r="F66152" s="115"/>
    </row>
    <row r="66153" spans="1:6" ht="15.75" customHeight="1">
      <c r="A66153" s="106">
        <v>201616</v>
      </c>
      <c r="B66153" s="115">
        <v>44369.651886731393</v>
      </c>
      <c r="C66153" s="106">
        <v>68026</v>
      </c>
      <c r="D66153" s="106">
        <v>182191</v>
      </c>
      <c r="E66153" s="106" t="str">
        <f>VLOOKUP(C66153,Подписчики!A:C,2,0)</f>
        <v>UTC+7</v>
      </c>
      <c r="F66153" s="115"/>
    </row>
    <row r="66154" spans="1:6" ht="15.75" customHeight="1">
      <c r="A66154" s="106">
        <v>201618</v>
      </c>
      <c r="B66154" s="115">
        <v>44369.651886731393</v>
      </c>
      <c r="C66154" s="106">
        <v>299642</v>
      </c>
      <c r="D66154" s="106">
        <v>37644</v>
      </c>
      <c r="E66154" s="106" t="str">
        <f>VLOOKUP(C66154,Подписчики!A:C,2,0)</f>
        <v>UTC+3</v>
      </c>
      <c r="F66154" s="115"/>
    </row>
    <row r="66155" spans="1:6" ht="15.75" customHeight="1">
      <c r="A66155" s="106">
        <v>201622</v>
      </c>
      <c r="B66155" s="115">
        <v>44369.65269579288</v>
      </c>
      <c r="C66155" s="106">
        <v>105020</v>
      </c>
      <c r="D66155" s="106">
        <v>204394</v>
      </c>
      <c r="E66155" s="106" t="str">
        <f>VLOOKUP(C66155,Подписчики!A:C,2,0)</f>
        <v>UTC+1</v>
      </c>
      <c r="F66155" s="115"/>
    </row>
    <row r="66156" spans="1:6" ht="15.75" customHeight="1">
      <c r="A66156" s="106">
        <v>201625</v>
      </c>
      <c r="B66156" s="115">
        <v>44369.65269579288</v>
      </c>
      <c r="C66156" s="106">
        <v>342262</v>
      </c>
      <c r="D66156" s="106">
        <v>119655</v>
      </c>
      <c r="E66156" s="106" t="str">
        <f>VLOOKUP(C66156,Подписчики!A:C,2,0)</f>
        <v>UTC+1</v>
      </c>
      <c r="F66156" s="115"/>
    </row>
    <row r="66157" spans="1:6" ht="15.75" customHeight="1">
      <c r="A66157" s="106">
        <v>201628</v>
      </c>
      <c r="B66157" s="115">
        <v>44369.65431391586</v>
      </c>
      <c r="C66157" s="106">
        <v>27251</v>
      </c>
      <c r="D66157" s="106">
        <v>344690</v>
      </c>
      <c r="E66157" s="106" t="str">
        <f>VLOOKUP(C66157,Подписчики!A:C,2,0)</f>
        <v>UTC+1</v>
      </c>
      <c r="F66157" s="115"/>
    </row>
    <row r="66158" spans="1:6" ht="15.75" customHeight="1">
      <c r="A66158" s="106">
        <v>201630</v>
      </c>
      <c r="B66158" s="115">
        <v>44369.654718446596</v>
      </c>
      <c r="C66158" s="106">
        <v>72062</v>
      </c>
      <c r="D66158" s="106">
        <v>196571</v>
      </c>
      <c r="E66158" s="106" t="str">
        <f>VLOOKUP(C66158,Подписчики!A:C,2,0)</f>
        <v>UTC+2</v>
      </c>
      <c r="F66158" s="115"/>
    </row>
    <row r="66159" spans="1:6" ht="15.75" customHeight="1">
      <c r="A66159" s="106">
        <v>201633</v>
      </c>
      <c r="B66159" s="115">
        <v>44369.654718446596</v>
      </c>
      <c r="C66159" s="106">
        <v>211722</v>
      </c>
      <c r="D66159" s="106">
        <v>104958</v>
      </c>
      <c r="E66159" s="106" t="str">
        <f>VLOOKUP(C66159,Подписчики!A:C,2,0)</f>
        <v>UTC+2</v>
      </c>
      <c r="F66159" s="115"/>
    </row>
    <row r="66160" spans="1:6" ht="15.75" customHeight="1">
      <c r="A66160" s="106">
        <v>201635</v>
      </c>
      <c r="B66160" s="115">
        <v>44369.655122977347</v>
      </c>
      <c r="C66160" s="106">
        <v>272359</v>
      </c>
      <c r="D66160" s="106">
        <v>191893</v>
      </c>
      <c r="E66160" s="106" t="str">
        <f>VLOOKUP(C66160,Подписчики!A:C,2,0)</f>
        <v>UTC+3</v>
      </c>
      <c r="F66160" s="115"/>
    </row>
    <row r="66161" spans="1:6" ht="15.75" customHeight="1">
      <c r="A66161" s="106">
        <v>201640</v>
      </c>
      <c r="B66161" s="115">
        <v>44369.65552750809</v>
      </c>
      <c r="C66161" s="106">
        <v>319720</v>
      </c>
      <c r="D66161" s="106">
        <v>215292</v>
      </c>
      <c r="E66161" s="106" t="str">
        <f>VLOOKUP(C66161,Подписчики!A:C,2,0)</f>
        <v>UTC-4</v>
      </c>
      <c r="F66161" s="115"/>
    </row>
    <row r="66162" spans="1:6" ht="15.75" customHeight="1">
      <c r="A66162" s="106">
        <v>201645</v>
      </c>
      <c r="B66162" s="115">
        <v>44369.655932038833</v>
      </c>
      <c r="C66162" s="106">
        <v>121112</v>
      </c>
      <c r="D66162" s="106">
        <v>347008</v>
      </c>
      <c r="E66162" s="106" t="str">
        <f>VLOOKUP(C66162,Подписчики!A:C,2,0)</f>
        <v>UTC+5</v>
      </c>
      <c r="F66162" s="115"/>
    </row>
    <row r="66163" spans="1:6" ht="15.75" customHeight="1">
      <c r="A66163" s="106">
        <v>201647</v>
      </c>
      <c r="B66163" s="115">
        <v>44369.655932038841</v>
      </c>
      <c r="C66163" s="106">
        <v>20565</v>
      </c>
      <c r="D66163" s="106">
        <v>324893</v>
      </c>
      <c r="E66163" s="106" t="str">
        <f>VLOOKUP(C66163,Подписчики!A:C,2,0)</f>
        <v>UTC+1</v>
      </c>
      <c r="F66163" s="115"/>
    </row>
    <row r="66164" spans="1:6" ht="15.75" customHeight="1">
      <c r="A66164" s="106">
        <v>201648</v>
      </c>
      <c r="B66164" s="115">
        <v>44369.657550161814</v>
      </c>
      <c r="C66164" s="106">
        <v>43612</v>
      </c>
      <c r="D66164" s="106">
        <v>258219</v>
      </c>
      <c r="E66164" s="106" t="str">
        <f>VLOOKUP(C66164,Подписчики!A:C,2,0)</f>
        <v>UTC+1</v>
      </c>
      <c r="F66164" s="115"/>
    </row>
    <row r="66165" spans="1:6" ht="15.75" customHeight="1">
      <c r="A66165" s="106">
        <v>201652</v>
      </c>
      <c r="B66165" s="115">
        <v>44369.6583592233</v>
      </c>
      <c r="C66165" s="106">
        <v>224863</v>
      </c>
      <c r="D66165" s="106">
        <v>411922</v>
      </c>
      <c r="E66165" s="106" t="str">
        <f>VLOOKUP(C66165,Подписчики!A:C,2,0)</f>
        <v>UTC+3</v>
      </c>
      <c r="F66165" s="115"/>
    </row>
    <row r="66166" spans="1:6" ht="15.75" customHeight="1">
      <c r="A66166" s="106">
        <v>201656</v>
      </c>
      <c r="B66166" s="115">
        <v>44369.658763754043</v>
      </c>
      <c r="C66166" s="106">
        <v>4976</v>
      </c>
      <c r="D66166" s="106">
        <v>470762</v>
      </c>
      <c r="E66166" s="106" t="str">
        <f>VLOOKUP(C66166,Подписчики!A:C,2,0)</f>
        <v>UTC+0</v>
      </c>
      <c r="F66166" s="115"/>
    </row>
    <row r="66167" spans="1:6" ht="15.75" customHeight="1">
      <c r="A66167" s="106">
        <v>201660</v>
      </c>
      <c r="B66167" s="115">
        <v>44369.659168284794</v>
      </c>
      <c r="C66167" s="106">
        <v>339464</v>
      </c>
      <c r="D66167" s="106">
        <v>285141</v>
      </c>
      <c r="E66167" s="106" t="str">
        <f>VLOOKUP(C66167,Подписчики!A:C,2,0)</f>
        <v>UTC+1</v>
      </c>
      <c r="F66167" s="115"/>
    </row>
    <row r="66168" spans="1:6" ht="15.75" customHeight="1">
      <c r="A66168" s="106">
        <v>201664</v>
      </c>
      <c r="B66168" s="115">
        <v>44369.65997734628</v>
      </c>
      <c r="C66168" s="106">
        <v>345861</v>
      </c>
      <c r="D66168" s="106">
        <v>250679</v>
      </c>
      <c r="E66168" s="106" t="str">
        <f>VLOOKUP(C66168,Подписчики!A:C,2,0)</f>
        <v>UTC+3</v>
      </c>
      <c r="F66168" s="115"/>
    </row>
    <row r="66169" spans="1:6" ht="15.75" customHeight="1">
      <c r="A66169" s="106">
        <v>201665</v>
      </c>
      <c r="B66169" s="115">
        <v>44369.660381877024</v>
      </c>
      <c r="C66169" s="106">
        <v>28025</v>
      </c>
      <c r="D66169" s="106">
        <v>154256</v>
      </c>
      <c r="E66169" s="106" t="str">
        <f>VLOOKUP(C66169,Подписчики!A:C,2,0)</f>
        <v>UTC+0</v>
      </c>
      <c r="F66169" s="115"/>
    </row>
    <row r="66170" spans="1:6" ht="15.75" customHeight="1">
      <c r="A66170" s="106">
        <v>201666</v>
      </c>
      <c r="B66170" s="115">
        <v>44369.660786407767</v>
      </c>
      <c r="C66170" s="106">
        <v>92599</v>
      </c>
      <c r="D66170" s="106">
        <v>125006</v>
      </c>
      <c r="E66170" s="106" t="str">
        <f>VLOOKUP(C66170,Подписчики!A:C,2,0)</f>
        <v>UTC+1</v>
      </c>
      <c r="F66170" s="115"/>
    </row>
    <row r="66171" spans="1:6" ht="15.75" customHeight="1">
      <c r="A66171" s="106">
        <v>201668</v>
      </c>
      <c r="B66171" s="115">
        <v>44369.661999999997</v>
      </c>
      <c r="C66171" s="106">
        <v>265686</v>
      </c>
      <c r="D66171" s="106">
        <v>309255</v>
      </c>
      <c r="E66171" s="106" t="str">
        <f>VLOOKUP(C66171,Подписчики!A:C,2,0)</f>
        <v>UTC+0</v>
      </c>
      <c r="F66171" s="115"/>
    </row>
    <row r="66172" spans="1:6" ht="15.75" customHeight="1">
      <c r="A66172" s="106">
        <v>201671</v>
      </c>
      <c r="B66172" s="115">
        <v>44369.662404530747</v>
      </c>
      <c r="C66172" s="106">
        <v>314894</v>
      </c>
      <c r="D66172" s="106">
        <v>458081</v>
      </c>
      <c r="E66172" s="106" t="str">
        <f>VLOOKUP(C66172,Подписчики!A:C,2,0)</f>
        <v>UTC+1</v>
      </c>
      <c r="F66172" s="115"/>
    </row>
    <row r="66173" spans="1:6" ht="15.75" customHeight="1">
      <c r="A66173" s="106">
        <v>201672</v>
      </c>
      <c r="B66173" s="115">
        <v>44369.662809061483</v>
      </c>
      <c r="C66173" s="106">
        <v>11036</v>
      </c>
      <c r="D66173" s="106">
        <v>285141</v>
      </c>
      <c r="E66173" s="106" t="str">
        <f>VLOOKUP(C66173,Подписчики!A:C,2,0)</f>
        <v>UTC+2</v>
      </c>
      <c r="F66173" s="115"/>
    </row>
    <row r="66174" spans="1:6" ht="15.75" customHeight="1">
      <c r="A66174" s="106">
        <v>201675</v>
      </c>
      <c r="B66174" s="115">
        <v>44369.662809061483</v>
      </c>
      <c r="C66174" s="106">
        <v>61726</v>
      </c>
      <c r="D66174" s="106">
        <v>250115</v>
      </c>
      <c r="E66174" s="106" t="str">
        <f>VLOOKUP(C66174,Подписчики!A:C,2,0)</f>
        <v>UTC+2</v>
      </c>
      <c r="F66174" s="115"/>
    </row>
    <row r="66175" spans="1:6" ht="15.75" customHeight="1">
      <c r="A66175" s="106">
        <v>201676</v>
      </c>
      <c r="B66175" s="115">
        <v>44369.662809061483</v>
      </c>
      <c r="C66175" s="106">
        <v>108403</v>
      </c>
      <c r="D66175" s="106">
        <v>150985</v>
      </c>
      <c r="E66175" s="106" t="str">
        <f>VLOOKUP(C66175,Подписчики!A:C,2,0)</f>
        <v>UTC+2</v>
      </c>
      <c r="F66175" s="115"/>
    </row>
    <row r="66176" spans="1:6" ht="15.75" customHeight="1">
      <c r="A66176" s="106">
        <v>201681</v>
      </c>
      <c r="B66176" s="115">
        <v>44369.663618122977</v>
      </c>
      <c r="C66176" s="106">
        <v>161983</v>
      </c>
      <c r="D66176" s="106">
        <v>250679</v>
      </c>
      <c r="E66176" s="106" t="str">
        <f>VLOOKUP(C66176,Подписчики!A:C,2,0)</f>
        <v>UTC+0</v>
      </c>
      <c r="F66176" s="115"/>
    </row>
    <row r="66177" spans="1:6" ht="15.75" customHeight="1">
      <c r="A66177" s="106">
        <v>201683</v>
      </c>
      <c r="B66177" s="115">
        <v>44369.664022653727</v>
      </c>
      <c r="C66177" s="106">
        <v>189303</v>
      </c>
      <c r="D66177" s="106">
        <v>82901</v>
      </c>
      <c r="E66177" s="106" t="str">
        <f>VLOOKUP(C66177,Подписчики!A:C,2,0)</f>
        <v>UTC+1</v>
      </c>
      <c r="F66177" s="115"/>
    </row>
    <row r="66178" spans="1:6" ht="15.75" customHeight="1">
      <c r="A66178" s="106">
        <v>201687</v>
      </c>
      <c r="B66178" s="115">
        <v>44369.664427184463</v>
      </c>
      <c r="C66178" s="106">
        <v>41037</v>
      </c>
      <c r="D66178" s="106">
        <v>43842</v>
      </c>
      <c r="E66178" s="106" t="str">
        <f>VLOOKUP(C66178,Подписчики!A:C,2,0)</f>
        <v>UTC+2</v>
      </c>
      <c r="F66178" s="115"/>
    </row>
    <row r="66179" spans="1:6" ht="15.75" customHeight="1">
      <c r="A66179" s="106">
        <v>201692</v>
      </c>
      <c r="B66179" s="115">
        <v>44369.664831715214</v>
      </c>
      <c r="C66179" s="106">
        <v>326000</v>
      </c>
      <c r="D66179" s="106">
        <v>470762</v>
      </c>
      <c r="E66179" s="106" t="str">
        <f>VLOOKUP(C66179,Подписчики!A:C,2,0)</f>
        <v>UTC+3</v>
      </c>
      <c r="F66179" s="115"/>
    </row>
    <row r="66180" spans="1:6" ht="15.75" customHeight="1">
      <c r="A66180" s="106">
        <v>201697</v>
      </c>
      <c r="B66180" s="115">
        <v>44369.6656407767</v>
      </c>
      <c r="C66180" s="106">
        <v>41712</v>
      </c>
      <c r="D66180" s="106">
        <v>38593</v>
      </c>
      <c r="E66180" s="106" t="str">
        <f>VLOOKUP(C66180,Подписчики!A:C,2,0)</f>
        <v>UTC+1</v>
      </c>
      <c r="F66180" s="115"/>
    </row>
    <row r="66181" spans="1:6" ht="15.75" customHeight="1">
      <c r="A66181" s="106">
        <v>201701</v>
      </c>
      <c r="B66181" s="115">
        <v>44369.6656407767</v>
      </c>
      <c r="C66181" s="106">
        <v>132940</v>
      </c>
      <c r="D66181" s="106">
        <v>78646</v>
      </c>
      <c r="E66181" s="106" t="str">
        <f>VLOOKUP(C66181,Подписчики!A:C,2,0)</f>
        <v>UTC+1</v>
      </c>
      <c r="F66181" s="115"/>
    </row>
    <row r="66182" spans="1:6" ht="15.75" customHeight="1">
      <c r="A66182" s="106">
        <v>201705</v>
      </c>
      <c r="B66182" s="115">
        <v>44369.666045307444</v>
      </c>
      <c r="C66182" s="106">
        <v>91994</v>
      </c>
      <c r="D66182" s="106">
        <v>411922</v>
      </c>
      <c r="E66182" s="106" t="str">
        <f>VLOOKUP(C66182,Подписчики!A:C,2,0)</f>
        <v>UTC+2</v>
      </c>
      <c r="F66182" s="115"/>
    </row>
    <row r="66183" spans="1:6" ht="15.75" customHeight="1">
      <c r="A66183" s="106">
        <v>201706</v>
      </c>
      <c r="B66183" s="115">
        <v>44369.666333333334</v>
      </c>
      <c r="C66183" s="106">
        <v>53643</v>
      </c>
      <c r="D66183" s="106">
        <v>133619</v>
      </c>
      <c r="E66183" s="106" t="str">
        <f>VLOOKUP(C66183,Подписчики!A:C,2,0)</f>
        <v>UTC+7</v>
      </c>
      <c r="F66183" s="115"/>
    </row>
    <row r="66184" spans="1:6" ht="15.75" customHeight="1">
      <c r="A66184" s="106">
        <v>201707</v>
      </c>
      <c r="B66184" s="115">
        <v>44369.66685436893</v>
      </c>
      <c r="C66184" s="106">
        <v>285533</v>
      </c>
      <c r="D66184" s="106">
        <v>242428</v>
      </c>
      <c r="E66184" s="106" t="str">
        <f>VLOOKUP(C66184,Подписчики!A:C,2,0)</f>
        <v>UTC+0</v>
      </c>
      <c r="F66184" s="115"/>
    </row>
    <row r="66185" spans="1:6" ht="15.75" customHeight="1">
      <c r="A66185" s="106">
        <v>201709</v>
      </c>
      <c r="B66185" s="115">
        <v>44369.667258899681</v>
      </c>
      <c r="C66185" s="106">
        <v>167164</v>
      </c>
      <c r="D66185" s="106">
        <v>117745</v>
      </c>
      <c r="E66185" s="106" t="str">
        <f>VLOOKUP(C66185,Подписчики!A:C,2,0)</f>
        <v>UTC+1</v>
      </c>
      <c r="F66185" s="115"/>
    </row>
    <row r="66186" spans="1:6" ht="15.75" customHeight="1">
      <c r="A66186" s="106">
        <v>201710</v>
      </c>
      <c r="B66186" s="115">
        <v>44369.668067961167</v>
      </c>
      <c r="C66186" s="106">
        <v>317407</v>
      </c>
      <c r="D66186" s="106">
        <v>250679</v>
      </c>
      <c r="E66186" s="106" t="str">
        <f>VLOOKUP(C66186,Подписчики!A:C,2,0)</f>
        <v>UTC+3</v>
      </c>
      <c r="F66186" s="115"/>
    </row>
    <row r="66187" spans="1:6" ht="15.75" customHeight="1">
      <c r="A66187" s="106">
        <v>201714</v>
      </c>
      <c r="B66187" s="115">
        <v>44369.668877022654</v>
      </c>
      <c r="C66187" s="106">
        <v>311345</v>
      </c>
      <c r="D66187" s="106">
        <v>230507</v>
      </c>
      <c r="E66187" s="106" t="str">
        <f>VLOOKUP(C66187,Подписчики!A:C,2,0)</f>
        <v>UTC+1</v>
      </c>
      <c r="F66187" s="115"/>
    </row>
    <row r="66188" spans="1:6" ht="15.75" customHeight="1">
      <c r="A66188" s="106">
        <v>201715</v>
      </c>
      <c r="B66188" s="115">
        <v>44369.669281553397</v>
      </c>
      <c r="C66188" s="106">
        <v>233571</v>
      </c>
      <c r="D66188" s="106">
        <v>88863</v>
      </c>
      <c r="E66188" s="106" t="str">
        <f>VLOOKUP(C66188,Подписчики!A:C,2,0)</f>
        <v>UTC+2</v>
      </c>
      <c r="F66188" s="115"/>
    </row>
    <row r="66189" spans="1:6" ht="15.75" customHeight="1">
      <c r="A66189" s="106">
        <v>201718</v>
      </c>
      <c r="B66189" s="115">
        <v>44369.66968608414</v>
      </c>
      <c r="C66189" s="106">
        <v>130497</v>
      </c>
      <c r="D66189" s="106">
        <v>331902</v>
      </c>
      <c r="E66189" s="106" t="str">
        <f>VLOOKUP(C66189,Подписчики!A:C,2,0)</f>
        <v>UTC+3</v>
      </c>
      <c r="F66189" s="115"/>
    </row>
    <row r="66190" spans="1:6" ht="15.75" customHeight="1">
      <c r="A66190" s="106">
        <v>201720</v>
      </c>
      <c r="B66190" s="115">
        <v>44369.670090614884</v>
      </c>
      <c r="C66190" s="106">
        <v>147237</v>
      </c>
      <c r="D66190" s="106">
        <v>182984</v>
      </c>
      <c r="E66190" s="106" t="str">
        <f>VLOOKUP(C66190,Подписчики!A:C,2,0)</f>
        <v>UTC+0</v>
      </c>
      <c r="F66190" s="115"/>
    </row>
    <row r="66191" spans="1:6" ht="15.75" customHeight="1">
      <c r="A66191" s="106">
        <v>201722</v>
      </c>
      <c r="B66191" s="115">
        <v>44369.670495145634</v>
      </c>
      <c r="C66191" s="106">
        <v>150160</v>
      </c>
      <c r="D66191" s="106">
        <v>198326</v>
      </c>
      <c r="E66191" s="106" t="str">
        <f>VLOOKUP(C66191,Подписчики!A:C,2,0)</f>
        <v>UTC+1</v>
      </c>
      <c r="F66191" s="115"/>
    </row>
    <row r="66192" spans="1:6" ht="15.75" customHeight="1">
      <c r="A66192" s="106">
        <v>201724</v>
      </c>
      <c r="B66192" s="115">
        <v>44369.671708737864</v>
      </c>
      <c r="C66192" s="106">
        <v>239214</v>
      </c>
      <c r="D66192" s="106">
        <v>380039</v>
      </c>
      <c r="E66192" s="106" t="str">
        <f>VLOOKUP(C66192,Подписчики!A:C,2,0)</f>
        <v>UTC+0</v>
      </c>
      <c r="F66192" s="115"/>
    </row>
    <row r="66193" spans="1:6" ht="15.75" customHeight="1">
      <c r="A66193" s="106">
        <v>201728</v>
      </c>
      <c r="B66193" s="115">
        <v>44369.672113268614</v>
      </c>
      <c r="C66193" s="106">
        <v>222301</v>
      </c>
      <c r="D66193" s="106">
        <v>411922</v>
      </c>
      <c r="E66193" s="106" t="str">
        <f>VLOOKUP(C66193,Подписчики!A:C,2,0)</f>
        <v>UTC+1</v>
      </c>
      <c r="F66193" s="115"/>
    </row>
    <row r="66194" spans="1:6" ht="15.75" customHeight="1">
      <c r="A66194" s="106">
        <v>201731</v>
      </c>
      <c r="B66194" s="115">
        <v>44369.672113268614</v>
      </c>
      <c r="C66194" s="106">
        <v>316994</v>
      </c>
      <c r="D66194" s="106">
        <v>162482</v>
      </c>
      <c r="E66194" s="106" t="str">
        <f>VLOOKUP(C66194,Подписчики!A:C,2,0)</f>
        <v>UTC+1</v>
      </c>
      <c r="F66194" s="115"/>
    </row>
    <row r="66195" spans="1:6" ht="15.75" customHeight="1">
      <c r="A66195" s="106">
        <v>201735</v>
      </c>
      <c r="B66195" s="115">
        <v>44369.67251779935</v>
      </c>
      <c r="C66195" s="106">
        <v>270574</v>
      </c>
      <c r="D66195" s="106">
        <v>305608</v>
      </c>
      <c r="E66195" s="106" t="str">
        <f>VLOOKUP(C66195,Подписчики!A:C,2,0)</f>
        <v>UTC+2</v>
      </c>
      <c r="F66195" s="115"/>
    </row>
    <row r="66196" spans="1:6" ht="15.75" customHeight="1">
      <c r="A66196" s="106">
        <v>201740</v>
      </c>
      <c r="B66196" s="115">
        <v>44369.672922330094</v>
      </c>
      <c r="C66196" s="106">
        <v>118550</v>
      </c>
      <c r="D66196" s="106">
        <v>238134</v>
      </c>
      <c r="E66196" s="106" t="str">
        <f>VLOOKUP(C66196,Подписчики!A:C,2,0)</f>
        <v>UTC+3</v>
      </c>
      <c r="F66196" s="115"/>
    </row>
    <row r="66197" spans="1:6" ht="15.75" customHeight="1">
      <c r="A66197" s="106">
        <v>201742</v>
      </c>
      <c r="B66197" s="115">
        <v>44369.673731391587</v>
      </c>
      <c r="C66197" s="106">
        <v>4848</v>
      </c>
      <c r="D66197" s="106">
        <v>182191</v>
      </c>
      <c r="E66197" s="106" t="str">
        <f>VLOOKUP(C66197,Подписчики!A:C,2,0)</f>
        <v>UTC+1</v>
      </c>
      <c r="F66197" s="115"/>
    </row>
    <row r="66198" spans="1:6" ht="15.75" customHeight="1">
      <c r="A66198" s="106">
        <v>201746</v>
      </c>
      <c r="B66198" s="115">
        <v>44369.673731391587</v>
      </c>
      <c r="C66198" s="106">
        <v>11353</v>
      </c>
      <c r="D66198" s="106">
        <v>304128</v>
      </c>
      <c r="E66198" s="106" t="str">
        <f>VLOOKUP(C66198,Подписчики!A:C,2,0)</f>
        <v>UTC+1</v>
      </c>
      <c r="F66198" s="115"/>
    </row>
    <row r="66199" spans="1:6" ht="15.75" customHeight="1">
      <c r="A66199" s="106">
        <v>201749</v>
      </c>
      <c r="B66199" s="115">
        <v>44369.674135922331</v>
      </c>
      <c r="C66199" s="106">
        <v>286068</v>
      </c>
      <c r="D66199" s="106">
        <v>151932</v>
      </c>
      <c r="E66199" s="106" t="str">
        <f>VLOOKUP(C66199,Подписчики!A:C,2,0)</f>
        <v>UTC+2</v>
      </c>
      <c r="F66199" s="115"/>
    </row>
    <row r="66200" spans="1:6" ht="15.75" customHeight="1">
      <c r="A66200" s="106">
        <v>201753</v>
      </c>
      <c r="B66200" s="115">
        <v>44369.674135922331</v>
      </c>
      <c r="C66200" s="106">
        <v>305245</v>
      </c>
      <c r="D66200" s="106">
        <v>156678</v>
      </c>
      <c r="E66200" s="106" t="str">
        <f>VLOOKUP(C66200,Подписчики!A:C,2,0)</f>
        <v>UTC+2</v>
      </c>
      <c r="F66200" s="115"/>
    </row>
    <row r="66201" spans="1:6" ht="15.75" customHeight="1">
      <c r="A66201" s="106">
        <v>201758</v>
      </c>
      <c r="B66201" s="115">
        <v>44369.674135922331</v>
      </c>
      <c r="C66201" s="106">
        <v>325838</v>
      </c>
      <c r="D66201" s="106">
        <v>347008</v>
      </c>
      <c r="E66201" s="106" t="str">
        <f>VLOOKUP(C66201,Подписчики!A:C,2,0)</f>
        <v>UTC+2</v>
      </c>
      <c r="F66201" s="115"/>
    </row>
    <row r="66202" spans="1:6" ht="15.75" customHeight="1">
      <c r="A66202" s="106">
        <v>201761</v>
      </c>
      <c r="B66202" s="115">
        <v>44369.674944983817</v>
      </c>
      <c r="C66202" s="106">
        <v>270227</v>
      </c>
      <c r="D66202" s="106">
        <v>182191</v>
      </c>
      <c r="E66202" s="106" t="str">
        <f>VLOOKUP(C66202,Подписчики!A:C,2,0)</f>
        <v>UTC+0</v>
      </c>
      <c r="F66202" s="115"/>
    </row>
    <row r="66203" spans="1:6" ht="15.75" customHeight="1">
      <c r="A66203" s="106">
        <v>201764</v>
      </c>
      <c r="B66203" s="115">
        <v>44369.675349514568</v>
      </c>
      <c r="C66203" s="106">
        <v>39293</v>
      </c>
      <c r="D66203" s="106">
        <v>250679</v>
      </c>
      <c r="E66203" s="106" t="str">
        <f>VLOOKUP(C66203,Подписчики!A:C,2,0)</f>
        <v>UTC+1</v>
      </c>
      <c r="F66203" s="115"/>
    </row>
    <row r="66204" spans="1:6" ht="15.75" customHeight="1">
      <c r="A66204" s="106">
        <v>201765</v>
      </c>
      <c r="B66204" s="115">
        <v>44369.675754045304</v>
      </c>
      <c r="C66204" s="106">
        <v>256486</v>
      </c>
      <c r="D66204" s="106">
        <v>196974</v>
      </c>
      <c r="E66204" s="106" t="str">
        <f>VLOOKUP(C66204,Подписчики!A:C,2,0)</f>
        <v>UTC+2</v>
      </c>
      <c r="F66204" s="115"/>
    </row>
    <row r="66205" spans="1:6" ht="15.75" customHeight="1">
      <c r="A66205" s="106">
        <v>201767</v>
      </c>
      <c r="B66205" s="115">
        <v>44369.676563106797</v>
      </c>
      <c r="C66205" s="106">
        <v>103965</v>
      </c>
      <c r="D66205" s="106">
        <v>411922</v>
      </c>
      <c r="E66205" s="106" t="str">
        <f>VLOOKUP(C66205,Подписчики!A:C,2,0)</f>
        <v>UTC+0</v>
      </c>
      <c r="F66205" s="115"/>
    </row>
    <row r="66206" spans="1:6" ht="15.75" customHeight="1">
      <c r="A66206" s="106">
        <v>201770</v>
      </c>
      <c r="B66206" s="115">
        <v>44369.676967637541</v>
      </c>
      <c r="C66206" s="106">
        <v>72108</v>
      </c>
      <c r="D66206" s="106">
        <v>258219</v>
      </c>
      <c r="E66206" s="106" t="str">
        <f>VLOOKUP(C66206,Подписчики!A:C,2,0)</f>
        <v>UTC+1</v>
      </c>
      <c r="F66206" s="115"/>
    </row>
    <row r="66207" spans="1:6" ht="15.75" customHeight="1">
      <c r="A66207" s="106">
        <v>201772</v>
      </c>
      <c r="B66207" s="115">
        <v>44369.676967637541</v>
      </c>
      <c r="C66207" s="106">
        <v>235765</v>
      </c>
      <c r="D66207" s="106">
        <v>298909</v>
      </c>
      <c r="E66207" s="106" t="str">
        <f>VLOOKUP(C66207,Подписчики!A:C,2,0)</f>
        <v>UTC+1</v>
      </c>
      <c r="F66207" s="115"/>
    </row>
    <row r="66208" spans="1:6" ht="15.75" customHeight="1">
      <c r="A66208" s="106">
        <v>201773</v>
      </c>
      <c r="B66208" s="115">
        <v>44369.677776699027</v>
      </c>
      <c r="C66208" s="106">
        <v>125087</v>
      </c>
      <c r="D66208" s="106">
        <v>324893</v>
      </c>
      <c r="E66208" s="106" t="str">
        <f>VLOOKUP(C66208,Подписчики!A:C,2,0)</f>
        <v>UTC+3</v>
      </c>
      <c r="F66208" s="115"/>
    </row>
    <row r="66209" spans="1:6" ht="15.75" customHeight="1">
      <c r="A66209" s="106">
        <v>201776</v>
      </c>
      <c r="B66209" s="115">
        <v>44369.678585760521</v>
      </c>
      <c r="C66209" s="106">
        <v>100298</v>
      </c>
      <c r="D66209" s="106">
        <v>191893</v>
      </c>
      <c r="E66209" s="106" t="str">
        <f>VLOOKUP(C66209,Подписчики!A:C,2,0)</f>
        <v>UTC+1</v>
      </c>
      <c r="F66209" s="115"/>
    </row>
    <row r="66210" spans="1:6" ht="15.75" customHeight="1">
      <c r="A66210" s="106">
        <v>201778</v>
      </c>
      <c r="B66210" s="115">
        <v>44369.678585760521</v>
      </c>
      <c r="C66210" s="106">
        <v>182935</v>
      </c>
      <c r="D66210" s="106">
        <v>411922</v>
      </c>
      <c r="E66210" s="106" t="str">
        <f>VLOOKUP(C66210,Подписчики!A:C,2,0)</f>
        <v>UTC+1</v>
      </c>
      <c r="F66210" s="115"/>
    </row>
    <row r="66211" spans="1:6" ht="15.75" customHeight="1">
      <c r="A66211" s="106">
        <v>201782</v>
      </c>
      <c r="B66211" s="115">
        <v>44369.678666666667</v>
      </c>
      <c r="C66211" s="106">
        <v>24125</v>
      </c>
      <c r="D66211" s="106">
        <v>166809</v>
      </c>
      <c r="E66211" s="106" t="str">
        <f>VLOOKUP(C66211,Подписчики!A:C,2,0)</f>
        <v>UTC+2</v>
      </c>
      <c r="F66211" s="115"/>
    </row>
    <row r="66212" spans="1:6" ht="15.75" customHeight="1">
      <c r="A66212" s="106">
        <v>201784</v>
      </c>
      <c r="B66212" s="115">
        <v>44369.679394822007</v>
      </c>
      <c r="C66212" s="106">
        <v>337491</v>
      </c>
      <c r="D66212" s="106">
        <v>472712</v>
      </c>
      <c r="E66212" s="106" t="str">
        <f>VLOOKUP(C66212,Подписчики!A:C,2,0)</f>
        <v>UTC+3</v>
      </c>
      <c r="F66212" s="115"/>
    </row>
    <row r="66213" spans="1:6" ht="15.75" customHeight="1">
      <c r="A66213" s="106">
        <v>201789</v>
      </c>
      <c r="B66213" s="115">
        <v>44369.679799352751</v>
      </c>
      <c r="C66213" s="106">
        <v>330745</v>
      </c>
      <c r="D66213" s="106">
        <v>8805</v>
      </c>
      <c r="E66213" s="106" t="str">
        <f>VLOOKUP(C66213,Подписчики!A:C,2,0)</f>
        <v>UTC+0</v>
      </c>
      <c r="F66213" s="115"/>
    </row>
    <row r="66214" spans="1:6" ht="15.75" customHeight="1">
      <c r="A66214" s="106">
        <v>201790</v>
      </c>
      <c r="B66214" s="115">
        <v>44369.680203883494</v>
      </c>
      <c r="C66214" s="106">
        <v>21129</v>
      </c>
      <c r="D66214" s="106">
        <v>267896</v>
      </c>
      <c r="E66214" s="106" t="str">
        <f>VLOOKUP(C66214,Подписчики!A:C,2,0)</f>
        <v>UTC+1</v>
      </c>
      <c r="F66214" s="115"/>
    </row>
    <row r="66215" spans="1:6" ht="15.75" customHeight="1">
      <c r="A66215" s="106">
        <v>201795</v>
      </c>
      <c r="B66215" s="115">
        <v>44369.680203883494</v>
      </c>
      <c r="C66215" s="106">
        <v>37232</v>
      </c>
      <c r="D66215" s="106">
        <v>250679</v>
      </c>
      <c r="E66215" s="106" t="str">
        <f>VLOOKUP(C66215,Подписчики!A:C,2,0)</f>
        <v>UTC+1</v>
      </c>
      <c r="F66215" s="115"/>
    </row>
    <row r="66216" spans="1:6" ht="15.75" customHeight="1">
      <c r="A66216" s="106">
        <v>201798</v>
      </c>
      <c r="B66216" s="115">
        <v>44369.680203883494</v>
      </c>
      <c r="C66216" s="106">
        <v>106772</v>
      </c>
      <c r="D66216" s="106">
        <v>316288</v>
      </c>
      <c r="E66216" s="106" t="str">
        <f>VLOOKUP(C66216,Подписчики!A:C,2,0)</f>
        <v>UTC+1</v>
      </c>
      <c r="F66216" s="115"/>
    </row>
    <row r="66217" spans="1:6" ht="15.75" customHeight="1">
      <c r="A66217" s="106">
        <v>201803</v>
      </c>
      <c r="B66217" s="115">
        <v>44369.680203883494</v>
      </c>
      <c r="C66217" s="106">
        <v>276173</v>
      </c>
      <c r="D66217" s="106">
        <v>398027</v>
      </c>
      <c r="E66217" s="106" t="str">
        <f>VLOOKUP(C66217,Подписчики!A:C,2,0)</f>
        <v>UTC+1</v>
      </c>
      <c r="F66217" s="115"/>
    </row>
    <row r="66218" spans="1:6" ht="15.75" customHeight="1">
      <c r="A66218" s="106">
        <v>201808</v>
      </c>
      <c r="B66218" s="115">
        <v>44369.681822006474</v>
      </c>
      <c r="C66218" s="106">
        <v>127128</v>
      </c>
      <c r="D66218" s="106">
        <v>321129</v>
      </c>
      <c r="E66218" s="106" t="str">
        <f>VLOOKUP(C66218,Подписчики!A:C,2,0)</f>
        <v>UTC+1</v>
      </c>
      <c r="F66218" s="115"/>
    </row>
    <row r="66219" spans="1:6" ht="15.75" customHeight="1">
      <c r="A66219" s="106">
        <v>201813</v>
      </c>
      <c r="B66219" s="115">
        <v>44369.681822006474</v>
      </c>
      <c r="C66219" s="106">
        <v>343158</v>
      </c>
      <c r="D66219" s="106">
        <v>68899</v>
      </c>
      <c r="E66219" s="106" t="str">
        <f>VLOOKUP(C66219,Подписчики!A:C,2,0)</f>
        <v>UTC+1</v>
      </c>
      <c r="F66219" s="115"/>
    </row>
    <row r="66220" spans="1:6" ht="15.75" customHeight="1">
      <c r="A66220" s="106">
        <v>201815</v>
      </c>
      <c r="B66220" s="115">
        <v>44369.683035598704</v>
      </c>
      <c r="C66220" s="106">
        <v>219124</v>
      </c>
      <c r="D66220" s="106">
        <v>81226</v>
      </c>
      <c r="E66220" s="106" t="str">
        <f>VLOOKUP(C66220,Подписчики!A:C,2,0)</f>
        <v>UTC+0</v>
      </c>
      <c r="F66220" s="115"/>
    </row>
    <row r="66221" spans="1:6" ht="15.75" customHeight="1">
      <c r="A66221" s="106">
        <v>201817</v>
      </c>
      <c r="B66221" s="115">
        <v>44369.683844660191</v>
      </c>
      <c r="C66221" s="106">
        <v>108640</v>
      </c>
      <c r="D66221" s="106">
        <v>118549</v>
      </c>
      <c r="E66221" s="106" t="str">
        <f>VLOOKUP(C66221,Подписчики!A:C,2,0)</f>
        <v>UTC+2</v>
      </c>
      <c r="F66221" s="115"/>
    </row>
    <row r="66222" spans="1:6" ht="15.75" customHeight="1">
      <c r="A66222" s="106">
        <v>201820</v>
      </c>
      <c r="B66222" s="115">
        <v>44369.684249190941</v>
      </c>
      <c r="C66222" s="106">
        <v>144313</v>
      </c>
      <c r="D66222" s="106">
        <v>130739</v>
      </c>
      <c r="E66222" s="106" t="str">
        <f>VLOOKUP(C66222,Подписчики!A:C,2,0)</f>
        <v>UTC+3</v>
      </c>
      <c r="F66222" s="115"/>
    </row>
    <row r="66223" spans="1:6" ht="15.75" customHeight="1">
      <c r="A66223" s="106">
        <v>201823</v>
      </c>
      <c r="B66223" s="115">
        <v>44369.684249190941</v>
      </c>
      <c r="C66223" s="106">
        <v>291860</v>
      </c>
      <c r="D66223" s="106">
        <v>286726</v>
      </c>
      <c r="E66223" s="106" t="str">
        <f>VLOOKUP(C66223,Подписчики!A:C,2,0)</f>
        <v>UTC+3</v>
      </c>
      <c r="F66223" s="115"/>
    </row>
    <row r="66224" spans="1:6" ht="15.75" customHeight="1">
      <c r="A66224" s="106">
        <v>201825</v>
      </c>
      <c r="B66224" s="115">
        <v>44369.685058252428</v>
      </c>
      <c r="C66224" s="106">
        <v>20873</v>
      </c>
      <c r="D66224" s="106">
        <v>411922</v>
      </c>
      <c r="E66224" s="106" t="str">
        <f>VLOOKUP(C66224,Подписчики!A:C,2,0)</f>
        <v>UTC+1</v>
      </c>
      <c r="F66224" s="115"/>
    </row>
    <row r="66225" spans="1:6" ht="15.75" customHeight="1">
      <c r="A66225" s="106">
        <v>201828</v>
      </c>
      <c r="B66225" s="115">
        <v>44369.685058252428</v>
      </c>
      <c r="C66225" s="106">
        <v>93111</v>
      </c>
      <c r="D66225" s="106">
        <v>34152</v>
      </c>
      <c r="E66225" s="106" t="str">
        <f>VLOOKUP(C66225,Подписчики!A:C,2,0)</f>
        <v>UTC+1</v>
      </c>
      <c r="F66225" s="115"/>
    </row>
    <row r="66226" spans="1:6" ht="15.75" customHeight="1">
      <c r="A66226" s="106">
        <v>201832</v>
      </c>
      <c r="B66226" s="115">
        <v>44369.685462783171</v>
      </c>
      <c r="C66226" s="106">
        <v>64647</v>
      </c>
      <c r="D66226" s="106">
        <v>154256</v>
      </c>
      <c r="E66226" s="106" t="str">
        <f>VLOOKUP(C66226,Подписчики!A:C,2,0)</f>
        <v>UTC+2</v>
      </c>
      <c r="F66226" s="115"/>
    </row>
    <row r="66227" spans="1:6" ht="15.75" customHeight="1">
      <c r="A66227" s="106">
        <v>201836</v>
      </c>
      <c r="B66227" s="115">
        <v>44369.685462783171</v>
      </c>
      <c r="C66227" s="106">
        <v>147855</v>
      </c>
      <c r="D66227" s="106">
        <v>351192</v>
      </c>
      <c r="E66227" s="106" t="str">
        <f>VLOOKUP(C66227,Подписчики!A:C,2,0)</f>
        <v>UTC+2</v>
      </c>
      <c r="F66227" s="115"/>
    </row>
    <row r="66228" spans="1:6" ht="15.75" customHeight="1">
      <c r="A66228" s="106">
        <v>201841</v>
      </c>
      <c r="B66228" s="115">
        <v>44369.685462783171</v>
      </c>
      <c r="C66228" s="106">
        <v>247188</v>
      </c>
      <c r="D66228" s="106">
        <v>165114</v>
      </c>
      <c r="E66228" s="106" t="str">
        <f>VLOOKUP(C66228,Подписчики!A:C,2,0)</f>
        <v>UTC+2</v>
      </c>
      <c r="F66228" s="115"/>
    </row>
    <row r="66229" spans="1:6" ht="15.75" customHeight="1">
      <c r="A66229" s="106">
        <v>201845</v>
      </c>
      <c r="B66229" s="115">
        <v>44369.685462783171</v>
      </c>
      <c r="C66229" s="106">
        <v>326420</v>
      </c>
      <c r="D66229" s="106">
        <v>73058</v>
      </c>
      <c r="E66229" s="106" t="str">
        <f>VLOOKUP(C66229,Подписчики!A:C,2,0)</f>
        <v>UTC+2</v>
      </c>
      <c r="F66229" s="115"/>
    </row>
    <row r="66230" spans="1:6" ht="15.75" customHeight="1">
      <c r="A66230" s="106">
        <v>201848</v>
      </c>
      <c r="B66230" s="115">
        <v>44369.685867313914</v>
      </c>
      <c r="C66230" s="106">
        <v>206004</v>
      </c>
      <c r="D66230" s="106">
        <v>154256</v>
      </c>
      <c r="E66230" s="106" t="str">
        <f>VLOOKUP(C66230,Подписчики!A:C,2,0)</f>
        <v>UTC+3</v>
      </c>
      <c r="F66230" s="115"/>
    </row>
    <row r="66231" spans="1:6" ht="15.75" customHeight="1">
      <c r="A66231" s="106">
        <v>201852</v>
      </c>
      <c r="B66231" s="115">
        <v>44369.687080906144</v>
      </c>
      <c r="C66231" s="106">
        <v>133330</v>
      </c>
      <c r="D66231" s="106">
        <v>230507</v>
      </c>
      <c r="E66231" s="106" t="str">
        <f>VLOOKUP(C66231,Подписчики!A:C,2,0)</f>
        <v>UTC+2</v>
      </c>
      <c r="F66231" s="115"/>
    </row>
    <row r="66232" spans="1:6" ht="15.75" customHeight="1">
      <c r="A66232" s="106">
        <v>201857</v>
      </c>
      <c r="B66232" s="115">
        <v>44369.687889967638</v>
      </c>
      <c r="C66232" s="106">
        <v>238840</v>
      </c>
      <c r="D66232" s="106">
        <v>132866</v>
      </c>
      <c r="E66232" s="106" t="str">
        <f>VLOOKUP(C66232,Подписчики!A:C,2,0)</f>
        <v>UTC+0</v>
      </c>
      <c r="F66232" s="115"/>
    </row>
    <row r="66233" spans="1:6" ht="15.75" customHeight="1">
      <c r="A66233" s="106">
        <v>201860</v>
      </c>
      <c r="B66233" s="115">
        <v>44369.688699029124</v>
      </c>
      <c r="C66233" s="106">
        <v>79595</v>
      </c>
      <c r="D66233" s="106">
        <v>362672</v>
      </c>
      <c r="E66233" s="106" t="str">
        <f>VLOOKUP(C66233,Подписчики!A:C,2,0)</f>
        <v>UTC+2</v>
      </c>
      <c r="F66233" s="115"/>
    </row>
    <row r="66234" spans="1:6" ht="15.75" customHeight="1">
      <c r="A66234" s="106">
        <v>201865</v>
      </c>
      <c r="B66234" s="115">
        <v>44369.689912621361</v>
      </c>
      <c r="C66234" s="106">
        <v>19304</v>
      </c>
      <c r="D66234" s="106">
        <v>394819</v>
      </c>
      <c r="E66234" s="106" t="str">
        <f>VLOOKUP(C66234,Подписчики!A:C,2,0)</f>
        <v>UTC+1</v>
      </c>
      <c r="F66234" s="115"/>
    </row>
    <row r="66235" spans="1:6" ht="15.75" customHeight="1">
      <c r="A66235" s="106">
        <v>201867</v>
      </c>
      <c r="B66235" s="115">
        <v>44369.689912621361</v>
      </c>
      <c r="C66235" s="106">
        <v>42711</v>
      </c>
      <c r="D66235" s="106">
        <v>209122</v>
      </c>
      <c r="E66235" s="106" t="str">
        <f>VLOOKUP(C66235,Подписчики!A:C,2,0)</f>
        <v>UTC+1</v>
      </c>
      <c r="F66235" s="115"/>
    </row>
    <row r="66236" spans="1:6" ht="15.75" customHeight="1">
      <c r="A66236" s="106">
        <v>201870</v>
      </c>
      <c r="B66236" s="115">
        <v>44369.691666666666</v>
      </c>
      <c r="C66236" s="106">
        <v>121861</v>
      </c>
      <c r="D66236" s="106">
        <v>82319</v>
      </c>
      <c r="E66236" s="106" t="str">
        <f>VLOOKUP(C66236,Подписчики!A:C,2,0)</f>
        <v>UTC-1</v>
      </c>
      <c r="F66236" s="115"/>
    </row>
    <row r="66237" spans="1:6" ht="15.75" customHeight="1">
      <c r="A66237" s="106">
        <v>201875</v>
      </c>
      <c r="B66237" s="115">
        <v>44369.692339805828</v>
      </c>
      <c r="C66237" s="106">
        <v>128324</v>
      </c>
      <c r="D66237" s="106">
        <v>347393</v>
      </c>
      <c r="E66237" s="106" t="str">
        <f>VLOOKUP(C66237,Подписчики!A:C,2,0)</f>
        <v>UTC+3</v>
      </c>
      <c r="F66237" s="115"/>
    </row>
    <row r="66238" spans="1:6" ht="15.75" customHeight="1">
      <c r="A66238" s="106">
        <v>201879</v>
      </c>
      <c r="B66238" s="115">
        <v>44369.692339805828</v>
      </c>
      <c r="C66238" s="106">
        <v>161511</v>
      </c>
      <c r="D66238" s="106">
        <v>42705</v>
      </c>
      <c r="E66238" s="106" t="str">
        <f>VLOOKUP(C66238,Подписчики!A:C,2,0)</f>
        <v>UTC+3</v>
      </c>
      <c r="F66238" s="115"/>
    </row>
    <row r="66239" spans="1:6" ht="15.75" customHeight="1">
      <c r="A66239" s="106">
        <v>201882</v>
      </c>
      <c r="B66239" s="115">
        <v>44369.693148867314</v>
      </c>
      <c r="C66239" s="106">
        <v>329039</v>
      </c>
      <c r="D66239" s="106">
        <v>401945</v>
      </c>
      <c r="E66239" s="106" t="str">
        <f>VLOOKUP(C66239,Подписчики!A:C,2,0)</f>
        <v>UTC+1</v>
      </c>
      <c r="F66239" s="115"/>
    </row>
    <row r="66240" spans="1:6" ht="15.75" customHeight="1">
      <c r="A66240" s="106">
        <v>201884</v>
      </c>
      <c r="B66240" s="115">
        <v>44369.693553398058</v>
      </c>
      <c r="C66240" s="106">
        <v>24008</v>
      </c>
      <c r="D66240" s="106">
        <v>217497</v>
      </c>
      <c r="E66240" s="106" t="str">
        <f>VLOOKUP(C66240,Подписчики!A:C,2,0)</f>
        <v>UTC+2</v>
      </c>
      <c r="F66240" s="115"/>
    </row>
    <row r="66241" spans="1:6" ht="15.75" customHeight="1">
      <c r="A66241" s="106">
        <v>201886</v>
      </c>
      <c r="B66241" s="115">
        <v>44369.693553398058</v>
      </c>
      <c r="C66241" s="106">
        <v>150603</v>
      </c>
      <c r="D66241" s="106">
        <v>98704</v>
      </c>
      <c r="E66241" s="106" t="str">
        <f>VLOOKUP(C66241,Подписчики!A:C,2,0)</f>
        <v>UTC+2</v>
      </c>
      <c r="F66241" s="115"/>
    </row>
    <row r="66242" spans="1:6" ht="15.75" customHeight="1">
      <c r="A66242" s="106">
        <v>201888</v>
      </c>
      <c r="B66242" s="115">
        <v>44369.694766990295</v>
      </c>
      <c r="C66242" s="106">
        <v>184648</v>
      </c>
      <c r="D66242" s="106">
        <v>146115</v>
      </c>
      <c r="E66242" s="106" t="str">
        <f>VLOOKUP(C66242,Подписчики!A:C,2,0)</f>
        <v>UTC+1</v>
      </c>
      <c r="F66242" s="115"/>
    </row>
    <row r="66243" spans="1:6" ht="15.75" customHeight="1">
      <c r="A66243" s="106">
        <v>201890</v>
      </c>
      <c r="B66243" s="115">
        <v>44369.695171521031</v>
      </c>
      <c r="C66243" s="106">
        <v>180203</v>
      </c>
      <c r="D66243" s="106">
        <v>473327</v>
      </c>
      <c r="E66243" s="106" t="str">
        <f>VLOOKUP(C66243,Подписчики!A:C,2,0)</f>
        <v>UTC+2</v>
      </c>
      <c r="F66243" s="115"/>
    </row>
    <row r="66244" spans="1:6" ht="15.75" customHeight="1">
      <c r="A66244" s="106">
        <v>201891</v>
      </c>
      <c r="B66244" s="115">
        <v>44369.695576051781</v>
      </c>
      <c r="C66244" s="106">
        <v>92496</v>
      </c>
      <c r="D66244" s="106">
        <v>351192</v>
      </c>
      <c r="E66244" s="106" t="str">
        <f>VLOOKUP(C66244,Подписчики!A:C,2,0)</f>
        <v>UTC+3</v>
      </c>
      <c r="F66244" s="115"/>
    </row>
    <row r="66245" spans="1:6" ht="15.75" customHeight="1">
      <c r="A66245" s="106">
        <v>201892</v>
      </c>
      <c r="B66245" s="115">
        <v>44369.695980582524</v>
      </c>
      <c r="C66245" s="106">
        <v>128958</v>
      </c>
      <c r="D66245" s="106">
        <v>150225</v>
      </c>
      <c r="E66245" s="106" t="str">
        <f>VLOOKUP(C66245,Подписчики!A:C,2,0)</f>
        <v>UTC+0</v>
      </c>
      <c r="F66245" s="115"/>
    </row>
    <row r="66246" spans="1:6" ht="15.75" customHeight="1">
      <c r="A66246" s="106">
        <v>201895</v>
      </c>
      <c r="B66246" s="115">
        <v>44369.696789644011</v>
      </c>
      <c r="C66246" s="106">
        <v>323868</v>
      </c>
      <c r="D66246" s="106">
        <v>241927</v>
      </c>
      <c r="E66246" s="106" t="str">
        <f>VLOOKUP(C66246,Подписчики!A:C,2,0)</f>
        <v>UTC+2</v>
      </c>
      <c r="F66246" s="115"/>
    </row>
    <row r="66247" spans="1:6" ht="15.75" customHeight="1">
      <c r="A66247" s="106">
        <v>201897</v>
      </c>
      <c r="B66247" s="115">
        <v>44369.697999999997</v>
      </c>
      <c r="C66247" s="106">
        <v>72149</v>
      </c>
      <c r="D66247" s="106">
        <v>250679</v>
      </c>
      <c r="E66247" s="106" t="str">
        <f>VLOOKUP(C66247,Подписчики!A:C,2,0)</f>
        <v>UTC+0</v>
      </c>
      <c r="F66247" s="115"/>
    </row>
    <row r="66248" spans="1:6" ht="15.75" customHeight="1">
      <c r="A66248" s="106">
        <v>201900</v>
      </c>
      <c r="B66248" s="115">
        <v>44369.698407766991</v>
      </c>
      <c r="C66248" s="106">
        <v>64570</v>
      </c>
      <c r="D66248" s="106">
        <v>179296</v>
      </c>
      <c r="E66248" s="106" t="str">
        <f>VLOOKUP(C66248,Подписчики!A:C,2,0)</f>
        <v>UTC+2</v>
      </c>
      <c r="F66248" s="115"/>
    </row>
    <row r="66249" spans="1:6" ht="15.75" customHeight="1">
      <c r="A66249" s="106">
        <v>201902</v>
      </c>
      <c r="B66249" s="115">
        <v>44369.699216828478</v>
      </c>
      <c r="C66249" s="106">
        <v>77286</v>
      </c>
      <c r="D66249" s="106">
        <v>351192</v>
      </c>
      <c r="E66249" s="106" t="str">
        <f>VLOOKUP(C66249,Подписчики!A:C,2,0)</f>
        <v>UTC+4</v>
      </c>
      <c r="F66249" s="115"/>
    </row>
    <row r="66250" spans="1:6" ht="15.75" customHeight="1">
      <c r="A66250" s="106">
        <v>201906</v>
      </c>
      <c r="B66250" s="115">
        <v>44369.699333333338</v>
      </c>
      <c r="C66250" s="106">
        <v>190051</v>
      </c>
      <c r="D66250" s="106">
        <v>41372</v>
      </c>
      <c r="E66250" s="106" t="str">
        <f>VLOOKUP(C66250,Подписчики!A:C,2,0)</f>
        <v>UTC+1</v>
      </c>
      <c r="F66250" s="115"/>
    </row>
    <row r="66251" spans="1:6" ht="15.75" customHeight="1">
      <c r="A66251" s="106">
        <v>201910</v>
      </c>
      <c r="B66251" s="115">
        <v>44369.699621359221</v>
      </c>
      <c r="C66251" s="106">
        <v>35627</v>
      </c>
      <c r="D66251" s="106">
        <v>347393</v>
      </c>
      <c r="E66251" s="106" t="str">
        <f>VLOOKUP(C66251,Подписчики!A:C,2,0)</f>
        <v>UTC+5</v>
      </c>
      <c r="F66251" s="115"/>
    </row>
    <row r="66252" spans="1:6" ht="15.75" customHeight="1">
      <c r="A66252" s="106">
        <v>201914</v>
      </c>
      <c r="B66252" s="115">
        <v>44369.699621359228</v>
      </c>
      <c r="C66252" s="106">
        <v>139343</v>
      </c>
      <c r="D66252" s="106">
        <v>254043</v>
      </c>
      <c r="E66252" s="106" t="str">
        <f>VLOOKUP(C66252,Подписчики!A:C,2,0)</f>
        <v>UTC+1</v>
      </c>
      <c r="F66252" s="115"/>
    </row>
    <row r="66253" spans="1:6" ht="15.75" customHeight="1">
      <c r="A66253" s="106">
        <v>201919</v>
      </c>
      <c r="B66253" s="115">
        <v>44369.699621359228</v>
      </c>
      <c r="C66253" s="106">
        <v>245279</v>
      </c>
      <c r="D66253" s="106">
        <v>157871</v>
      </c>
      <c r="E66253" s="106" t="str">
        <f>VLOOKUP(C66253,Подписчики!A:C,2,0)</f>
        <v>UTC+1</v>
      </c>
      <c r="F66253" s="115"/>
    </row>
    <row r="66254" spans="1:6" ht="15.75" customHeight="1">
      <c r="A66254" s="106">
        <v>201924</v>
      </c>
      <c r="B66254" s="115">
        <v>44369.700025889964</v>
      </c>
      <c r="C66254" s="106">
        <v>20946</v>
      </c>
      <c r="D66254" s="106">
        <v>290088</v>
      </c>
      <c r="E66254" s="106" t="str">
        <f>VLOOKUP(C66254,Подписчики!A:C,2,0)</f>
        <v>UTC+2</v>
      </c>
      <c r="F66254" s="115"/>
    </row>
    <row r="66255" spans="1:6" ht="15.75" customHeight="1">
      <c r="A66255" s="106">
        <v>201929</v>
      </c>
      <c r="B66255" s="115">
        <v>44369.700025889964</v>
      </c>
      <c r="C66255" s="106">
        <v>118935</v>
      </c>
      <c r="D66255" s="106">
        <v>133619</v>
      </c>
      <c r="E66255" s="106" t="str">
        <f>VLOOKUP(C66255,Подписчики!A:C,2,0)</f>
        <v>UTC+2</v>
      </c>
      <c r="F66255" s="115"/>
    </row>
    <row r="66256" spans="1:6" ht="15.75" customHeight="1">
      <c r="A66256" s="106">
        <v>201934</v>
      </c>
      <c r="B66256" s="115">
        <v>44369.700430420715</v>
      </c>
      <c r="C66256" s="106">
        <v>92453</v>
      </c>
      <c r="D66256" s="106">
        <v>86587</v>
      </c>
      <c r="E66256" s="106" t="str">
        <f>VLOOKUP(C66256,Подписчики!A:C,2,0)</f>
        <v>UTC+3</v>
      </c>
      <c r="F66256" s="115"/>
    </row>
    <row r="66257" spans="1:6" ht="15.75" customHeight="1">
      <c r="A66257" s="106">
        <v>201935</v>
      </c>
      <c r="B66257" s="115">
        <v>44369.700834951458</v>
      </c>
      <c r="C66257" s="106">
        <v>305490</v>
      </c>
      <c r="D66257" s="106">
        <v>422610</v>
      </c>
      <c r="E66257" s="106" t="str">
        <f>VLOOKUP(C66257,Подписчики!A:C,2,0)</f>
        <v>UTC+0</v>
      </c>
      <c r="F66257" s="115"/>
    </row>
    <row r="66258" spans="1:6" ht="15.75" customHeight="1">
      <c r="A66258" s="106">
        <v>201936</v>
      </c>
      <c r="B66258" s="115">
        <v>44369.701239482201</v>
      </c>
      <c r="C66258" s="106">
        <v>294219</v>
      </c>
      <c r="D66258" s="106">
        <v>180863</v>
      </c>
      <c r="E66258" s="106" t="str">
        <f>VLOOKUP(C66258,Подписчики!A:C,2,0)</f>
        <v>UTC+1</v>
      </c>
      <c r="F66258" s="115"/>
    </row>
    <row r="66259" spans="1:6" ht="15.75" customHeight="1">
      <c r="A66259" s="106">
        <v>201937</v>
      </c>
      <c r="B66259" s="115">
        <v>44369.701239482201</v>
      </c>
      <c r="C66259" s="106">
        <v>316141</v>
      </c>
      <c r="D66259" s="106">
        <v>102086</v>
      </c>
      <c r="E66259" s="106" t="str">
        <f>VLOOKUP(C66259,Подписчики!A:C,2,0)</f>
        <v>UTC+1</v>
      </c>
      <c r="F66259" s="115"/>
    </row>
    <row r="66260" spans="1:6" ht="15.75" customHeight="1">
      <c r="A66260" s="106">
        <v>201940</v>
      </c>
      <c r="B66260" s="115">
        <v>44369.701239482201</v>
      </c>
      <c r="C66260" s="106">
        <v>346515</v>
      </c>
      <c r="D66260" s="106">
        <v>443594</v>
      </c>
      <c r="E66260" s="106" t="str">
        <f>VLOOKUP(C66260,Подписчики!A:C,2,0)</f>
        <v>UTC+1</v>
      </c>
      <c r="F66260" s="115"/>
    </row>
    <row r="66261" spans="1:6" ht="15.75" customHeight="1">
      <c r="A66261" s="106">
        <v>201941</v>
      </c>
      <c r="B66261" s="115">
        <v>44369.701239482201</v>
      </c>
      <c r="C66261" s="106">
        <v>348665</v>
      </c>
      <c r="D66261" s="106">
        <v>411922</v>
      </c>
      <c r="E66261" s="106" t="str">
        <f>VLOOKUP(C66261,Подписчики!A:C,2,0)</f>
        <v>UTC+1</v>
      </c>
      <c r="F66261" s="115"/>
    </row>
    <row r="66262" spans="1:6" ht="15.75" customHeight="1">
      <c r="A66262" s="106">
        <v>201946</v>
      </c>
      <c r="B66262" s="115">
        <v>44369.701644012945</v>
      </c>
      <c r="C66262" s="106">
        <v>107511</v>
      </c>
      <c r="D66262" s="106">
        <v>327968</v>
      </c>
      <c r="E66262" s="106" t="str">
        <f>VLOOKUP(C66262,Подписчики!A:C,2,0)</f>
        <v>UTC+2</v>
      </c>
      <c r="F66262" s="115"/>
    </row>
    <row r="66263" spans="1:6" ht="15.75" customHeight="1">
      <c r="A66263" s="106">
        <v>201951</v>
      </c>
      <c r="B66263" s="115">
        <v>44369.701644012945</v>
      </c>
      <c r="C66263" s="106">
        <v>116306</v>
      </c>
      <c r="D66263" s="106">
        <v>23892</v>
      </c>
      <c r="E66263" s="106" t="str">
        <f>VLOOKUP(C66263,Подписчики!A:C,2,0)</f>
        <v>UTC+2</v>
      </c>
      <c r="F66263" s="115"/>
    </row>
    <row r="66264" spans="1:6" ht="15.75" customHeight="1">
      <c r="A66264" s="106">
        <v>201953</v>
      </c>
      <c r="B66264" s="115">
        <v>44369.702857605182</v>
      </c>
      <c r="C66264" s="106">
        <v>223653</v>
      </c>
      <c r="D66264" s="106">
        <v>3876</v>
      </c>
      <c r="E66264" s="106" t="str">
        <f>VLOOKUP(C66264,Подписчики!A:C,2,0)</f>
        <v>UTC+1</v>
      </c>
      <c r="F66264" s="115"/>
    </row>
    <row r="66265" spans="1:6" ht="15.75" customHeight="1">
      <c r="A66265" s="106">
        <v>201955</v>
      </c>
      <c r="B66265" s="115">
        <v>44369.703000000001</v>
      </c>
      <c r="C66265" s="106">
        <v>128344</v>
      </c>
      <c r="D66265" s="106">
        <v>362157</v>
      </c>
      <c r="E66265" s="106" t="str">
        <f>VLOOKUP(C66265,Подписчики!A:C,2,0)</f>
        <v>UTC+3</v>
      </c>
      <c r="F66265" s="115"/>
    </row>
    <row r="66266" spans="1:6" ht="15.75" customHeight="1">
      <c r="A66266" s="106">
        <v>201959</v>
      </c>
      <c r="B66266" s="115">
        <v>44369.703262135918</v>
      </c>
      <c r="C66266" s="106">
        <v>327986</v>
      </c>
      <c r="D66266" s="106">
        <v>124881</v>
      </c>
      <c r="E66266" s="106" t="str">
        <f>VLOOKUP(C66266,Подписчики!A:C,2,0)</f>
        <v>UTC+2</v>
      </c>
      <c r="F66266" s="115"/>
    </row>
    <row r="66267" spans="1:6" ht="15.75" customHeight="1">
      <c r="A66267" s="106">
        <v>201962</v>
      </c>
      <c r="B66267" s="115">
        <v>44369.703666666668</v>
      </c>
      <c r="C66267" s="106">
        <v>21019</v>
      </c>
      <c r="D66267" s="106">
        <v>386196</v>
      </c>
      <c r="E66267" s="106" t="str">
        <f>VLOOKUP(C66267,Подписчики!A:C,2,0)</f>
        <v>UTC+3</v>
      </c>
      <c r="F66267" s="115"/>
    </row>
    <row r="66268" spans="1:6" ht="15.75" customHeight="1">
      <c r="A66268" s="106">
        <v>201963</v>
      </c>
      <c r="B66268" s="115">
        <v>44369.705689320392</v>
      </c>
      <c r="C66268" s="106">
        <v>322292</v>
      </c>
      <c r="D66268" s="106">
        <v>429494</v>
      </c>
      <c r="E66268" s="106" t="str">
        <f>VLOOKUP(C66268,Подписчики!A:C,2,0)</f>
        <v>UTC+0</v>
      </c>
      <c r="F66268" s="115"/>
    </row>
    <row r="66269" spans="1:6" ht="15.75" customHeight="1">
      <c r="A66269" s="106">
        <v>201964</v>
      </c>
      <c r="B66269" s="115">
        <v>44369.706093851135</v>
      </c>
      <c r="C66269" s="106">
        <v>51675</v>
      </c>
      <c r="D66269" s="106">
        <v>350756</v>
      </c>
      <c r="E66269" s="106" t="str">
        <f>VLOOKUP(C66269,Подписчики!A:C,2,0)</f>
        <v>UTC+1</v>
      </c>
      <c r="F66269" s="115"/>
    </row>
    <row r="66270" spans="1:6" ht="15.75" customHeight="1">
      <c r="A66270" s="106">
        <v>201966</v>
      </c>
      <c r="B66270" s="115">
        <v>44369.706093851135</v>
      </c>
      <c r="C66270" s="106">
        <v>345601</v>
      </c>
      <c r="D66270" s="106">
        <v>96200</v>
      </c>
      <c r="E66270" s="106" t="str">
        <f>VLOOKUP(C66270,Подписчики!A:C,2,0)</f>
        <v>UTC+1</v>
      </c>
      <c r="F66270" s="115"/>
    </row>
    <row r="66271" spans="1:6" ht="15.75" customHeight="1">
      <c r="A66271" s="106">
        <v>201967</v>
      </c>
      <c r="B66271" s="115">
        <v>44369.706498381878</v>
      </c>
      <c r="C66271" s="106">
        <v>60024</v>
      </c>
      <c r="D66271" s="106">
        <v>327968</v>
      </c>
      <c r="E66271" s="106" t="str">
        <f>VLOOKUP(C66271,Подписчики!A:C,2,0)</f>
        <v>UTC+2</v>
      </c>
      <c r="F66271" s="115"/>
    </row>
    <row r="66272" spans="1:6" ht="15.75" customHeight="1">
      <c r="A66272" s="106">
        <v>201972</v>
      </c>
      <c r="B66272" s="115">
        <v>44369.706498381878</v>
      </c>
      <c r="C66272" s="106">
        <v>272568</v>
      </c>
      <c r="D66272" s="106">
        <v>230507</v>
      </c>
      <c r="E66272" s="106" t="str">
        <f>VLOOKUP(C66272,Подписчики!A:C,2,0)</f>
        <v>UTC+6</v>
      </c>
      <c r="F66272" s="115"/>
    </row>
    <row r="66273" spans="1:6" ht="15.75" customHeight="1">
      <c r="A66273" s="106">
        <v>201974</v>
      </c>
      <c r="B66273" s="115">
        <v>44369.706902912621</v>
      </c>
      <c r="C66273" s="106">
        <v>126002</v>
      </c>
      <c r="D66273" s="106">
        <v>344487</v>
      </c>
      <c r="E66273" s="106" t="str">
        <f>VLOOKUP(C66273,Подписчики!A:C,2,0)</f>
        <v>UTC+3</v>
      </c>
      <c r="F66273" s="115"/>
    </row>
    <row r="66274" spans="1:6" ht="15.75" customHeight="1">
      <c r="A66274" s="106">
        <v>201975</v>
      </c>
      <c r="B66274" s="115">
        <v>44369.706902912621</v>
      </c>
      <c r="C66274" s="106">
        <v>212072</v>
      </c>
      <c r="D66274" s="106">
        <v>75550</v>
      </c>
      <c r="E66274" s="106" t="str">
        <f>VLOOKUP(C66274,Подписчики!A:C,2,0)</f>
        <v>UTC+3</v>
      </c>
      <c r="F66274" s="115"/>
    </row>
    <row r="66275" spans="1:6" ht="15.75" customHeight="1">
      <c r="A66275" s="106">
        <v>201977</v>
      </c>
      <c r="B66275" s="115">
        <v>44369.707307443365</v>
      </c>
      <c r="C66275" s="106">
        <v>245598</v>
      </c>
      <c r="D66275" s="106">
        <v>5151</v>
      </c>
      <c r="E66275" s="106" t="str">
        <f>VLOOKUP(C66275,Подписчики!A:C,2,0)</f>
        <v>UTC+4</v>
      </c>
      <c r="F66275" s="115"/>
    </row>
    <row r="66276" spans="1:6" ht="15.75" customHeight="1">
      <c r="A66276" s="106">
        <v>201982</v>
      </c>
      <c r="B66276" s="115">
        <v>44369.708116504851</v>
      </c>
      <c r="C66276" s="106">
        <v>118392</v>
      </c>
      <c r="D66276" s="106">
        <v>182191</v>
      </c>
      <c r="E66276" s="106" t="str">
        <f>VLOOKUP(C66276,Подписчики!A:C,2,0)</f>
        <v>UTC+2</v>
      </c>
      <c r="F66276" s="115"/>
    </row>
    <row r="66277" spans="1:6" ht="15.75" customHeight="1">
      <c r="A66277" s="106">
        <v>201986</v>
      </c>
      <c r="B66277" s="115">
        <v>44369.708925566345</v>
      </c>
      <c r="C66277" s="106">
        <v>136284</v>
      </c>
      <c r="D66277" s="106">
        <v>230507</v>
      </c>
      <c r="E66277" s="106" t="str">
        <f>VLOOKUP(C66277,Подписчики!A:C,2,0)</f>
        <v>UTC+4</v>
      </c>
      <c r="F66277" s="115"/>
    </row>
    <row r="66278" spans="1:6" ht="15.75" customHeight="1">
      <c r="A66278" s="106">
        <v>201988</v>
      </c>
      <c r="B66278" s="115">
        <v>44369.709000000003</v>
      </c>
      <c r="C66278" s="106">
        <v>261203</v>
      </c>
      <c r="D66278" s="106">
        <v>390503</v>
      </c>
      <c r="E66278" s="106" t="str">
        <f>VLOOKUP(C66278,Подписчики!A:C,2,0)</f>
        <v>UTC+3</v>
      </c>
      <c r="F66278" s="115"/>
    </row>
    <row r="66279" spans="1:6" ht="15.75" customHeight="1">
      <c r="A66279" s="106">
        <v>201993</v>
      </c>
      <c r="B66279" s="115">
        <v>44369.709330097088</v>
      </c>
      <c r="C66279" s="106">
        <v>133209</v>
      </c>
      <c r="D66279" s="106">
        <v>411922</v>
      </c>
      <c r="E66279" s="106" t="str">
        <f>VLOOKUP(C66279,Подписчики!A:C,2,0)</f>
        <v>UTC+1</v>
      </c>
      <c r="F66279" s="115"/>
    </row>
    <row r="66280" spans="1:6" ht="15.75" customHeight="1">
      <c r="A66280" s="106">
        <v>201997</v>
      </c>
      <c r="B66280" s="115">
        <v>44369.709666666662</v>
      </c>
      <c r="C66280" s="106">
        <v>318504</v>
      </c>
      <c r="D66280" s="106">
        <v>411922</v>
      </c>
      <c r="E66280" s="106" t="str">
        <f>VLOOKUP(C66280,Подписчики!A:C,2,0)</f>
        <v>UTC+2</v>
      </c>
      <c r="F66280" s="115"/>
    </row>
    <row r="66281" spans="1:6" ht="15.75" customHeight="1">
      <c r="A66281" s="106">
        <v>201999</v>
      </c>
      <c r="B66281" s="115">
        <v>44369.709734627831</v>
      </c>
      <c r="C66281" s="106">
        <v>18292</v>
      </c>
      <c r="D66281" s="106">
        <v>301748</v>
      </c>
      <c r="E66281" s="106" t="str">
        <f>VLOOKUP(C66281,Подписчики!A:C,2,0)</f>
        <v>UTC+2</v>
      </c>
      <c r="F66281" s="115"/>
    </row>
    <row r="66282" spans="1:6" ht="15.75" customHeight="1">
      <c r="A66282" s="106">
        <v>202004</v>
      </c>
      <c r="B66282" s="115">
        <v>44369.710948220069</v>
      </c>
      <c r="C66282" s="106">
        <v>156211</v>
      </c>
      <c r="D66282" s="106">
        <v>346022</v>
      </c>
      <c r="E66282" s="106" t="str">
        <f>VLOOKUP(C66282,Подписчики!A:C,2,0)</f>
        <v>UTC+1</v>
      </c>
      <c r="F66282" s="115"/>
    </row>
    <row r="66283" spans="1:6" ht="15.75" customHeight="1">
      <c r="A66283" s="106">
        <v>202007</v>
      </c>
      <c r="B66283" s="115">
        <v>44369.711352750805</v>
      </c>
      <c r="C66283" s="106">
        <v>137886</v>
      </c>
      <c r="D66283" s="106">
        <v>204394</v>
      </c>
      <c r="E66283" s="106" t="str">
        <f>VLOOKUP(C66283,Подписчики!A:C,2,0)</f>
        <v>UTC+2</v>
      </c>
      <c r="F66283" s="115"/>
    </row>
    <row r="66284" spans="1:6" ht="15.75" customHeight="1">
      <c r="A66284" s="106">
        <v>202010</v>
      </c>
      <c r="B66284" s="115">
        <v>44369.711352750805</v>
      </c>
      <c r="C66284" s="106">
        <v>258675</v>
      </c>
      <c r="D66284" s="106">
        <v>4572</v>
      </c>
      <c r="E66284" s="106" t="str">
        <f>VLOOKUP(C66284,Подписчики!A:C,2,0)</f>
        <v>UTC+2</v>
      </c>
      <c r="F66284" s="115"/>
    </row>
    <row r="66285" spans="1:6" ht="15.75" customHeight="1">
      <c r="A66285" s="106">
        <v>202013</v>
      </c>
      <c r="B66285" s="115">
        <v>44369.711352750805</v>
      </c>
      <c r="C66285" s="106">
        <v>329087</v>
      </c>
      <c r="D66285" s="106">
        <v>95638</v>
      </c>
      <c r="E66285" s="106" t="str">
        <f>VLOOKUP(C66285,Подписчики!A:C,2,0)</f>
        <v>UTC+2</v>
      </c>
      <c r="F66285" s="115"/>
    </row>
    <row r="66286" spans="1:6" ht="15.75" customHeight="1">
      <c r="A66286" s="106">
        <v>202016</v>
      </c>
      <c r="B66286" s="115">
        <v>44369.712566343042</v>
      </c>
      <c r="C66286" s="106">
        <v>168919</v>
      </c>
      <c r="D66286" s="106">
        <v>250679</v>
      </c>
      <c r="E66286" s="106" t="str">
        <f>VLOOKUP(C66286,Подписчики!A:C,2,0)</f>
        <v>UTC+1</v>
      </c>
      <c r="F66286" s="115"/>
    </row>
    <row r="66287" spans="1:6" ht="15.75" customHeight="1">
      <c r="A66287" s="106">
        <v>202019</v>
      </c>
      <c r="B66287" s="115">
        <v>44369.712970873785</v>
      </c>
      <c r="C66287" s="106">
        <v>106253</v>
      </c>
      <c r="D66287" s="106">
        <v>476143</v>
      </c>
      <c r="E66287" s="106" t="str">
        <f>VLOOKUP(C66287,Подписчики!A:C,2,0)</f>
        <v>UTC+2</v>
      </c>
      <c r="F66287" s="115"/>
    </row>
    <row r="66288" spans="1:6" ht="15.75" customHeight="1">
      <c r="A66288" s="106">
        <v>202020</v>
      </c>
      <c r="B66288" s="115">
        <v>44369.712970873785</v>
      </c>
      <c r="C66288" s="106">
        <v>341594</v>
      </c>
      <c r="D66288" s="106">
        <v>459455</v>
      </c>
      <c r="E66288" s="106" t="str">
        <f>VLOOKUP(C66288,Подписчики!A:C,2,0)</f>
        <v>UTC+2</v>
      </c>
      <c r="F66288" s="115"/>
    </row>
    <row r="66289" spans="1:6" ht="15.75" customHeight="1">
      <c r="A66289" s="106">
        <v>202025</v>
      </c>
      <c r="B66289" s="115">
        <v>44369.713375404528</v>
      </c>
      <c r="C66289" s="106">
        <v>48596</v>
      </c>
      <c r="D66289" s="106">
        <v>215696</v>
      </c>
      <c r="E66289" s="106" t="str">
        <f>VLOOKUP(C66289,Подписчики!A:C,2,0)</f>
        <v>UTC+3</v>
      </c>
      <c r="F66289" s="115"/>
    </row>
    <row r="66290" spans="1:6" ht="15.75" customHeight="1">
      <c r="A66290" s="106">
        <v>202029</v>
      </c>
      <c r="B66290" s="115">
        <v>44369.713779935279</v>
      </c>
      <c r="C66290" s="106">
        <v>155256</v>
      </c>
      <c r="D66290" s="106">
        <v>351192</v>
      </c>
      <c r="E66290" s="106" t="str">
        <f>VLOOKUP(C66290,Подписчики!A:C,2,0)</f>
        <v>UTC+0</v>
      </c>
      <c r="F66290" s="115"/>
    </row>
    <row r="66291" spans="1:6" ht="15.75" customHeight="1">
      <c r="A66291" s="106">
        <v>202033</v>
      </c>
      <c r="B66291" s="115">
        <v>44369.714184466022</v>
      </c>
      <c r="C66291" s="106">
        <v>161436</v>
      </c>
      <c r="D66291" s="106">
        <v>411922</v>
      </c>
      <c r="E66291" s="106" t="str">
        <f>VLOOKUP(C66291,Подписчики!A:C,2,0)</f>
        <v>UTC+1</v>
      </c>
      <c r="F66291" s="115"/>
    </row>
    <row r="66292" spans="1:6" ht="15.75" customHeight="1">
      <c r="A66292" s="106">
        <v>202034</v>
      </c>
      <c r="B66292" s="115">
        <v>44369.715398058252</v>
      </c>
      <c r="C66292" s="106">
        <v>230692</v>
      </c>
      <c r="D66292" s="106">
        <v>448431</v>
      </c>
      <c r="E66292" s="106" t="str">
        <f>VLOOKUP(C66292,Подписчики!A:C,2,0)</f>
        <v>UTC+0</v>
      </c>
      <c r="F66292" s="115"/>
    </row>
    <row r="66293" spans="1:6" ht="15.75" customHeight="1">
      <c r="A66293" s="106">
        <v>202038</v>
      </c>
      <c r="B66293" s="115">
        <v>44369.715398058252</v>
      </c>
      <c r="C66293" s="106">
        <v>279866</v>
      </c>
      <c r="D66293" s="106">
        <v>396686</v>
      </c>
      <c r="E66293" s="106" t="str">
        <f>VLOOKUP(C66293,Подписчики!A:C,2,0)</f>
        <v>UTC+0</v>
      </c>
      <c r="F66293" s="115"/>
    </row>
    <row r="66294" spans="1:6" ht="15.75" customHeight="1">
      <c r="A66294" s="106">
        <v>202041</v>
      </c>
      <c r="B66294" s="115">
        <v>44369.716207119738</v>
      </c>
      <c r="C66294" s="106">
        <v>46791</v>
      </c>
      <c r="D66294" s="106">
        <v>96007</v>
      </c>
      <c r="E66294" s="106" t="str">
        <f>VLOOKUP(C66294,Подписчики!A:C,2,0)</f>
        <v>UTC+2</v>
      </c>
      <c r="F66294" s="115"/>
    </row>
    <row r="66295" spans="1:6" ht="15.75" customHeight="1">
      <c r="A66295" s="106">
        <v>202044</v>
      </c>
      <c r="B66295" s="115">
        <v>44369.716207119738</v>
      </c>
      <c r="C66295" s="106">
        <v>212952</v>
      </c>
      <c r="D66295" s="106">
        <v>411922</v>
      </c>
      <c r="E66295" s="106" t="str">
        <f>VLOOKUP(C66295,Подписчики!A:C,2,0)</f>
        <v>UTC+2</v>
      </c>
      <c r="F66295" s="115"/>
    </row>
    <row r="66296" spans="1:6" ht="15.75" customHeight="1">
      <c r="A66296" s="106">
        <v>202049</v>
      </c>
      <c r="B66296" s="115">
        <v>44369.716333333337</v>
      </c>
      <c r="C66296" s="106">
        <v>24806</v>
      </c>
      <c r="D66296" s="106">
        <v>327633</v>
      </c>
      <c r="E66296" s="106" t="str">
        <f>VLOOKUP(C66296,Подписчики!A:C,2,0)</f>
        <v>UTC+1</v>
      </c>
      <c r="F66296" s="115"/>
    </row>
    <row r="66297" spans="1:6" ht="15.75" customHeight="1">
      <c r="A66297" s="106">
        <v>202051</v>
      </c>
      <c r="B66297" s="115">
        <v>44369.717420711975</v>
      </c>
      <c r="C66297" s="106">
        <v>213845</v>
      </c>
      <c r="D66297" s="106">
        <v>325852</v>
      </c>
      <c r="E66297" s="106" t="str">
        <f>VLOOKUP(C66297,Подписчики!A:C,2,0)</f>
        <v>UTC+1</v>
      </c>
      <c r="F66297" s="115"/>
    </row>
    <row r="66298" spans="1:6" ht="15.75" customHeight="1">
      <c r="A66298" s="106">
        <v>202055</v>
      </c>
      <c r="B66298" s="115">
        <v>44369.717420711975</v>
      </c>
      <c r="C66298" s="106">
        <v>226618</v>
      </c>
      <c r="D66298" s="106">
        <v>78362</v>
      </c>
      <c r="E66298" s="106" t="str">
        <f>VLOOKUP(C66298,Подписчики!A:C,2,0)</f>
        <v>UTC+1</v>
      </c>
      <c r="F66298" s="115"/>
    </row>
    <row r="66299" spans="1:6" ht="15.75" customHeight="1">
      <c r="A66299" s="106">
        <v>202057</v>
      </c>
      <c r="B66299" s="115">
        <v>44369.721333333335</v>
      </c>
      <c r="C66299" s="106">
        <v>302169</v>
      </c>
      <c r="D66299" s="106">
        <v>108961</v>
      </c>
      <c r="E66299" s="106" t="str">
        <f>VLOOKUP(C66299,Подписчики!A:C,2,0)</f>
        <v>UTC+1</v>
      </c>
      <c r="F66299" s="115"/>
    </row>
    <row r="66300" spans="1:6" ht="15.75" customHeight="1">
      <c r="A66300" s="106">
        <v>202058</v>
      </c>
      <c r="B66300" s="115">
        <v>44369.721870550158</v>
      </c>
      <c r="C66300" s="106">
        <v>263287</v>
      </c>
      <c r="D66300" s="106">
        <v>21527</v>
      </c>
      <c r="E66300" s="106" t="str">
        <f>VLOOKUP(C66300,Подписчики!A:C,2,0)</f>
        <v>UTC+0</v>
      </c>
      <c r="F66300" s="115"/>
    </row>
    <row r="66301" spans="1:6" ht="15.75" customHeight="1">
      <c r="A66301" s="106">
        <v>202059</v>
      </c>
      <c r="B66301" s="115">
        <v>44369.722275080909</v>
      </c>
      <c r="C66301" s="106">
        <v>19855</v>
      </c>
      <c r="D66301" s="106">
        <v>471403</v>
      </c>
      <c r="E66301" s="106" t="str">
        <f>VLOOKUP(C66301,Подписчики!A:C,2,0)</f>
        <v>UTC+1</v>
      </c>
      <c r="F66301" s="115"/>
    </row>
    <row r="66302" spans="1:6" ht="15.75" customHeight="1">
      <c r="A66302" s="106">
        <v>202064</v>
      </c>
      <c r="B66302" s="115">
        <v>44369.723084142395</v>
      </c>
      <c r="C66302" s="106">
        <v>191226</v>
      </c>
      <c r="D66302" s="106">
        <v>100603</v>
      </c>
      <c r="E66302" s="106" t="str">
        <f>VLOOKUP(C66302,Подписчики!A:C,2,0)</f>
        <v>UTC+7</v>
      </c>
      <c r="F66302" s="115"/>
    </row>
    <row r="66303" spans="1:6" ht="15.75" customHeight="1">
      <c r="A66303" s="106">
        <v>202069</v>
      </c>
      <c r="B66303" s="115">
        <v>44369.723893203889</v>
      </c>
      <c r="C66303" s="106">
        <v>36811</v>
      </c>
      <c r="D66303" s="106">
        <v>298909</v>
      </c>
      <c r="E66303" s="106" t="str">
        <f>VLOOKUP(C66303,Подписчики!A:C,2,0)</f>
        <v>UTC+1</v>
      </c>
      <c r="F66303" s="115"/>
    </row>
    <row r="66304" spans="1:6" ht="15.75" customHeight="1">
      <c r="A66304" s="106">
        <v>202072</v>
      </c>
      <c r="B66304" s="115">
        <v>44369.723893203889</v>
      </c>
      <c r="C66304" s="106">
        <v>127391</v>
      </c>
      <c r="D66304" s="106">
        <v>81226</v>
      </c>
      <c r="E66304" s="106" t="str">
        <f>VLOOKUP(C66304,Подписчики!A:C,2,0)</f>
        <v>UTC+1</v>
      </c>
      <c r="F66304" s="115"/>
    </row>
    <row r="66305" spans="1:6" ht="15.75" customHeight="1">
      <c r="A66305" s="106">
        <v>202076</v>
      </c>
      <c r="B66305" s="115">
        <v>44369.724297734625</v>
      </c>
      <c r="C66305" s="106">
        <v>338338</v>
      </c>
      <c r="D66305" s="106">
        <v>258219</v>
      </c>
      <c r="E66305" s="106" t="str">
        <f>VLOOKUP(C66305,Подписчики!A:C,2,0)</f>
        <v>UTC+2</v>
      </c>
      <c r="F66305" s="115"/>
    </row>
    <row r="66306" spans="1:6" ht="15.75" customHeight="1">
      <c r="A66306" s="106">
        <v>202079</v>
      </c>
      <c r="B66306" s="115">
        <v>44369.725511326862</v>
      </c>
      <c r="C66306" s="106">
        <v>53060</v>
      </c>
      <c r="D66306" s="106">
        <v>155428</v>
      </c>
      <c r="E66306" s="106" t="str">
        <f>VLOOKUP(C66306,Подписчики!A:C,2,0)</f>
        <v>UTC+5</v>
      </c>
      <c r="F66306" s="115"/>
    </row>
    <row r="66307" spans="1:6" ht="15.75" customHeight="1">
      <c r="A66307" s="106">
        <v>202082</v>
      </c>
      <c r="B66307" s="115">
        <v>44369.725511326862</v>
      </c>
      <c r="C66307" s="106">
        <v>332923</v>
      </c>
      <c r="D66307" s="106">
        <v>357547</v>
      </c>
      <c r="E66307" s="106" t="str">
        <f>VLOOKUP(C66307,Подписчики!A:C,2,0)</f>
        <v>UTC+1</v>
      </c>
      <c r="F66307" s="115"/>
    </row>
    <row r="66308" spans="1:6" ht="15.75" customHeight="1">
      <c r="A66308" s="106">
        <v>202085</v>
      </c>
      <c r="B66308" s="115">
        <v>44369.726724919099</v>
      </c>
      <c r="C66308" s="106">
        <v>83035</v>
      </c>
      <c r="D66308" s="106">
        <v>411922</v>
      </c>
      <c r="E66308" s="106" t="str">
        <f>VLOOKUP(C66308,Подписчики!A:C,2,0)</f>
        <v>UTC+4</v>
      </c>
      <c r="F66308" s="115"/>
    </row>
    <row r="66309" spans="1:6" ht="15.75" customHeight="1">
      <c r="A66309" s="106">
        <v>202090</v>
      </c>
      <c r="B66309" s="115">
        <v>44369.727533980578</v>
      </c>
      <c r="C66309" s="106">
        <v>24210</v>
      </c>
      <c r="D66309" s="106">
        <v>294042</v>
      </c>
      <c r="E66309" s="106" t="str">
        <f>VLOOKUP(C66309,Подписчики!A:C,2,0)</f>
        <v>UTC+2</v>
      </c>
      <c r="F66309" s="115"/>
    </row>
    <row r="66310" spans="1:6" ht="15.75" customHeight="1">
      <c r="A66310" s="106">
        <v>202093</v>
      </c>
      <c r="B66310" s="115">
        <v>44369.727533980578</v>
      </c>
      <c r="C66310" s="106">
        <v>53678</v>
      </c>
      <c r="D66310" s="106">
        <v>43842</v>
      </c>
      <c r="E66310" s="106" t="str">
        <f>VLOOKUP(C66310,Подписчики!A:C,2,0)</f>
        <v>UTC+2</v>
      </c>
      <c r="F66310" s="115"/>
    </row>
    <row r="66311" spans="1:6" ht="15.75" customHeight="1">
      <c r="A66311" s="106">
        <v>202097</v>
      </c>
      <c r="B66311" s="115">
        <v>44369.727938511329</v>
      </c>
      <c r="C66311" s="106">
        <v>239287</v>
      </c>
      <c r="D66311" s="106">
        <v>318314</v>
      </c>
      <c r="E66311" s="106" t="str">
        <f>VLOOKUP(C66311,Подписчики!A:C,2,0)</f>
        <v>UTC+3</v>
      </c>
      <c r="F66311" s="115"/>
    </row>
    <row r="66312" spans="1:6" ht="15.75" customHeight="1">
      <c r="A66312" s="106">
        <v>202102</v>
      </c>
      <c r="B66312" s="115">
        <v>44369.728343042072</v>
      </c>
      <c r="C66312" s="106">
        <v>36226</v>
      </c>
      <c r="D66312" s="106">
        <v>226626</v>
      </c>
      <c r="E66312" s="106" t="str">
        <f>VLOOKUP(C66312,Подписчики!A:C,2,0)</f>
        <v>UTC+0</v>
      </c>
      <c r="F66312" s="115"/>
    </row>
    <row r="66313" spans="1:6" ht="15.75" customHeight="1">
      <c r="A66313" s="106">
        <v>202104</v>
      </c>
      <c r="B66313" s="115">
        <v>44369.728747572815</v>
      </c>
      <c r="C66313" s="106">
        <v>61407</v>
      </c>
      <c r="D66313" s="106">
        <v>351192</v>
      </c>
      <c r="E66313" s="106" t="str">
        <f>VLOOKUP(C66313,Подписчики!A:C,2,0)</f>
        <v>UTC+1</v>
      </c>
      <c r="F66313" s="115"/>
    </row>
    <row r="66314" spans="1:6" ht="15.75" customHeight="1">
      <c r="A66314" s="106">
        <v>202106</v>
      </c>
      <c r="B66314" s="115">
        <v>44369.729152103559</v>
      </c>
      <c r="C66314" s="106">
        <v>180786</v>
      </c>
      <c r="D66314" s="106">
        <v>408733</v>
      </c>
      <c r="E66314" s="106" t="str">
        <f>VLOOKUP(C66314,Подписчики!A:C,2,0)</f>
        <v>UTC+6</v>
      </c>
      <c r="F66314" s="115"/>
    </row>
    <row r="66315" spans="1:6" ht="15.75" customHeight="1">
      <c r="A66315" s="106">
        <v>202111</v>
      </c>
      <c r="B66315" s="115">
        <v>44369.729152103559</v>
      </c>
      <c r="C66315" s="106">
        <v>234810</v>
      </c>
      <c r="D66315" s="106">
        <v>108086</v>
      </c>
      <c r="E66315" s="106" t="str">
        <f>VLOOKUP(C66315,Подписчики!A:C,2,0)</f>
        <v>UTC+2</v>
      </c>
      <c r="F66315" s="115"/>
    </row>
    <row r="66316" spans="1:6" ht="15.75" customHeight="1">
      <c r="A66316" s="106">
        <v>202112</v>
      </c>
      <c r="B66316" s="115">
        <v>44369.729556634302</v>
      </c>
      <c r="C66316" s="106">
        <v>124881</v>
      </c>
      <c r="D66316" s="106">
        <v>250679</v>
      </c>
      <c r="E66316" s="106" t="str">
        <f>VLOOKUP(C66316,Подписчики!A:C,2,0)</f>
        <v>UTC+3</v>
      </c>
      <c r="F66316" s="115"/>
    </row>
    <row r="66317" spans="1:6" ht="15.75" customHeight="1">
      <c r="A66317" s="106">
        <v>202115</v>
      </c>
      <c r="B66317" s="115">
        <v>44369.729961165045</v>
      </c>
      <c r="C66317" s="106">
        <v>133743</v>
      </c>
      <c r="D66317" s="106">
        <v>250679</v>
      </c>
      <c r="E66317" s="106" t="str">
        <f>VLOOKUP(C66317,Подписчики!A:C,2,0)</f>
        <v>UTC+0</v>
      </c>
      <c r="F66317" s="115"/>
    </row>
    <row r="66318" spans="1:6" ht="15.75" customHeight="1">
      <c r="A66318" s="106">
        <v>202118</v>
      </c>
      <c r="B66318" s="115">
        <v>44369.73</v>
      </c>
      <c r="C66318" s="106">
        <v>242107</v>
      </c>
      <c r="D66318" s="106">
        <v>230507</v>
      </c>
      <c r="E66318" s="106" t="str">
        <f>VLOOKUP(C66318,Подписчики!A:C,2,0)</f>
        <v>UTC+0</v>
      </c>
      <c r="F66318" s="115"/>
    </row>
    <row r="66319" spans="1:6" ht="15.75" customHeight="1">
      <c r="A66319" s="106">
        <v>202123</v>
      </c>
      <c r="B66319" s="115">
        <v>44369.730770226532</v>
      </c>
      <c r="C66319" s="106">
        <v>116555</v>
      </c>
      <c r="D66319" s="106">
        <v>43697</v>
      </c>
      <c r="E66319" s="106" t="str">
        <f>VLOOKUP(C66319,Подписчики!A:C,2,0)</f>
        <v>UTC+2</v>
      </c>
      <c r="F66319" s="115"/>
    </row>
    <row r="66320" spans="1:6" ht="15.75" customHeight="1">
      <c r="A66320" s="106">
        <v>202127</v>
      </c>
      <c r="B66320" s="115">
        <v>44369.730770226532</v>
      </c>
      <c r="C66320" s="106">
        <v>120558</v>
      </c>
      <c r="D66320" s="106">
        <v>163559</v>
      </c>
      <c r="E66320" s="106" t="str">
        <f>VLOOKUP(C66320,Подписчики!A:C,2,0)</f>
        <v>UTC+2</v>
      </c>
      <c r="F66320" s="115"/>
    </row>
    <row r="66321" spans="1:6" ht="15.75" customHeight="1">
      <c r="A66321" s="106">
        <v>202130</v>
      </c>
      <c r="B66321" s="115">
        <v>44369.731174757282</v>
      </c>
      <c r="C66321" s="106">
        <v>170085</v>
      </c>
      <c r="D66321" s="106">
        <v>134245</v>
      </c>
      <c r="E66321" s="106" t="str">
        <f>VLOOKUP(C66321,Подписчики!A:C,2,0)</f>
        <v>UTC+3</v>
      </c>
      <c r="F66321" s="115"/>
    </row>
    <row r="66322" spans="1:6" ht="15.75" customHeight="1">
      <c r="A66322" s="106">
        <v>202131</v>
      </c>
      <c r="B66322" s="115">
        <v>44369.731983818776</v>
      </c>
      <c r="C66322" s="106">
        <v>178802</v>
      </c>
      <c r="D66322" s="106">
        <v>81226</v>
      </c>
      <c r="E66322" s="106" t="str">
        <f>VLOOKUP(C66322,Подписчики!A:C,2,0)</f>
        <v>UTC+1</v>
      </c>
      <c r="F66322" s="115"/>
    </row>
    <row r="66323" spans="1:6" ht="15.75" customHeight="1">
      <c r="A66323" s="106">
        <v>202133</v>
      </c>
      <c r="B66323" s="115">
        <v>44369.731983818776</v>
      </c>
      <c r="C66323" s="106">
        <v>291658</v>
      </c>
      <c r="D66323" s="106">
        <v>293905</v>
      </c>
      <c r="E66323" s="106" t="str">
        <f>VLOOKUP(C66323,Подписчики!A:C,2,0)</f>
        <v>UTC+1</v>
      </c>
      <c r="F66323" s="115"/>
    </row>
    <row r="66324" spans="1:6" ht="15.75" customHeight="1">
      <c r="A66324" s="106">
        <v>202137</v>
      </c>
      <c r="B66324" s="115">
        <v>44369.732792880262</v>
      </c>
      <c r="C66324" s="106">
        <v>187930</v>
      </c>
      <c r="D66324" s="106">
        <v>250679</v>
      </c>
      <c r="E66324" s="106" t="str">
        <f>VLOOKUP(C66324,Подписчики!A:C,2,0)</f>
        <v>UTC+3</v>
      </c>
      <c r="F66324" s="115"/>
    </row>
    <row r="66325" spans="1:6" ht="15.75" customHeight="1">
      <c r="A66325" s="106">
        <v>202138</v>
      </c>
      <c r="B66325" s="115">
        <v>44369.732792880262</v>
      </c>
      <c r="C66325" s="106">
        <v>261296</v>
      </c>
      <c r="D66325" s="106">
        <v>330333</v>
      </c>
      <c r="E66325" s="106" t="str">
        <f>VLOOKUP(C66325,Подписчики!A:C,2,0)</f>
        <v>UTC+3</v>
      </c>
      <c r="F66325" s="115"/>
    </row>
    <row r="66326" spans="1:6" ht="15.75" customHeight="1">
      <c r="A66326" s="106">
        <v>202139</v>
      </c>
      <c r="B66326" s="115">
        <v>44369.733197411006</v>
      </c>
      <c r="C66326" s="106">
        <v>165697</v>
      </c>
      <c r="D66326" s="106">
        <v>473327</v>
      </c>
      <c r="E66326" s="106" t="str">
        <f>VLOOKUP(C66326,Подписчики!A:C,2,0)</f>
        <v>UTC+4</v>
      </c>
      <c r="F66326" s="115"/>
    </row>
    <row r="66327" spans="1:6" ht="15.75" customHeight="1">
      <c r="A66327" s="106">
        <v>202143</v>
      </c>
      <c r="B66327" s="115">
        <v>44369.733601941749</v>
      </c>
      <c r="C66327" s="106">
        <v>283042</v>
      </c>
      <c r="D66327" s="106">
        <v>428248</v>
      </c>
      <c r="E66327" s="106" t="str">
        <f>VLOOKUP(C66327,Подписчики!A:C,2,0)</f>
        <v>UTC+1</v>
      </c>
      <c r="F66327" s="115"/>
    </row>
    <row r="66328" spans="1:6" ht="15.75" customHeight="1">
      <c r="A66328" s="106">
        <v>202146</v>
      </c>
      <c r="B66328" s="115">
        <v>44369.734006472492</v>
      </c>
      <c r="C66328" s="106">
        <v>196922</v>
      </c>
      <c r="D66328" s="106">
        <v>104958</v>
      </c>
      <c r="E66328" s="106" t="str">
        <f>VLOOKUP(C66328,Подписчики!A:C,2,0)</f>
        <v>UTC+2</v>
      </c>
      <c r="F66328" s="115"/>
    </row>
    <row r="66329" spans="1:6" ht="15.75" customHeight="1">
      <c r="A66329" s="106">
        <v>202148</v>
      </c>
      <c r="B66329" s="115">
        <v>44369.734006472492</v>
      </c>
      <c r="C66329" s="106">
        <v>348528</v>
      </c>
      <c r="D66329" s="106">
        <v>78362</v>
      </c>
      <c r="E66329" s="106" t="str">
        <f>VLOOKUP(C66329,Подписчики!A:C,2,0)</f>
        <v>UTC+2</v>
      </c>
      <c r="F66329" s="115"/>
    </row>
    <row r="66330" spans="1:6" ht="15.75" customHeight="1">
      <c r="A66330" s="106">
        <v>202152</v>
      </c>
      <c r="B66330" s="115">
        <v>44369.734411003235</v>
      </c>
      <c r="C66330" s="106">
        <v>85259</v>
      </c>
      <c r="D66330" s="106">
        <v>158978</v>
      </c>
      <c r="E66330" s="106" t="str">
        <f>VLOOKUP(C66330,Подписчики!A:C,2,0)</f>
        <v>UTC+3</v>
      </c>
      <c r="F66330" s="115"/>
    </row>
    <row r="66331" spans="1:6" ht="15.75" customHeight="1">
      <c r="A66331" s="106">
        <v>202153</v>
      </c>
      <c r="B66331" s="115">
        <v>44369.735220064729</v>
      </c>
      <c r="C66331" s="106">
        <v>304445</v>
      </c>
      <c r="D66331" s="106">
        <v>105089</v>
      </c>
      <c r="E66331" s="106" t="str">
        <f>VLOOKUP(C66331,Подписчики!A:C,2,0)</f>
        <v>UTC+1</v>
      </c>
      <c r="F66331" s="115"/>
    </row>
    <row r="66332" spans="1:6" ht="15.75" customHeight="1">
      <c r="A66332" s="106">
        <v>202154</v>
      </c>
      <c r="B66332" s="115">
        <v>44369.735624595465</v>
      </c>
      <c r="C66332" s="106">
        <v>162577</v>
      </c>
      <c r="D66332" s="106">
        <v>230507</v>
      </c>
      <c r="E66332" s="106" t="str">
        <f>VLOOKUP(C66332,Подписчики!A:C,2,0)</f>
        <v>UTC+2</v>
      </c>
      <c r="F66332" s="115"/>
    </row>
    <row r="66333" spans="1:6" ht="15.75" customHeight="1">
      <c r="A66333" s="106">
        <v>202158</v>
      </c>
      <c r="B66333" s="115">
        <v>44369.736029126216</v>
      </c>
      <c r="C66333" s="106">
        <v>159142</v>
      </c>
      <c r="D66333" s="106">
        <v>117745</v>
      </c>
      <c r="E66333" s="106" t="str">
        <f>VLOOKUP(C66333,Подписчики!A:C,2,0)</f>
        <v>UTC+3</v>
      </c>
      <c r="F66333" s="115"/>
    </row>
    <row r="66334" spans="1:6" ht="15.75" customHeight="1">
      <c r="A66334" s="106">
        <v>202159</v>
      </c>
      <c r="B66334" s="115">
        <v>44369.736838187702</v>
      </c>
      <c r="C66334" s="106">
        <v>116108</v>
      </c>
      <c r="D66334" s="106">
        <v>119030</v>
      </c>
      <c r="E66334" s="106" t="str">
        <f>VLOOKUP(C66334,Подписчики!A:C,2,0)</f>
        <v>UTC+1</v>
      </c>
      <c r="F66334" s="115"/>
    </row>
    <row r="66335" spans="1:6" ht="15.75" customHeight="1">
      <c r="A66335" s="106">
        <v>202163</v>
      </c>
      <c r="B66335" s="115">
        <v>44369.736838187702</v>
      </c>
      <c r="C66335" s="106">
        <v>199221</v>
      </c>
      <c r="D66335" s="106">
        <v>389985</v>
      </c>
      <c r="E66335" s="106" t="str">
        <f>VLOOKUP(C66335,Подписчики!A:C,2,0)</f>
        <v>UTC+1</v>
      </c>
      <c r="F66335" s="115"/>
    </row>
    <row r="66336" spans="1:6" ht="15.75" customHeight="1">
      <c r="A66336" s="106">
        <v>202164</v>
      </c>
      <c r="B66336" s="115">
        <v>44369.737242718445</v>
      </c>
      <c r="C66336" s="106">
        <v>38309</v>
      </c>
      <c r="D66336" s="106">
        <v>438887</v>
      </c>
      <c r="E66336" s="106" t="str">
        <f>VLOOKUP(C66336,Подписчики!A:C,2,0)</f>
        <v>UTC+2</v>
      </c>
      <c r="F66336" s="115"/>
    </row>
    <row r="66337" spans="1:6" ht="15.75" customHeight="1">
      <c r="A66337" s="106">
        <v>202166</v>
      </c>
      <c r="B66337" s="115">
        <v>44369.738051779939</v>
      </c>
      <c r="C66337" s="106">
        <v>140925</v>
      </c>
      <c r="D66337" s="106">
        <v>439981</v>
      </c>
      <c r="E66337" s="106" t="str">
        <f>VLOOKUP(C66337,Подписчики!A:C,2,0)</f>
        <v>UTC+4</v>
      </c>
      <c r="F66337" s="115"/>
    </row>
    <row r="66338" spans="1:6" ht="15.75" customHeight="1">
      <c r="A66338" s="106">
        <v>202167</v>
      </c>
      <c r="B66338" s="115">
        <v>44369.738456310683</v>
      </c>
      <c r="C66338" s="106">
        <v>279887</v>
      </c>
      <c r="D66338" s="106">
        <v>21760</v>
      </c>
      <c r="E66338" s="106" t="str">
        <f>VLOOKUP(C66338,Подписчики!A:C,2,0)</f>
        <v>UTC+1</v>
      </c>
      <c r="F66338" s="115"/>
    </row>
    <row r="66339" spans="1:6" ht="15.75" customHeight="1">
      <c r="A66339" s="106">
        <v>202170</v>
      </c>
      <c r="B66339" s="115">
        <v>44369.738860841419</v>
      </c>
      <c r="C66339" s="106">
        <v>219622</v>
      </c>
      <c r="D66339" s="106">
        <v>250679</v>
      </c>
      <c r="E66339" s="106" t="str">
        <f>VLOOKUP(C66339,Подписчики!A:C,2,0)</f>
        <v>UTC+2</v>
      </c>
      <c r="F66339" s="115"/>
    </row>
    <row r="66340" spans="1:6" ht="15.75" customHeight="1">
      <c r="A66340" s="106">
        <v>202172</v>
      </c>
      <c r="B66340" s="115">
        <v>44369.738860841419</v>
      </c>
      <c r="C66340" s="106">
        <v>231732</v>
      </c>
      <c r="D66340" s="106">
        <v>459455</v>
      </c>
      <c r="E66340" s="106" t="str">
        <f>VLOOKUP(C66340,Подписчики!A:C,2,0)</f>
        <v>UTC+2</v>
      </c>
      <c r="F66340" s="115"/>
    </row>
    <row r="66341" spans="1:6" ht="15.75" customHeight="1">
      <c r="A66341" s="106">
        <v>202173</v>
      </c>
      <c r="B66341" s="115">
        <v>44369.738860841419</v>
      </c>
      <c r="C66341" s="106">
        <v>326958</v>
      </c>
      <c r="D66341" s="106">
        <v>227775</v>
      </c>
      <c r="E66341" s="106" t="str">
        <f>VLOOKUP(C66341,Подписчики!A:C,2,0)</f>
        <v>UTC+2</v>
      </c>
      <c r="F66341" s="115"/>
    </row>
    <row r="66342" spans="1:6" ht="15.75" customHeight="1">
      <c r="A66342" s="106">
        <v>202177</v>
      </c>
      <c r="B66342" s="115">
        <v>44369.740074433663</v>
      </c>
      <c r="C66342" s="106">
        <v>290827</v>
      </c>
      <c r="D66342" s="106">
        <v>158978</v>
      </c>
      <c r="E66342" s="106" t="str">
        <f>VLOOKUP(C66342,Подписчики!A:C,2,0)</f>
        <v>UTC+1</v>
      </c>
      <c r="F66342" s="115"/>
    </row>
    <row r="66343" spans="1:6" ht="15.75" customHeight="1">
      <c r="A66343" s="106">
        <v>202182</v>
      </c>
      <c r="B66343" s="115">
        <v>44369.741692556636</v>
      </c>
      <c r="C66343" s="106">
        <v>205431</v>
      </c>
      <c r="D66343" s="106">
        <v>346056</v>
      </c>
      <c r="E66343" s="106" t="str">
        <f>VLOOKUP(C66343,Подписчики!A:C,2,0)</f>
        <v>UTC+1</v>
      </c>
      <c r="F66343" s="115"/>
    </row>
    <row r="66344" spans="1:6" ht="15.75" customHeight="1">
      <c r="A66344" s="106">
        <v>202184</v>
      </c>
      <c r="B66344" s="115">
        <v>44369.742501618122</v>
      </c>
      <c r="C66344" s="106">
        <v>325345</v>
      </c>
      <c r="D66344" s="106">
        <v>63666</v>
      </c>
      <c r="E66344" s="106" t="str">
        <f>VLOOKUP(C66344,Подписчики!A:C,2,0)</f>
        <v>UTC+3</v>
      </c>
      <c r="F66344" s="115"/>
    </row>
    <row r="66345" spans="1:6" ht="15.75" customHeight="1">
      <c r="A66345" s="106">
        <v>202189</v>
      </c>
      <c r="B66345" s="115">
        <v>44369.742906148873</v>
      </c>
      <c r="C66345" s="106">
        <v>200721</v>
      </c>
      <c r="D66345" s="106">
        <v>351192</v>
      </c>
      <c r="E66345" s="106" t="str">
        <f>VLOOKUP(C66345,Подписчики!A:C,2,0)</f>
        <v>UTC+4</v>
      </c>
      <c r="F66345" s="115"/>
    </row>
    <row r="66346" spans="1:6" ht="15.75" customHeight="1">
      <c r="A66346" s="106">
        <v>202193</v>
      </c>
      <c r="B66346" s="115">
        <v>44369.743715210352</v>
      </c>
      <c r="C66346" s="106">
        <v>266406</v>
      </c>
      <c r="D66346" s="106">
        <v>15045</v>
      </c>
      <c r="E66346" s="106" t="str">
        <f>VLOOKUP(C66346,Подписчики!A:C,2,0)</f>
        <v>UTC+2</v>
      </c>
      <c r="F66346" s="115"/>
    </row>
    <row r="66347" spans="1:6" ht="15.75" customHeight="1">
      <c r="A66347" s="106">
        <v>202194</v>
      </c>
      <c r="B66347" s="115">
        <v>44369.744119741103</v>
      </c>
      <c r="C66347" s="106">
        <v>223532</v>
      </c>
      <c r="D66347" s="106">
        <v>129878</v>
      </c>
      <c r="E66347" s="106" t="str">
        <f>VLOOKUP(C66347,Подписчики!A:C,2,0)</f>
        <v>UTC+3</v>
      </c>
      <c r="F66347" s="115"/>
    </row>
    <row r="66348" spans="1:6" ht="15.75" customHeight="1">
      <c r="A66348" s="106">
        <v>202197</v>
      </c>
      <c r="B66348" s="115">
        <v>44369.744119741103</v>
      </c>
      <c r="C66348" s="106">
        <v>234386</v>
      </c>
      <c r="D66348" s="106">
        <v>169966</v>
      </c>
      <c r="E66348" s="106" t="str">
        <f>VLOOKUP(C66348,Подписчики!A:C,2,0)</f>
        <v>UTC-5</v>
      </c>
      <c r="F66348" s="115"/>
    </row>
    <row r="66349" spans="1:6" ht="15.75" customHeight="1">
      <c r="A66349" s="106">
        <v>202199</v>
      </c>
      <c r="B66349" s="115">
        <v>44369.744524271846</v>
      </c>
      <c r="C66349" s="106">
        <v>11862</v>
      </c>
      <c r="D66349" s="106">
        <v>180863</v>
      </c>
      <c r="E66349" s="106" t="str">
        <f>VLOOKUP(C66349,Подписчики!A:C,2,0)</f>
        <v>UTC+0</v>
      </c>
      <c r="F66349" s="115"/>
    </row>
    <row r="66350" spans="1:6" ht="15.75" customHeight="1">
      <c r="A66350" s="106">
        <v>202204</v>
      </c>
      <c r="B66350" s="115">
        <v>44369.745999999999</v>
      </c>
      <c r="C66350" s="106">
        <v>227633</v>
      </c>
      <c r="D66350" s="106">
        <v>204394</v>
      </c>
      <c r="E66350" s="106" t="str">
        <f>VLOOKUP(C66350,Подписчики!A:C,2,0)</f>
        <v>UTC+6</v>
      </c>
      <c r="F66350" s="115"/>
    </row>
    <row r="66351" spans="1:6" ht="15.75" customHeight="1">
      <c r="A66351" s="106">
        <v>202205</v>
      </c>
      <c r="B66351" s="115">
        <v>44369.746546925569</v>
      </c>
      <c r="C66351" s="106">
        <v>15479</v>
      </c>
      <c r="D66351" s="106">
        <v>421914</v>
      </c>
      <c r="E66351" s="106" t="str">
        <f>VLOOKUP(C66351,Подписчики!A:C,2,0)</f>
        <v>UTC+1</v>
      </c>
      <c r="F66351" s="115"/>
    </row>
    <row r="66352" spans="1:6" ht="15.75" customHeight="1">
      <c r="A66352" s="106">
        <v>202210</v>
      </c>
      <c r="B66352" s="115">
        <v>44369.746546925569</v>
      </c>
      <c r="C66352" s="106">
        <v>52162</v>
      </c>
      <c r="D66352" s="106">
        <v>389689</v>
      </c>
      <c r="E66352" s="106" t="str">
        <f>VLOOKUP(C66352,Подписчики!A:C,2,0)</f>
        <v>UTC+1</v>
      </c>
      <c r="F66352" s="115"/>
    </row>
    <row r="66353" spans="1:6" ht="15.75" customHeight="1">
      <c r="A66353" s="106">
        <v>202211</v>
      </c>
      <c r="B66353" s="115">
        <v>44369.746951456305</v>
      </c>
      <c r="C66353" s="106">
        <v>91074</v>
      </c>
      <c r="D66353" s="106">
        <v>397</v>
      </c>
      <c r="E66353" s="106" t="str">
        <f>VLOOKUP(C66353,Подписчики!A:C,2,0)</f>
        <v>UTC+2</v>
      </c>
      <c r="F66353" s="115"/>
    </row>
    <row r="66354" spans="1:6" ht="15.75" customHeight="1">
      <c r="A66354" s="106">
        <v>202216</v>
      </c>
      <c r="B66354" s="115">
        <v>44369.747760517799</v>
      </c>
      <c r="C66354" s="106">
        <v>104174</v>
      </c>
      <c r="D66354" s="106">
        <v>266598</v>
      </c>
      <c r="E66354" s="106" t="str">
        <f>VLOOKUP(C66354,Подписчики!A:C,2,0)</f>
        <v>UTC+0</v>
      </c>
      <c r="F66354" s="115"/>
    </row>
    <row r="66355" spans="1:6" ht="15.75" customHeight="1">
      <c r="A66355" s="106">
        <v>202221</v>
      </c>
      <c r="B66355" s="115">
        <v>44369.74816504855</v>
      </c>
      <c r="C66355" s="106">
        <v>216548</v>
      </c>
      <c r="D66355" s="106">
        <v>357547</v>
      </c>
      <c r="E66355" s="106" t="str">
        <f>VLOOKUP(C66355,Подписчики!A:C,2,0)</f>
        <v>UTC+1</v>
      </c>
      <c r="F66355" s="115"/>
    </row>
    <row r="66356" spans="1:6" ht="15.75" customHeight="1">
      <c r="A66356" s="106">
        <v>202222</v>
      </c>
      <c r="B66356" s="115">
        <v>44369.748333333337</v>
      </c>
      <c r="C66356" s="106">
        <v>54270</v>
      </c>
      <c r="D66356" s="106">
        <v>117745</v>
      </c>
      <c r="E66356" s="106" t="str">
        <f>VLOOKUP(C66356,Подписчики!A:C,2,0)</f>
        <v>UTC+1</v>
      </c>
      <c r="F66356" s="115"/>
    </row>
    <row r="66357" spans="1:6" ht="15.75" customHeight="1">
      <c r="A66357" s="106">
        <v>202225</v>
      </c>
      <c r="B66357" s="115">
        <v>44369.748569579286</v>
      </c>
      <c r="C66357" s="106">
        <v>299451</v>
      </c>
      <c r="D66357" s="106">
        <v>95024</v>
      </c>
      <c r="E66357" s="106" t="str">
        <f>VLOOKUP(C66357,Подписчики!A:C,2,0)</f>
        <v>UTC+2</v>
      </c>
      <c r="F66357" s="115"/>
    </row>
    <row r="66358" spans="1:6" ht="15.75" customHeight="1">
      <c r="A66358" s="106">
        <v>202230</v>
      </c>
      <c r="B66358" s="115">
        <v>44369.749783171523</v>
      </c>
      <c r="C66358" s="106">
        <v>53946</v>
      </c>
      <c r="D66358" s="106">
        <v>239565</v>
      </c>
      <c r="E66358" s="106" t="str">
        <f>VLOOKUP(C66358,Подписчики!A:C,2,0)</f>
        <v>UTC+1</v>
      </c>
      <c r="F66358" s="115"/>
    </row>
    <row r="66359" spans="1:6" ht="15.75" customHeight="1">
      <c r="A66359" s="106">
        <v>202235</v>
      </c>
      <c r="B66359" s="115">
        <v>44369.749783171523</v>
      </c>
      <c r="C66359" s="106">
        <v>297798</v>
      </c>
      <c r="D66359" s="106">
        <v>411922</v>
      </c>
      <c r="E66359" s="106" t="str">
        <f>VLOOKUP(C66359,Подписчики!A:C,2,0)</f>
        <v>UTC+1</v>
      </c>
      <c r="F66359" s="115"/>
    </row>
    <row r="66360" spans="1:6" ht="15.75" customHeight="1">
      <c r="A66360" s="106">
        <v>202239</v>
      </c>
      <c r="B66360" s="115">
        <v>44369.75099676376</v>
      </c>
      <c r="C66360" s="106">
        <v>195980</v>
      </c>
      <c r="D66360" s="106">
        <v>139440</v>
      </c>
      <c r="E66360" s="106" t="str">
        <f>VLOOKUP(C66360,Подписчики!A:C,2,0)</f>
        <v>UTC+4</v>
      </c>
      <c r="F66360" s="115"/>
    </row>
    <row r="66361" spans="1:6" ht="15.75" customHeight="1">
      <c r="A66361" s="106">
        <v>202240</v>
      </c>
      <c r="B66361" s="115">
        <v>44369.753019417476</v>
      </c>
      <c r="C66361" s="106">
        <v>153567</v>
      </c>
      <c r="D66361" s="106">
        <v>155463</v>
      </c>
      <c r="E66361" s="106" t="str">
        <f>VLOOKUP(C66361,Подписчики!A:C,2,0)</f>
        <v>UTC+1</v>
      </c>
      <c r="F66361" s="115"/>
    </row>
    <row r="66362" spans="1:6" ht="15.75" customHeight="1">
      <c r="A66362" s="106">
        <v>202244</v>
      </c>
      <c r="B66362" s="115">
        <v>44369.753423948219</v>
      </c>
      <c r="C66362" s="106">
        <v>137423</v>
      </c>
      <c r="D66362" s="106">
        <v>21760</v>
      </c>
      <c r="E66362" s="106" t="str">
        <f>VLOOKUP(C66362,Подписчики!A:C,2,0)</f>
        <v>UTC+2</v>
      </c>
      <c r="F66362" s="115"/>
    </row>
    <row r="66363" spans="1:6" ht="15.75" customHeight="1">
      <c r="A66363" s="106">
        <v>202246</v>
      </c>
      <c r="B66363" s="115">
        <v>44369.753828478963</v>
      </c>
      <c r="C66363" s="106">
        <v>129189</v>
      </c>
      <c r="D66363" s="106">
        <v>141259</v>
      </c>
      <c r="E66363" s="106" t="str">
        <f>VLOOKUP(C66363,Подписчики!A:C,2,0)</f>
        <v>UTC+3</v>
      </c>
      <c r="F66363" s="115"/>
    </row>
    <row r="66364" spans="1:6" ht="15.75" customHeight="1">
      <c r="A66364" s="106">
        <v>202251</v>
      </c>
      <c r="B66364" s="115">
        <v>44369.754637540456</v>
      </c>
      <c r="C66364" s="106">
        <v>49641</v>
      </c>
      <c r="D66364" s="106">
        <v>250679</v>
      </c>
      <c r="E66364" s="106" t="str">
        <f>VLOOKUP(C66364,Подписчики!A:C,2,0)</f>
        <v>UTC+1</v>
      </c>
      <c r="F66364" s="115"/>
    </row>
    <row r="66365" spans="1:6" ht="15.75" customHeight="1">
      <c r="A66365" s="106">
        <v>202256</v>
      </c>
      <c r="B66365" s="115">
        <v>44369.754637540456</v>
      </c>
      <c r="C66365" s="106">
        <v>124252</v>
      </c>
      <c r="D66365" s="106">
        <v>328312</v>
      </c>
      <c r="E66365" s="106" t="str">
        <f>VLOOKUP(C66365,Подписчики!A:C,2,0)</f>
        <v>UTC+1</v>
      </c>
      <c r="F66365" s="115"/>
    </row>
    <row r="66366" spans="1:6" ht="15.75" customHeight="1">
      <c r="A66366" s="106">
        <v>202257</v>
      </c>
      <c r="B66366" s="115">
        <v>44369.755042071192</v>
      </c>
      <c r="C66366" s="106">
        <v>66539</v>
      </c>
      <c r="D66366" s="106">
        <v>129210</v>
      </c>
      <c r="E66366" s="106" t="str">
        <f>VLOOKUP(C66366,Подписчики!A:C,2,0)</f>
        <v>UTC+2</v>
      </c>
      <c r="F66366" s="115"/>
    </row>
    <row r="66367" spans="1:6" ht="15.75" customHeight="1">
      <c r="A66367" s="106">
        <v>202261</v>
      </c>
      <c r="B66367" s="115">
        <v>44369.755042071192</v>
      </c>
      <c r="C66367" s="106">
        <v>91375</v>
      </c>
      <c r="D66367" s="106">
        <v>104958</v>
      </c>
      <c r="E66367" s="106" t="str">
        <f>VLOOKUP(C66367,Подписчики!A:C,2,0)</f>
        <v>UTC+2</v>
      </c>
      <c r="F66367" s="115"/>
    </row>
    <row r="66368" spans="1:6" ht="15.75" customHeight="1">
      <c r="A66368" s="106">
        <v>202264</v>
      </c>
      <c r="B66368" s="115">
        <v>44369.755042071192</v>
      </c>
      <c r="C66368" s="106">
        <v>170938</v>
      </c>
      <c r="D66368" s="106">
        <v>86587</v>
      </c>
      <c r="E66368" s="106" t="str">
        <f>VLOOKUP(C66368,Подписчики!A:C,2,0)</f>
        <v>UTC+2</v>
      </c>
      <c r="F66368" s="115"/>
    </row>
    <row r="66369" spans="1:6" ht="15.75" customHeight="1">
      <c r="A66369" s="106">
        <v>202267</v>
      </c>
      <c r="B66369" s="115">
        <v>44369.756255663429</v>
      </c>
      <c r="C66369" s="106">
        <v>226762</v>
      </c>
      <c r="D66369" s="106">
        <v>470762</v>
      </c>
      <c r="E66369" s="106" t="str">
        <f>VLOOKUP(C66369,Подписчики!A:C,2,0)</f>
        <v>UTC+1</v>
      </c>
      <c r="F66369" s="115"/>
    </row>
    <row r="66370" spans="1:6" ht="15.75" customHeight="1">
      <c r="A66370" s="106">
        <v>202268</v>
      </c>
      <c r="B66370" s="115">
        <v>44369.756255663429</v>
      </c>
      <c r="C66370" s="106">
        <v>232850</v>
      </c>
      <c r="D66370" s="106">
        <v>158978</v>
      </c>
      <c r="E66370" s="106" t="str">
        <f>VLOOKUP(C66370,Подписчики!A:C,2,0)</f>
        <v>UTC+1</v>
      </c>
      <c r="F66370" s="115"/>
    </row>
    <row r="66371" spans="1:6" ht="15.75" customHeight="1">
      <c r="A66371" s="106">
        <v>202271</v>
      </c>
      <c r="B66371" s="115">
        <v>44369.756660194173</v>
      </c>
      <c r="C66371" s="106">
        <v>265060</v>
      </c>
      <c r="D66371" s="106">
        <v>477440</v>
      </c>
      <c r="E66371" s="106" t="str">
        <f>VLOOKUP(C66371,Подписчики!A:C,2,0)</f>
        <v>UTC+2</v>
      </c>
      <c r="F66371" s="115"/>
    </row>
    <row r="66372" spans="1:6" ht="15.75" customHeight="1">
      <c r="A66372" s="106">
        <v>202274</v>
      </c>
      <c r="B66372" s="115">
        <v>44369.75787378641</v>
      </c>
      <c r="C66372" s="106">
        <v>157223</v>
      </c>
      <c r="D66372" s="106">
        <v>113183</v>
      </c>
      <c r="E66372" s="106" t="str">
        <f>VLOOKUP(C66372,Подписчики!A:C,2,0)</f>
        <v>UTC+1</v>
      </c>
      <c r="F66372" s="115"/>
    </row>
    <row r="66373" spans="1:6" ht="15.75" customHeight="1">
      <c r="A66373" s="106">
        <v>202277</v>
      </c>
      <c r="B66373" s="115">
        <v>44369.758278317153</v>
      </c>
      <c r="C66373" s="106">
        <v>208932</v>
      </c>
      <c r="D66373" s="106">
        <v>345538</v>
      </c>
      <c r="E66373" s="106" t="str">
        <f>VLOOKUP(C66373,Подписчики!A:C,2,0)</f>
        <v>UTC+6</v>
      </c>
      <c r="F66373" s="115"/>
    </row>
    <row r="66374" spans="1:6" ht="15.75" customHeight="1">
      <c r="A66374" s="106">
        <v>202279</v>
      </c>
      <c r="B66374" s="115">
        <v>44369.758682847896</v>
      </c>
      <c r="C66374" s="106">
        <v>34701</v>
      </c>
      <c r="D66374" s="106">
        <v>5151</v>
      </c>
      <c r="E66374" s="106" t="str">
        <f>VLOOKUP(C66374,Подписчики!A:C,2,0)</f>
        <v>UTC+3</v>
      </c>
      <c r="F66374" s="115"/>
    </row>
    <row r="66375" spans="1:6" ht="15.75" customHeight="1">
      <c r="A66375" s="106">
        <v>202281</v>
      </c>
      <c r="B66375" s="115">
        <v>44369.759087378639</v>
      </c>
      <c r="C66375" s="106">
        <v>22796</v>
      </c>
      <c r="D66375" s="106">
        <v>411922</v>
      </c>
      <c r="E66375" s="106" t="str">
        <f>VLOOKUP(C66375,Подписчики!A:C,2,0)</f>
        <v>UTC+0</v>
      </c>
      <c r="F66375" s="115"/>
    </row>
    <row r="66376" spans="1:6" ht="15.75" customHeight="1">
      <c r="A66376" s="106">
        <v>202285</v>
      </c>
      <c r="B66376" s="115">
        <v>44369.759087378639</v>
      </c>
      <c r="C66376" s="106">
        <v>206473</v>
      </c>
      <c r="D66376" s="106">
        <v>411922</v>
      </c>
      <c r="E66376" s="106" t="str">
        <f>VLOOKUP(C66376,Подписчики!A:C,2,0)</f>
        <v>UTC+0</v>
      </c>
      <c r="F66376" s="115"/>
    </row>
    <row r="66377" spans="1:6" ht="15.75" customHeight="1">
      <c r="A66377" s="106">
        <v>202288</v>
      </c>
      <c r="B66377" s="115">
        <v>44369.759896440126</v>
      </c>
      <c r="C66377" s="106">
        <v>12603</v>
      </c>
      <c r="D66377" s="106">
        <v>250679</v>
      </c>
      <c r="E66377" s="106" t="str">
        <f>VLOOKUP(C66377,Подписчики!A:C,2,0)</f>
        <v>UTC+2</v>
      </c>
      <c r="F66377" s="115"/>
    </row>
    <row r="66378" spans="1:6" ht="15.75" customHeight="1">
      <c r="A66378" s="106">
        <v>202292</v>
      </c>
      <c r="B66378" s="115">
        <v>44369.759896440126</v>
      </c>
      <c r="C66378" s="106">
        <v>141961</v>
      </c>
      <c r="D66378" s="106">
        <v>118549</v>
      </c>
      <c r="E66378" s="106" t="str">
        <f>VLOOKUP(C66378,Подписчики!A:C,2,0)</f>
        <v>UTC+2</v>
      </c>
      <c r="F66378" s="115"/>
    </row>
    <row r="66379" spans="1:6" ht="15.75" customHeight="1">
      <c r="A66379" s="106">
        <v>202295</v>
      </c>
      <c r="B66379" s="115">
        <v>44369.759896440126</v>
      </c>
      <c r="C66379" s="106">
        <v>212634</v>
      </c>
      <c r="D66379" s="106">
        <v>21760</v>
      </c>
      <c r="E66379" s="106" t="str">
        <f>VLOOKUP(C66379,Подписчики!A:C,2,0)</f>
        <v>UTC+2</v>
      </c>
      <c r="F66379" s="115"/>
    </row>
    <row r="66380" spans="1:6" ht="15.75" customHeight="1">
      <c r="A66380" s="106">
        <v>202298</v>
      </c>
      <c r="B66380" s="115">
        <v>44369.76070550162</v>
      </c>
      <c r="C66380" s="106">
        <v>128498</v>
      </c>
      <c r="D66380" s="106">
        <v>158978</v>
      </c>
      <c r="E66380" s="106" t="str">
        <f>VLOOKUP(C66380,Подписчики!A:C,2,0)</f>
        <v>UTC+4</v>
      </c>
      <c r="F66380" s="115"/>
    </row>
    <row r="66381" spans="1:6" ht="15.75" customHeight="1">
      <c r="A66381" s="106">
        <v>202300</v>
      </c>
      <c r="B66381" s="115">
        <v>44369.76070550162</v>
      </c>
      <c r="C66381" s="106">
        <v>168387</v>
      </c>
      <c r="D66381" s="106">
        <v>343491</v>
      </c>
      <c r="E66381" s="106" t="str">
        <f>VLOOKUP(C66381,Подписчики!A:C,2,0)</f>
        <v>UTC+0</v>
      </c>
      <c r="F66381" s="115"/>
    </row>
    <row r="66382" spans="1:6" ht="15.75" customHeight="1">
      <c r="A66382" s="106">
        <v>202303</v>
      </c>
      <c r="B66382" s="115">
        <v>44369.76070550162</v>
      </c>
      <c r="C66382" s="106">
        <v>320979</v>
      </c>
      <c r="D66382" s="106">
        <v>111597</v>
      </c>
      <c r="E66382" s="106" t="str">
        <f>VLOOKUP(C66382,Подписчики!A:C,2,0)</f>
        <v>UTC+0</v>
      </c>
      <c r="F66382" s="115"/>
    </row>
    <row r="66383" spans="1:6" ht="15.75" customHeight="1">
      <c r="A66383" s="106">
        <v>202306</v>
      </c>
      <c r="B66383" s="115">
        <v>44369.76070550162</v>
      </c>
      <c r="C66383" s="106">
        <v>329124</v>
      </c>
      <c r="D66383" s="106">
        <v>336205</v>
      </c>
      <c r="E66383" s="106" t="str">
        <f>VLOOKUP(C66383,Подписчики!A:C,2,0)</f>
        <v>UTC+0</v>
      </c>
      <c r="F66383" s="115"/>
    </row>
    <row r="66384" spans="1:6" ht="15.75" customHeight="1">
      <c r="A66384" s="106">
        <v>202307</v>
      </c>
      <c r="B66384" s="115">
        <v>44369.76070550162</v>
      </c>
      <c r="C66384" s="106">
        <v>338426</v>
      </c>
      <c r="D66384" s="106">
        <v>156678</v>
      </c>
      <c r="E66384" s="106" t="str">
        <f>VLOOKUP(C66384,Подписчики!A:C,2,0)</f>
        <v>UTC+0</v>
      </c>
      <c r="F66384" s="115"/>
    </row>
    <row r="66385" spans="1:6" ht="15.75" customHeight="1">
      <c r="A66385" s="106">
        <v>202311</v>
      </c>
      <c r="B66385" s="115">
        <v>44369.761110032363</v>
      </c>
      <c r="C66385" s="106">
        <v>21113</v>
      </c>
      <c r="D66385" s="106">
        <v>468237</v>
      </c>
      <c r="E66385" s="106" t="str">
        <f>VLOOKUP(C66385,Подписчики!A:C,2,0)</f>
        <v>UTC+1</v>
      </c>
      <c r="F66385" s="115"/>
    </row>
    <row r="66386" spans="1:6" ht="15.75" customHeight="1">
      <c r="A66386" s="106">
        <v>202314</v>
      </c>
      <c r="B66386" s="115">
        <v>44369.761110032363</v>
      </c>
      <c r="C66386" s="106">
        <v>193627</v>
      </c>
      <c r="D66386" s="106">
        <v>301748</v>
      </c>
      <c r="E66386" s="106" t="str">
        <f>VLOOKUP(C66386,Подписчики!A:C,2,0)</f>
        <v>UTC+1</v>
      </c>
      <c r="F66386" s="115"/>
    </row>
    <row r="66387" spans="1:6" ht="15.75" customHeight="1">
      <c r="A66387" s="106">
        <v>202315</v>
      </c>
      <c r="B66387" s="115">
        <v>44369.762323624593</v>
      </c>
      <c r="C66387" s="106">
        <v>299147</v>
      </c>
      <c r="D66387" s="106">
        <v>118549</v>
      </c>
      <c r="E66387" s="106" t="str">
        <f>VLOOKUP(C66387,Подписчики!A:C,2,0)</f>
        <v>UTC+0</v>
      </c>
      <c r="F66387" s="115"/>
    </row>
    <row r="66388" spans="1:6" ht="15.75" customHeight="1">
      <c r="A66388" s="106">
        <v>202319</v>
      </c>
      <c r="B66388" s="115">
        <v>44369.762666666662</v>
      </c>
      <c r="C66388" s="106">
        <v>157989</v>
      </c>
      <c r="D66388" s="106">
        <v>304722</v>
      </c>
      <c r="E66388" s="106" t="str">
        <f>VLOOKUP(C66388,Подписчики!A:C,2,0)</f>
        <v>UTC+2</v>
      </c>
      <c r="F66388" s="115"/>
    </row>
    <row r="66389" spans="1:6" ht="15.75" customHeight="1">
      <c r="A66389" s="106">
        <v>202322</v>
      </c>
      <c r="B66389" s="115">
        <v>44369.763132686079</v>
      </c>
      <c r="C66389" s="106">
        <v>137520</v>
      </c>
      <c r="D66389" s="106">
        <v>189554</v>
      </c>
      <c r="E66389" s="106" t="str">
        <f>VLOOKUP(C66389,Подписчики!A:C,2,0)</f>
        <v>UTC+2</v>
      </c>
      <c r="F66389" s="115"/>
    </row>
    <row r="66390" spans="1:6" ht="15.75" customHeight="1">
      <c r="A66390" s="106">
        <v>202325</v>
      </c>
      <c r="B66390" s="115">
        <v>44369.763132686079</v>
      </c>
      <c r="C66390" s="106">
        <v>253249</v>
      </c>
      <c r="D66390" s="106">
        <v>5151</v>
      </c>
      <c r="E66390" s="106" t="str">
        <f>VLOOKUP(C66390,Подписчики!A:C,2,0)</f>
        <v>UTC+2</v>
      </c>
      <c r="F66390" s="115"/>
    </row>
    <row r="66391" spans="1:6" ht="15.75" customHeight="1">
      <c r="A66391" s="106">
        <v>202326</v>
      </c>
      <c r="B66391" s="115">
        <v>44369.76353721683</v>
      </c>
      <c r="C66391" s="106">
        <v>142725</v>
      </c>
      <c r="D66391" s="106">
        <v>470762</v>
      </c>
      <c r="E66391" s="106" t="str">
        <f>VLOOKUP(C66391,Подписчики!A:C,2,0)</f>
        <v>UTC+3</v>
      </c>
      <c r="F66391" s="115"/>
    </row>
    <row r="66392" spans="1:6" ht="15.75" customHeight="1">
      <c r="A66392" s="106">
        <v>202331</v>
      </c>
      <c r="B66392" s="115">
        <v>44369.763941747573</v>
      </c>
      <c r="C66392" s="106">
        <v>36040</v>
      </c>
      <c r="D66392" s="106">
        <v>250679</v>
      </c>
      <c r="E66392" s="106" t="str">
        <f>VLOOKUP(C66392,Подписчики!A:C,2,0)</f>
        <v>UTC+0</v>
      </c>
      <c r="F66392" s="115"/>
    </row>
    <row r="66393" spans="1:6" ht="15.75" customHeight="1">
      <c r="A66393" s="106">
        <v>202334</v>
      </c>
      <c r="B66393" s="115">
        <v>44369.763941747573</v>
      </c>
      <c r="C66393" s="106">
        <v>123286</v>
      </c>
      <c r="D66393" s="106">
        <v>180863</v>
      </c>
      <c r="E66393" s="106" t="str">
        <f>VLOOKUP(C66393,Подписчики!A:C,2,0)</f>
        <v>UTC+0</v>
      </c>
      <c r="F66393" s="115"/>
    </row>
    <row r="66394" spans="1:6" ht="15.75" customHeight="1">
      <c r="A66394" s="106">
        <v>202339</v>
      </c>
      <c r="B66394" s="115">
        <v>44369.763941747573</v>
      </c>
      <c r="C66394" s="106">
        <v>171682</v>
      </c>
      <c r="D66394" s="106">
        <v>325852</v>
      </c>
      <c r="E66394" s="106" t="str">
        <f>VLOOKUP(C66394,Подписчики!A:C,2,0)</f>
        <v>UTC+0</v>
      </c>
      <c r="F66394" s="115"/>
    </row>
    <row r="66395" spans="1:6" ht="15.75" customHeight="1">
      <c r="A66395" s="106">
        <v>202343</v>
      </c>
      <c r="B66395" s="115">
        <v>44369.763941747573</v>
      </c>
      <c r="C66395" s="106">
        <v>313805</v>
      </c>
      <c r="D66395" s="106">
        <v>239248</v>
      </c>
      <c r="E66395" s="106" t="str">
        <f>VLOOKUP(C66395,Подписчики!A:C,2,0)</f>
        <v>UTC+0</v>
      </c>
      <c r="F66395" s="115"/>
    </row>
    <row r="66396" spans="1:6" ht="15.75" customHeight="1">
      <c r="A66396" s="106">
        <v>202346</v>
      </c>
      <c r="B66396" s="115">
        <v>44369.764346278316</v>
      </c>
      <c r="C66396" s="106">
        <v>2587</v>
      </c>
      <c r="D66396" s="106">
        <v>106813</v>
      </c>
      <c r="E66396" s="106" t="str">
        <f>VLOOKUP(C66396,Подписчики!A:C,2,0)</f>
        <v>UTC+1</v>
      </c>
      <c r="F66396" s="115"/>
    </row>
    <row r="66397" spans="1:6" ht="15.75" customHeight="1">
      <c r="A66397" s="106">
        <v>202351</v>
      </c>
      <c r="B66397" s="115">
        <v>44369.764346278316</v>
      </c>
      <c r="C66397" s="106">
        <v>180332</v>
      </c>
      <c r="D66397" s="106">
        <v>230507</v>
      </c>
      <c r="E66397" s="106" t="str">
        <f>VLOOKUP(C66397,Подписчики!A:C,2,0)</f>
        <v>UTC+1</v>
      </c>
      <c r="F66397" s="115"/>
    </row>
    <row r="66398" spans="1:6" ht="15.75" customHeight="1">
      <c r="A66398" s="106">
        <v>202355</v>
      </c>
      <c r="B66398" s="115">
        <v>44369.765559870553</v>
      </c>
      <c r="C66398" s="106">
        <v>2695</v>
      </c>
      <c r="D66398" s="106">
        <v>175642</v>
      </c>
      <c r="E66398" s="106" t="str">
        <f>VLOOKUP(C66398,Подписчики!A:C,2,0)</f>
        <v>UTC+0</v>
      </c>
      <c r="F66398" s="115"/>
    </row>
    <row r="66399" spans="1:6" ht="15.75" customHeight="1">
      <c r="A66399" s="106">
        <v>202360</v>
      </c>
      <c r="B66399" s="115">
        <v>44369.767177993526</v>
      </c>
      <c r="C66399" s="106">
        <v>75117</v>
      </c>
      <c r="D66399" s="106">
        <v>78646</v>
      </c>
      <c r="E66399" s="106" t="str">
        <f>VLOOKUP(C66399,Подписчики!A:C,2,0)</f>
        <v>UTC+0</v>
      </c>
      <c r="F66399" s="115"/>
    </row>
    <row r="66400" spans="1:6" ht="15.75" customHeight="1">
      <c r="A66400" s="106">
        <v>202362</v>
      </c>
      <c r="B66400" s="115">
        <v>44369.768391585763</v>
      </c>
      <c r="C66400" s="106">
        <v>47715</v>
      </c>
      <c r="D66400" s="106">
        <v>154256</v>
      </c>
      <c r="E66400" s="106" t="str">
        <f>VLOOKUP(C66400,Подписчики!A:C,2,0)</f>
        <v>UTC+3</v>
      </c>
      <c r="F66400" s="115"/>
    </row>
    <row r="66401" spans="1:6" ht="15.75" customHeight="1">
      <c r="A66401" s="106">
        <v>202366</v>
      </c>
      <c r="B66401" s="115">
        <v>44369.76920064725</v>
      </c>
      <c r="C66401" s="106">
        <v>320750</v>
      </c>
      <c r="D66401" s="106">
        <v>418105</v>
      </c>
      <c r="E66401" s="106" t="str">
        <f>VLOOKUP(C66401,Подписчики!A:C,2,0)</f>
        <v>UTC+1</v>
      </c>
      <c r="F66401" s="115"/>
    </row>
    <row r="66402" spans="1:6" ht="15.75" customHeight="1">
      <c r="A66402" s="106">
        <v>202367</v>
      </c>
      <c r="B66402" s="115">
        <v>44369.769605177993</v>
      </c>
      <c r="C66402" s="106">
        <v>45067</v>
      </c>
      <c r="D66402" s="106">
        <v>111153</v>
      </c>
      <c r="E66402" s="106" t="str">
        <f>VLOOKUP(C66402,Подписчики!A:C,2,0)</f>
        <v>UTC+2</v>
      </c>
      <c r="F66402" s="115"/>
    </row>
    <row r="66403" spans="1:6" ht="15.75" customHeight="1">
      <c r="A66403" s="106">
        <v>202372</v>
      </c>
      <c r="B66403" s="115">
        <v>44369.769605177993</v>
      </c>
      <c r="C66403" s="106">
        <v>230474</v>
      </c>
      <c r="D66403" s="106">
        <v>296654</v>
      </c>
      <c r="E66403" s="106" t="str">
        <f>VLOOKUP(C66403,Подписчики!A:C,2,0)</f>
        <v>UTC+2</v>
      </c>
      <c r="F66403" s="115"/>
    </row>
    <row r="66404" spans="1:6" ht="15.75" customHeight="1">
      <c r="A66404" s="106">
        <v>202375</v>
      </c>
      <c r="B66404" s="115">
        <v>44369.769605177993</v>
      </c>
      <c r="C66404" s="106">
        <v>282188</v>
      </c>
      <c r="D66404" s="106">
        <v>65828</v>
      </c>
      <c r="E66404" s="106" t="str">
        <f>VLOOKUP(C66404,Подписчики!A:C,2,0)</f>
        <v>UTC+2</v>
      </c>
      <c r="F66404" s="115"/>
    </row>
    <row r="66405" spans="1:6" ht="15.75" customHeight="1">
      <c r="A66405" s="106">
        <v>202376</v>
      </c>
      <c r="B66405" s="115">
        <v>44369.770009708736</v>
      </c>
      <c r="C66405" s="106">
        <v>31067</v>
      </c>
      <c r="D66405" s="106">
        <v>97272</v>
      </c>
      <c r="E66405" s="106" t="str">
        <f>VLOOKUP(C66405,Подписчики!A:C,2,0)</f>
        <v>UTC+3</v>
      </c>
      <c r="F66405" s="115"/>
    </row>
    <row r="66406" spans="1:6" ht="15.75" customHeight="1">
      <c r="A66406" s="106">
        <v>202381</v>
      </c>
      <c r="B66406" s="115">
        <v>44369.772436893203</v>
      </c>
      <c r="C66406" s="106">
        <v>104472</v>
      </c>
      <c r="D66406" s="106">
        <v>158978</v>
      </c>
      <c r="E66406" s="106" t="str">
        <f>VLOOKUP(C66406,Подписчики!A:C,2,0)</f>
        <v>UTC+1</v>
      </c>
      <c r="F66406" s="115"/>
    </row>
    <row r="66407" spans="1:6" ht="15.75" customHeight="1">
      <c r="A66407" s="106">
        <v>202382</v>
      </c>
      <c r="B66407" s="115">
        <v>44369.772436893203</v>
      </c>
      <c r="C66407" s="106">
        <v>327581</v>
      </c>
      <c r="D66407" s="106">
        <v>250679</v>
      </c>
      <c r="E66407" s="106" t="str">
        <f>VLOOKUP(C66407,Подписчики!A:C,2,0)</f>
        <v>UTC+1</v>
      </c>
      <c r="F66407" s="115"/>
    </row>
    <row r="66408" spans="1:6" ht="15.75" customHeight="1">
      <c r="A66408" s="106">
        <v>202387</v>
      </c>
      <c r="B66408" s="115">
        <v>44369.77324595469</v>
      </c>
      <c r="C66408" s="106">
        <v>91399</v>
      </c>
      <c r="D66408" s="106">
        <v>122902</v>
      </c>
      <c r="E66408" s="106" t="str">
        <f>VLOOKUP(C66408,Подписчики!A:C,2,0)</f>
        <v>UTC+3</v>
      </c>
      <c r="F66408" s="115"/>
    </row>
    <row r="66409" spans="1:6" ht="15.75" customHeight="1">
      <c r="A66409" s="106">
        <v>202388</v>
      </c>
      <c r="B66409" s="115">
        <v>44369.77365048544</v>
      </c>
      <c r="C66409" s="106">
        <v>39633</v>
      </c>
      <c r="D66409" s="106">
        <v>175663</v>
      </c>
      <c r="E66409" s="106" t="str">
        <f>VLOOKUP(C66409,Подписчики!A:C,2,0)</f>
        <v>UTC+0</v>
      </c>
      <c r="F66409" s="115"/>
    </row>
    <row r="66410" spans="1:6" ht="15.75" customHeight="1">
      <c r="A66410" s="106">
        <v>202391</v>
      </c>
      <c r="B66410" s="115">
        <v>44369.774055016183</v>
      </c>
      <c r="C66410" s="106">
        <v>165939</v>
      </c>
      <c r="D66410" s="106">
        <v>417467</v>
      </c>
      <c r="E66410" s="106" t="str">
        <f>VLOOKUP(C66410,Подписчики!A:C,2,0)</f>
        <v>UTC+1</v>
      </c>
      <c r="F66410" s="115"/>
    </row>
    <row r="66411" spans="1:6" ht="15.75" customHeight="1">
      <c r="A66411" s="106">
        <v>202393</v>
      </c>
      <c r="B66411" s="115">
        <v>44369.77486407767</v>
      </c>
      <c r="C66411" s="106">
        <v>26182</v>
      </c>
      <c r="D66411" s="106">
        <v>303258</v>
      </c>
      <c r="E66411" s="106" t="str">
        <f>VLOOKUP(C66411,Подписчики!A:C,2,0)</f>
        <v>UTC+3</v>
      </c>
      <c r="F66411" s="115"/>
    </row>
    <row r="66412" spans="1:6" ht="15.75" customHeight="1">
      <c r="A66412" s="106">
        <v>202395</v>
      </c>
      <c r="B66412" s="115">
        <v>44369.775673139164</v>
      </c>
      <c r="C66412" s="106">
        <v>326383</v>
      </c>
      <c r="D66412" s="106">
        <v>267896</v>
      </c>
      <c r="E66412" s="106" t="str">
        <f>VLOOKUP(C66412,Подписчики!A:C,2,0)</f>
        <v>UTC+1</v>
      </c>
      <c r="F66412" s="115"/>
    </row>
    <row r="66413" spans="1:6" ht="15.75" customHeight="1">
      <c r="A66413" s="106">
        <v>202399</v>
      </c>
      <c r="B66413" s="115">
        <v>44369.7760776699</v>
      </c>
      <c r="C66413" s="106">
        <v>204625</v>
      </c>
      <c r="D66413" s="106">
        <v>158978</v>
      </c>
      <c r="E66413" s="106" t="str">
        <f>VLOOKUP(C66413,Подписчики!A:C,2,0)</f>
        <v>UTC+2</v>
      </c>
      <c r="F66413" s="115"/>
    </row>
    <row r="66414" spans="1:6" ht="15.75" customHeight="1">
      <c r="A66414" s="106">
        <v>202402</v>
      </c>
      <c r="B66414" s="115">
        <v>44369.777291262137</v>
      </c>
      <c r="C66414" s="106">
        <v>261144</v>
      </c>
      <c r="D66414" s="106">
        <v>341004</v>
      </c>
      <c r="E66414" s="106" t="str">
        <f>VLOOKUP(C66414,Подписчики!A:C,2,0)</f>
        <v>UTC+1</v>
      </c>
      <c r="F66414" s="115"/>
    </row>
    <row r="66415" spans="1:6" ht="15.75" customHeight="1">
      <c r="A66415" s="106">
        <v>202403</v>
      </c>
      <c r="B66415" s="115">
        <v>44369.77769579288</v>
      </c>
      <c r="C66415" s="106">
        <v>131620</v>
      </c>
      <c r="D66415" s="106">
        <v>122902</v>
      </c>
      <c r="E66415" s="106" t="str">
        <f>VLOOKUP(C66415,Подписчики!A:C,2,0)</f>
        <v>UTC+2</v>
      </c>
      <c r="F66415" s="115"/>
    </row>
    <row r="66416" spans="1:6" ht="15.75" customHeight="1">
      <c r="A66416" s="106">
        <v>202407</v>
      </c>
      <c r="B66416" s="115">
        <v>44369.77769579288</v>
      </c>
      <c r="C66416" s="106">
        <v>265900</v>
      </c>
      <c r="D66416" s="106">
        <v>172957</v>
      </c>
      <c r="E66416" s="106" t="str">
        <f>VLOOKUP(C66416,Подписчики!A:C,2,0)</f>
        <v>UTC+2</v>
      </c>
      <c r="F66416" s="115"/>
    </row>
    <row r="66417" spans="1:6" ht="15.75" customHeight="1">
      <c r="A66417" s="106">
        <v>202410</v>
      </c>
      <c r="B66417" s="115">
        <v>44369.778504854366</v>
      </c>
      <c r="C66417" s="106">
        <v>277470</v>
      </c>
      <c r="D66417" s="106">
        <v>304128</v>
      </c>
      <c r="E66417" s="106" t="str">
        <f>VLOOKUP(C66417,Подписчики!A:C,2,0)</f>
        <v>UTC+0</v>
      </c>
      <c r="F66417" s="115"/>
    </row>
    <row r="66418" spans="1:6" ht="15.75" customHeight="1">
      <c r="A66418" s="106">
        <v>202412</v>
      </c>
      <c r="B66418" s="115">
        <v>44369.778909385117</v>
      </c>
      <c r="C66418" s="106">
        <v>43721</v>
      </c>
      <c r="D66418" s="106">
        <v>411922</v>
      </c>
      <c r="E66418" s="106" t="str">
        <f>VLOOKUP(C66418,Подписчики!A:C,2,0)</f>
        <v>UTC+1</v>
      </c>
      <c r="F66418" s="115"/>
    </row>
    <row r="66419" spans="1:6" ht="15.75" customHeight="1">
      <c r="A66419" s="106">
        <v>202413</v>
      </c>
      <c r="B66419" s="115">
        <v>44369.778909385117</v>
      </c>
      <c r="C66419" s="106">
        <v>246476</v>
      </c>
      <c r="D66419" s="106">
        <v>180863</v>
      </c>
      <c r="E66419" s="106" t="str">
        <f>VLOOKUP(C66419,Подписчики!A:C,2,0)</f>
        <v>UTC+1</v>
      </c>
      <c r="F66419" s="115"/>
    </row>
    <row r="66420" spans="1:6" ht="15.75" customHeight="1">
      <c r="A66420" s="106">
        <v>202415</v>
      </c>
      <c r="B66420" s="115">
        <v>44369.778909385117</v>
      </c>
      <c r="C66420" s="106">
        <v>339057</v>
      </c>
      <c r="D66420" s="106">
        <v>387595</v>
      </c>
      <c r="E66420" s="106" t="str">
        <f>VLOOKUP(C66420,Подписчики!A:C,2,0)</f>
        <v>UTC+1</v>
      </c>
      <c r="F66420" s="115"/>
    </row>
    <row r="66421" spans="1:6" ht="15.75" customHeight="1">
      <c r="A66421" s="106">
        <v>202419</v>
      </c>
      <c r="B66421" s="115">
        <v>44369.779313915853</v>
      </c>
      <c r="C66421" s="106">
        <v>332835</v>
      </c>
      <c r="D66421" s="106">
        <v>153893</v>
      </c>
      <c r="E66421" s="106" t="str">
        <f>VLOOKUP(C66421,Подписчики!A:C,2,0)</f>
        <v>UTC+2</v>
      </c>
      <c r="F66421" s="115"/>
    </row>
    <row r="66422" spans="1:6" ht="15.75" customHeight="1">
      <c r="A66422" s="106">
        <v>202424</v>
      </c>
      <c r="B66422" s="115">
        <v>44369.78052750809</v>
      </c>
      <c r="C66422" s="106">
        <v>133016</v>
      </c>
      <c r="D66422" s="106">
        <v>230507</v>
      </c>
      <c r="E66422" s="106" t="str">
        <f>VLOOKUP(C66422,Подписчики!A:C,2,0)</f>
        <v>UTC+1</v>
      </c>
      <c r="F66422" s="115"/>
    </row>
    <row r="66423" spans="1:6" ht="15.75" customHeight="1">
      <c r="A66423" s="106">
        <v>202427</v>
      </c>
      <c r="B66423" s="115">
        <v>44369.780666666666</v>
      </c>
      <c r="C66423" s="106">
        <v>154390</v>
      </c>
      <c r="D66423" s="106">
        <v>241927</v>
      </c>
      <c r="E66423" s="106" t="str">
        <f>VLOOKUP(C66423,Подписчики!A:C,2,0)</f>
        <v>UTC+2</v>
      </c>
      <c r="F66423" s="115"/>
    </row>
    <row r="66424" spans="1:6" ht="15.75" customHeight="1">
      <c r="A66424" s="106">
        <v>202429</v>
      </c>
      <c r="B66424" s="115">
        <v>44369.780932038833</v>
      </c>
      <c r="C66424" s="106">
        <v>109564</v>
      </c>
      <c r="D66424" s="106">
        <v>88863</v>
      </c>
      <c r="E66424" s="106" t="str">
        <f>VLOOKUP(C66424,Подписчики!A:C,2,0)</f>
        <v>UTC+2</v>
      </c>
      <c r="F66424" s="115"/>
    </row>
    <row r="66425" spans="1:6" ht="15.75" customHeight="1">
      <c r="A66425" s="106">
        <v>202432</v>
      </c>
      <c r="B66425" s="115">
        <v>44369.781336569577</v>
      </c>
      <c r="C66425" s="106">
        <v>76140</v>
      </c>
      <c r="D66425" s="106">
        <v>404226</v>
      </c>
      <c r="E66425" s="106" t="str">
        <f>VLOOKUP(C66425,Подписчики!A:C,2,0)</f>
        <v>UTC+3</v>
      </c>
      <c r="F66425" s="115"/>
    </row>
    <row r="66426" spans="1:6" ht="15.75" customHeight="1">
      <c r="A66426" s="106">
        <v>202433</v>
      </c>
      <c r="B66426" s="115">
        <v>44369.781741100327</v>
      </c>
      <c r="C66426" s="106">
        <v>42150</v>
      </c>
      <c r="D66426" s="106">
        <v>478233</v>
      </c>
      <c r="E66426" s="106" t="str">
        <f>VLOOKUP(C66426,Подписчики!A:C,2,0)</f>
        <v>UTC+4</v>
      </c>
      <c r="F66426" s="115"/>
    </row>
    <row r="66427" spans="1:6" ht="15.75" customHeight="1">
      <c r="A66427" s="106">
        <v>202438</v>
      </c>
      <c r="B66427" s="115">
        <v>44369.782145631063</v>
      </c>
      <c r="C66427" s="106">
        <v>255078</v>
      </c>
      <c r="D66427" s="106">
        <v>31302</v>
      </c>
      <c r="E66427" s="106" t="str">
        <f>VLOOKUP(C66427,Подписчики!A:C,2,0)</f>
        <v>UTC+5</v>
      </c>
      <c r="F66427" s="115"/>
    </row>
    <row r="66428" spans="1:6" ht="15.75" customHeight="1">
      <c r="A66428" s="106">
        <v>202443</v>
      </c>
      <c r="B66428" s="115">
        <v>44369.782954692557</v>
      </c>
      <c r="C66428" s="106">
        <v>62153</v>
      </c>
      <c r="D66428" s="106">
        <v>87238</v>
      </c>
      <c r="E66428" s="106" t="str">
        <f>VLOOKUP(C66428,Подписчики!A:C,2,0)</f>
        <v>UTC+3</v>
      </c>
      <c r="F66428" s="115"/>
    </row>
    <row r="66429" spans="1:6" ht="15.75" customHeight="1">
      <c r="A66429" s="106">
        <v>202448</v>
      </c>
      <c r="B66429" s="115">
        <v>44369.782954692557</v>
      </c>
      <c r="C66429" s="106">
        <v>96635</v>
      </c>
      <c r="D66429" s="106">
        <v>6858</v>
      </c>
      <c r="E66429" s="106" t="str">
        <f>VLOOKUP(C66429,Подписчики!A:C,2,0)</f>
        <v>UTC+3</v>
      </c>
      <c r="F66429" s="115"/>
    </row>
    <row r="66430" spans="1:6" ht="15.75" customHeight="1">
      <c r="A66430" s="106">
        <v>202449</v>
      </c>
      <c r="B66430" s="115">
        <v>44369.782954692557</v>
      </c>
      <c r="C66430" s="106">
        <v>303711</v>
      </c>
      <c r="D66430" s="106">
        <v>406793</v>
      </c>
      <c r="E66430" s="106" t="str">
        <f>VLOOKUP(C66430,Подписчики!A:C,2,0)</f>
        <v>UTC+3</v>
      </c>
      <c r="F66430" s="115"/>
    </row>
    <row r="66431" spans="1:6" ht="15.75" customHeight="1">
      <c r="A66431" s="106">
        <v>202453</v>
      </c>
      <c r="B66431" s="115">
        <v>44369.7833592233</v>
      </c>
      <c r="C66431" s="106">
        <v>44868</v>
      </c>
      <c r="D66431" s="106">
        <v>21760</v>
      </c>
      <c r="E66431" s="106" t="str">
        <f>VLOOKUP(C66431,Подписчики!A:C,2,0)</f>
        <v>UTC+0</v>
      </c>
      <c r="F66431" s="115"/>
    </row>
    <row r="66432" spans="1:6" ht="15.75" customHeight="1">
      <c r="A66432" s="106">
        <v>202456</v>
      </c>
      <c r="B66432" s="115">
        <v>44369.7833592233</v>
      </c>
      <c r="C66432" s="106">
        <v>67392</v>
      </c>
      <c r="D66432" s="106">
        <v>206501</v>
      </c>
      <c r="E66432" s="106" t="str">
        <f>VLOOKUP(C66432,Подписчики!A:C,2,0)</f>
        <v>UTC+0</v>
      </c>
      <c r="F66432" s="115"/>
    </row>
    <row r="66433" spans="1:6" ht="15.75" customHeight="1">
      <c r="A66433" s="106">
        <v>202457</v>
      </c>
      <c r="B66433" s="115">
        <v>44369.783763754051</v>
      </c>
      <c r="C66433" s="106">
        <v>167012</v>
      </c>
      <c r="D66433" s="106">
        <v>81558</v>
      </c>
      <c r="E66433" s="106" t="str">
        <f>VLOOKUP(C66433,Подписчики!A:C,2,0)</f>
        <v>UTC+1</v>
      </c>
      <c r="F66433" s="115"/>
    </row>
    <row r="66434" spans="1:6" ht="15.75" customHeight="1">
      <c r="A66434" s="106">
        <v>202459</v>
      </c>
      <c r="B66434" s="115">
        <v>44369.783763754051</v>
      </c>
      <c r="C66434" s="106">
        <v>267661</v>
      </c>
      <c r="D66434" s="106">
        <v>297198</v>
      </c>
      <c r="E66434" s="106" t="str">
        <f>VLOOKUP(C66434,Подписчики!A:C,2,0)</f>
        <v>UTC+1</v>
      </c>
      <c r="F66434" s="115"/>
    </row>
    <row r="66435" spans="1:6" ht="15.75" customHeight="1">
      <c r="A66435" s="106">
        <v>202463</v>
      </c>
      <c r="B66435" s="115">
        <v>44369.784168284787</v>
      </c>
      <c r="C66435" s="106">
        <v>215898</v>
      </c>
      <c r="D66435" s="106">
        <v>179296</v>
      </c>
      <c r="E66435" s="106" t="str">
        <f>VLOOKUP(C66435,Подписчики!A:C,2,0)</f>
        <v>UTC+2</v>
      </c>
      <c r="F66435" s="115"/>
    </row>
    <row r="66436" spans="1:6" ht="15.75" customHeight="1">
      <c r="A66436" s="106">
        <v>202467</v>
      </c>
      <c r="B66436" s="115">
        <v>44369.78497734628</v>
      </c>
      <c r="C66436" s="106">
        <v>71371</v>
      </c>
      <c r="D66436" s="106">
        <v>154256</v>
      </c>
      <c r="E66436" s="106" t="str">
        <f>VLOOKUP(C66436,Подписчики!A:C,2,0)</f>
        <v>UTC+0</v>
      </c>
      <c r="F66436" s="115"/>
    </row>
    <row r="66437" spans="1:6" ht="15.75" customHeight="1">
      <c r="A66437" s="106">
        <v>202468</v>
      </c>
      <c r="B66437" s="115">
        <v>44369.78497734628</v>
      </c>
      <c r="C66437" s="106">
        <v>74882</v>
      </c>
      <c r="D66437" s="106">
        <v>436459</v>
      </c>
      <c r="E66437" s="106" t="str">
        <f>VLOOKUP(C66437,Подписчики!A:C,2,0)</f>
        <v>UTC+0</v>
      </c>
      <c r="F66437" s="115"/>
    </row>
    <row r="66438" spans="1:6" ht="15.75" customHeight="1">
      <c r="A66438" s="106">
        <v>202472</v>
      </c>
      <c r="B66438" s="115">
        <v>44369.78497734628</v>
      </c>
      <c r="C66438" s="106">
        <v>263789</v>
      </c>
      <c r="D66438" s="106">
        <v>381557</v>
      </c>
      <c r="E66438" s="106" t="str">
        <f>VLOOKUP(C66438,Подписчики!A:C,2,0)</f>
        <v>UTC+4</v>
      </c>
      <c r="F66438" s="115"/>
    </row>
    <row r="66439" spans="1:6" ht="15.75" customHeight="1">
      <c r="A66439" s="106">
        <v>202476</v>
      </c>
      <c r="B66439" s="115">
        <v>44369.785381877024</v>
      </c>
      <c r="C66439" s="106">
        <v>111153</v>
      </c>
      <c r="D66439" s="106">
        <v>279337</v>
      </c>
      <c r="E66439" s="106" t="str">
        <f>VLOOKUP(C66439,Подписчики!A:C,2,0)</f>
        <v>UTC+1</v>
      </c>
      <c r="F66439" s="115"/>
    </row>
    <row r="66440" spans="1:6" ht="15.75" customHeight="1">
      <c r="A66440" s="106">
        <v>202481</v>
      </c>
      <c r="B66440" s="115">
        <v>44369.785381877024</v>
      </c>
      <c r="C66440" s="106">
        <v>130731</v>
      </c>
      <c r="D66440" s="106">
        <v>120139</v>
      </c>
      <c r="E66440" s="106" t="str">
        <f>VLOOKUP(C66440,Подписчики!A:C,2,0)</f>
        <v>UTC+1</v>
      </c>
      <c r="F66440" s="115"/>
    </row>
    <row r="66441" spans="1:6" ht="15.75" customHeight="1">
      <c r="A66441" s="106">
        <v>202482</v>
      </c>
      <c r="B66441" s="115">
        <v>44369.786595469261</v>
      </c>
      <c r="C66441" s="106">
        <v>124341</v>
      </c>
      <c r="D66441" s="106">
        <v>158978</v>
      </c>
      <c r="E66441" s="106" t="str">
        <f>VLOOKUP(C66441,Подписчики!A:C,2,0)</f>
        <v>UTC+4</v>
      </c>
      <c r="F66441" s="115"/>
    </row>
    <row r="66442" spans="1:6" ht="15.75" customHeight="1">
      <c r="A66442" s="106">
        <v>202487</v>
      </c>
      <c r="B66442" s="115">
        <v>44369.787000000004</v>
      </c>
      <c r="C66442" s="106">
        <v>221044</v>
      </c>
      <c r="D66442" s="106">
        <v>326065</v>
      </c>
      <c r="E66442" s="106" t="str">
        <f>VLOOKUP(C66442,Подписчики!A:C,2,0)</f>
        <v>UTC+1</v>
      </c>
      <c r="F66442" s="115"/>
    </row>
    <row r="66443" spans="1:6" ht="15.75" customHeight="1">
      <c r="A66443" s="106">
        <v>202492</v>
      </c>
      <c r="B66443" s="115">
        <v>44369.788618122977</v>
      </c>
      <c r="C66443" s="106">
        <v>119377</v>
      </c>
      <c r="D66443" s="106">
        <v>108824</v>
      </c>
      <c r="E66443" s="106" t="str">
        <f>VLOOKUP(C66443,Подписчики!A:C,2,0)</f>
        <v>UTC+1</v>
      </c>
      <c r="F66443" s="115"/>
    </row>
    <row r="66444" spans="1:6" ht="15.75" customHeight="1">
      <c r="A66444" s="106">
        <v>202496</v>
      </c>
      <c r="B66444" s="115">
        <v>44369.788618122977</v>
      </c>
      <c r="C66444" s="106">
        <v>151403</v>
      </c>
      <c r="D66444" s="106">
        <v>343491</v>
      </c>
      <c r="E66444" s="106" t="str">
        <f>VLOOKUP(C66444,Подписчики!A:C,2,0)</f>
        <v>UTC+1</v>
      </c>
      <c r="F66444" s="115"/>
    </row>
    <row r="66445" spans="1:6" ht="15.75" customHeight="1">
      <c r="A66445" s="106">
        <v>202499</v>
      </c>
      <c r="B66445" s="115">
        <v>44369.788666666667</v>
      </c>
      <c r="C66445" s="106">
        <v>195137</v>
      </c>
      <c r="D66445" s="106">
        <v>175120</v>
      </c>
      <c r="E66445" s="106" t="str">
        <f>VLOOKUP(C66445,Подписчики!A:C,2,0)</f>
        <v>UTC+2</v>
      </c>
      <c r="F66445" s="115"/>
    </row>
    <row r="66446" spans="1:6" ht="15.75" customHeight="1">
      <c r="A66446" s="106">
        <v>202502</v>
      </c>
      <c r="B66446" s="115">
        <v>44369.789831715214</v>
      </c>
      <c r="C66446" s="106">
        <v>146209</v>
      </c>
      <c r="D66446" s="106">
        <v>459455</v>
      </c>
      <c r="E66446" s="106" t="str">
        <f>VLOOKUP(C66446,Подписчики!A:C,2,0)</f>
        <v>UTC+0</v>
      </c>
      <c r="F66446" s="115"/>
    </row>
    <row r="66447" spans="1:6" ht="15.75" customHeight="1">
      <c r="A66447" s="106">
        <v>202505</v>
      </c>
      <c r="B66447" s="115">
        <v>44369.791045307444</v>
      </c>
      <c r="C66447" s="106">
        <v>117463</v>
      </c>
      <c r="D66447" s="106">
        <v>113028</v>
      </c>
      <c r="E66447" s="106" t="str">
        <f>VLOOKUP(C66447,Подписчики!A:C,2,0)</f>
        <v>UTC-1</v>
      </c>
      <c r="F66447" s="115"/>
    </row>
    <row r="66448" spans="1:6" ht="15.75" customHeight="1">
      <c r="A66448" s="106">
        <v>202506</v>
      </c>
      <c r="B66448" s="115">
        <v>44369.791449838187</v>
      </c>
      <c r="C66448" s="106">
        <v>59557</v>
      </c>
      <c r="D66448" s="106">
        <v>78646</v>
      </c>
      <c r="E66448" s="106" t="str">
        <f>VLOOKUP(C66448,Подписчики!A:C,2,0)</f>
        <v>UTC+0</v>
      </c>
      <c r="F66448" s="115"/>
    </row>
    <row r="66449" spans="1:6" ht="15.75" customHeight="1">
      <c r="A66449" s="106">
        <v>202508</v>
      </c>
      <c r="B66449" s="115">
        <v>44369.791449838187</v>
      </c>
      <c r="C66449" s="106">
        <v>255634</v>
      </c>
      <c r="D66449" s="106">
        <v>288320</v>
      </c>
      <c r="E66449" s="106" t="str">
        <f>VLOOKUP(C66449,Подписчики!A:C,2,0)</f>
        <v>UTC+0</v>
      </c>
      <c r="F66449" s="115"/>
    </row>
    <row r="66450" spans="1:6" ht="15.75" customHeight="1">
      <c r="A66450" s="106">
        <v>202509</v>
      </c>
      <c r="B66450" s="115">
        <v>44369.791854368937</v>
      </c>
      <c r="C66450" s="106">
        <v>225119</v>
      </c>
      <c r="D66450" s="106">
        <v>252370</v>
      </c>
      <c r="E66450" s="106" t="str">
        <f>VLOOKUP(C66450,Подписчики!A:C,2,0)</f>
        <v>UTC+1</v>
      </c>
      <c r="F66450" s="115"/>
    </row>
    <row r="66451" spans="1:6" ht="15.75" customHeight="1">
      <c r="A66451" s="106">
        <v>202511</v>
      </c>
      <c r="B66451" s="115">
        <v>44369.792666666661</v>
      </c>
      <c r="C66451" s="106">
        <v>118458</v>
      </c>
      <c r="D66451" s="106">
        <v>411922</v>
      </c>
      <c r="E66451" s="106" t="str">
        <f>VLOOKUP(C66451,Подписчики!A:C,2,0)</f>
        <v>UTC+2</v>
      </c>
      <c r="F66451" s="115"/>
    </row>
    <row r="66452" spans="1:6" ht="15.75" customHeight="1">
      <c r="A66452" s="106">
        <v>202516</v>
      </c>
      <c r="B66452" s="115">
        <v>44369.793067961167</v>
      </c>
      <c r="C66452" s="106">
        <v>152867</v>
      </c>
      <c r="D66452" s="106">
        <v>250679</v>
      </c>
      <c r="E66452" s="106" t="str">
        <f>VLOOKUP(C66452,Подписчики!A:C,2,0)</f>
        <v>UTC+4</v>
      </c>
      <c r="F66452" s="115"/>
    </row>
    <row r="66453" spans="1:6" ht="15.75" customHeight="1">
      <c r="A66453" s="106">
        <v>202519</v>
      </c>
      <c r="B66453" s="115">
        <v>44369.793067961167</v>
      </c>
      <c r="C66453" s="106">
        <v>274384</v>
      </c>
      <c r="D66453" s="106">
        <v>230507</v>
      </c>
      <c r="E66453" s="106" t="str">
        <f>VLOOKUP(C66453,Подписчики!A:C,2,0)</f>
        <v>UTC+0</v>
      </c>
      <c r="F66453" s="115"/>
    </row>
    <row r="66454" spans="1:6" ht="15.75" customHeight="1">
      <c r="A66454" s="106">
        <v>202522</v>
      </c>
      <c r="B66454" s="115">
        <v>44369.793472491911</v>
      </c>
      <c r="C66454" s="106">
        <v>301590</v>
      </c>
      <c r="D66454" s="106">
        <v>250679</v>
      </c>
      <c r="E66454" s="106" t="str">
        <f>VLOOKUP(C66454,Подписчики!A:C,2,0)</f>
        <v>UTC+1</v>
      </c>
      <c r="F66454" s="115"/>
    </row>
    <row r="66455" spans="1:6" ht="15.75" customHeight="1">
      <c r="A66455" s="106">
        <v>202523</v>
      </c>
      <c r="B66455" s="115">
        <v>44369.79468608414</v>
      </c>
      <c r="C66455" s="106">
        <v>287706</v>
      </c>
      <c r="D66455" s="106">
        <v>331584</v>
      </c>
      <c r="E66455" s="106" t="str">
        <f>VLOOKUP(C66455,Подписчики!A:C,2,0)</f>
        <v>UTC+0</v>
      </c>
      <c r="F66455" s="115"/>
    </row>
    <row r="66456" spans="1:6" ht="15.75" customHeight="1">
      <c r="A66456" s="106">
        <v>202528</v>
      </c>
      <c r="B66456" s="115">
        <v>44369.795090614891</v>
      </c>
      <c r="C66456" s="106">
        <v>284129</v>
      </c>
      <c r="D66456" s="106">
        <v>362672</v>
      </c>
      <c r="E66456" s="106" t="str">
        <f>VLOOKUP(C66456,Подписчики!A:C,2,0)</f>
        <v>UTC+1</v>
      </c>
      <c r="F66456" s="115"/>
    </row>
    <row r="66457" spans="1:6" ht="15.75" customHeight="1">
      <c r="A66457" s="106">
        <v>202532</v>
      </c>
      <c r="B66457" s="115">
        <v>44369.795495145627</v>
      </c>
      <c r="C66457" s="106">
        <v>102555</v>
      </c>
      <c r="D66457" s="106">
        <v>296608</v>
      </c>
      <c r="E66457" s="106" t="str">
        <f>VLOOKUP(C66457,Подписчики!A:C,2,0)</f>
        <v>UTC+2</v>
      </c>
      <c r="F66457" s="115"/>
    </row>
    <row r="66458" spans="1:6" ht="15.75" customHeight="1">
      <c r="A66458" s="106">
        <v>202533</v>
      </c>
      <c r="B66458" s="115">
        <v>44369.795495145627</v>
      </c>
      <c r="C66458" s="106">
        <v>174900</v>
      </c>
      <c r="D66458" s="106">
        <v>330333</v>
      </c>
      <c r="E66458" s="106" t="str">
        <f>VLOOKUP(C66458,Подписчики!A:C,2,0)</f>
        <v>UTC+2</v>
      </c>
      <c r="F66458" s="115"/>
    </row>
    <row r="66459" spans="1:6" ht="15.75" customHeight="1">
      <c r="A66459" s="106">
        <v>202534</v>
      </c>
      <c r="B66459" s="115">
        <v>44369.796708737864</v>
      </c>
      <c r="C66459" s="106">
        <v>120399</v>
      </c>
      <c r="D66459" s="106">
        <v>351192</v>
      </c>
      <c r="E66459" s="106" t="str">
        <f>VLOOKUP(C66459,Подписчики!A:C,2,0)</f>
        <v>UTC+1</v>
      </c>
      <c r="F66459" s="115"/>
    </row>
    <row r="66460" spans="1:6" ht="15.75" customHeight="1">
      <c r="A66460" s="106">
        <v>202537</v>
      </c>
      <c r="B66460" s="115">
        <v>44369.796708737864</v>
      </c>
      <c r="C66460" s="106">
        <v>158188</v>
      </c>
      <c r="D66460" s="106">
        <v>79694</v>
      </c>
      <c r="E66460" s="106" t="str">
        <f>VLOOKUP(C66460,Подписчики!A:C,2,0)</f>
        <v>UTC+1</v>
      </c>
      <c r="F66460" s="115"/>
    </row>
    <row r="66461" spans="1:6" ht="15.75" customHeight="1">
      <c r="A66461" s="106">
        <v>202538</v>
      </c>
      <c r="B66461" s="115">
        <v>44369.796708737864</v>
      </c>
      <c r="C66461" s="106">
        <v>320451</v>
      </c>
      <c r="D66461" s="106">
        <v>182191</v>
      </c>
      <c r="E66461" s="106" t="str">
        <f>VLOOKUP(C66461,Подписчики!A:C,2,0)</f>
        <v>UTC+1</v>
      </c>
      <c r="F66461" s="115"/>
    </row>
    <row r="66462" spans="1:6" ht="15.75" customHeight="1">
      <c r="A66462" s="106">
        <v>202542</v>
      </c>
      <c r="B66462" s="115">
        <v>44369.797113268607</v>
      </c>
      <c r="C66462" s="106">
        <v>49764</v>
      </c>
      <c r="D66462" s="106">
        <v>158978</v>
      </c>
      <c r="E66462" s="106" t="str">
        <f>VLOOKUP(C66462,Подписчики!A:C,2,0)</f>
        <v>UTC+2</v>
      </c>
      <c r="F66462" s="115"/>
    </row>
    <row r="66463" spans="1:6" ht="15.75" customHeight="1">
      <c r="A66463" s="106">
        <v>202544</v>
      </c>
      <c r="B66463" s="115">
        <v>44369.797922330094</v>
      </c>
      <c r="C66463" s="106">
        <v>188757</v>
      </c>
      <c r="D66463" s="106">
        <v>301748</v>
      </c>
      <c r="E66463" s="106" t="str">
        <f>VLOOKUP(C66463,Подписчики!A:C,2,0)</f>
        <v>UTC+0</v>
      </c>
      <c r="F66463" s="115"/>
    </row>
    <row r="66464" spans="1:6" ht="15.75" customHeight="1">
      <c r="A66464" s="106">
        <v>202546</v>
      </c>
      <c r="B66464" s="115">
        <v>44369.797922330101</v>
      </c>
      <c r="C66464" s="106">
        <v>149997</v>
      </c>
      <c r="D66464" s="106">
        <v>127233</v>
      </c>
      <c r="E66464" s="106" t="str">
        <f>VLOOKUP(C66464,Подписчики!A:C,2,0)</f>
        <v>UTC+4</v>
      </c>
      <c r="F66464" s="115"/>
    </row>
    <row r="66465" spans="1:6" ht="15.75" customHeight="1">
      <c r="A66465" s="106">
        <v>202550</v>
      </c>
      <c r="B66465" s="115">
        <v>44369.798326860844</v>
      </c>
      <c r="C66465" s="106">
        <v>43812</v>
      </c>
      <c r="D66465" s="106">
        <v>374994</v>
      </c>
      <c r="E66465" s="106" t="str">
        <f>VLOOKUP(C66465,Подписчики!A:C,2,0)</f>
        <v>UTC+1</v>
      </c>
      <c r="F66465" s="115"/>
    </row>
    <row r="66466" spans="1:6" ht="15.75" customHeight="1">
      <c r="A66466" s="106">
        <v>202555</v>
      </c>
      <c r="B66466" s="115">
        <v>44369.798326860844</v>
      </c>
      <c r="C66466" s="106">
        <v>339717</v>
      </c>
      <c r="D66466" s="106">
        <v>405774</v>
      </c>
      <c r="E66466" s="106" t="str">
        <f>VLOOKUP(C66466,Подписчики!A:C,2,0)</f>
        <v>UTC+1</v>
      </c>
      <c r="F66466" s="115"/>
    </row>
    <row r="66467" spans="1:6" ht="15.75" customHeight="1">
      <c r="A66467" s="106">
        <v>202556</v>
      </c>
      <c r="B66467" s="115">
        <v>44369.799540453074</v>
      </c>
      <c r="C66467" s="106">
        <v>215194</v>
      </c>
      <c r="D66467" s="106">
        <v>241927</v>
      </c>
      <c r="E66467" s="106" t="str">
        <f>VLOOKUP(C66467,Подписчики!A:C,2,0)</f>
        <v>UTC+0</v>
      </c>
      <c r="F66467" s="115"/>
    </row>
    <row r="66468" spans="1:6" ht="15.75" customHeight="1">
      <c r="A66468" s="106">
        <v>202560</v>
      </c>
      <c r="B66468" s="115">
        <v>44369.80034951456</v>
      </c>
      <c r="C66468" s="106">
        <v>280908</v>
      </c>
      <c r="D66468" s="106">
        <v>401945</v>
      </c>
      <c r="E66468" s="106" t="str">
        <f>VLOOKUP(C66468,Подписчики!A:C,2,0)</f>
        <v>UTC+2</v>
      </c>
      <c r="F66468" s="115"/>
    </row>
    <row r="66469" spans="1:6" ht="15.75" customHeight="1">
      <c r="A66469" s="106">
        <v>202561</v>
      </c>
      <c r="B66469" s="115">
        <v>44369.80034951456</v>
      </c>
      <c r="C66469" s="106">
        <v>307047</v>
      </c>
      <c r="D66469" s="106">
        <v>387595</v>
      </c>
      <c r="E66469" s="106" t="str">
        <f>VLOOKUP(C66469,Подписчики!A:C,2,0)</f>
        <v>UTC+2</v>
      </c>
      <c r="F66469" s="115"/>
    </row>
    <row r="66470" spans="1:6" ht="15.75" customHeight="1">
      <c r="A66470" s="106">
        <v>202565</v>
      </c>
      <c r="B66470" s="115">
        <v>44369.803181229778</v>
      </c>
      <c r="C66470" s="106">
        <v>130562</v>
      </c>
      <c r="D66470" s="106">
        <v>397390</v>
      </c>
      <c r="E66470" s="106" t="str">
        <f>VLOOKUP(C66470,Подписчики!A:C,2,0)</f>
        <v>UTC+1</v>
      </c>
      <c r="F66470" s="115"/>
    </row>
    <row r="66471" spans="1:6" ht="15.75" customHeight="1">
      <c r="A66471" s="106">
        <v>202569</v>
      </c>
      <c r="B66471" s="115">
        <v>44369.804394822007</v>
      </c>
      <c r="C66471" s="106">
        <v>251085</v>
      </c>
      <c r="D66471" s="106">
        <v>111368</v>
      </c>
      <c r="E66471" s="106" t="str">
        <f>VLOOKUP(C66471,Подписчики!A:C,2,0)</f>
        <v>UTC+4</v>
      </c>
      <c r="F66471" s="115"/>
    </row>
    <row r="66472" spans="1:6" ht="15.75" customHeight="1">
      <c r="A66472" s="106">
        <v>202572</v>
      </c>
      <c r="B66472" s="115">
        <v>44369.804799352751</v>
      </c>
      <c r="C66472" s="106">
        <v>177422</v>
      </c>
      <c r="D66472" s="106">
        <v>119655</v>
      </c>
      <c r="E66472" s="106" t="str">
        <f>VLOOKUP(C66472,Подписчики!A:C,2,0)</f>
        <v>UTC+1</v>
      </c>
      <c r="F66472" s="115"/>
    </row>
    <row r="66473" spans="1:6" ht="15.75" customHeight="1">
      <c r="A66473" s="106">
        <v>202574</v>
      </c>
      <c r="B66473" s="115">
        <v>44369.805203883494</v>
      </c>
      <c r="C66473" s="106">
        <v>228778</v>
      </c>
      <c r="D66473" s="106">
        <v>470762</v>
      </c>
      <c r="E66473" s="106" t="str">
        <f>VLOOKUP(C66473,Подписчики!A:C,2,0)</f>
        <v>UTC+2</v>
      </c>
      <c r="F66473" s="115"/>
    </row>
    <row r="66474" spans="1:6" ht="15.75" customHeight="1">
      <c r="A66474" s="106">
        <v>202578</v>
      </c>
      <c r="B66474" s="115">
        <v>44369.805608414237</v>
      </c>
      <c r="C66474" s="106">
        <v>60941</v>
      </c>
      <c r="D66474" s="106">
        <v>351192</v>
      </c>
      <c r="E66474" s="106" t="str">
        <f>VLOOKUP(C66474,Подписчики!A:C,2,0)</f>
        <v>UTC+3</v>
      </c>
      <c r="F66474" s="115"/>
    </row>
    <row r="66475" spans="1:6" ht="15.75" customHeight="1">
      <c r="A66475" s="106">
        <v>202580</v>
      </c>
      <c r="B66475" s="115">
        <v>44369.807226537218</v>
      </c>
      <c r="C66475" s="106">
        <v>105124</v>
      </c>
      <c r="D66475" s="106">
        <v>397390</v>
      </c>
      <c r="E66475" s="106" t="str">
        <f>VLOOKUP(C66475,Подписчики!A:C,2,0)</f>
        <v>UTC+3</v>
      </c>
      <c r="F66475" s="115"/>
    </row>
    <row r="66476" spans="1:6" ht="15.75" customHeight="1">
      <c r="A66476" s="106">
        <v>202585</v>
      </c>
      <c r="B66476" s="115">
        <v>44369.807631067961</v>
      </c>
      <c r="C66476" s="106">
        <v>154841</v>
      </c>
      <c r="D66476" s="106">
        <v>373415</v>
      </c>
      <c r="E66476" s="106" t="str">
        <f>VLOOKUP(C66476,Подписчики!A:C,2,0)</f>
        <v>UTC+0</v>
      </c>
      <c r="F66476" s="115"/>
    </row>
    <row r="66477" spans="1:6" ht="15.75" customHeight="1">
      <c r="A66477" s="106">
        <v>202589</v>
      </c>
      <c r="B66477" s="115">
        <v>44369.807631067961</v>
      </c>
      <c r="C66477" s="106">
        <v>268432</v>
      </c>
      <c r="D66477" s="106">
        <v>291883</v>
      </c>
      <c r="E66477" s="106" t="str">
        <f>VLOOKUP(C66477,Подписчики!A:C,2,0)</f>
        <v>UTC+0</v>
      </c>
      <c r="F66477" s="115"/>
    </row>
    <row r="66478" spans="1:6" ht="15.75" customHeight="1">
      <c r="A66478" s="106">
        <v>202592</v>
      </c>
      <c r="B66478" s="115">
        <v>44369.808035598711</v>
      </c>
      <c r="C66478" s="106">
        <v>81978</v>
      </c>
      <c r="D66478" s="106">
        <v>373415</v>
      </c>
      <c r="E66478" s="106" t="str">
        <f>VLOOKUP(C66478,Подписчики!A:C,2,0)</f>
        <v>UTC+1</v>
      </c>
      <c r="F66478" s="115"/>
    </row>
    <row r="66479" spans="1:6" ht="15.75" customHeight="1">
      <c r="A66479" s="106">
        <v>202594</v>
      </c>
      <c r="B66479" s="115">
        <v>44369.808035598711</v>
      </c>
      <c r="C66479" s="106">
        <v>198398</v>
      </c>
      <c r="D66479" s="106">
        <v>182191</v>
      </c>
      <c r="E66479" s="106" t="str">
        <f>VLOOKUP(C66479,Подписчики!A:C,2,0)</f>
        <v>UTC+1</v>
      </c>
      <c r="F66479" s="115"/>
    </row>
    <row r="66480" spans="1:6" ht="15.75" customHeight="1">
      <c r="A66480" s="106">
        <v>202599</v>
      </c>
      <c r="B66480" s="115">
        <v>44369.808035598711</v>
      </c>
      <c r="C66480" s="106">
        <v>205127</v>
      </c>
      <c r="D66480" s="106">
        <v>472330</v>
      </c>
      <c r="E66480" s="106" t="str">
        <f>VLOOKUP(C66480,Подписчики!A:C,2,0)</f>
        <v>UTC+1</v>
      </c>
      <c r="F66480" s="115"/>
    </row>
    <row r="66481" spans="1:6" ht="15.75" customHeight="1">
      <c r="A66481" s="106">
        <v>202602</v>
      </c>
      <c r="B66481" s="115">
        <v>44369.808440129447</v>
      </c>
      <c r="C66481" s="106">
        <v>231937</v>
      </c>
      <c r="D66481" s="106">
        <v>178044</v>
      </c>
      <c r="E66481" s="106" t="str">
        <f>VLOOKUP(C66481,Подписчики!A:C,2,0)</f>
        <v>UTC+2</v>
      </c>
      <c r="F66481" s="115"/>
    </row>
    <row r="66482" spans="1:6" ht="15.75" customHeight="1">
      <c r="A66482" s="106">
        <v>202607</v>
      </c>
      <c r="B66482" s="115">
        <v>44369.809249190941</v>
      </c>
      <c r="C66482" s="106">
        <v>266436</v>
      </c>
      <c r="D66482" s="106">
        <v>327968</v>
      </c>
      <c r="E66482" s="106" t="str">
        <f>VLOOKUP(C66482,Подписчики!A:C,2,0)</f>
        <v>UTC+0</v>
      </c>
      <c r="F66482" s="115"/>
    </row>
    <row r="66483" spans="1:6" ht="15.75" customHeight="1">
      <c r="A66483" s="106">
        <v>202609</v>
      </c>
      <c r="B66483" s="115">
        <v>44369.809653721684</v>
      </c>
      <c r="C66483" s="106">
        <v>297006</v>
      </c>
      <c r="D66483" s="106">
        <v>17150</v>
      </c>
      <c r="E66483" s="106" t="str">
        <f>VLOOKUP(C66483,Подписчики!A:C,2,0)</f>
        <v>UTC+1</v>
      </c>
      <c r="F66483" s="115"/>
    </row>
    <row r="66484" spans="1:6" ht="15.75" customHeight="1">
      <c r="A66484" s="106">
        <v>202612</v>
      </c>
      <c r="B66484" s="115">
        <v>44369.810058252428</v>
      </c>
      <c r="C66484" s="106">
        <v>12858</v>
      </c>
      <c r="D66484" s="106">
        <v>365653</v>
      </c>
      <c r="E66484" s="106" t="str">
        <f>VLOOKUP(C66484,Подписчики!A:C,2,0)</f>
        <v>UTC+2</v>
      </c>
      <c r="F66484" s="115"/>
    </row>
    <row r="66485" spans="1:6" ht="15.75" customHeight="1">
      <c r="A66485" s="106">
        <v>202616</v>
      </c>
      <c r="B66485" s="115">
        <v>44369.812080906151</v>
      </c>
      <c r="C66485" s="106">
        <v>219422</v>
      </c>
      <c r="D66485" s="106">
        <v>54739</v>
      </c>
      <c r="E66485" s="106" t="str">
        <f>VLOOKUP(C66485,Подписчики!A:C,2,0)</f>
        <v>UTC+3</v>
      </c>
      <c r="F66485" s="115"/>
    </row>
    <row r="66486" spans="1:6" ht="15.75" customHeight="1">
      <c r="A66486" s="106">
        <v>202620</v>
      </c>
      <c r="B66486" s="115">
        <v>44369.813294498381</v>
      </c>
      <c r="C66486" s="106">
        <v>256041</v>
      </c>
      <c r="D66486" s="106">
        <v>443594</v>
      </c>
      <c r="E66486" s="106" t="str">
        <f>VLOOKUP(C66486,Подписчики!A:C,2,0)</f>
        <v>UTC+2</v>
      </c>
      <c r="F66486" s="115"/>
    </row>
    <row r="66487" spans="1:6" ht="15.75" customHeight="1">
      <c r="A66487" s="106">
        <v>202625</v>
      </c>
      <c r="B66487" s="115">
        <v>44369.813294498381</v>
      </c>
      <c r="C66487" s="106">
        <v>290312</v>
      </c>
      <c r="D66487" s="106">
        <v>357950</v>
      </c>
      <c r="E66487" s="106" t="str">
        <f>VLOOKUP(C66487,Подписчики!A:C,2,0)</f>
        <v>UTC+2</v>
      </c>
      <c r="F66487" s="115"/>
    </row>
    <row r="66488" spans="1:6" ht="15.75" customHeight="1">
      <c r="A66488" s="106">
        <v>202630</v>
      </c>
      <c r="B66488" s="115">
        <v>44369.813294498381</v>
      </c>
      <c r="C66488" s="106">
        <v>295510</v>
      </c>
      <c r="D66488" s="106">
        <v>411922</v>
      </c>
      <c r="E66488" s="106" t="str">
        <f>VLOOKUP(C66488,Подписчики!A:C,2,0)</f>
        <v>UTC+2</v>
      </c>
      <c r="F66488" s="115"/>
    </row>
    <row r="66489" spans="1:6" ht="15.75" customHeight="1">
      <c r="A66489" s="106">
        <v>202635</v>
      </c>
      <c r="B66489" s="115">
        <v>44369.814912621354</v>
      </c>
      <c r="C66489" s="106">
        <v>247975</v>
      </c>
      <c r="D66489" s="106">
        <v>154256</v>
      </c>
      <c r="E66489" s="106" t="str">
        <f>VLOOKUP(C66489,Подписчики!A:C,2,0)</f>
        <v>UTC+2</v>
      </c>
      <c r="F66489" s="115"/>
    </row>
    <row r="66490" spans="1:6" ht="15.75" customHeight="1">
      <c r="A66490" s="106">
        <v>202636</v>
      </c>
      <c r="B66490" s="115">
        <v>44369.816126213598</v>
      </c>
      <c r="C66490" s="106">
        <v>119781</v>
      </c>
      <c r="D66490" s="106">
        <v>78362</v>
      </c>
      <c r="E66490" s="106" t="str">
        <f>VLOOKUP(C66490,Подписчики!A:C,2,0)</f>
        <v>UTC+1</v>
      </c>
      <c r="F66490" s="115"/>
    </row>
    <row r="66491" spans="1:6" ht="15.75" customHeight="1">
      <c r="A66491" s="106">
        <v>202638</v>
      </c>
      <c r="B66491" s="115">
        <v>44369.816935275077</v>
      </c>
      <c r="C66491" s="106">
        <v>21309</v>
      </c>
      <c r="D66491" s="106">
        <v>258219</v>
      </c>
      <c r="E66491" s="106" t="str">
        <f>VLOOKUP(C66491,Подписчики!A:C,2,0)</f>
        <v>UTC+3</v>
      </c>
      <c r="F66491" s="115"/>
    </row>
    <row r="66492" spans="1:6" ht="15.75" customHeight="1">
      <c r="A66492" s="106">
        <v>202641</v>
      </c>
      <c r="B66492" s="115">
        <v>44369.817339805828</v>
      </c>
      <c r="C66492" s="106">
        <v>120035</v>
      </c>
      <c r="D66492" s="106">
        <v>324410</v>
      </c>
      <c r="E66492" s="106" t="str">
        <f>VLOOKUP(C66492,Подписчики!A:C,2,0)</f>
        <v>UTC+0</v>
      </c>
      <c r="F66492" s="115"/>
    </row>
    <row r="66493" spans="1:6" ht="15.75" customHeight="1">
      <c r="A66493" s="106">
        <v>202645</v>
      </c>
      <c r="B66493" s="115">
        <v>44369.818148867314</v>
      </c>
      <c r="C66493" s="106">
        <v>10808</v>
      </c>
      <c r="D66493" s="106">
        <v>323221</v>
      </c>
      <c r="E66493" s="106" t="str">
        <f>VLOOKUP(C66493,Подписчики!A:C,2,0)</f>
        <v>UTC+2</v>
      </c>
      <c r="F66493" s="115"/>
    </row>
    <row r="66494" spans="1:6" ht="15.75" customHeight="1">
      <c r="A66494" s="106">
        <v>202647</v>
      </c>
      <c r="B66494" s="115">
        <v>44369.818148867314</v>
      </c>
      <c r="C66494" s="106">
        <v>12615</v>
      </c>
      <c r="D66494" s="106">
        <v>258219</v>
      </c>
      <c r="E66494" s="106" t="str">
        <f>VLOOKUP(C66494,Подписчики!A:C,2,0)</f>
        <v>UTC+2</v>
      </c>
      <c r="F66494" s="115"/>
    </row>
    <row r="66495" spans="1:6" ht="15.75" customHeight="1">
      <c r="A66495" s="106">
        <v>202648</v>
      </c>
      <c r="B66495" s="115">
        <v>44369.818957928801</v>
      </c>
      <c r="C66495" s="106">
        <v>170255</v>
      </c>
      <c r="D66495" s="106">
        <v>264283</v>
      </c>
      <c r="E66495" s="106" t="str">
        <f>VLOOKUP(C66495,Подписчики!A:C,2,0)</f>
        <v>UTC+0</v>
      </c>
      <c r="F66495" s="115"/>
    </row>
    <row r="66496" spans="1:6" ht="15.75" customHeight="1">
      <c r="A66496" s="106">
        <v>202652</v>
      </c>
      <c r="B66496" s="115">
        <v>44369.819766990287</v>
      </c>
      <c r="C66496" s="106">
        <v>297303</v>
      </c>
      <c r="D66496" s="106">
        <v>411922</v>
      </c>
      <c r="E66496" s="106" t="str">
        <f>VLOOKUP(C66496,Подписчики!A:C,2,0)</f>
        <v>UTC+2</v>
      </c>
      <c r="F66496" s="115"/>
    </row>
    <row r="66497" spans="1:6" ht="15.75" customHeight="1">
      <c r="A66497" s="106">
        <v>202657</v>
      </c>
      <c r="B66497" s="115">
        <v>44369.820171521038</v>
      </c>
      <c r="C66497" s="106">
        <v>290628</v>
      </c>
      <c r="D66497" s="106">
        <v>198050</v>
      </c>
      <c r="E66497" s="106" t="str">
        <f>VLOOKUP(C66497,Подписчики!A:C,2,0)</f>
        <v>UTC-5</v>
      </c>
      <c r="F66497" s="115"/>
    </row>
    <row r="66498" spans="1:6" ht="15.75" customHeight="1">
      <c r="A66498" s="106">
        <v>202659</v>
      </c>
      <c r="B66498" s="115">
        <v>44369.820576051781</v>
      </c>
      <c r="C66498" s="106">
        <v>279359</v>
      </c>
      <c r="D66498" s="106">
        <v>470762</v>
      </c>
      <c r="E66498" s="106" t="str">
        <f>VLOOKUP(C66498,Подписчики!A:C,2,0)</f>
        <v>UTC+0</v>
      </c>
      <c r="F66498" s="115"/>
    </row>
    <row r="66499" spans="1:6" ht="15.75" customHeight="1">
      <c r="A66499" s="106">
        <v>202664</v>
      </c>
      <c r="B66499" s="115">
        <v>44369.820980582524</v>
      </c>
      <c r="C66499" s="106">
        <v>193288</v>
      </c>
      <c r="D66499" s="106">
        <v>471403</v>
      </c>
      <c r="E66499" s="106" t="str">
        <f>VLOOKUP(C66499,Подписчики!A:C,2,0)</f>
        <v>UTC+1</v>
      </c>
      <c r="F66499" s="115"/>
    </row>
    <row r="66500" spans="1:6" ht="15.75" customHeight="1">
      <c r="A66500" s="106">
        <v>202667</v>
      </c>
      <c r="B66500" s="115">
        <v>44369.820980582524</v>
      </c>
      <c r="C66500" s="106">
        <v>332461</v>
      </c>
      <c r="D66500" s="106">
        <v>227775</v>
      </c>
      <c r="E66500" s="106" t="str">
        <f>VLOOKUP(C66500,Подписчики!A:C,2,0)</f>
        <v>UTC+1</v>
      </c>
      <c r="F66500" s="115"/>
    </row>
    <row r="66501" spans="1:6" ht="15.75" customHeight="1">
      <c r="A66501" s="106">
        <v>202670</v>
      </c>
      <c r="B66501" s="115">
        <v>44369.822194174762</v>
      </c>
      <c r="C66501" s="106">
        <v>337142</v>
      </c>
      <c r="D66501" s="106">
        <v>118549</v>
      </c>
      <c r="E66501" s="106" t="str">
        <f>VLOOKUP(C66501,Подписчики!A:C,2,0)</f>
        <v>UTC+4</v>
      </c>
      <c r="F66501" s="115"/>
    </row>
    <row r="66502" spans="1:6" ht="15.75" customHeight="1">
      <c r="A66502" s="106">
        <v>202673</v>
      </c>
      <c r="B66502" s="115">
        <v>44369.822598705505</v>
      </c>
      <c r="C66502" s="106">
        <v>179812</v>
      </c>
      <c r="D66502" s="106">
        <v>396686</v>
      </c>
      <c r="E66502" s="106" t="str">
        <f>VLOOKUP(C66502,Подписчики!A:C,2,0)</f>
        <v>UTC+1</v>
      </c>
      <c r="F66502" s="115"/>
    </row>
    <row r="66503" spans="1:6" ht="15.75" customHeight="1">
      <c r="A66503" s="106">
        <v>202677</v>
      </c>
      <c r="B66503" s="115">
        <v>44369.823003236241</v>
      </c>
      <c r="C66503" s="106">
        <v>269202</v>
      </c>
      <c r="D66503" s="106">
        <v>179296</v>
      </c>
      <c r="E66503" s="106" t="str">
        <f>VLOOKUP(C66503,Подписчики!A:C,2,0)</f>
        <v>UTC+2</v>
      </c>
      <c r="F66503" s="115"/>
    </row>
    <row r="66504" spans="1:6" ht="15.75" customHeight="1">
      <c r="A66504" s="106">
        <v>202680</v>
      </c>
      <c r="B66504" s="115">
        <v>44369.823407766991</v>
      </c>
      <c r="C66504" s="106">
        <v>171030</v>
      </c>
      <c r="D66504" s="106">
        <v>411922</v>
      </c>
      <c r="E66504" s="106" t="str">
        <f>VLOOKUP(C66504,Подписчики!A:C,2,0)</f>
        <v>UTC+3</v>
      </c>
      <c r="F66504" s="115"/>
    </row>
    <row r="66505" spans="1:6" ht="15.75" customHeight="1">
      <c r="A66505" s="106">
        <v>202683</v>
      </c>
      <c r="B66505" s="115">
        <v>44369.823407766991</v>
      </c>
      <c r="C66505" s="106">
        <v>190437</v>
      </c>
      <c r="D66505" s="106">
        <v>131571</v>
      </c>
      <c r="E66505" s="106" t="str">
        <f>VLOOKUP(C66505,Подписчики!A:C,2,0)</f>
        <v>UTC+3</v>
      </c>
      <c r="F66505" s="115"/>
    </row>
    <row r="66506" spans="1:6" ht="15.75" customHeight="1">
      <c r="A66506" s="106">
        <v>202685</v>
      </c>
      <c r="B66506" s="115">
        <v>44369.823407766991</v>
      </c>
      <c r="C66506" s="106">
        <v>270045</v>
      </c>
      <c r="D66506" s="106">
        <v>155227</v>
      </c>
      <c r="E66506" s="106" t="str">
        <f>VLOOKUP(C66506,Подписчики!A:C,2,0)</f>
        <v>UTC+3</v>
      </c>
      <c r="F66506" s="115"/>
    </row>
    <row r="66507" spans="1:6" ht="15.75" customHeight="1">
      <c r="A66507" s="106">
        <v>202688</v>
      </c>
      <c r="B66507" s="115">
        <v>44369.823407766991</v>
      </c>
      <c r="C66507" s="106">
        <v>302358</v>
      </c>
      <c r="D66507" s="106">
        <v>196347</v>
      </c>
      <c r="E66507" s="106" t="str">
        <f>VLOOKUP(C66507,Подписчики!A:C,2,0)</f>
        <v>UTC+3</v>
      </c>
      <c r="F66507" s="115"/>
    </row>
    <row r="66508" spans="1:6" ht="15.75" customHeight="1">
      <c r="A66508" s="106">
        <v>202692</v>
      </c>
      <c r="B66508" s="115">
        <v>44369.824216828478</v>
      </c>
      <c r="C66508" s="106">
        <v>42746</v>
      </c>
      <c r="D66508" s="106">
        <v>147514</v>
      </c>
      <c r="E66508" s="106" t="str">
        <f>VLOOKUP(C66508,Подписчики!A:C,2,0)</f>
        <v>UTC+1</v>
      </c>
      <c r="F66508" s="115"/>
    </row>
    <row r="66509" spans="1:6" ht="15.75" customHeight="1">
      <c r="A66509" s="106">
        <v>202697</v>
      </c>
      <c r="B66509" s="115">
        <v>44369.824216828478</v>
      </c>
      <c r="C66509" s="106">
        <v>347697</v>
      </c>
      <c r="D66509" s="106">
        <v>88863</v>
      </c>
      <c r="E66509" s="106" t="str">
        <f>VLOOKUP(C66509,Подписчики!A:C,2,0)</f>
        <v>UTC+1</v>
      </c>
      <c r="F66509" s="115"/>
    </row>
    <row r="66510" spans="1:6" ht="15.75" customHeight="1">
      <c r="A66510" s="106">
        <v>202702</v>
      </c>
      <c r="B66510" s="115">
        <v>44369.824666666667</v>
      </c>
      <c r="C66510" s="106">
        <v>158297</v>
      </c>
      <c r="D66510" s="106">
        <v>153977</v>
      </c>
      <c r="E66510" s="106" t="str">
        <f>VLOOKUP(C66510,Подписчики!A:C,2,0)</f>
        <v>UTC+2</v>
      </c>
      <c r="F66510" s="115"/>
    </row>
    <row r="66511" spans="1:6" ht="15.75" customHeight="1">
      <c r="A66511" s="106">
        <v>202707</v>
      </c>
      <c r="B66511" s="115">
        <v>44369.825834951458</v>
      </c>
      <c r="C66511" s="106">
        <v>131730</v>
      </c>
      <c r="D66511" s="106">
        <v>328371</v>
      </c>
      <c r="E66511" s="106" t="str">
        <f>VLOOKUP(C66511,Подписчики!A:C,2,0)</f>
        <v>UTC+1</v>
      </c>
      <c r="F66511" s="115"/>
    </row>
    <row r="66512" spans="1:6" ht="15.75" customHeight="1">
      <c r="A66512" s="106">
        <v>202711</v>
      </c>
      <c r="B66512" s="115">
        <v>44369.826000000001</v>
      </c>
      <c r="C66512" s="106">
        <v>212288</v>
      </c>
      <c r="D66512" s="106">
        <v>320620</v>
      </c>
      <c r="E66512" s="106" t="str">
        <f>VLOOKUP(C66512,Подписчики!A:C,2,0)</f>
        <v>UTC+3</v>
      </c>
      <c r="F66512" s="115"/>
    </row>
    <row r="66513" spans="1:6" ht="15.75" customHeight="1">
      <c r="A66513" s="106">
        <v>202713</v>
      </c>
      <c r="B66513" s="115">
        <v>44369.827453074438</v>
      </c>
      <c r="C66513" s="106">
        <v>14996</v>
      </c>
      <c r="D66513" s="106">
        <v>203213</v>
      </c>
      <c r="E66513" s="106" t="str">
        <f>VLOOKUP(C66513,Подписчики!A:C,2,0)</f>
        <v>UTC+1</v>
      </c>
      <c r="F66513" s="115"/>
    </row>
    <row r="66514" spans="1:6" ht="15.75" customHeight="1">
      <c r="A66514" s="106">
        <v>202717</v>
      </c>
      <c r="B66514" s="115">
        <v>44369.829071197411</v>
      </c>
      <c r="C66514" s="106">
        <v>104245</v>
      </c>
      <c r="D66514" s="106">
        <v>324410</v>
      </c>
      <c r="E66514" s="106" t="str">
        <f>VLOOKUP(C66514,Подписчики!A:C,2,0)</f>
        <v>UTC+5</v>
      </c>
      <c r="F66514" s="115"/>
    </row>
    <row r="66515" spans="1:6" ht="15.75" customHeight="1">
      <c r="A66515" s="106">
        <v>202720</v>
      </c>
      <c r="B66515" s="115">
        <v>44369.829475728155</v>
      </c>
      <c r="C66515" s="106">
        <v>250930</v>
      </c>
      <c r="D66515" s="106">
        <v>341333</v>
      </c>
      <c r="E66515" s="106" t="str">
        <f>VLOOKUP(C66515,Подписчики!A:C,2,0)</f>
        <v>UTC+2</v>
      </c>
      <c r="F66515" s="115"/>
    </row>
    <row r="66516" spans="1:6" ht="15.75" customHeight="1">
      <c r="A66516" s="106">
        <v>202723</v>
      </c>
      <c r="B66516" s="115">
        <v>44369.829475728155</v>
      </c>
      <c r="C66516" s="106">
        <v>331948</v>
      </c>
      <c r="D66516" s="106">
        <v>328524</v>
      </c>
      <c r="E66516" s="106" t="str">
        <f>VLOOKUP(C66516,Подписчики!A:C,2,0)</f>
        <v>UTC+2</v>
      </c>
      <c r="F66516" s="115"/>
    </row>
    <row r="66517" spans="1:6" ht="15.75" customHeight="1">
      <c r="A66517" s="106">
        <v>202725</v>
      </c>
      <c r="B66517" s="115">
        <v>44369.829880258898</v>
      </c>
      <c r="C66517" s="106">
        <v>277930</v>
      </c>
      <c r="D66517" s="106">
        <v>88863</v>
      </c>
      <c r="E66517" s="106" t="str">
        <f>VLOOKUP(C66517,Подписчики!A:C,2,0)</f>
        <v>UTC+3</v>
      </c>
      <c r="F66517" s="115"/>
    </row>
    <row r="66518" spans="1:6" ht="15.75" customHeight="1">
      <c r="A66518" s="106">
        <v>202727</v>
      </c>
      <c r="B66518" s="115">
        <v>44369.831902912621</v>
      </c>
      <c r="C66518" s="106">
        <v>87902</v>
      </c>
      <c r="D66518" s="106">
        <v>154256</v>
      </c>
      <c r="E66518" s="106" t="str">
        <f>VLOOKUP(C66518,Подписчики!A:C,2,0)</f>
        <v>UTC+0</v>
      </c>
      <c r="F66518" s="115"/>
    </row>
    <row r="66519" spans="1:6" ht="15.75" customHeight="1">
      <c r="A66519" s="106">
        <v>202730</v>
      </c>
      <c r="B66519" s="115">
        <v>44369.831902912621</v>
      </c>
      <c r="C66519" s="106">
        <v>188731</v>
      </c>
      <c r="D66519" s="106">
        <v>12149</v>
      </c>
      <c r="E66519" s="106" t="str">
        <f>VLOOKUP(C66519,Подписчики!A:C,2,0)</f>
        <v>UTC+0</v>
      </c>
      <c r="F66519" s="115"/>
    </row>
    <row r="66520" spans="1:6" ht="15.75" customHeight="1">
      <c r="A66520" s="106">
        <v>202731</v>
      </c>
      <c r="B66520" s="115">
        <v>44369.833116504851</v>
      </c>
      <c r="C66520" s="106">
        <v>299642</v>
      </c>
      <c r="D66520" s="106">
        <v>347008</v>
      </c>
      <c r="E66520" s="106" t="str">
        <f>VLOOKUP(C66520,Подписчики!A:C,2,0)</f>
        <v>UTC+3</v>
      </c>
      <c r="F66520" s="115"/>
    </row>
    <row r="66521" spans="1:6" ht="15.75" customHeight="1">
      <c r="A66521" s="106">
        <v>202732</v>
      </c>
      <c r="B66521" s="115">
        <v>44369.834330097088</v>
      </c>
      <c r="C66521" s="106">
        <v>135161</v>
      </c>
      <c r="D66521" s="106">
        <v>411922</v>
      </c>
      <c r="E66521" s="106" t="str">
        <f>VLOOKUP(C66521,Подписчики!A:C,2,0)</f>
        <v>UTC+2</v>
      </c>
      <c r="F66521" s="115"/>
    </row>
    <row r="66522" spans="1:6" ht="15.75" customHeight="1">
      <c r="A66522" s="106">
        <v>202735</v>
      </c>
      <c r="B66522" s="115">
        <v>44369.834330097088</v>
      </c>
      <c r="C66522" s="106">
        <v>270801</v>
      </c>
      <c r="D66522" s="106">
        <v>118549</v>
      </c>
      <c r="E66522" s="106" t="str">
        <f>VLOOKUP(C66522,Подписчики!A:C,2,0)</f>
        <v>UTC+2</v>
      </c>
      <c r="F66522" s="115"/>
    </row>
    <row r="66523" spans="1:6" ht="15.75" customHeight="1">
      <c r="A66523" s="106">
        <v>202737</v>
      </c>
      <c r="B66523" s="115">
        <v>44369.835139158575</v>
      </c>
      <c r="C66523" s="106">
        <v>264427</v>
      </c>
      <c r="D66523" s="106">
        <v>474478</v>
      </c>
      <c r="E66523" s="106" t="str">
        <f>VLOOKUP(C66523,Подписчики!A:C,2,0)</f>
        <v>UTC+0</v>
      </c>
      <c r="F66523" s="115"/>
    </row>
    <row r="66524" spans="1:6" ht="15.75" customHeight="1">
      <c r="A66524" s="106">
        <v>202739</v>
      </c>
      <c r="B66524" s="115">
        <v>44369.835543689325</v>
      </c>
      <c r="C66524" s="106">
        <v>293791</v>
      </c>
      <c r="D66524" s="106">
        <v>129121</v>
      </c>
      <c r="E66524" s="106" t="str">
        <f>VLOOKUP(C66524,Подписчики!A:C,2,0)</f>
        <v>UTC+1</v>
      </c>
      <c r="F66524" s="115"/>
    </row>
    <row r="66525" spans="1:6" ht="15.75" customHeight="1">
      <c r="A66525" s="106">
        <v>202740</v>
      </c>
      <c r="B66525" s="115">
        <v>44369.835543689325</v>
      </c>
      <c r="C66525" s="106">
        <v>340137</v>
      </c>
      <c r="D66525" s="106">
        <v>21760</v>
      </c>
      <c r="E66525" s="106" t="str">
        <f>VLOOKUP(C66525,Подписчики!A:C,2,0)</f>
        <v>UTC+1</v>
      </c>
      <c r="F66525" s="115"/>
    </row>
    <row r="66526" spans="1:6" ht="15.75" customHeight="1">
      <c r="A66526" s="106">
        <v>202741</v>
      </c>
      <c r="B66526" s="115">
        <v>44369.836757281555</v>
      </c>
      <c r="C66526" s="106">
        <v>223931</v>
      </c>
      <c r="D66526" s="106">
        <v>70091</v>
      </c>
      <c r="E66526" s="106" t="str">
        <f>VLOOKUP(C66526,Подписчики!A:C,2,0)</f>
        <v>UTC+4</v>
      </c>
      <c r="F66526" s="115"/>
    </row>
    <row r="66527" spans="1:6" ht="15.75" customHeight="1">
      <c r="A66527" s="106">
        <v>202746</v>
      </c>
      <c r="B66527" s="115">
        <v>44369.838375404528</v>
      </c>
      <c r="C66527" s="106">
        <v>67063</v>
      </c>
      <c r="D66527" s="106">
        <v>203279</v>
      </c>
      <c r="E66527" s="106" t="str">
        <f>VLOOKUP(C66527,Подписчики!A:C,2,0)</f>
        <v>UTC+0</v>
      </c>
      <c r="F66527" s="115"/>
    </row>
    <row r="66528" spans="1:6" ht="15.75" customHeight="1">
      <c r="A66528" s="106">
        <v>202748</v>
      </c>
      <c r="B66528" s="115">
        <v>44369.840398058252</v>
      </c>
      <c r="C66528" s="106">
        <v>54729</v>
      </c>
      <c r="D66528" s="106">
        <v>304128</v>
      </c>
      <c r="E66528" s="106" t="str">
        <f>VLOOKUP(C66528,Подписчики!A:C,2,0)</f>
        <v>UTC+1</v>
      </c>
      <c r="F66528" s="115"/>
    </row>
    <row r="66529" spans="1:6" ht="15.75" customHeight="1">
      <c r="A66529" s="106">
        <v>202751</v>
      </c>
      <c r="B66529" s="115">
        <v>44369.840398058252</v>
      </c>
      <c r="C66529" s="106">
        <v>161658</v>
      </c>
      <c r="D66529" s="106">
        <v>81226</v>
      </c>
      <c r="E66529" s="106" t="str">
        <f>VLOOKUP(C66529,Подписчики!A:C,2,0)</f>
        <v>UTC+1</v>
      </c>
      <c r="F66529" s="115"/>
    </row>
    <row r="66530" spans="1:6" ht="15.75" customHeight="1">
      <c r="A66530" s="106">
        <v>202752</v>
      </c>
      <c r="B66530" s="115">
        <v>44369.840802588995</v>
      </c>
      <c r="C66530" s="106">
        <v>75004</v>
      </c>
      <c r="D66530" s="106">
        <v>86587</v>
      </c>
      <c r="E66530" s="106" t="str">
        <f>VLOOKUP(C66530,Подписчики!A:C,2,0)</f>
        <v>UTC+2</v>
      </c>
      <c r="F66530" s="115"/>
    </row>
    <row r="66531" spans="1:6" ht="15.75" customHeight="1">
      <c r="A66531" s="106">
        <v>202755</v>
      </c>
      <c r="B66531" s="115">
        <v>44369.841611650489</v>
      </c>
      <c r="C66531" s="106">
        <v>197561</v>
      </c>
      <c r="D66531" s="106">
        <v>103966</v>
      </c>
      <c r="E66531" s="106" t="str">
        <f>VLOOKUP(C66531,Подписчики!A:C,2,0)</f>
        <v>UTC+0</v>
      </c>
      <c r="F66531" s="115"/>
    </row>
    <row r="66532" spans="1:6" ht="15.75" customHeight="1">
      <c r="A66532" s="106">
        <v>202759</v>
      </c>
      <c r="B66532" s="115">
        <v>44369.842016181225</v>
      </c>
      <c r="C66532" s="106">
        <v>139678</v>
      </c>
      <c r="D66532" s="106">
        <v>250679</v>
      </c>
      <c r="E66532" s="106" t="str">
        <f>VLOOKUP(C66532,Подписчики!A:C,2,0)</f>
        <v>UTC+5</v>
      </c>
      <c r="F66532" s="115"/>
    </row>
    <row r="66533" spans="1:6" ht="15.75" customHeight="1">
      <c r="A66533" s="106">
        <v>202764</v>
      </c>
      <c r="B66533" s="115">
        <v>44369.842016181232</v>
      </c>
      <c r="C66533" s="106">
        <v>164716</v>
      </c>
      <c r="D66533" s="106">
        <v>154256</v>
      </c>
      <c r="E66533" s="106" t="str">
        <f>VLOOKUP(C66533,Подписчики!A:C,2,0)</f>
        <v>UTC+1</v>
      </c>
      <c r="F66533" s="115"/>
    </row>
    <row r="66534" spans="1:6" ht="15.75" customHeight="1">
      <c r="A66534" s="106">
        <v>202766</v>
      </c>
      <c r="B66534" s="115">
        <v>44369.842016181232</v>
      </c>
      <c r="C66534" s="106">
        <v>347184</v>
      </c>
      <c r="D66534" s="106">
        <v>347393</v>
      </c>
      <c r="E66534" s="106" t="str">
        <f>VLOOKUP(C66534,Подписчики!A:C,2,0)</f>
        <v>UTC+1</v>
      </c>
      <c r="F66534" s="115"/>
    </row>
    <row r="66535" spans="1:6" ht="15.75" customHeight="1">
      <c r="A66535" s="106">
        <v>202769</v>
      </c>
      <c r="B66535" s="115">
        <v>44369.842420711975</v>
      </c>
      <c r="C66535" s="106">
        <v>30656</v>
      </c>
      <c r="D66535" s="106">
        <v>411922</v>
      </c>
      <c r="E66535" s="106" t="str">
        <f>VLOOKUP(C66535,Подписчики!A:C,2,0)</f>
        <v>UTC+2</v>
      </c>
      <c r="F66535" s="115"/>
    </row>
    <row r="66536" spans="1:6" ht="15.75" customHeight="1">
      <c r="A66536" s="106">
        <v>202772</v>
      </c>
      <c r="B66536" s="115">
        <v>44369.842825242718</v>
      </c>
      <c r="C66536" s="106">
        <v>286425</v>
      </c>
      <c r="D66536" s="106">
        <v>396686</v>
      </c>
      <c r="E66536" s="106" t="str">
        <f>VLOOKUP(C66536,Подписчики!A:C,2,0)</f>
        <v>UTC+3</v>
      </c>
      <c r="F66536" s="115"/>
    </row>
    <row r="66537" spans="1:6" ht="15.75" customHeight="1">
      <c r="A66537" s="106">
        <v>202773</v>
      </c>
      <c r="B66537" s="115">
        <v>44369.843634304212</v>
      </c>
      <c r="C66537" s="106">
        <v>270816</v>
      </c>
      <c r="D66537" s="106">
        <v>148630</v>
      </c>
      <c r="E66537" s="106" t="str">
        <f>VLOOKUP(C66537,Подписчики!A:C,2,0)</f>
        <v>UTC+1</v>
      </c>
      <c r="F66537" s="115"/>
    </row>
    <row r="66538" spans="1:6" ht="15.75" customHeight="1">
      <c r="A66538" s="106">
        <v>202775</v>
      </c>
      <c r="B66538" s="115">
        <v>44369.844038834948</v>
      </c>
      <c r="C66538" s="106">
        <v>283118</v>
      </c>
      <c r="D66538" s="106">
        <v>273537</v>
      </c>
      <c r="E66538" s="106" t="str">
        <f>VLOOKUP(C66538,Подписчики!A:C,2,0)</f>
        <v>UTC+2</v>
      </c>
      <c r="F66538" s="115"/>
    </row>
    <row r="66539" spans="1:6" ht="15.75" customHeight="1">
      <c r="A66539" s="106">
        <v>202779</v>
      </c>
      <c r="B66539" s="115">
        <v>44369.845252427185</v>
      </c>
      <c r="C66539" s="106">
        <v>310805</v>
      </c>
      <c r="D66539" s="106">
        <v>308537</v>
      </c>
      <c r="E66539" s="106" t="str">
        <f>VLOOKUP(C66539,Подписчики!A:C,2,0)</f>
        <v>UTC+1</v>
      </c>
      <c r="F66539" s="115"/>
    </row>
    <row r="66540" spans="1:6" ht="15.75" customHeight="1">
      <c r="A66540" s="106">
        <v>202784</v>
      </c>
      <c r="B66540" s="115">
        <v>44369.845333333338</v>
      </c>
      <c r="C66540" s="106">
        <v>139343</v>
      </c>
      <c r="D66540" s="106">
        <v>470762</v>
      </c>
      <c r="E66540" s="106" t="str">
        <f>VLOOKUP(C66540,Подписчики!A:C,2,0)</f>
        <v>UTC+1</v>
      </c>
      <c r="F66540" s="115"/>
    </row>
    <row r="66541" spans="1:6" ht="15.75" customHeight="1">
      <c r="A66541" s="106">
        <v>202786</v>
      </c>
      <c r="B66541" s="115">
        <v>44369.845999999998</v>
      </c>
      <c r="C66541" s="106">
        <v>37588</v>
      </c>
      <c r="D66541" s="106">
        <v>117703</v>
      </c>
      <c r="E66541" s="106" t="str">
        <f>VLOOKUP(C66541,Подписчики!A:C,2,0)</f>
        <v>UTC+3</v>
      </c>
      <c r="F66541" s="115"/>
    </row>
    <row r="66542" spans="1:6" ht="15.75" customHeight="1">
      <c r="A66542" s="106">
        <v>202788</v>
      </c>
      <c r="B66542" s="115">
        <v>44369.846870550165</v>
      </c>
      <c r="C66542" s="106">
        <v>122454</v>
      </c>
      <c r="D66542" s="106">
        <v>27486</v>
      </c>
      <c r="E66542" s="106" t="str">
        <f>VLOOKUP(C66542,Подписчики!A:C,2,0)</f>
        <v>UTC+1</v>
      </c>
      <c r="F66542" s="115"/>
    </row>
    <row r="66543" spans="1:6" ht="15.75" customHeight="1">
      <c r="A66543" s="106">
        <v>202790</v>
      </c>
      <c r="B66543" s="115">
        <v>44369.847679611652</v>
      </c>
      <c r="C66543" s="106">
        <v>21084</v>
      </c>
      <c r="D66543" s="106">
        <v>95024</v>
      </c>
      <c r="E66543" s="106" t="str">
        <f>VLOOKUP(C66543,Подписчики!A:C,2,0)</f>
        <v>UTC+3</v>
      </c>
      <c r="F66543" s="115"/>
    </row>
    <row r="66544" spans="1:6" ht="15.75" customHeight="1">
      <c r="A66544" s="106">
        <v>202795</v>
      </c>
      <c r="B66544" s="115">
        <v>44369.848084142395</v>
      </c>
      <c r="C66544" s="106">
        <v>231166</v>
      </c>
      <c r="D66544" s="106">
        <v>255383</v>
      </c>
      <c r="E66544" s="106" t="str">
        <f>VLOOKUP(C66544,Подписчики!A:C,2,0)</f>
        <v>UTC+0</v>
      </c>
      <c r="F66544" s="115"/>
    </row>
    <row r="66545" spans="1:6" ht="15.75" customHeight="1">
      <c r="A66545" s="106">
        <v>202798</v>
      </c>
      <c r="B66545" s="115">
        <v>44369.848333333335</v>
      </c>
      <c r="C66545" s="106">
        <v>344918</v>
      </c>
      <c r="D66545" s="106">
        <v>182984</v>
      </c>
      <c r="E66545" s="106" t="str">
        <f>VLOOKUP(C66545,Подписчики!A:C,2,0)</f>
        <v>UTC+1</v>
      </c>
      <c r="F66545" s="115"/>
    </row>
    <row r="66546" spans="1:6" ht="15.75" customHeight="1">
      <c r="A66546" s="106">
        <v>202801</v>
      </c>
      <c r="B66546" s="115">
        <v>44369.849702265376</v>
      </c>
      <c r="C66546" s="106">
        <v>197842</v>
      </c>
      <c r="D66546" s="106">
        <v>443594</v>
      </c>
      <c r="E66546" s="106" t="str">
        <f>VLOOKUP(C66546,Подписчики!A:C,2,0)</f>
        <v>UTC+0</v>
      </c>
      <c r="F66546" s="115"/>
    </row>
    <row r="66547" spans="1:6" ht="15.75" customHeight="1">
      <c r="A66547" s="106">
        <v>202802</v>
      </c>
      <c r="B66547" s="115">
        <v>44369.849702265376</v>
      </c>
      <c r="C66547" s="106">
        <v>280586</v>
      </c>
      <c r="D66547" s="106">
        <v>268009</v>
      </c>
      <c r="E66547" s="106" t="str">
        <f>VLOOKUP(C66547,Подписчики!A:C,2,0)</f>
        <v>UTC+0</v>
      </c>
      <c r="F66547" s="115"/>
    </row>
    <row r="66548" spans="1:6" ht="15.75" customHeight="1">
      <c r="A66548" s="106">
        <v>202807</v>
      </c>
      <c r="B66548" s="115">
        <v>44369.850106796119</v>
      </c>
      <c r="C66548" s="106">
        <v>66631</v>
      </c>
      <c r="D66548" s="106">
        <v>411922</v>
      </c>
      <c r="E66548" s="106" t="str">
        <f>VLOOKUP(C66548,Подписчики!A:C,2,0)</f>
        <v>UTC+1</v>
      </c>
      <c r="F66548" s="115"/>
    </row>
    <row r="66549" spans="1:6" ht="15.75" customHeight="1">
      <c r="A66549" s="106">
        <v>202812</v>
      </c>
      <c r="B66549" s="115">
        <v>44369.850106796119</v>
      </c>
      <c r="C66549" s="106">
        <v>276125</v>
      </c>
      <c r="D66549" s="106">
        <v>324859</v>
      </c>
      <c r="E66549" s="106" t="str">
        <f>VLOOKUP(C66549,Подписчики!A:C,2,0)</f>
        <v>UTC+1</v>
      </c>
      <c r="F66549" s="115"/>
    </row>
    <row r="66550" spans="1:6" ht="15.75" customHeight="1">
      <c r="A66550" s="106">
        <v>202815</v>
      </c>
      <c r="B66550" s="115">
        <v>44369.850106796119</v>
      </c>
      <c r="C66550" s="106">
        <v>308835</v>
      </c>
      <c r="D66550" s="106">
        <v>239565</v>
      </c>
      <c r="E66550" s="106" t="str">
        <f>VLOOKUP(C66550,Подписчики!A:C,2,0)</f>
        <v>UTC-3</v>
      </c>
      <c r="F66550" s="115"/>
    </row>
    <row r="66551" spans="1:6" ht="15.75" customHeight="1">
      <c r="A66551" s="106">
        <v>202816</v>
      </c>
      <c r="B66551" s="115">
        <v>44369.850333333336</v>
      </c>
      <c r="C66551" s="106">
        <v>297007</v>
      </c>
      <c r="D66551" s="106">
        <v>394819</v>
      </c>
      <c r="E66551" s="106" t="str">
        <f>VLOOKUP(C66551,Подписчики!A:C,2,0)</f>
        <v>UTC+1</v>
      </c>
      <c r="F66551" s="115"/>
    </row>
    <row r="66552" spans="1:6" ht="15.75" customHeight="1">
      <c r="A66552" s="106">
        <v>202817</v>
      </c>
      <c r="B66552" s="115">
        <v>44369.850511326862</v>
      </c>
      <c r="C66552" s="106">
        <v>193903</v>
      </c>
      <c r="D66552" s="106">
        <v>2004</v>
      </c>
      <c r="E66552" s="106" t="str">
        <f>VLOOKUP(C66552,Подписчики!A:C,2,0)</f>
        <v>UTC+2</v>
      </c>
      <c r="F66552" s="115"/>
    </row>
    <row r="66553" spans="1:6" ht="15.75" customHeight="1">
      <c r="A66553" s="106">
        <v>202822</v>
      </c>
      <c r="B66553" s="115">
        <v>44369.851320388349</v>
      </c>
      <c r="C66553" s="106">
        <v>70774</v>
      </c>
      <c r="D66553" s="106">
        <v>52293</v>
      </c>
      <c r="E66553" s="106" t="str">
        <f>VLOOKUP(C66553,Подписчики!A:C,2,0)</f>
        <v>UTC+0</v>
      </c>
      <c r="F66553" s="115"/>
    </row>
    <row r="66554" spans="1:6" ht="15.75" customHeight="1">
      <c r="A66554" s="106">
        <v>202823</v>
      </c>
      <c r="B66554" s="115">
        <v>44369.852533980586</v>
      </c>
      <c r="C66554" s="106">
        <v>95211</v>
      </c>
      <c r="D66554" s="106">
        <v>154228</v>
      </c>
      <c r="E66554" s="106" t="str">
        <f>VLOOKUP(C66554,Подписчики!A:C,2,0)</f>
        <v>UTC+3</v>
      </c>
      <c r="F66554" s="115"/>
    </row>
    <row r="66555" spans="1:6" ht="15.75" customHeight="1">
      <c r="A66555" s="106">
        <v>202828</v>
      </c>
      <c r="B66555" s="115">
        <v>44369.854556634302</v>
      </c>
      <c r="C66555" s="106">
        <v>154808</v>
      </c>
      <c r="D66555" s="106">
        <v>411922</v>
      </c>
      <c r="E66555" s="106" t="str">
        <f>VLOOKUP(C66555,Подписчики!A:C,2,0)</f>
        <v>UTC+0</v>
      </c>
      <c r="F66555" s="115"/>
    </row>
    <row r="66556" spans="1:6" ht="15.75" customHeight="1">
      <c r="A66556" s="106">
        <v>202829</v>
      </c>
      <c r="B66556" s="115">
        <v>44369.854556634302</v>
      </c>
      <c r="C66556" s="106">
        <v>319408</v>
      </c>
      <c r="D66556" s="106">
        <v>75550</v>
      </c>
      <c r="E66556" s="106" t="str">
        <f>VLOOKUP(C66556,Подписчики!A:C,2,0)</f>
        <v>UTC+0</v>
      </c>
      <c r="F66556" s="115"/>
    </row>
    <row r="66557" spans="1:6" ht="15.75" customHeight="1">
      <c r="A66557" s="106">
        <v>202832</v>
      </c>
      <c r="B66557" s="115">
        <v>44369.856174757282</v>
      </c>
      <c r="C66557" s="106">
        <v>313730</v>
      </c>
      <c r="D66557" s="106">
        <v>112119</v>
      </c>
      <c r="E66557" s="106" t="str">
        <f>VLOOKUP(C66557,Подписчики!A:C,2,0)</f>
        <v>UTC+0</v>
      </c>
      <c r="F66557" s="115"/>
    </row>
    <row r="66558" spans="1:6" ht="15.75" customHeight="1">
      <c r="A66558" s="106">
        <v>202834</v>
      </c>
      <c r="B66558" s="115">
        <v>44369.856579288025</v>
      </c>
      <c r="C66558" s="106">
        <v>87521</v>
      </c>
      <c r="D66558" s="106">
        <v>241927</v>
      </c>
      <c r="E66558" s="106" t="str">
        <f>VLOOKUP(C66558,Подписчики!A:C,2,0)</f>
        <v>UTC+1</v>
      </c>
      <c r="F66558" s="115"/>
    </row>
    <row r="66559" spans="1:6" ht="15.75" customHeight="1">
      <c r="A66559" s="106">
        <v>202837</v>
      </c>
      <c r="B66559" s="115">
        <v>44369.858197411006</v>
      </c>
      <c r="C66559" s="106">
        <v>157556</v>
      </c>
      <c r="D66559" s="106">
        <v>439981</v>
      </c>
      <c r="E66559" s="106" t="str">
        <f>VLOOKUP(C66559,Подписчики!A:C,2,0)</f>
        <v>UTC+1</v>
      </c>
      <c r="F66559" s="115"/>
    </row>
    <row r="66560" spans="1:6" ht="15.75" customHeight="1">
      <c r="A66560" s="106">
        <v>202840</v>
      </c>
      <c r="B66560" s="115">
        <v>44369.859006472492</v>
      </c>
      <c r="C66560" s="106">
        <v>343964</v>
      </c>
      <c r="D66560" s="106">
        <v>351714</v>
      </c>
      <c r="E66560" s="106" t="str">
        <f>VLOOKUP(C66560,Подписчики!A:C,2,0)</f>
        <v>UTC+3</v>
      </c>
      <c r="F66560" s="115"/>
    </row>
    <row r="66561" spans="1:6" ht="15.75" customHeight="1">
      <c r="A66561" s="106">
        <v>202843</v>
      </c>
      <c r="B66561" s="115">
        <v>44369.859815533986</v>
      </c>
      <c r="C66561" s="106">
        <v>185187</v>
      </c>
      <c r="D66561" s="106">
        <v>351192</v>
      </c>
      <c r="E66561" s="106" t="str">
        <f>VLOOKUP(C66561,Подписчики!A:C,2,0)</f>
        <v>UTC+1</v>
      </c>
      <c r="F66561" s="115"/>
    </row>
    <row r="66562" spans="1:6" ht="15.75" customHeight="1">
      <c r="A66562" s="106">
        <v>202844</v>
      </c>
      <c r="B66562" s="115">
        <v>44369.859815533986</v>
      </c>
      <c r="C66562" s="106">
        <v>252882</v>
      </c>
      <c r="D66562" s="106">
        <v>21760</v>
      </c>
      <c r="E66562" s="106" t="str">
        <f>VLOOKUP(C66562,Подписчики!A:C,2,0)</f>
        <v>UTC+1</v>
      </c>
      <c r="F66562" s="115"/>
    </row>
    <row r="66563" spans="1:6" ht="15.75" customHeight="1">
      <c r="A66563" s="106">
        <v>202846</v>
      </c>
      <c r="B66563" s="115">
        <v>44369.860624595472</v>
      </c>
      <c r="C66563" s="106">
        <v>189169</v>
      </c>
      <c r="D66563" s="106">
        <v>436070</v>
      </c>
      <c r="E66563" s="106" t="str">
        <f>VLOOKUP(C66563,Подписчики!A:C,2,0)</f>
        <v>UTC+3</v>
      </c>
      <c r="F66563" s="115"/>
    </row>
    <row r="66564" spans="1:6" ht="15.75" customHeight="1">
      <c r="A66564" s="106">
        <v>202849</v>
      </c>
      <c r="B66564" s="115">
        <v>44369.863051779932</v>
      </c>
      <c r="C66564" s="106">
        <v>56012</v>
      </c>
      <c r="D66564" s="106">
        <v>471403</v>
      </c>
      <c r="E66564" s="106" t="str">
        <f>VLOOKUP(C66564,Подписчики!A:C,2,0)</f>
        <v>UTC-3</v>
      </c>
      <c r="F66564" s="115"/>
    </row>
    <row r="66565" spans="1:6" ht="15.75" customHeight="1">
      <c r="A66565" s="106">
        <v>202852</v>
      </c>
      <c r="B66565" s="115">
        <v>44369.863333333335</v>
      </c>
      <c r="C66565" s="106">
        <v>8977</v>
      </c>
      <c r="D66565" s="106">
        <v>347008</v>
      </c>
      <c r="E66565" s="106" t="str">
        <f>VLOOKUP(C66565,Подписчики!A:C,2,0)</f>
        <v>UTC+1</v>
      </c>
      <c r="F66565" s="115"/>
    </row>
    <row r="66566" spans="1:6" ht="15.75" customHeight="1">
      <c r="A66566" s="106">
        <v>202854</v>
      </c>
      <c r="B66566" s="115">
        <v>44369.864265372169</v>
      </c>
      <c r="C66566" s="106">
        <v>120269</v>
      </c>
      <c r="D66566" s="106">
        <v>191893</v>
      </c>
      <c r="E66566" s="106" t="str">
        <f>VLOOKUP(C66566,Подписчики!A:C,2,0)</f>
        <v>UTC+0</v>
      </c>
      <c r="F66566" s="115"/>
    </row>
    <row r="66567" spans="1:6" ht="15.75" customHeight="1">
      <c r="A66567" s="106">
        <v>202858</v>
      </c>
      <c r="B66567" s="115">
        <v>44369.865883495142</v>
      </c>
      <c r="C66567" s="106">
        <v>73897</v>
      </c>
      <c r="D66567" s="106">
        <v>21760</v>
      </c>
      <c r="E66567" s="106" t="str">
        <f>VLOOKUP(C66567,Подписчики!A:C,2,0)</f>
        <v>UTC+0</v>
      </c>
      <c r="F66567" s="115"/>
    </row>
    <row r="66568" spans="1:6" ht="15.75" customHeight="1">
      <c r="A66568" s="106">
        <v>202863</v>
      </c>
      <c r="B66568" s="115">
        <v>44369.866288025893</v>
      </c>
      <c r="C66568" s="106">
        <v>49751</v>
      </c>
      <c r="D66568" s="106">
        <v>467667</v>
      </c>
      <c r="E66568" s="106" t="str">
        <f>VLOOKUP(C66568,Подписчики!A:C,2,0)</f>
        <v>UTC+1</v>
      </c>
      <c r="F66568" s="115"/>
    </row>
    <row r="66569" spans="1:6" ht="15.75" customHeight="1">
      <c r="A66569" s="106">
        <v>202865</v>
      </c>
      <c r="B66569" s="115">
        <v>44369.866692556629</v>
      </c>
      <c r="C66569" s="106">
        <v>101625</v>
      </c>
      <c r="D66569" s="106">
        <v>34152</v>
      </c>
      <c r="E66569" s="106" t="str">
        <f>VLOOKUP(C66569,Подписчики!A:C,2,0)</f>
        <v>UTC+2</v>
      </c>
      <c r="F66569" s="115"/>
    </row>
    <row r="66570" spans="1:6" ht="15.75" customHeight="1">
      <c r="A66570" s="106">
        <v>202867</v>
      </c>
      <c r="B66570" s="115">
        <v>44369.867906148873</v>
      </c>
      <c r="C66570" s="106">
        <v>28768</v>
      </c>
      <c r="D66570" s="106">
        <v>63666</v>
      </c>
      <c r="E66570" s="106" t="str">
        <f>VLOOKUP(C66570,Подписчики!A:C,2,0)</f>
        <v>UTC+1</v>
      </c>
      <c r="F66570" s="115"/>
    </row>
    <row r="66571" spans="1:6" ht="15.75" customHeight="1">
      <c r="A66571" s="106">
        <v>202869</v>
      </c>
      <c r="B66571" s="115">
        <v>44369.867906148873</v>
      </c>
      <c r="C66571" s="106">
        <v>69823</v>
      </c>
      <c r="D66571" s="106">
        <v>406793</v>
      </c>
      <c r="E66571" s="106" t="str">
        <f>VLOOKUP(C66571,Подписчики!A:C,2,0)</f>
        <v>UTC+1</v>
      </c>
      <c r="F66571" s="115"/>
    </row>
    <row r="66572" spans="1:6" ht="15.75" customHeight="1">
      <c r="A66572" s="106">
        <v>202871</v>
      </c>
      <c r="B66572" s="115">
        <v>44369.868310679609</v>
      </c>
      <c r="C66572" s="106">
        <v>246762</v>
      </c>
      <c r="D66572" s="106">
        <v>154256</v>
      </c>
      <c r="E66572" s="106" t="str">
        <f>VLOOKUP(C66572,Подписчики!A:C,2,0)</f>
        <v>UTC+2</v>
      </c>
      <c r="F66572" s="115"/>
    </row>
    <row r="66573" spans="1:6" ht="15.75" customHeight="1">
      <c r="A66573" s="106">
        <v>202873</v>
      </c>
      <c r="B66573" s="115">
        <v>44369.869119741103</v>
      </c>
      <c r="C66573" s="106">
        <v>190522</v>
      </c>
      <c r="D66573" s="106">
        <v>158978</v>
      </c>
      <c r="E66573" s="106" t="str">
        <f>VLOOKUP(C66573,Подписчики!A:C,2,0)</f>
        <v>UTC+0</v>
      </c>
      <c r="F66573" s="115"/>
    </row>
    <row r="66574" spans="1:6" ht="15.75" customHeight="1">
      <c r="A66574" s="106">
        <v>202877</v>
      </c>
      <c r="B66574" s="115">
        <v>44369.869928802589</v>
      </c>
      <c r="C66574" s="106">
        <v>80056</v>
      </c>
      <c r="D66574" s="106">
        <v>380039</v>
      </c>
      <c r="E66574" s="106" t="str">
        <f>VLOOKUP(C66574,Подписчики!A:C,2,0)</f>
        <v>UTC+2</v>
      </c>
      <c r="F66574" s="115"/>
    </row>
    <row r="66575" spans="1:6" ht="15.75" customHeight="1">
      <c r="A66575" s="106">
        <v>202881</v>
      </c>
      <c r="B66575" s="115">
        <v>44369.870737864076</v>
      </c>
      <c r="C66575" s="106">
        <v>100561</v>
      </c>
      <c r="D66575" s="106">
        <v>118549</v>
      </c>
      <c r="E66575" s="106" t="str">
        <f>VLOOKUP(C66575,Подписчики!A:C,2,0)</f>
        <v>UTC+0</v>
      </c>
      <c r="F66575" s="115"/>
    </row>
    <row r="66576" spans="1:6" ht="15.75" customHeight="1">
      <c r="A66576" s="106">
        <v>202885</v>
      </c>
      <c r="B66576" s="115">
        <v>44369.871142394826</v>
      </c>
      <c r="C66576" s="106">
        <v>103594</v>
      </c>
      <c r="D66576" s="106">
        <v>347008</v>
      </c>
      <c r="E66576" s="106" t="str">
        <f>VLOOKUP(C66576,Подписчики!A:C,2,0)</f>
        <v>UTC+1</v>
      </c>
      <c r="F66576" s="115"/>
    </row>
    <row r="66577" spans="1:6" ht="15.75" customHeight="1">
      <c r="A66577" s="106">
        <v>202886</v>
      </c>
      <c r="B66577" s="115">
        <v>44369.871142394826</v>
      </c>
      <c r="C66577" s="106">
        <v>138136</v>
      </c>
      <c r="D66577" s="106">
        <v>57325</v>
      </c>
      <c r="E66577" s="106" t="str">
        <f>VLOOKUP(C66577,Подписчики!A:C,2,0)</f>
        <v>UTC+1</v>
      </c>
      <c r="F66577" s="115"/>
    </row>
    <row r="66578" spans="1:6" ht="15.75" customHeight="1">
      <c r="A66578" s="106">
        <v>202887</v>
      </c>
      <c r="B66578" s="115">
        <v>44369.871951456313</v>
      </c>
      <c r="C66578" s="106">
        <v>60589</v>
      </c>
      <c r="D66578" s="106">
        <v>73643</v>
      </c>
      <c r="E66578" s="106" t="str">
        <f>VLOOKUP(C66578,Подписчики!A:C,2,0)</f>
        <v>UTC+3</v>
      </c>
      <c r="F66578" s="115"/>
    </row>
    <row r="66579" spans="1:6" ht="15.75" customHeight="1">
      <c r="A66579" s="106">
        <v>202891</v>
      </c>
      <c r="B66579" s="115">
        <v>44369.872355987056</v>
      </c>
      <c r="C66579" s="106">
        <v>89842</v>
      </c>
      <c r="D66579" s="106">
        <v>439981</v>
      </c>
      <c r="E66579" s="106" t="str">
        <f>VLOOKUP(C66579,Подписчики!A:C,2,0)</f>
        <v>UTC+0</v>
      </c>
      <c r="F66579" s="115"/>
    </row>
    <row r="66580" spans="1:6" ht="15.75" customHeight="1">
      <c r="A66580" s="106">
        <v>202892</v>
      </c>
      <c r="B66580" s="115">
        <v>44369.872760517799</v>
      </c>
      <c r="C66580" s="106">
        <v>85029</v>
      </c>
      <c r="D66580" s="106">
        <v>158978</v>
      </c>
      <c r="E66580" s="106" t="str">
        <f>VLOOKUP(C66580,Подписчики!A:C,2,0)</f>
        <v>UTC+1</v>
      </c>
      <c r="F66580" s="115"/>
    </row>
    <row r="66581" spans="1:6" ht="15.75" customHeight="1">
      <c r="A66581" s="106">
        <v>202894</v>
      </c>
      <c r="B66581" s="115">
        <v>44369.872760517799</v>
      </c>
      <c r="C66581" s="106">
        <v>128396</v>
      </c>
      <c r="D66581" s="106">
        <v>364695</v>
      </c>
      <c r="E66581" s="106" t="str">
        <f>VLOOKUP(C66581,Подписчики!A:C,2,0)</f>
        <v>UTC+1</v>
      </c>
      <c r="F66581" s="115"/>
    </row>
    <row r="66582" spans="1:6" ht="15.75" customHeight="1">
      <c r="A66582" s="106">
        <v>202896</v>
      </c>
      <c r="B66582" s="115">
        <v>44369.875592233009</v>
      </c>
      <c r="C66582" s="106">
        <v>111932</v>
      </c>
      <c r="D66582" s="106">
        <v>407315</v>
      </c>
      <c r="E66582" s="106" t="str">
        <f>VLOOKUP(C66582,Подписчики!A:C,2,0)</f>
        <v>UTC-4</v>
      </c>
      <c r="F66582" s="115"/>
    </row>
    <row r="66583" spans="1:6" ht="15.75" customHeight="1">
      <c r="A66583" s="106">
        <v>202899</v>
      </c>
      <c r="B66583" s="115">
        <v>44369.87599676376</v>
      </c>
      <c r="C66583" s="106">
        <v>36437</v>
      </c>
      <c r="D66583" s="106">
        <v>403878</v>
      </c>
      <c r="E66583" s="106" t="str">
        <f>VLOOKUP(C66583,Подписчики!A:C,2,0)</f>
        <v>UTC+1</v>
      </c>
      <c r="F66583" s="115"/>
    </row>
    <row r="66584" spans="1:6" ht="15.75" customHeight="1">
      <c r="A66584" s="106">
        <v>202903</v>
      </c>
      <c r="B66584" s="115">
        <v>44369.87599676376</v>
      </c>
      <c r="C66584" s="106">
        <v>290991</v>
      </c>
      <c r="D66584" s="106">
        <v>250679</v>
      </c>
      <c r="E66584" s="106" t="str">
        <f>VLOOKUP(C66584,Подписчики!A:C,2,0)</f>
        <v>UTC+1</v>
      </c>
      <c r="F66584" s="115"/>
    </row>
    <row r="66585" spans="1:6" ht="15.75" customHeight="1">
      <c r="A66585" s="106">
        <v>202908</v>
      </c>
      <c r="B66585" s="115">
        <v>44369.876401294496</v>
      </c>
      <c r="C66585" s="106">
        <v>19602</v>
      </c>
      <c r="D66585" s="106">
        <v>349014</v>
      </c>
      <c r="E66585" s="106" t="str">
        <f>VLOOKUP(C66585,Подписчики!A:C,2,0)</f>
        <v>UTC+2</v>
      </c>
      <c r="F66585" s="115"/>
    </row>
    <row r="66586" spans="1:6" ht="15.75" customHeight="1">
      <c r="A66586" s="106">
        <v>202912</v>
      </c>
      <c r="B66586" s="115">
        <v>44369.87721035599</v>
      </c>
      <c r="C66586" s="106">
        <v>18935</v>
      </c>
      <c r="D66586" s="106">
        <v>230507</v>
      </c>
      <c r="E66586" s="106" t="str">
        <f>VLOOKUP(C66586,Подписчики!A:C,2,0)</f>
        <v>UTC+0</v>
      </c>
      <c r="F66586" s="115"/>
    </row>
    <row r="66587" spans="1:6" ht="15.75" customHeight="1">
      <c r="A66587" s="106">
        <v>202913</v>
      </c>
      <c r="B66587" s="115">
        <v>44369.87721035599</v>
      </c>
      <c r="C66587" s="106">
        <v>80357</v>
      </c>
      <c r="D66587" s="106">
        <v>461405</v>
      </c>
      <c r="E66587" s="106" t="str">
        <f>VLOOKUP(C66587,Подписчики!A:C,2,0)</f>
        <v>UTC+0</v>
      </c>
      <c r="F66587" s="115"/>
    </row>
    <row r="66588" spans="1:6" ht="15.75" customHeight="1">
      <c r="A66588" s="106">
        <v>202915</v>
      </c>
      <c r="B66588" s="115">
        <v>44369.878019417476</v>
      </c>
      <c r="C66588" s="106">
        <v>287653</v>
      </c>
      <c r="D66588" s="106">
        <v>43697</v>
      </c>
      <c r="E66588" s="106" t="str">
        <f>VLOOKUP(C66588,Подписчики!A:C,2,0)</f>
        <v>UTC+2</v>
      </c>
      <c r="F66588" s="115"/>
    </row>
    <row r="66589" spans="1:6" ht="15.75" customHeight="1">
      <c r="A66589" s="106">
        <v>202917</v>
      </c>
      <c r="B66589" s="115">
        <v>44369.878828478963</v>
      </c>
      <c r="C66589" s="106">
        <v>39633</v>
      </c>
      <c r="D66589" s="106">
        <v>106813</v>
      </c>
      <c r="E66589" s="106" t="str">
        <f>VLOOKUP(C66589,Подписчики!A:C,2,0)</f>
        <v>UTC+0</v>
      </c>
      <c r="F66589" s="115"/>
    </row>
    <row r="66590" spans="1:6" ht="15.75" customHeight="1">
      <c r="A66590" s="106">
        <v>202919</v>
      </c>
      <c r="B66590" s="115">
        <v>44369.879233009713</v>
      </c>
      <c r="C66590" s="106">
        <v>310993</v>
      </c>
      <c r="D66590" s="106">
        <v>343712</v>
      </c>
      <c r="E66590" s="106" t="str">
        <f>VLOOKUP(C66590,Подписчики!A:C,2,0)</f>
        <v>UTC+1</v>
      </c>
      <c r="F66590" s="115"/>
    </row>
    <row r="66591" spans="1:6" ht="15.75" customHeight="1">
      <c r="A66591" s="106">
        <v>202923</v>
      </c>
      <c r="B66591" s="115">
        <v>44369.879233009713</v>
      </c>
      <c r="C66591" s="106">
        <v>343958</v>
      </c>
      <c r="D66591" s="106">
        <v>349014</v>
      </c>
      <c r="E66591" s="106" t="str">
        <f>VLOOKUP(C66591,Подписчики!A:C,2,0)</f>
        <v>UTC+1</v>
      </c>
      <c r="F66591" s="115"/>
    </row>
    <row r="66592" spans="1:6" ht="15.75" customHeight="1">
      <c r="A66592" s="106">
        <v>202925</v>
      </c>
      <c r="B66592" s="115">
        <v>44369.879333333338</v>
      </c>
      <c r="C66592" s="106">
        <v>245303</v>
      </c>
      <c r="D66592" s="106">
        <v>351192</v>
      </c>
      <c r="E66592" s="106" t="str">
        <f>VLOOKUP(C66592,Подписчики!A:C,2,0)</f>
        <v>UTC+1</v>
      </c>
      <c r="F66592" s="115"/>
    </row>
    <row r="66593" spans="1:6" ht="15.75" customHeight="1">
      <c r="A66593" s="106">
        <v>202926</v>
      </c>
      <c r="B66593" s="115">
        <v>44369.880446601943</v>
      </c>
      <c r="C66593" s="106">
        <v>123856</v>
      </c>
      <c r="D66593" s="106">
        <v>388328</v>
      </c>
      <c r="E66593" s="106" t="str">
        <f>VLOOKUP(C66593,Подписчики!A:C,2,0)</f>
        <v>UTC+0</v>
      </c>
      <c r="F66593" s="115"/>
    </row>
    <row r="66594" spans="1:6" ht="15.75" customHeight="1">
      <c r="A66594" s="106">
        <v>202927</v>
      </c>
      <c r="B66594" s="115">
        <v>44369.880446601943</v>
      </c>
      <c r="C66594" s="106">
        <v>160416</v>
      </c>
      <c r="D66594" s="106">
        <v>21760</v>
      </c>
      <c r="E66594" s="106" t="str">
        <f>VLOOKUP(C66594,Подписчики!A:C,2,0)</f>
        <v>UTC+0</v>
      </c>
      <c r="F66594" s="115"/>
    </row>
    <row r="66595" spans="1:6" ht="15.75" customHeight="1">
      <c r="A66595" s="106">
        <v>202931</v>
      </c>
      <c r="B66595" s="115">
        <v>44369.880851132686</v>
      </c>
      <c r="C66595" s="106">
        <v>322063</v>
      </c>
      <c r="D66595" s="106">
        <v>244574</v>
      </c>
      <c r="E66595" s="106" t="str">
        <f>VLOOKUP(C66595,Подписчики!A:C,2,0)</f>
        <v>UTC+1</v>
      </c>
      <c r="F66595" s="115"/>
    </row>
    <row r="66596" spans="1:6" ht="15.75" customHeight="1">
      <c r="A66596" s="106">
        <v>202933</v>
      </c>
      <c r="B66596" s="115">
        <v>44369.881660194173</v>
      </c>
      <c r="C66596" s="106">
        <v>194291</v>
      </c>
      <c r="D66596" s="106">
        <v>407315</v>
      </c>
      <c r="E66596" s="106" t="str">
        <f>VLOOKUP(C66596,Подписчики!A:C,2,0)</f>
        <v>UTC+3</v>
      </c>
      <c r="F66596" s="115"/>
    </row>
    <row r="66597" spans="1:6" ht="15.75" customHeight="1">
      <c r="A66597" s="106">
        <v>202934</v>
      </c>
      <c r="B66597" s="115">
        <v>44369.882064724916</v>
      </c>
      <c r="C66597" s="106">
        <v>279866</v>
      </c>
      <c r="D66597" s="106">
        <v>250679</v>
      </c>
      <c r="E66597" s="106" t="str">
        <f>VLOOKUP(C66597,Подписчики!A:C,2,0)</f>
        <v>UTC+0</v>
      </c>
      <c r="F66597" s="115"/>
    </row>
    <row r="66598" spans="1:6" ht="15.75" customHeight="1">
      <c r="A66598" s="106">
        <v>202935</v>
      </c>
      <c r="B66598" s="115">
        <v>44369.882873786402</v>
      </c>
      <c r="C66598" s="106">
        <v>272141</v>
      </c>
      <c r="D66598" s="106">
        <v>471403</v>
      </c>
      <c r="E66598" s="106" t="str">
        <f>VLOOKUP(C66598,Подписчики!A:C,2,0)</f>
        <v>UTC+2</v>
      </c>
      <c r="F66598" s="115"/>
    </row>
    <row r="66599" spans="1:6" ht="15.75" customHeight="1">
      <c r="A66599" s="106">
        <v>202939</v>
      </c>
      <c r="B66599" s="115">
        <v>44369.883682847896</v>
      </c>
      <c r="C66599" s="106">
        <v>70473</v>
      </c>
      <c r="D66599" s="106">
        <v>158978</v>
      </c>
      <c r="E66599" s="106" t="str">
        <f>VLOOKUP(C66599,Подписчики!A:C,2,0)</f>
        <v>UTC+0</v>
      </c>
      <c r="F66599" s="115"/>
    </row>
    <row r="66600" spans="1:6" ht="15.75" customHeight="1">
      <c r="A66600" s="106">
        <v>202941</v>
      </c>
      <c r="B66600" s="115">
        <v>44369.883682847896</v>
      </c>
      <c r="C66600" s="106">
        <v>302894</v>
      </c>
      <c r="D66600" s="106">
        <v>16360</v>
      </c>
      <c r="E66600" s="106" t="str">
        <f>VLOOKUP(C66600,Подписчики!A:C,2,0)</f>
        <v>UTC+0</v>
      </c>
      <c r="F66600" s="115"/>
    </row>
    <row r="66601" spans="1:6" ht="15.75" customHeight="1">
      <c r="A66601" s="106">
        <v>202943</v>
      </c>
      <c r="B66601" s="115">
        <v>44369.884087378647</v>
      </c>
      <c r="C66601" s="106">
        <v>2448</v>
      </c>
      <c r="D66601" s="106">
        <v>170012</v>
      </c>
      <c r="E66601" s="106" t="str">
        <f>VLOOKUP(C66601,Подписчики!A:C,2,0)</f>
        <v>UTC+1</v>
      </c>
      <c r="F66601" s="115"/>
    </row>
    <row r="66602" spans="1:6" ht="15.75" customHeight="1">
      <c r="A66602" s="106">
        <v>202947</v>
      </c>
      <c r="B66602" s="115">
        <v>44369.88570550162</v>
      </c>
      <c r="C66602" s="106">
        <v>197722</v>
      </c>
      <c r="D66602" s="106">
        <v>410720</v>
      </c>
      <c r="E66602" s="106" t="str">
        <f>VLOOKUP(C66602,Подписчики!A:C,2,0)</f>
        <v>UTC+1</v>
      </c>
      <c r="F66602" s="115"/>
    </row>
    <row r="66603" spans="1:6" ht="15.75" customHeight="1">
      <c r="A66603" s="106">
        <v>202951</v>
      </c>
      <c r="B66603" s="115">
        <v>44369.888132686086</v>
      </c>
      <c r="C66603" s="106">
        <v>22298</v>
      </c>
      <c r="D66603" s="106">
        <v>157591</v>
      </c>
      <c r="E66603" s="106" t="str">
        <f>VLOOKUP(C66603,Подписчики!A:C,2,0)</f>
        <v>UTC+3</v>
      </c>
      <c r="F66603" s="115"/>
    </row>
    <row r="66604" spans="1:6" ht="15.75" customHeight="1">
      <c r="A66604" s="106">
        <v>202953</v>
      </c>
      <c r="B66604" s="115">
        <v>44369.890155339803</v>
      </c>
      <c r="C66604" s="106">
        <v>41193</v>
      </c>
      <c r="D66604" s="106">
        <v>300975</v>
      </c>
      <c r="E66604" s="106" t="str">
        <f>VLOOKUP(C66604,Подписчики!A:C,2,0)</f>
        <v>UTC+0</v>
      </c>
      <c r="F66604" s="115"/>
    </row>
    <row r="66605" spans="1:6" ht="15.75" customHeight="1">
      <c r="A66605" s="106">
        <v>202958</v>
      </c>
      <c r="B66605" s="115">
        <v>44369.891773462783</v>
      </c>
      <c r="C66605" s="106">
        <v>102980</v>
      </c>
      <c r="D66605" s="106">
        <v>344043</v>
      </c>
      <c r="E66605" s="106" t="str">
        <f>VLOOKUP(C66605,Подписчики!A:C,2,0)</f>
        <v>UTC+0</v>
      </c>
      <c r="F66605" s="115"/>
    </row>
    <row r="66606" spans="1:6" ht="15.75" customHeight="1">
      <c r="A66606" s="106">
        <v>202962</v>
      </c>
      <c r="B66606" s="115">
        <v>44369.892177993534</v>
      </c>
      <c r="C66606" s="106">
        <v>305057</v>
      </c>
      <c r="D66606" s="106">
        <v>411922</v>
      </c>
      <c r="E66606" s="106" t="str">
        <f>VLOOKUP(C66606,Подписчики!A:C,2,0)</f>
        <v>UTC+1</v>
      </c>
      <c r="F66606" s="115"/>
    </row>
    <row r="66607" spans="1:6" ht="15.75" customHeight="1">
      <c r="A66607" s="106">
        <v>202966</v>
      </c>
      <c r="B66607" s="115">
        <v>44369.893666666663</v>
      </c>
      <c r="C66607" s="106">
        <v>70822</v>
      </c>
      <c r="D66607" s="106">
        <v>351192</v>
      </c>
      <c r="E66607" s="106" t="str">
        <f>VLOOKUP(C66607,Подписчики!A:C,2,0)</f>
        <v>UTC+2</v>
      </c>
      <c r="F66607" s="115"/>
    </row>
    <row r="66608" spans="1:6" ht="15.75" customHeight="1">
      <c r="A66608" s="106">
        <v>202968</v>
      </c>
      <c r="B66608" s="115">
        <v>44369.893796116507</v>
      </c>
      <c r="C66608" s="106">
        <v>127128</v>
      </c>
      <c r="D66608" s="106">
        <v>105352</v>
      </c>
      <c r="E66608" s="106" t="str">
        <f>VLOOKUP(C66608,Подписчики!A:C,2,0)</f>
        <v>UTC+1</v>
      </c>
      <c r="F66608" s="115"/>
    </row>
    <row r="66609" spans="1:6" ht="15.75" customHeight="1">
      <c r="A66609" s="106">
        <v>202970</v>
      </c>
      <c r="B66609" s="115">
        <v>44369.893796116507</v>
      </c>
      <c r="C66609" s="106">
        <v>182055</v>
      </c>
      <c r="D66609" s="106">
        <v>412882</v>
      </c>
      <c r="E66609" s="106" t="str">
        <f>VLOOKUP(C66609,Подписчики!A:C,2,0)</f>
        <v>UTC+1</v>
      </c>
      <c r="F66609" s="115"/>
    </row>
    <row r="66610" spans="1:6" ht="15.75" customHeight="1">
      <c r="A66610" s="106">
        <v>202972</v>
      </c>
      <c r="B66610" s="115">
        <v>44369.893796116507</v>
      </c>
      <c r="C66610" s="106">
        <v>201538</v>
      </c>
      <c r="D66610" s="106">
        <v>288529</v>
      </c>
      <c r="E66610" s="106" t="str">
        <f>VLOOKUP(C66610,Подписчики!A:C,2,0)</f>
        <v>UTC+1</v>
      </c>
      <c r="F66610" s="115"/>
    </row>
    <row r="66611" spans="1:6" ht="15.75" customHeight="1">
      <c r="A66611" s="106">
        <v>202973</v>
      </c>
      <c r="B66611" s="115">
        <v>44369.895414239487</v>
      </c>
      <c r="C66611" s="106">
        <v>162284</v>
      </c>
      <c r="D66611" s="106">
        <v>230507</v>
      </c>
      <c r="E66611" s="106" t="str">
        <f>VLOOKUP(C66611,Подписчики!A:C,2,0)</f>
        <v>UTC+1</v>
      </c>
      <c r="F66611" s="115"/>
    </row>
    <row r="66612" spans="1:6" ht="15.75" customHeight="1">
      <c r="A66612" s="106">
        <v>202974</v>
      </c>
      <c r="B66612" s="115">
        <v>44369.895818770223</v>
      </c>
      <c r="C66612" s="106">
        <v>236284</v>
      </c>
      <c r="D66612" s="106">
        <v>86587</v>
      </c>
      <c r="E66612" s="106" t="str">
        <f>VLOOKUP(C66612,Подписчики!A:C,2,0)</f>
        <v>UTC+2</v>
      </c>
      <c r="F66612" s="115"/>
    </row>
    <row r="66613" spans="1:6" ht="15.75" customHeight="1">
      <c r="A66613" s="106">
        <v>202976</v>
      </c>
      <c r="B66613" s="115">
        <v>44369.896223300973</v>
      </c>
      <c r="C66613" s="106">
        <v>332561</v>
      </c>
      <c r="D66613" s="106">
        <v>258251</v>
      </c>
      <c r="E66613" s="106" t="str">
        <f>VLOOKUP(C66613,Подписчики!A:C,2,0)</f>
        <v>UTC+3</v>
      </c>
      <c r="F66613" s="115"/>
    </row>
    <row r="66614" spans="1:6" ht="15.75" customHeight="1">
      <c r="A66614" s="106">
        <v>202981</v>
      </c>
      <c r="B66614" s="115">
        <v>44369.897841423954</v>
      </c>
      <c r="C66614" s="106">
        <v>188353</v>
      </c>
      <c r="D66614" s="106">
        <v>81550</v>
      </c>
      <c r="E66614" s="106" t="str">
        <f>VLOOKUP(C66614,Подписчики!A:C,2,0)</f>
        <v>UTC-5</v>
      </c>
      <c r="F66614" s="115"/>
    </row>
    <row r="66615" spans="1:6" ht="15.75" customHeight="1">
      <c r="A66615" s="106">
        <v>202983</v>
      </c>
      <c r="B66615" s="115">
        <v>44369.899055016176</v>
      </c>
      <c r="C66615" s="106">
        <v>146218</v>
      </c>
      <c r="D66615" s="106">
        <v>31837</v>
      </c>
      <c r="E66615" s="106" t="str">
        <f>VLOOKUP(C66615,Подписчики!A:C,2,0)</f>
        <v>UTC+2</v>
      </c>
      <c r="F66615" s="115"/>
    </row>
    <row r="66616" spans="1:6" ht="15.75" customHeight="1">
      <c r="A66616" s="106">
        <v>202988</v>
      </c>
      <c r="B66616" s="115">
        <v>44369.90148220065</v>
      </c>
      <c r="C66616" s="106">
        <v>36226</v>
      </c>
      <c r="D66616" s="106">
        <v>182191</v>
      </c>
      <c r="E66616" s="106" t="str">
        <f>VLOOKUP(C66616,Подписчики!A:C,2,0)</f>
        <v>UTC+0</v>
      </c>
      <c r="F66616" s="115"/>
    </row>
    <row r="66617" spans="1:6" ht="15.75" customHeight="1">
      <c r="A66617" s="106">
        <v>202990</v>
      </c>
      <c r="B66617" s="115">
        <v>44369.90148220065</v>
      </c>
      <c r="C66617" s="106">
        <v>282026</v>
      </c>
      <c r="D66617" s="106">
        <v>241927</v>
      </c>
      <c r="E66617" s="106" t="str">
        <f>VLOOKUP(C66617,Подписчики!A:C,2,0)</f>
        <v>UTC+0</v>
      </c>
      <c r="F66617" s="115"/>
    </row>
    <row r="66618" spans="1:6" ht="15.75" customHeight="1">
      <c r="A66618" s="106">
        <v>202992</v>
      </c>
      <c r="B66618" s="115">
        <v>44369.901886731393</v>
      </c>
      <c r="C66618" s="106">
        <v>232779</v>
      </c>
      <c r="D66618" s="106">
        <v>378749</v>
      </c>
      <c r="E66618" s="106" t="str">
        <f>VLOOKUP(C66618,Подписчики!A:C,2,0)</f>
        <v>UTC+1</v>
      </c>
      <c r="F66618" s="115"/>
    </row>
    <row r="66619" spans="1:6" ht="15.75" customHeight="1">
      <c r="A66619" s="106">
        <v>202996</v>
      </c>
      <c r="B66619" s="115">
        <v>44369.901886731393</v>
      </c>
      <c r="C66619" s="106">
        <v>316718</v>
      </c>
      <c r="D66619" s="106">
        <v>51162</v>
      </c>
      <c r="E66619" s="106" t="str">
        <f>VLOOKUP(C66619,Подписчики!A:C,2,0)</f>
        <v>UTC+1</v>
      </c>
      <c r="F66619" s="115"/>
    </row>
    <row r="66620" spans="1:6" ht="15.75" customHeight="1">
      <c r="A66620" s="106">
        <v>203000</v>
      </c>
      <c r="B66620" s="115">
        <v>44369.903504854374</v>
      </c>
      <c r="C66620" s="106">
        <v>191261</v>
      </c>
      <c r="D66620" s="106">
        <v>118549</v>
      </c>
      <c r="E66620" s="106" t="str">
        <f>VLOOKUP(C66620,Подписчики!A:C,2,0)</f>
        <v>UTC+1</v>
      </c>
      <c r="F66620" s="115"/>
    </row>
    <row r="66621" spans="1:6" ht="15.75" customHeight="1">
      <c r="A66621" s="106">
        <v>203005</v>
      </c>
      <c r="B66621" s="115">
        <v>44369.905122977347</v>
      </c>
      <c r="C66621" s="106">
        <v>19019</v>
      </c>
      <c r="D66621" s="106">
        <v>381626</v>
      </c>
      <c r="E66621" s="106" t="str">
        <f>VLOOKUP(C66621,Подписчики!A:C,2,0)</f>
        <v>UTC+1</v>
      </c>
      <c r="F66621" s="115"/>
    </row>
    <row r="66622" spans="1:6" ht="15.75" customHeight="1">
      <c r="A66622" s="106">
        <v>203007</v>
      </c>
      <c r="B66622" s="115">
        <v>44369.905122977347</v>
      </c>
      <c r="C66622" s="106">
        <v>161207</v>
      </c>
      <c r="D66622" s="106">
        <v>230507</v>
      </c>
      <c r="E66622" s="106" t="str">
        <f>VLOOKUP(C66622,Подписчики!A:C,2,0)</f>
        <v>UTC+1</v>
      </c>
      <c r="F66622" s="115"/>
    </row>
    <row r="66623" spans="1:6" ht="15.75" customHeight="1">
      <c r="A66623" s="106">
        <v>203011</v>
      </c>
      <c r="B66623" s="115">
        <v>44369.905122977347</v>
      </c>
      <c r="C66623" s="106">
        <v>208264</v>
      </c>
      <c r="D66623" s="106">
        <v>411922</v>
      </c>
      <c r="E66623" s="106" t="str">
        <f>VLOOKUP(C66623,Подписчики!A:C,2,0)</f>
        <v>UTC+1</v>
      </c>
      <c r="F66623" s="115"/>
    </row>
    <row r="66624" spans="1:6" ht="15.75" customHeight="1">
      <c r="A66624" s="106">
        <v>203015</v>
      </c>
      <c r="B66624" s="115">
        <v>44369.907954692557</v>
      </c>
      <c r="C66624" s="106">
        <v>27565</v>
      </c>
      <c r="D66624" s="106">
        <v>351192</v>
      </c>
      <c r="E66624" s="106" t="str">
        <f>VLOOKUP(C66624,Подписчики!A:C,2,0)</f>
        <v>UTC+0</v>
      </c>
      <c r="F66624" s="115"/>
    </row>
    <row r="66625" spans="1:6" ht="15.75" customHeight="1">
      <c r="A66625" s="106">
        <v>203019</v>
      </c>
      <c r="B66625" s="115">
        <v>44369.9083592233</v>
      </c>
      <c r="C66625" s="106">
        <v>91298</v>
      </c>
      <c r="D66625" s="106">
        <v>11448</v>
      </c>
      <c r="E66625" s="106" t="str">
        <f>VLOOKUP(C66625,Подписчики!A:C,2,0)</f>
        <v>UTC+1</v>
      </c>
      <c r="F66625" s="115"/>
    </row>
    <row r="66626" spans="1:6" ht="15.75" customHeight="1">
      <c r="A66626" s="106">
        <v>203021</v>
      </c>
      <c r="B66626" s="115">
        <v>44369.909</v>
      </c>
      <c r="C66626" s="106">
        <v>348404</v>
      </c>
      <c r="D66626" s="106">
        <v>250679</v>
      </c>
      <c r="E66626" s="106" t="str">
        <f>VLOOKUP(C66626,Подписчики!A:C,2,0)</f>
        <v>UTC+3</v>
      </c>
      <c r="F66626" s="115"/>
    </row>
    <row r="66627" spans="1:6" ht="15.75" customHeight="1">
      <c r="A66627" s="106">
        <v>203022</v>
      </c>
      <c r="B66627" s="115">
        <v>44369.910381877024</v>
      </c>
      <c r="C66627" s="106">
        <v>165143</v>
      </c>
      <c r="D66627" s="106">
        <v>236076</v>
      </c>
      <c r="E66627" s="106" t="str">
        <f>VLOOKUP(C66627,Подписчики!A:C,2,0)</f>
        <v>UTC+2</v>
      </c>
      <c r="F66627" s="115"/>
    </row>
    <row r="66628" spans="1:6" ht="15.75" customHeight="1">
      <c r="A66628" s="106">
        <v>203027</v>
      </c>
      <c r="B66628" s="115">
        <v>44369.910381877024</v>
      </c>
      <c r="C66628" s="106">
        <v>284325</v>
      </c>
      <c r="D66628" s="106">
        <v>337058</v>
      </c>
      <c r="E66628" s="106" t="str">
        <f>VLOOKUP(C66628,Подписчики!A:C,2,0)</f>
        <v>UTC+2</v>
      </c>
      <c r="F66628" s="115"/>
    </row>
    <row r="66629" spans="1:6" ht="15.75" customHeight="1">
      <c r="A66629" s="106">
        <v>203028</v>
      </c>
      <c r="B66629" s="115">
        <v>44369.91119093851</v>
      </c>
      <c r="C66629" s="106">
        <v>127174</v>
      </c>
      <c r="D66629" s="106">
        <v>148218</v>
      </c>
      <c r="E66629" s="106" t="str">
        <f>VLOOKUP(C66629,Подписчики!A:C,2,0)</f>
        <v>UTC+0</v>
      </c>
      <c r="F66629" s="115"/>
    </row>
    <row r="66630" spans="1:6" ht="15.75" customHeight="1">
      <c r="A66630" s="106">
        <v>203033</v>
      </c>
      <c r="B66630" s="115">
        <v>44369.911595469261</v>
      </c>
      <c r="C66630" s="106">
        <v>165939</v>
      </c>
      <c r="D66630" s="106">
        <v>347008</v>
      </c>
      <c r="E66630" s="106" t="str">
        <f>VLOOKUP(C66630,Подписчики!A:C,2,0)</f>
        <v>UTC+1</v>
      </c>
      <c r="F66630" s="115"/>
    </row>
    <row r="66631" spans="1:6" ht="15.75" customHeight="1">
      <c r="A66631" s="106">
        <v>203037</v>
      </c>
      <c r="B66631" s="115">
        <v>44369.911999999997</v>
      </c>
      <c r="C66631" s="106">
        <v>189815</v>
      </c>
      <c r="D66631" s="106">
        <v>462580</v>
      </c>
      <c r="E66631" s="106" t="str">
        <f>VLOOKUP(C66631,Подписчики!A:C,2,0)</f>
        <v>UTC+2</v>
      </c>
      <c r="F66631" s="115"/>
    </row>
    <row r="66632" spans="1:6" ht="15.75" customHeight="1">
      <c r="A66632" s="106">
        <v>203042</v>
      </c>
      <c r="B66632" s="115">
        <v>44369.91280906149</v>
      </c>
      <c r="C66632" s="106">
        <v>75117</v>
      </c>
      <c r="D66632" s="106">
        <v>128523</v>
      </c>
      <c r="E66632" s="106" t="str">
        <f>VLOOKUP(C66632,Подписчики!A:C,2,0)</f>
        <v>UTC+0</v>
      </c>
      <c r="F66632" s="115"/>
    </row>
    <row r="66633" spans="1:6" ht="15.75" customHeight="1">
      <c r="A66633" s="106">
        <v>203044</v>
      </c>
      <c r="B66633" s="115">
        <v>44369.91280906149</v>
      </c>
      <c r="C66633" s="106">
        <v>138796</v>
      </c>
      <c r="D66633" s="106">
        <v>310243</v>
      </c>
      <c r="E66633" s="106" t="str">
        <f>VLOOKUP(C66633,Подписчики!A:C,2,0)</f>
        <v>UTC+0</v>
      </c>
      <c r="F66633" s="115"/>
    </row>
    <row r="66634" spans="1:6" ht="15.75" customHeight="1">
      <c r="A66634" s="106">
        <v>203048</v>
      </c>
      <c r="B66634" s="115">
        <v>44369.913213592234</v>
      </c>
      <c r="C66634" s="106">
        <v>24209</v>
      </c>
      <c r="D66634" s="106">
        <v>46668</v>
      </c>
      <c r="E66634" s="106" t="str">
        <f>VLOOKUP(C66634,Подписчики!A:C,2,0)</f>
        <v>UTC+1</v>
      </c>
      <c r="F66634" s="115"/>
    </row>
    <row r="66635" spans="1:6" ht="15.75" customHeight="1">
      <c r="A66635" s="106">
        <v>203050</v>
      </c>
      <c r="B66635" s="115">
        <v>44369.913618122977</v>
      </c>
      <c r="C66635" s="106">
        <v>99690</v>
      </c>
      <c r="D66635" s="106">
        <v>423821</v>
      </c>
      <c r="E66635" s="106" t="str">
        <f>VLOOKUP(C66635,Подписчики!A:C,2,0)</f>
        <v>UTC+2</v>
      </c>
      <c r="F66635" s="115"/>
    </row>
    <row r="66636" spans="1:6" ht="15.75" customHeight="1">
      <c r="A66636" s="106">
        <v>203051</v>
      </c>
      <c r="B66636" s="115">
        <v>44369.91402265372</v>
      </c>
      <c r="C66636" s="106">
        <v>272437</v>
      </c>
      <c r="D66636" s="106">
        <v>112334</v>
      </c>
      <c r="E66636" s="106" t="str">
        <f>VLOOKUP(C66636,Подписчики!A:C,2,0)</f>
        <v>UTC+3</v>
      </c>
      <c r="F66636" s="115"/>
    </row>
    <row r="66637" spans="1:6" ht="15.75" customHeight="1">
      <c r="A66637" s="106">
        <v>203053</v>
      </c>
      <c r="B66637" s="115">
        <v>44369.916045307444</v>
      </c>
      <c r="C66637" s="106">
        <v>71751</v>
      </c>
      <c r="D66637" s="106">
        <v>411922</v>
      </c>
      <c r="E66637" s="106" t="str">
        <f>VLOOKUP(C66637,Подписчики!A:C,2,0)</f>
        <v>UTC+0</v>
      </c>
      <c r="F66637" s="115"/>
    </row>
    <row r="66638" spans="1:6" ht="15.75" customHeight="1">
      <c r="A66638" s="106">
        <v>203058</v>
      </c>
      <c r="B66638" s="115">
        <v>44369.916333333334</v>
      </c>
      <c r="C66638" s="106">
        <v>94922</v>
      </c>
      <c r="D66638" s="106">
        <v>214668</v>
      </c>
      <c r="E66638" s="106" t="str">
        <f>VLOOKUP(C66638,Подписчики!A:C,2,0)</f>
        <v>UTC+1</v>
      </c>
      <c r="F66638" s="115"/>
    </row>
    <row r="66639" spans="1:6" ht="15.75" customHeight="1">
      <c r="A66639" s="106">
        <v>203063</v>
      </c>
      <c r="B66639" s="115">
        <v>44369.91685436893</v>
      </c>
      <c r="C66639" s="106">
        <v>188375</v>
      </c>
      <c r="D66639" s="106">
        <v>155428</v>
      </c>
      <c r="E66639" s="106" t="str">
        <f>VLOOKUP(C66639,Подписчики!A:C,2,0)</f>
        <v>UTC+2</v>
      </c>
      <c r="F66639" s="115"/>
    </row>
    <row r="66640" spans="1:6" ht="15.75" customHeight="1">
      <c r="A66640" s="106">
        <v>203065</v>
      </c>
      <c r="B66640" s="115">
        <v>44369.917663430424</v>
      </c>
      <c r="C66640" s="106">
        <v>165096</v>
      </c>
      <c r="D66640" s="106">
        <v>58435</v>
      </c>
      <c r="E66640" s="106" t="str">
        <f>VLOOKUP(C66640,Подписчики!A:C,2,0)</f>
        <v>UTC+0</v>
      </c>
      <c r="F66640" s="115"/>
    </row>
    <row r="66641" spans="1:6" ht="15.75" customHeight="1">
      <c r="A66641" s="106">
        <v>203069</v>
      </c>
      <c r="B66641" s="115">
        <v>44369.917663430424</v>
      </c>
      <c r="C66641" s="106">
        <v>321089</v>
      </c>
      <c r="D66641" s="106">
        <v>470762</v>
      </c>
      <c r="E66641" s="106" t="str">
        <f>VLOOKUP(C66641,Подписчики!A:C,2,0)</f>
        <v>UTC+0</v>
      </c>
      <c r="F66641" s="115"/>
    </row>
    <row r="66642" spans="1:6" ht="15.75" customHeight="1">
      <c r="A66642" s="106">
        <v>203072</v>
      </c>
      <c r="B66642" s="115">
        <v>44369.921304207121</v>
      </c>
      <c r="C66642" s="106">
        <v>149660</v>
      </c>
      <c r="D66642" s="106">
        <v>122240</v>
      </c>
      <c r="E66642" s="106" t="str">
        <f>VLOOKUP(C66642,Подписчики!A:C,2,0)</f>
        <v>UTC+1</v>
      </c>
      <c r="F66642" s="115"/>
    </row>
    <row r="66643" spans="1:6" ht="15.75" customHeight="1">
      <c r="A66643" s="106">
        <v>203074</v>
      </c>
      <c r="B66643" s="115">
        <v>44369.92251779935</v>
      </c>
      <c r="C66643" s="106">
        <v>62164</v>
      </c>
      <c r="D66643" s="106">
        <v>242428</v>
      </c>
      <c r="E66643" s="106" t="str">
        <f>VLOOKUP(C66643,Подписчики!A:C,2,0)</f>
        <v>UTC+0</v>
      </c>
      <c r="F66643" s="115"/>
    </row>
    <row r="66644" spans="1:6" ht="15.75" customHeight="1">
      <c r="A66644" s="106">
        <v>203077</v>
      </c>
      <c r="B66644" s="115">
        <v>44369.92251779935</v>
      </c>
      <c r="C66644" s="106">
        <v>66991</v>
      </c>
      <c r="D66644" s="106">
        <v>202791</v>
      </c>
      <c r="E66644" s="106" t="str">
        <f>VLOOKUP(C66644,Подписчики!A:C,2,0)</f>
        <v>UTC+0</v>
      </c>
      <c r="F66644" s="115"/>
    </row>
    <row r="66645" spans="1:6" ht="15.75" customHeight="1">
      <c r="A66645" s="106">
        <v>203082</v>
      </c>
      <c r="B66645" s="115">
        <v>44369.924540453074</v>
      </c>
      <c r="C66645" s="106">
        <v>13088</v>
      </c>
      <c r="D66645" s="106">
        <v>439981</v>
      </c>
      <c r="E66645" s="106" t="str">
        <f>VLOOKUP(C66645,Подписчики!A:C,2,0)</f>
        <v>UTC+1</v>
      </c>
      <c r="F66645" s="115"/>
    </row>
    <row r="66646" spans="1:6" ht="15.75" customHeight="1">
      <c r="A66646" s="106">
        <v>203085</v>
      </c>
      <c r="B66646" s="115">
        <v>44369.924944983817</v>
      </c>
      <c r="C66646" s="106">
        <v>244061</v>
      </c>
      <c r="D66646" s="106">
        <v>230507</v>
      </c>
      <c r="E66646" s="106" t="str">
        <f>VLOOKUP(C66646,Подписчики!A:C,2,0)</f>
        <v>UTC+2</v>
      </c>
      <c r="F66646" s="115"/>
    </row>
    <row r="66647" spans="1:6" ht="15.75" customHeight="1">
      <c r="A66647" s="106">
        <v>203089</v>
      </c>
      <c r="B66647" s="115">
        <v>44369.924944983817</v>
      </c>
      <c r="C66647" s="106">
        <v>326497</v>
      </c>
      <c r="D66647" s="106">
        <v>304128</v>
      </c>
      <c r="E66647" s="106" t="str">
        <f>VLOOKUP(C66647,Подписчики!A:C,2,0)</f>
        <v>UTC+2</v>
      </c>
      <c r="F66647" s="115"/>
    </row>
    <row r="66648" spans="1:6" ht="15.75" customHeight="1">
      <c r="A66648" s="106">
        <v>203090</v>
      </c>
      <c r="B66648" s="115">
        <v>44369.925666666662</v>
      </c>
      <c r="C66648" s="106">
        <v>165559</v>
      </c>
      <c r="D66648" s="106">
        <v>191893</v>
      </c>
      <c r="E66648" s="106" t="str">
        <f>VLOOKUP(C66648,Подписчики!A:C,2,0)</f>
        <v>UTC+2</v>
      </c>
      <c r="F66648" s="115"/>
    </row>
    <row r="66649" spans="1:6" ht="15.75" customHeight="1">
      <c r="A66649" s="106">
        <v>203093</v>
      </c>
      <c r="B66649" s="115">
        <v>44369.925666666662</v>
      </c>
      <c r="C66649" s="106">
        <v>253090</v>
      </c>
      <c r="D66649" s="106">
        <v>279844</v>
      </c>
      <c r="E66649" s="106" t="str">
        <f>VLOOKUP(C66649,Подписчики!A:C,2,0)</f>
        <v>UTC+2</v>
      </c>
      <c r="F66649" s="115"/>
    </row>
    <row r="66650" spans="1:6" ht="15.75" customHeight="1">
      <c r="A66650" s="106">
        <v>203097</v>
      </c>
      <c r="B66650" s="115">
        <v>44369.925754045311</v>
      </c>
      <c r="C66650" s="106">
        <v>63754</v>
      </c>
      <c r="D66650" s="106">
        <v>143750</v>
      </c>
      <c r="E66650" s="106" t="str">
        <f>VLOOKUP(C66650,Подписчики!A:C,2,0)</f>
        <v>UTC+0</v>
      </c>
      <c r="F66650" s="115"/>
    </row>
    <row r="66651" spans="1:6" ht="15.75" customHeight="1">
      <c r="A66651" s="106">
        <v>203102</v>
      </c>
      <c r="B66651" s="115">
        <v>44369.926158576054</v>
      </c>
      <c r="C66651" s="106">
        <v>13176</v>
      </c>
      <c r="D66651" s="106">
        <v>137327</v>
      </c>
      <c r="E66651" s="106" t="str">
        <f>VLOOKUP(C66651,Подписчики!A:C,2,0)</f>
        <v>UTC+1</v>
      </c>
      <c r="F66651" s="115"/>
    </row>
    <row r="66652" spans="1:6" ht="15.75" customHeight="1">
      <c r="A66652" s="106">
        <v>203107</v>
      </c>
      <c r="B66652" s="115">
        <v>44369.926158576054</v>
      </c>
      <c r="C66652" s="106">
        <v>280748</v>
      </c>
      <c r="D66652" s="106">
        <v>162939</v>
      </c>
      <c r="E66652" s="106" t="str">
        <f>VLOOKUP(C66652,Подписчики!A:C,2,0)</f>
        <v>UTC+1</v>
      </c>
      <c r="F66652" s="115"/>
    </row>
    <row r="66653" spans="1:6" ht="15.75" customHeight="1">
      <c r="A66653" s="106">
        <v>203111</v>
      </c>
      <c r="B66653" s="115">
        <v>44369.92656310679</v>
      </c>
      <c r="C66653" s="106">
        <v>5945</v>
      </c>
      <c r="D66653" s="106">
        <v>250679</v>
      </c>
      <c r="E66653" s="106" t="str">
        <f>VLOOKUP(C66653,Подписчики!A:C,2,0)</f>
        <v>UTC+2</v>
      </c>
      <c r="F66653" s="115"/>
    </row>
    <row r="66654" spans="1:6" ht="15.75" customHeight="1">
      <c r="A66654" s="106">
        <v>203113</v>
      </c>
      <c r="B66654" s="115">
        <v>44369.926666666666</v>
      </c>
      <c r="C66654" s="106">
        <v>2015</v>
      </c>
      <c r="D66654" s="106">
        <v>381626</v>
      </c>
      <c r="E66654" s="106" t="str">
        <f>VLOOKUP(C66654,Подписчики!A:C,2,0)</f>
        <v>UTC+2</v>
      </c>
      <c r="F66654" s="115"/>
    </row>
    <row r="66655" spans="1:6" ht="15.75" customHeight="1">
      <c r="A66655" s="106">
        <v>203116</v>
      </c>
      <c r="B66655" s="115">
        <v>44369.926967637541</v>
      </c>
      <c r="C66655" s="106">
        <v>165253</v>
      </c>
      <c r="D66655" s="106">
        <v>20822</v>
      </c>
      <c r="E66655" s="106" t="str">
        <f>VLOOKUP(C66655,Подписчики!A:C,2,0)</f>
        <v>UTC+3</v>
      </c>
      <c r="F66655" s="115"/>
    </row>
    <row r="66656" spans="1:6" ht="15.75" customHeight="1">
      <c r="A66656" s="106">
        <v>203120</v>
      </c>
      <c r="B66656" s="115">
        <v>44369.927372168284</v>
      </c>
      <c r="C66656" s="106">
        <v>7012</v>
      </c>
      <c r="D66656" s="106">
        <v>347393</v>
      </c>
      <c r="E66656" s="106" t="str">
        <f>VLOOKUP(C66656,Подписчики!A:C,2,0)</f>
        <v>UTC+0</v>
      </c>
      <c r="F66656" s="115"/>
    </row>
    <row r="66657" spans="1:6" ht="15.75" customHeight="1">
      <c r="A66657" s="106">
        <v>203122</v>
      </c>
      <c r="B66657" s="115">
        <v>44369.927776699034</v>
      </c>
      <c r="C66657" s="106">
        <v>14597</v>
      </c>
      <c r="D66657" s="106">
        <v>351192</v>
      </c>
      <c r="E66657" s="106" t="str">
        <f>VLOOKUP(C66657,Подписчики!A:C,2,0)</f>
        <v>UTC+1</v>
      </c>
      <c r="F66657" s="115"/>
    </row>
    <row r="66658" spans="1:6" ht="15.75" customHeight="1">
      <c r="A66658" s="106">
        <v>203124</v>
      </c>
      <c r="B66658" s="115">
        <v>44369.927776699034</v>
      </c>
      <c r="C66658" s="106">
        <v>261144</v>
      </c>
      <c r="D66658" s="106">
        <v>145101</v>
      </c>
      <c r="E66658" s="106" t="str">
        <f>VLOOKUP(C66658,Подписчики!A:C,2,0)</f>
        <v>UTC+1</v>
      </c>
      <c r="F66658" s="115"/>
    </row>
    <row r="66659" spans="1:6" ht="15.75" customHeight="1">
      <c r="A66659" s="106">
        <v>203125</v>
      </c>
      <c r="B66659" s="115">
        <v>44369.927776699034</v>
      </c>
      <c r="C66659" s="106">
        <v>289753</v>
      </c>
      <c r="D66659" s="106">
        <v>477565</v>
      </c>
      <c r="E66659" s="106" t="str">
        <f>VLOOKUP(C66659,Подписчики!A:C,2,0)</f>
        <v>UTC+1</v>
      </c>
      <c r="F66659" s="115"/>
    </row>
    <row r="66660" spans="1:6" ht="15.75" customHeight="1">
      <c r="A66660" s="106">
        <v>203127</v>
      </c>
      <c r="B66660" s="115">
        <v>44369.92818122977</v>
      </c>
      <c r="C66660" s="106">
        <v>332897</v>
      </c>
      <c r="D66660" s="106">
        <v>411922</v>
      </c>
      <c r="E66660" s="106" t="str">
        <f>VLOOKUP(C66660,Подписчики!A:C,2,0)</f>
        <v>UTC+2</v>
      </c>
      <c r="F66660" s="115"/>
    </row>
    <row r="66661" spans="1:6" ht="15.75" customHeight="1">
      <c r="A66661" s="106">
        <v>203132</v>
      </c>
      <c r="B66661" s="115">
        <v>44369.92818122977</v>
      </c>
      <c r="C66661" s="106">
        <v>337573</v>
      </c>
      <c r="D66661" s="106">
        <v>130722</v>
      </c>
      <c r="E66661" s="106" t="str">
        <f>VLOOKUP(C66661,Подписчики!A:C,2,0)</f>
        <v>UTC+2</v>
      </c>
      <c r="F66661" s="115"/>
    </row>
    <row r="66662" spans="1:6" ht="15.75" customHeight="1">
      <c r="A66662" s="106">
        <v>203137</v>
      </c>
      <c r="B66662" s="115">
        <v>44369.928990291264</v>
      </c>
      <c r="C66662" s="106">
        <v>34039</v>
      </c>
      <c r="D66662" s="106">
        <v>5151</v>
      </c>
      <c r="E66662" s="106" t="str">
        <f>VLOOKUP(C66662,Подписчики!A:C,2,0)</f>
        <v>UTC+0</v>
      </c>
      <c r="F66662" s="115"/>
    </row>
    <row r="66663" spans="1:6" ht="15.75" customHeight="1">
      <c r="A66663" s="106">
        <v>203139</v>
      </c>
      <c r="B66663" s="115">
        <v>44369.929394822007</v>
      </c>
      <c r="C66663" s="106">
        <v>188246</v>
      </c>
      <c r="D66663" s="106">
        <v>222693</v>
      </c>
      <c r="E66663" s="106" t="str">
        <f>VLOOKUP(C66663,Подписчики!A:C,2,0)</f>
        <v>UTC+1</v>
      </c>
      <c r="F66663" s="115"/>
    </row>
    <row r="66664" spans="1:6" ht="15.75" customHeight="1">
      <c r="A66664" s="106">
        <v>203143</v>
      </c>
      <c r="B66664" s="115">
        <v>44369.930203883494</v>
      </c>
      <c r="C66664" s="106">
        <v>85809</v>
      </c>
      <c r="D66664" s="106">
        <v>153893</v>
      </c>
      <c r="E66664" s="106" t="str">
        <f>VLOOKUP(C66664,Подписчики!A:C,2,0)</f>
        <v>UTC+3</v>
      </c>
      <c r="F66664" s="115"/>
    </row>
    <row r="66665" spans="1:6" ht="15.75" customHeight="1">
      <c r="A66665" s="106">
        <v>203144</v>
      </c>
      <c r="B66665" s="115">
        <v>44369.930203883494</v>
      </c>
      <c r="C66665" s="106">
        <v>95749</v>
      </c>
      <c r="D66665" s="106">
        <v>447119</v>
      </c>
      <c r="E66665" s="106" t="str">
        <f>VLOOKUP(C66665,Подписчики!A:C,2,0)</f>
        <v>UTC+3</v>
      </c>
      <c r="F66665" s="115"/>
    </row>
    <row r="66666" spans="1:6" ht="15.75" customHeight="1">
      <c r="A66666" s="106">
        <v>203145</v>
      </c>
      <c r="B66666" s="115">
        <v>44369.930608414237</v>
      </c>
      <c r="C66666" s="106">
        <v>333899</v>
      </c>
      <c r="D66666" s="106">
        <v>473327</v>
      </c>
      <c r="E66666" s="106" t="str">
        <f>VLOOKUP(C66666,Подписчики!A:C,2,0)</f>
        <v>UTC+0</v>
      </c>
      <c r="F66666" s="115"/>
    </row>
    <row r="66667" spans="1:6" ht="15.75" customHeight="1">
      <c r="A66667" s="106">
        <v>203150</v>
      </c>
      <c r="B66667" s="115">
        <v>44369.93101294498</v>
      </c>
      <c r="C66667" s="106">
        <v>48809</v>
      </c>
      <c r="D66667" s="106">
        <v>250679</v>
      </c>
      <c r="E66667" s="106" t="str">
        <f>VLOOKUP(C66667,Подписчики!A:C,2,0)</f>
        <v>UTC-7</v>
      </c>
      <c r="F66667" s="115"/>
    </row>
    <row r="66668" spans="1:6" ht="15.75" customHeight="1">
      <c r="A66668" s="106">
        <v>203154</v>
      </c>
      <c r="B66668" s="115">
        <v>44369.931012944988</v>
      </c>
      <c r="C66668" s="106">
        <v>248011</v>
      </c>
      <c r="D66668" s="106">
        <v>298026</v>
      </c>
      <c r="E66668" s="106" t="str">
        <f>VLOOKUP(C66668,Подписчики!A:C,2,0)</f>
        <v>UTC+1</v>
      </c>
      <c r="F66668" s="115"/>
    </row>
    <row r="66669" spans="1:6" ht="15.75" customHeight="1">
      <c r="A66669" s="106">
        <v>203156</v>
      </c>
      <c r="B66669" s="115">
        <v>44369.931417475724</v>
      </c>
      <c r="C66669" s="106">
        <v>126410</v>
      </c>
      <c r="D66669" s="106">
        <v>351192</v>
      </c>
      <c r="E66669" s="106" t="str">
        <f>VLOOKUP(C66669,Подписчики!A:C,2,0)</f>
        <v>UTC+2</v>
      </c>
      <c r="F66669" s="115"/>
    </row>
    <row r="66670" spans="1:6" ht="15.75" customHeight="1">
      <c r="A66670" s="106">
        <v>203158</v>
      </c>
      <c r="B66670" s="115">
        <v>44369.931417475724</v>
      </c>
      <c r="C66670" s="106">
        <v>255951</v>
      </c>
      <c r="D66670" s="106">
        <v>189009</v>
      </c>
      <c r="E66670" s="106" t="str">
        <f>VLOOKUP(C66670,Подписчики!A:C,2,0)</f>
        <v>UTC+2</v>
      </c>
      <c r="F66670" s="115"/>
    </row>
    <row r="66671" spans="1:6" ht="15.75" customHeight="1">
      <c r="A66671" s="106">
        <v>203160</v>
      </c>
      <c r="B66671" s="115">
        <v>44369.932631067961</v>
      </c>
      <c r="C66671" s="106">
        <v>88309</v>
      </c>
      <c r="D66671" s="106">
        <v>158978</v>
      </c>
      <c r="E66671" s="106" t="str">
        <f>VLOOKUP(C66671,Подписчики!A:C,2,0)</f>
        <v>UTC+1</v>
      </c>
      <c r="F66671" s="115"/>
    </row>
    <row r="66672" spans="1:6" ht="15.75" customHeight="1">
      <c r="A66672" s="106">
        <v>203161</v>
      </c>
      <c r="B66672" s="115">
        <v>44369.932631067961</v>
      </c>
      <c r="C66672" s="106">
        <v>286417</v>
      </c>
      <c r="D66672" s="106">
        <v>102524</v>
      </c>
      <c r="E66672" s="106" t="str">
        <f>VLOOKUP(C66672,Подписчики!A:C,2,0)</f>
        <v>UTC-3</v>
      </c>
      <c r="F66672" s="115"/>
    </row>
    <row r="66673" spans="1:6" ht="15.75" customHeight="1">
      <c r="A66673" s="106">
        <v>203162</v>
      </c>
      <c r="B66673" s="115">
        <v>44369.933844660198</v>
      </c>
      <c r="C66673" s="106">
        <v>322393</v>
      </c>
      <c r="D66673" s="106">
        <v>355664</v>
      </c>
      <c r="E66673" s="106" t="str">
        <f>VLOOKUP(C66673,Подписчики!A:C,2,0)</f>
        <v>UTC+0</v>
      </c>
      <c r="F66673" s="115"/>
    </row>
    <row r="66674" spans="1:6" ht="15.75" customHeight="1">
      <c r="A66674" s="106">
        <v>203163</v>
      </c>
      <c r="B66674" s="115">
        <v>44369.934249190941</v>
      </c>
      <c r="C66674" s="106">
        <v>152008</v>
      </c>
      <c r="D66674" s="106">
        <v>158978</v>
      </c>
      <c r="E66674" s="106" t="str">
        <f>VLOOKUP(C66674,Подписчики!A:C,2,0)</f>
        <v>UTC+1</v>
      </c>
      <c r="F66674" s="115"/>
    </row>
    <row r="66675" spans="1:6" ht="15.75" customHeight="1">
      <c r="A66675" s="106">
        <v>203164</v>
      </c>
      <c r="B66675" s="115">
        <v>44369.934653721677</v>
      </c>
      <c r="C66675" s="106">
        <v>12551</v>
      </c>
      <c r="D66675" s="106">
        <v>74742</v>
      </c>
      <c r="E66675" s="106" t="str">
        <f>VLOOKUP(C66675,Подписчики!A:C,2,0)</f>
        <v>UTC+2</v>
      </c>
      <c r="F66675" s="115"/>
    </row>
    <row r="66676" spans="1:6" ht="15.75" customHeight="1">
      <c r="A66676" s="106">
        <v>203166</v>
      </c>
      <c r="B66676" s="115">
        <v>44369.935462783171</v>
      </c>
      <c r="C66676" s="106">
        <v>76810</v>
      </c>
      <c r="D66676" s="106">
        <v>12149</v>
      </c>
      <c r="E66676" s="106" t="str">
        <f>VLOOKUP(C66676,Подписчики!A:C,2,0)</f>
        <v>UTC+0</v>
      </c>
      <c r="F66676" s="115"/>
    </row>
    <row r="66677" spans="1:6" ht="15.75" customHeight="1">
      <c r="A66677" s="106">
        <v>203171</v>
      </c>
      <c r="B66677" s="115">
        <v>44369.935867313921</v>
      </c>
      <c r="C66677" s="106">
        <v>89623</v>
      </c>
      <c r="D66677" s="106">
        <v>218037</v>
      </c>
      <c r="E66677" s="106" t="str">
        <f>VLOOKUP(C66677,Подписчики!A:C,2,0)</f>
        <v>UTC+1</v>
      </c>
      <c r="F66677" s="115"/>
    </row>
    <row r="66678" spans="1:6" ht="15.75" customHeight="1">
      <c r="A66678" s="106">
        <v>203174</v>
      </c>
      <c r="B66678" s="115">
        <v>44369.936271844657</v>
      </c>
      <c r="C66678" s="106">
        <v>57932</v>
      </c>
      <c r="D66678" s="106">
        <v>21760</v>
      </c>
      <c r="E66678" s="106" t="str">
        <f>VLOOKUP(C66678,Подписчики!A:C,2,0)</f>
        <v>UTC+2</v>
      </c>
      <c r="F66678" s="115"/>
    </row>
    <row r="66679" spans="1:6" ht="15.75" customHeight="1">
      <c r="A66679" s="106">
        <v>203175</v>
      </c>
      <c r="B66679" s="115">
        <v>44369.936271844657</v>
      </c>
      <c r="C66679" s="106">
        <v>80319</v>
      </c>
      <c r="D66679" s="106">
        <v>298988</v>
      </c>
      <c r="E66679" s="106" t="str">
        <f>VLOOKUP(C66679,Подписчики!A:C,2,0)</f>
        <v>UTC+2</v>
      </c>
      <c r="F66679" s="115"/>
    </row>
    <row r="66680" spans="1:6" ht="15.75" customHeight="1">
      <c r="A66680" s="106">
        <v>203178</v>
      </c>
      <c r="B66680" s="115">
        <v>44369.938699029124</v>
      </c>
      <c r="C66680" s="106">
        <v>60496</v>
      </c>
      <c r="D66680" s="106">
        <v>158978</v>
      </c>
      <c r="E66680" s="106" t="str">
        <f>VLOOKUP(C66680,Подписчики!A:C,2,0)</f>
        <v>UTC+0</v>
      </c>
      <c r="F66680" s="115"/>
    </row>
    <row r="66681" spans="1:6" ht="15.75" customHeight="1">
      <c r="A66681" s="106">
        <v>203179</v>
      </c>
      <c r="B66681" s="115">
        <v>44369.938699029124</v>
      </c>
      <c r="C66681" s="106">
        <v>188590</v>
      </c>
      <c r="D66681" s="106">
        <v>301748</v>
      </c>
      <c r="E66681" s="106" t="str">
        <f>VLOOKUP(C66681,Подписчики!A:C,2,0)</f>
        <v>UTC+0</v>
      </c>
      <c r="F66681" s="115"/>
    </row>
    <row r="66682" spans="1:6" ht="15.75" customHeight="1">
      <c r="A66682" s="106">
        <v>203183</v>
      </c>
      <c r="B66682" s="115">
        <v>44369.938699029124</v>
      </c>
      <c r="C66682" s="106">
        <v>319852</v>
      </c>
      <c r="D66682" s="106">
        <v>398201</v>
      </c>
      <c r="E66682" s="106" t="str">
        <f>VLOOKUP(C66682,Подписчики!A:C,2,0)</f>
        <v>UTC+0</v>
      </c>
      <c r="F66682" s="115"/>
    </row>
    <row r="66683" spans="1:6" ht="15.75" customHeight="1">
      <c r="A66683" s="106">
        <v>203187</v>
      </c>
      <c r="B66683" s="115">
        <v>44369.938699029124</v>
      </c>
      <c r="C66683" s="106">
        <v>325151</v>
      </c>
      <c r="D66683" s="106">
        <v>122982</v>
      </c>
      <c r="E66683" s="106" t="str">
        <f>VLOOKUP(C66683,Подписчики!A:C,2,0)</f>
        <v>UTC+0</v>
      </c>
      <c r="F66683" s="115"/>
    </row>
    <row r="66684" spans="1:6" ht="15.75" customHeight="1">
      <c r="A66684" s="106">
        <v>203189</v>
      </c>
      <c r="B66684" s="115">
        <v>44369.939103559867</v>
      </c>
      <c r="C66684" s="106">
        <v>75425</v>
      </c>
      <c r="D66684" s="106">
        <v>341333</v>
      </c>
      <c r="E66684" s="106" t="str">
        <f>VLOOKUP(C66684,Подписчики!A:C,2,0)</f>
        <v>UTC-3</v>
      </c>
      <c r="F66684" s="115"/>
    </row>
    <row r="66685" spans="1:6" ht="15.75" customHeight="1">
      <c r="A66685" s="106">
        <v>203194</v>
      </c>
      <c r="B66685" s="115">
        <v>44369.939103559867</v>
      </c>
      <c r="C66685" s="106">
        <v>87171</v>
      </c>
      <c r="D66685" s="106">
        <v>473323</v>
      </c>
      <c r="E66685" s="106" t="str">
        <f>VLOOKUP(C66685,Подписчики!A:C,2,0)</f>
        <v>UTC-3</v>
      </c>
      <c r="F66685" s="115"/>
    </row>
    <row r="66686" spans="1:6" ht="15.75" customHeight="1">
      <c r="A66686" s="106">
        <v>203196</v>
      </c>
      <c r="B66686" s="115">
        <v>44369.939103559875</v>
      </c>
      <c r="C66686" s="106">
        <v>325727</v>
      </c>
      <c r="D66686" s="106">
        <v>278622</v>
      </c>
      <c r="E66686" s="106" t="str">
        <f>VLOOKUP(C66686,Подписчики!A:C,2,0)</f>
        <v>UTC+1</v>
      </c>
      <c r="F66686" s="115"/>
    </row>
    <row r="66687" spans="1:6" ht="15.75" customHeight="1">
      <c r="A66687" s="106">
        <v>203200</v>
      </c>
      <c r="B66687" s="115">
        <v>44369.939508090611</v>
      </c>
      <c r="C66687" s="106">
        <v>278020</v>
      </c>
      <c r="D66687" s="106">
        <v>411922</v>
      </c>
      <c r="E66687" s="106" t="str">
        <f>VLOOKUP(C66687,Подписчики!A:C,2,0)</f>
        <v>UTC+2</v>
      </c>
      <c r="F66687" s="115"/>
    </row>
    <row r="66688" spans="1:6" ht="15.75" customHeight="1">
      <c r="A66688" s="106">
        <v>203204</v>
      </c>
      <c r="B66688" s="115">
        <v>44369.940317152104</v>
      </c>
      <c r="C66688" s="106">
        <v>87902</v>
      </c>
      <c r="D66688" s="106">
        <v>137899</v>
      </c>
      <c r="E66688" s="106" t="str">
        <f>VLOOKUP(C66688,Подписчики!A:C,2,0)</f>
        <v>UTC+0</v>
      </c>
      <c r="F66688" s="115"/>
    </row>
    <row r="66689" spans="1:6" ht="15.75" customHeight="1">
      <c r="A66689" s="106">
        <v>203209</v>
      </c>
      <c r="B66689" s="115">
        <v>44369.940721682848</v>
      </c>
      <c r="C66689" s="106">
        <v>256226</v>
      </c>
      <c r="D66689" s="106">
        <v>238090</v>
      </c>
      <c r="E66689" s="106" t="str">
        <f>VLOOKUP(C66689,Подписчики!A:C,2,0)</f>
        <v>UTC+1</v>
      </c>
      <c r="F66689" s="115"/>
    </row>
    <row r="66690" spans="1:6" ht="15.75" customHeight="1">
      <c r="A66690" s="106">
        <v>203214</v>
      </c>
      <c r="B66690" s="115">
        <v>44369.940721682848</v>
      </c>
      <c r="C66690" s="106">
        <v>260792</v>
      </c>
      <c r="D66690" s="106">
        <v>196571</v>
      </c>
      <c r="E66690" s="106" t="str">
        <f>VLOOKUP(C66690,Подписчики!A:C,2,0)</f>
        <v>UTC+1</v>
      </c>
      <c r="F66690" s="115"/>
    </row>
    <row r="66691" spans="1:6" ht="15.75" customHeight="1">
      <c r="A66691" s="106">
        <v>203217</v>
      </c>
      <c r="B66691" s="115">
        <v>44369.941126213591</v>
      </c>
      <c r="C66691" s="106">
        <v>100880</v>
      </c>
      <c r="D66691" s="106">
        <v>202791</v>
      </c>
      <c r="E66691" s="106" t="str">
        <f>VLOOKUP(C66691,Подписчики!A:C,2,0)</f>
        <v>UTC+2</v>
      </c>
      <c r="F66691" s="115"/>
    </row>
    <row r="66692" spans="1:6" ht="15.75" customHeight="1">
      <c r="A66692" s="106">
        <v>203218</v>
      </c>
      <c r="B66692" s="115">
        <v>44369.941935275077</v>
      </c>
      <c r="C66692" s="106">
        <v>31449</v>
      </c>
      <c r="D66692" s="106">
        <v>108961</v>
      </c>
      <c r="E66692" s="106" t="str">
        <f>VLOOKUP(C66692,Подписчики!A:C,2,0)</f>
        <v>UTC+0</v>
      </c>
      <c r="F66692" s="115"/>
    </row>
    <row r="66693" spans="1:6" ht="15.75" customHeight="1">
      <c r="A66693" s="106">
        <v>203220</v>
      </c>
      <c r="B66693" s="115">
        <v>44369.942000000003</v>
      </c>
      <c r="C66693" s="106">
        <v>306040</v>
      </c>
      <c r="D66693" s="106">
        <v>158978</v>
      </c>
      <c r="E66693" s="106" t="str">
        <f>VLOOKUP(C66693,Подписчики!A:C,2,0)</f>
        <v>UTC+0</v>
      </c>
      <c r="F66693" s="115"/>
    </row>
    <row r="66694" spans="1:6" ht="15.75" customHeight="1">
      <c r="A66694" s="106">
        <v>203225</v>
      </c>
      <c r="B66694" s="115">
        <v>44369.942339805828</v>
      </c>
      <c r="C66694" s="106">
        <v>309351</v>
      </c>
      <c r="D66694" s="106">
        <v>230507</v>
      </c>
      <c r="E66694" s="106" t="str">
        <f>VLOOKUP(C66694,Подписчики!A:C,2,0)</f>
        <v>UTC+1</v>
      </c>
      <c r="F66694" s="115"/>
    </row>
    <row r="66695" spans="1:6" ht="15.75" customHeight="1">
      <c r="A66695" s="106">
        <v>203229</v>
      </c>
      <c r="B66695" s="115">
        <v>44369.942744336564</v>
      </c>
      <c r="C66695" s="106">
        <v>181079</v>
      </c>
      <c r="D66695" s="106">
        <v>21760</v>
      </c>
      <c r="E66695" s="106" t="str">
        <f>VLOOKUP(C66695,Подписчики!A:C,2,0)</f>
        <v>UTC+2</v>
      </c>
      <c r="F66695" s="115"/>
    </row>
    <row r="66696" spans="1:6" ht="15.75" customHeight="1">
      <c r="A66696" s="106">
        <v>203232</v>
      </c>
      <c r="B66696" s="115">
        <v>44369.943553398058</v>
      </c>
      <c r="C66696" s="106">
        <v>121911</v>
      </c>
      <c r="D66696" s="106">
        <v>453695</v>
      </c>
      <c r="E66696" s="106" t="str">
        <f>VLOOKUP(C66696,Подписчики!A:C,2,0)</f>
        <v>UTC+0</v>
      </c>
      <c r="F66696" s="115"/>
    </row>
    <row r="66697" spans="1:6" ht="15.75" customHeight="1">
      <c r="A66697" s="106">
        <v>203237</v>
      </c>
      <c r="B66697" s="115">
        <v>44369.943957928808</v>
      </c>
      <c r="C66697" s="106">
        <v>105820</v>
      </c>
      <c r="D66697" s="106">
        <v>134080</v>
      </c>
      <c r="E66697" s="106" t="str">
        <f>VLOOKUP(C66697,Подписчики!A:C,2,0)</f>
        <v>UTC+1</v>
      </c>
      <c r="F66697" s="115"/>
    </row>
    <row r="66698" spans="1:6" ht="15.75" customHeight="1">
      <c r="A66698" s="106">
        <v>203239</v>
      </c>
      <c r="B66698" s="115">
        <v>44369.945171521038</v>
      </c>
      <c r="C66698" s="106">
        <v>23796</v>
      </c>
      <c r="D66698" s="106">
        <v>226824</v>
      </c>
      <c r="E66698" s="106" t="str">
        <f>VLOOKUP(C66698,Подписчики!A:C,2,0)</f>
        <v>UTC+0</v>
      </c>
      <c r="F66698" s="115"/>
    </row>
    <row r="66699" spans="1:6" ht="15.75" customHeight="1">
      <c r="A66699" s="106">
        <v>203242</v>
      </c>
      <c r="B66699" s="115">
        <v>44369.945576051781</v>
      </c>
      <c r="C66699" s="106">
        <v>213725</v>
      </c>
      <c r="D66699" s="106">
        <v>446697</v>
      </c>
      <c r="E66699" s="106" t="str">
        <f>VLOOKUP(C66699,Подписчики!A:C,2,0)</f>
        <v>UTC+1</v>
      </c>
      <c r="F66699" s="115"/>
    </row>
    <row r="66700" spans="1:6" ht="15.75" customHeight="1">
      <c r="A66700" s="106">
        <v>203247</v>
      </c>
      <c r="B66700" s="115">
        <v>44369.945576051781</v>
      </c>
      <c r="C66700" s="106">
        <v>330032</v>
      </c>
      <c r="D66700" s="106">
        <v>458325</v>
      </c>
      <c r="E66700" s="106" t="str">
        <f>VLOOKUP(C66700,Подписчики!A:C,2,0)</f>
        <v>UTC-3</v>
      </c>
      <c r="F66700" s="115"/>
    </row>
    <row r="66701" spans="1:6" ht="15.75" customHeight="1">
      <c r="A66701" s="106">
        <v>203249</v>
      </c>
      <c r="B66701" s="115">
        <v>44369.945980582524</v>
      </c>
      <c r="C66701" s="106">
        <v>144618</v>
      </c>
      <c r="D66701" s="106">
        <v>266474</v>
      </c>
      <c r="E66701" s="106" t="str">
        <f>VLOOKUP(C66701,Подписчики!A:C,2,0)</f>
        <v>UTC-6</v>
      </c>
      <c r="F66701" s="115"/>
    </row>
    <row r="66702" spans="1:6" ht="15.75" customHeight="1">
      <c r="A66702" s="106">
        <v>203250</v>
      </c>
      <c r="B66702" s="115">
        <v>44369.946789644011</v>
      </c>
      <c r="C66702" s="106">
        <v>123548</v>
      </c>
      <c r="D66702" s="106">
        <v>198326</v>
      </c>
      <c r="E66702" s="106" t="str">
        <f>VLOOKUP(C66702,Подписчики!A:C,2,0)</f>
        <v>UTC+0</v>
      </c>
      <c r="F66702" s="115"/>
    </row>
    <row r="66703" spans="1:6" ht="15.75" customHeight="1">
      <c r="A66703" s="106">
        <v>203253</v>
      </c>
      <c r="B66703" s="115">
        <v>44369.946789644011</v>
      </c>
      <c r="C66703" s="106">
        <v>291543</v>
      </c>
      <c r="D66703" s="106">
        <v>250679</v>
      </c>
      <c r="E66703" s="106" t="str">
        <f>VLOOKUP(C66703,Подписчики!A:C,2,0)</f>
        <v>UTC+0</v>
      </c>
      <c r="F66703" s="115"/>
    </row>
    <row r="66704" spans="1:6" ht="15.75" customHeight="1">
      <c r="A66704" s="106">
        <v>203254</v>
      </c>
      <c r="B66704" s="115">
        <v>44369.948003236248</v>
      </c>
      <c r="C66704" s="106">
        <v>328946</v>
      </c>
      <c r="D66704" s="106">
        <v>347393</v>
      </c>
      <c r="E66704" s="106" t="str">
        <f>VLOOKUP(C66704,Подписчики!A:C,2,0)</f>
        <v>UTC+3</v>
      </c>
      <c r="F66704" s="115"/>
    </row>
    <row r="66705" spans="1:6" ht="15.75" customHeight="1">
      <c r="A66705" s="106">
        <v>203256</v>
      </c>
      <c r="B66705" s="115">
        <v>44369.948666666663</v>
      </c>
      <c r="C66705" s="106">
        <v>299476</v>
      </c>
      <c r="D66705" s="106">
        <v>149755</v>
      </c>
      <c r="E66705" s="106" t="str">
        <f>VLOOKUP(C66705,Подписчики!A:C,2,0)</f>
        <v>UTC+2</v>
      </c>
      <c r="F66705" s="115"/>
    </row>
    <row r="66706" spans="1:6" ht="15.75" customHeight="1">
      <c r="A66706" s="106">
        <v>203260</v>
      </c>
      <c r="B66706" s="115">
        <v>44369.948812297735</v>
      </c>
      <c r="C66706" s="106">
        <v>22182</v>
      </c>
      <c r="D66706" s="106">
        <v>189009</v>
      </c>
      <c r="E66706" s="106" t="str">
        <f>VLOOKUP(C66706,Подписчики!A:C,2,0)</f>
        <v>UTC+1</v>
      </c>
      <c r="F66706" s="115"/>
    </row>
    <row r="66707" spans="1:6" ht="15.75" customHeight="1">
      <c r="A66707" s="106">
        <v>203265</v>
      </c>
      <c r="B66707" s="115">
        <v>44369.948812297735</v>
      </c>
      <c r="C66707" s="106">
        <v>149530</v>
      </c>
      <c r="D66707" s="106">
        <v>347008</v>
      </c>
      <c r="E66707" s="106" t="str">
        <f>VLOOKUP(C66707,Подписчики!A:C,2,0)</f>
        <v>UTC+1</v>
      </c>
      <c r="F66707" s="115"/>
    </row>
    <row r="66708" spans="1:6" ht="15.75" customHeight="1">
      <c r="A66708" s="106">
        <v>203268</v>
      </c>
      <c r="B66708" s="115">
        <v>44369.949216828478</v>
      </c>
      <c r="C66708" s="106">
        <v>263182</v>
      </c>
      <c r="D66708" s="106">
        <v>468614</v>
      </c>
      <c r="E66708" s="106" t="str">
        <f>VLOOKUP(C66708,Подписчики!A:C,2,0)</f>
        <v>UTC+2</v>
      </c>
      <c r="F66708" s="115"/>
    </row>
    <row r="66709" spans="1:6" ht="15.75" customHeight="1">
      <c r="A66709" s="106">
        <v>203269</v>
      </c>
      <c r="B66709" s="115">
        <v>44369.949216828478</v>
      </c>
      <c r="C66709" s="106">
        <v>275538</v>
      </c>
      <c r="D66709" s="106">
        <v>351192</v>
      </c>
      <c r="E66709" s="106" t="str">
        <f>VLOOKUP(C66709,Подписчики!A:C,2,0)</f>
        <v>UTC+2</v>
      </c>
      <c r="F66709" s="115"/>
    </row>
    <row r="66710" spans="1:6" ht="15.75" customHeight="1">
      <c r="A66710" s="106">
        <v>203273</v>
      </c>
      <c r="B66710" s="115">
        <v>44369.949333333338</v>
      </c>
      <c r="C66710" s="106">
        <v>178286</v>
      </c>
      <c r="D66710" s="106">
        <v>143150</v>
      </c>
      <c r="E66710" s="106" t="str">
        <f>VLOOKUP(C66710,Подписчики!A:C,2,0)</f>
        <v>UTC+1</v>
      </c>
      <c r="F66710" s="115"/>
    </row>
    <row r="66711" spans="1:6" ht="15.75" customHeight="1">
      <c r="A66711" s="106">
        <v>203274</v>
      </c>
      <c r="B66711" s="115">
        <v>44369.950025889964</v>
      </c>
      <c r="C66711" s="106">
        <v>7838</v>
      </c>
      <c r="D66711" s="106">
        <v>24481</v>
      </c>
      <c r="E66711" s="106" t="str">
        <f>VLOOKUP(C66711,Подписчики!A:C,2,0)</f>
        <v>UTC-4</v>
      </c>
      <c r="F66711" s="115"/>
    </row>
    <row r="66712" spans="1:6" ht="15.75" customHeight="1">
      <c r="A66712" s="106">
        <v>203277</v>
      </c>
      <c r="B66712" s="115">
        <v>44369.950430420715</v>
      </c>
      <c r="C66712" s="106">
        <v>297007</v>
      </c>
      <c r="D66712" s="106">
        <v>250679</v>
      </c>
      <c r="E66712" s="106" t="str">
        <f>VLOOKUP(C66712,Подписчики!A:C,2,0)</f>
        <v>UTC+1</v>
      </c>
      <c r="F66712" s="115"/>
    </row>
    <row r="66713" spans="1:6" ht="15.75" customHeight="1">
      <c r="A66713" s="106">
        <v>203278</v>
      </c>
      <c r="B66713" s="115">
        <v>44369.950834951451</v>
      </c>
      <c r="C66713" s="106">
        <v>109090</v>
      </c>
      <c r="D66713" s="106">
        <v>158978</v>
      </c>
      <c r="E66713" s="106" t="str">
        <f>VLOOKUP(C66713,Подписчики!A:C,2,0)</f>
        <v>UTC+2</v>
      </c>
      <c r="F66713" s="115"/>
    </row>
    <row r="66714" spans="1:6" ht="15.75" customHeight="1">
      <c r="A66714" s="106">
        <v>203282</v>
      </c>
      <c r="B66714" s="115">
        <v>44369.951644012945</v>
      </c>
      <c r="C66714" s="106">
        <v>17007</v>
      </c>
      <c r="D66714" s="106">
        <v>297198</v>
      </c>
      <c r="E66714" s="106" t="str">
        <f>VLOOKUP(C66714,Подписчики!A:C,2,0)</f>
        <v>UTC+0</v>
      </c>
      <c r="F66714" s="115"/>
    </row>
    <row r="66715" spans="1:6" ht="15.75" customHeight="1">
      <c r="A66715" s="106">
        <v>203286</v>
      </c>
      <c r="B66715" s="115">
        <v>44369.952453074431</v>
      </c>
      <c r="C66715" s="106">
        <v>169858</v>
      </c>
      <c r="D66715" s="106">
        <v>206264</v>
      </c>
      <c r="E66715" s="106" t="str">
        <f>VLOOKUP(C66715,Подписчики!A:C,2,0)</f>
        <v>UTC+2</v>
      </c>
      <c r="F66715" s="115"/>
    </row>
    <row r="66716" spans="1:6" ht="15.75" customHeight="1">
      <c r="A66716" s="106">
        <v>203291</v>
      </c>
      <c r="B66716" s="115">
        <v>44369.953666666668</v>
      </c>
      <c r="C66716" s="106">
        <v>161436</v>
      </c>
      <c r="D66716" s="106">
        <v>118549</v>
      </c>
      <c r="E66716" s="106" t="str">
        <f>VLOOKUP(C66716,Подписчики!A:C,2,0)</f>
        <v>UTC+1</v>
      </c>
      <c r="F66716" s="115"/>
    </row>
    <row r="66717" spans="1:6" ht="15.75" customHeight="1">
      <c r="A66717" s="106">
        <v>203295</v>
      </c>
      <c r="B66717" s="115">
        <v>44369.953666666668</v>
      </c>
      <c r="C66717" s="106">
        <v>317584</v>
      </c>
      <c r="D66717" s="106">
        <v>372101</v>
      </c>
      <c r="E66717" s="106" t="str">
        <f>VLOOKUP(C66717,Подписчики!A:C,2,0)</f>
        <v>UTC+1</v>
      </c>
      <c r="F66717" s="115"/>
    </row>
    <row r="66718" spans="1:6" ht="15.75" customHeight="1">
      <c r="A66718" s="106">
        <v>203296</v>
      </c>
      <c r="B66718" s="115">
        <v>44369.954880258898</v>
      </c>
      <c r="C66718" s="106">
        <v>61875</v>
      </c>
      <c r="D66718" s="106">
        <v>222221</v>
      </c>
      <c r="E66718" s="106" t="str">
        <f>VLOOKUP(C66718,Подписчики!A:C,2,0)</f>
        <v>UTC+0</v>
      </c>
      <c r="F66718" s="115"/>
    </row>
    <row r="66719" spans="1:6" ht="15.75" customHeight="1">
      <c r="A66719" s="106">
        <v>203300</v>
      </c>
      <c r="B66719" s="115">
        <v>44369.955689320384</v>
      </c>
      <c r="C66719" s="106">
        <v>231563</v>
      </c>
      <c r="D66719" s="106">
        <v>422060</v>
      </c>
      <c r="E66719" s="106" t="str">
        <f>VLOOKUP(C66719,Подписчики!A:C,2,0)</f>
        <v>UTC+2</v>
      </c>
      <c r="F66719" s="115"/>
    </row>
    <row r="66720" spans="1:6" ht="15.75" customHeight="1">
      <c r="A66720" s="106">
        <v>203305</v>
      </c>
      <c r="B66720" s="115">
        <v>44369.955999999998</v>
      </c>
      <c r="C66720" s="106">
        <v>260827</v>
      </c>
      <c r="D66720" s="106">
        <v>439190</v>
      </c>
      <c r="E66720" s="106" t="str">
        <f>VLOOKUP(C66720,Подписчики!A:C,2,0)</f>
        <v>UTC+0</v>
      </c>
      <c r="F66720" s="115"/>
    </row>
    <row r="66721" spans="1:6" ht="15.75" customHeight="1">
      <c r="A66721" s="106">
        <v>203310</v>
      </c>
      <c r="B66721" s="115">
        <v>44369.956902912621</v>
      </c>
      <c r="C66721" s="106">
        <v>197220</v>
      </c>
      <c r="D66721" s="106">
        <v>411922</v>
      </c>
      <c r="E66721" s="106" t="str">
        <f>VLOOKUP(C66721,Подписчики!A:C,2,0)</f>
        <v>UTC+1</v>
      </c>
      <c r="F66721" s="115"/>
    </row>
    <row r="66722" spans="1:6" ht="15.75" customHeight="1">
      <c r="A66722" s="106">
        <v>203311</v>
      </c>
      <c r="B66722" s="115">
        <v>44369.957307443365</v>
      </c>
      <c r="C66722" s="106">
        <v>201761</v>
      </c>
      <c r="D66722" s="106">
        <v>238334</v>
      </c>
      <c r="E66722" s="106" t="str">
        <f>VLOOKUP(C66722,Подписчики!A:C,2,0)</f>
        <v>UTC-6</v>
      </c>
      <c r="F66722" s="115"/>
    </row>
    <row r="66723" spans="1:6" ht="15.75" customHeight="1">
      <c r="A66723" s="106">
        <v>203315</v>
      </c>
      <c r="B66723" s="115">
        <v>44369.958521035602</v>
      </c>
      <c r="C66723" s="106">
        <v>77359</v>
      </c>
      <c r="D66723" s="106">
        <v>230507</v>
      </c>
      <c r="E66723" s="106" t="str">
        <f>VLOOKUP(C66723,Подписчики!A:C,2,0)</f>
        <v>UTC+1</v>
      </c>
      <c r="F66723" s="115"/>
    </row>
    <row r="66724" spans="1:6" ht="15.75" customHeight="1">
      <c r="A66724" s="106">
        <v>203319</v>
      </c>
      <c r="B66724" s="115">
        <v>44369.958521035602</v>
      </c>
      <c r="C66724" s="106">
        <v>219249</v>
      </c>
      <c r="D66724" s="106">
        <v>105231</v>
      </c>
      <c r="E66724" s="106" t="str">
        <f>VLOOKUP(C66724,Подписчики!A:C,2,0)</f>
        <v>UTC+1</v>
      </c>
      <c r="F66724" s="115"/>
    </row>
    <row r="66725" spans="1:6" ht="15.75" customHeight="1">
      <c r="A66725" s="106">
        <v>203320</v>
      </c>
      <c r="B66725" s="115">
        <v>44369.958521035602</v>
      </c>
      <c r="C66725" s="106">
        <v>269200</v>
      </c>
      <c r="D66725" s="106">
        <v>341333</v>
      </c>
      <c r="E66725" s="106" t="str">
        <f>VLOOKUP(C66725,Подписчики!A:C,2,0)</f>
        <v>UTC+1</v>
      </c>
      <c r="F66725" s="115"/>
    </row>
    <row r="66726" spans="1:6" ht="15.75" customHeight="1">
      <c r="A66726" s="106">
        <v>203325</v>
      </c>
      <c r="B66726" s="115">
        <v>44369.960139158582</v>
      </c>
      <c r="C66726" s="106">
        <v>183354</v>
      </c>
      <c r="D66726" s="106">
        <v>264032</v>
      </c>
      <c r="E66726" s="106" t="str">
        <f>VLOOKUP(C66726,Подписчики!A:C,2,0)</f>
        <v>UTC+1</v>
      </c>
      <c r="F66726" s="115"/>
    </row>
    <row r="66727" spans="1:6" ht="15.75" customHeight="1">
      <c r="A66727" s="106">
        <v>203328</v>
      </c>
      <c r="B66727" s="115">
        <v>44369.961352750812</v>
      </c>
      <c r="C66727" s="106">
        <v>174637</v>
      </c>
      <c r="D66727" s="106">
        <v>394819</v>
      </c>
      <c r="E66727" s="106" t="str">
        <f>VLOOKUP(C66727,Подписчики!A:C,2,0)</f>
        <v>UTC+0</v>
      </c>
      <c r="F66727" s="115"/>
    </row>
    <row r="66728" spans="1:6" ht="15.75" customHeight="1">
      <c r="A66728" s="106">
        <v>203331</v>
      </c>
      <c r="B66728" s="115">
        <v>44369.961757281555</v>
      </c>
      <c r="C66728" s="106">
        <v>240289</v>
      </c>
      <c r="D66728" s="106">
        <v>351192</v>
      </c>
      <c r="E66728" s="106" t="str">
        <f>VLOOKUP(C66728,Подписчики!A:C,2,0)</f>
        <v>UTC+1</v>
      </c>
      <c r="F66728" s="115"/>
    </row>
    <row r="66729" spans="1:6" ht="15.75" customHeight="1">
      <c r="A66729" s="106">
        <v>203334</v>
      </c>
      <c r="B66729" s="115">
        <v>44369.962566343042</v>
      </c>
      <c r="C66729" s="106">
        <v>303726</v>
      </c>
      <c r="D66729" s="106">
        <v>347008</v>
      </c>
      <c r="E66729" s="106" t="str">
        <f>VLOOKUP(C66729,Подписчики!A:C,2,0)</f>
        <v>UTC-5</v>
      </c>
      <c r="F66729" s="115"/>
    </row>
    <row r="66730" spans="1:6" ht="15.75" customHeight="1">
      <c r="A66730" s="106">
        <v>203338</v>
      </c>
      <c r="B66730" s="115">
        <v>44369.962970873785</v>
      </c>
      <c r="C66730" s="106">
        <v>264305</v>
      </c>
      <c r="D66730" s="106">
        <v>186666</v>
      </c>
      <c r="E66730" s="106" t="str">
        <f>VLOOKUP(C66730,Подписчики!A:C,2,0)</f>
        <v>UTC+0</v>
      </c>
      <c r="F66730" s="115"/>
    </row>
    <row r="66731" spans="1:6" ht="15.75" customHeight="1">
      <c r="A66731" s="106">
        <v>203343</v>
      </c>
      <c r="B66731" s="115">
        <v>44369.962970873785</v>
      </c>
      <c r="C66731" s="106">
        <v>270210</v>
      </c>
      <c r="D66731" s="106">
        <v>81550</v>
      </c>
      <c r="E66731" s="106" t="str">
        <f>VLOOKUP(C66731,Подписчики!A:C,2,0)</f>
        <v>UTC+0</v>
      </c>
      <c r="F66731" s="115"/>
    </row>
    <row r="66732" spans="1:6" ht="15.75" customHeight="1">
      <c r="A66732" s="106">
        <v>203346</v>
      </c>
      <c r="B66732" s="115">
        <v>44369.963333333333</v>
      </c>
      <c r="C66732" s="106">
        <v>318988</v>
      </c>
      <c r="D66732" s="106">
        <v>250679</v>
      </c>
      <c r="E66732" s="106" t="str">
        <f>VLOOKUP(C66732,Подписчики!A:C,2,0)</f>
        <v>UTC+1</v>
      </c>
      <c r="F66732" s="115"/>
    </row>
    <row r="66733" spans="1:6" ht="15.75" customHeight="1">
      <c r="A66733" s="106">
        <v>203350</v>
      </c>
      <c r="B66733" s="115">
        <v>44369.963375404535</v>
      </c>
      <c r="C66733" s="106">
        <v>202336</v>
      </c>
      <c r="D66733" s="106">
        <v>209122</v>
      </c>
      <c r="E66733" s="106" t="str">
        <f>VLOOKUP(C66733,Подписчики!A:C,2,0)</f>
        <v>UTC+1</v>
      </c>
      <c r="F66733" s="115"/>
    </row>
    <row r="66734" spans="1:6" ht="15.75" customHeight="1">
      <c r="A66734" s="106">
        <v>203352</v>
      </c>
      <c r="B66734" s="115">
        <v>44369.963779935271</v>
      </c>
      <c r="C66734" s="106">
        <v>130384</v>
      </c>
      <c r="D66734" s="106">
        <v>347393</v>
      </c>
      <c r="E66734" s="106" t="str">
        <f>VLOOKUP(C66734,Подписчики!A:C,2,0)</f>
        <v>UTC+2</v>
      </c>
      <c r="F66734" s="115"/>
    </row>
    <row r="66735" spans="1:6" ht="15.75" customHeight="1">
      <c r="A66735" s="106">
        <v>203354</v>
      </c>
      <c r="B66735" s="115">
        <v>44369.963779935279</v>
      </c>
      <c r="C66735" s="106">
        <v>142829</v>
      </c>
      <c r="D66735" s="106">
        <v>146115</v>
      </c>
      <c r="E66735" s="106" t="str">
        <f>VLOOKUP(C66735,Подписчики!A:C,2,0)</f>
        <v>UTC-6</v>
      </c>
      <c r="F66735" s="115"/>
    </row>
    <row r="66736" spans="1:6" ht="15.75" customHeight="1">
      <c r="A66736" s="106">
        <v>203358</v>
      </c>
      <c r="B66736" s="115">
        <v>44369.964588996758</v>
      </c>
      <c r="C66736" s="106">
        <v>43755</v>
      </c>
      <c r="D66736" s="106">
        <v>158978</v>
      </c>
      <c r="E66736" s="106" t="str">
        <f>VLOOKUP(C66736,Подписчики!A:C,2,0)</f>
        <v>UTC-4</v>
      </c>
      <c r="F66736" s="115"/>
    </row>
    <row r="66737" spans="1:6" ht="15.75" customHeight="1">
      <c r="A66737" s="106">
        <v>203363</v>
      </c>
      <c r="B66737" s="115">
        <v>44369.964588996765</v>
      </c>
      <c r="C66737" s="106">
        <v>175118</v>
      </c>
      <c r="D66737" s="106">
        <v>40767</v>
      </c>
      <c r="E66737" s="106" t="str">
        <f>VLOOKUP(C66737,Подписчики!A:C,2,0)</f>
        <v>UTC+0</v>
      </c>
      <c r="F66737" s="115"/>
    </row>
    <row r="66738" spans="1:6" ht="15.75" customHeight="1">
      <c r="A66738" s="106">
        <v>203368</v>
      </c>
      <c r="B66738" s="115">
        <v>44369.966</v>
      </c>
      <c r="C66738" s="106">
        <v>144841</v>
      </c>
      <c r="D66738" s="106">
        <v>250679</v>
      </c>
      <c r="E66738" s="106" t="str">
        <f>VLOOKUP(C66738,Подписчики!A:C,2,0)</f>
        <v>UTC+0</v>
      </c>
      <c r="F66738" s="115"/>
    </row>
    <row r="66739" spans="1:6" ht="15.75" customHeight="1">
      <c r="A66739" s="106">
        <v>203370</v>
      </c>
      <c r="B66739" s="115">
        <v>44369.966207119738</v>
      </c>
      <c r="C66739" s="106">
        <v>343670</v>
      </c>
      <c r="D66739" s="106">
        <v>158978</v>
      </c>
      <c r="E66739" s="106" t="str">
        <f>VLOOKUP(C66739,Подписчики!A:C,2,0)</f>
        <v>UTC+0</v>
      </c>
      <c r="F66739" s="115"/>
    </row>
    <row r="66740" spans="1:6" ht="15.75" customHeight="1">
      <c r="A66740" s="106">
        <v>203373</v>
      </c>
      <c r="B66740" s="115">
        <v>44369.966611650489</v>
      </c>
      <c r="C66740" s="106">
        <v>226806</v>
      </c>
      <c r="D66740" s="106">
        <v>204394</v>
      </c>
      <c r="E66740" s="106" t="str">
        <f>VLOOKUP(C66740,Подписчики!A:C,2,0)</f>
        <v>UTC+1</v>
      </c>
      <c r="F66740" s="115"/>
    </row>
    <row r="66741" spans="1:6" ht="15.75" customHeight="1">
      <c r="A66741" s="106">
        <v>203375</v>
      </c>
      <c r="B66741" s="115">
        <v>44369.967016181225</v>
      </c>
      <c r="C66741" s="106">
        <v>64694</v>
      </c>
      <c r="D66741" s="106">
        <v>454139</v>
      </c>
      <c r="E66741" s="106" t="str">
        <f>VLOOKUP(C66741,Подписчики!A:C,2,0)</f>
        <v>UTC+2</v>
      </c>
      <c r="F66741" s="115"/>
    </row>
    <row r="66742" spans="1:6" ht="15.75" customHeight="1">
      <c r="A66742" s="106">
        <v>203378</v>
      </c>
      <c r="B66742" s="115">
        <v>44369.967825242718</v>
      </c>
      <c r="C66742" s="106">
        <v>102634</v>
      </c>
      <c r="D66742" s="106">
        <v>250679</v>
      </c>
      <c r="E66742" s="106" t="str">
        <f>VLOOKUP(C66742,Подписчики!A:C,2,0)</f>
        <v>UTC+0</v>
      </c>
      <c r="F66742" s="115"/>
    </row>
    <row r="66743" spans="1:6" ht="15.75" customHeight="1">
      <c r="A66743" s="106">
        <v>203379</v>
      </c>
      <c r="B66743" s="115">
        <v>44369.967825242718</v>
      </c>
      <c r="C66743" s="106">
        <v>145707</v>
      </c>
      <c r="D66743" s="106">
        <v>250679</v>
      </c>
      <c r="E66743" s="106" t="str">
        <f>VLOOKUP(C66743,Подписчики!A:C,2,0)</f>
        <v>UTC+0</v>
      </c>
      <c r="F66743" s="115"/>
    </row>
    <row r="66744" spans="1:6" ht="15.75" customHeight="1">
      <c r="A66744" s="106">
        <v>203383</v>
      </c>
      <c r="B66744" s="115">
        <v>44369.967825242718</v>
      </c>
      <c r="C66744" s="106">
        <v>191741</v>
      </c>
      <c r="D66744" s="106">
        <v>274147</v>
      </c>
      <c r="E66744" s="106" t="str">
        <f>VLOOKUP(C66744,Подписчики!A:C,2,0)</f>
        <v>UTC+0</v>
      </c>
      <c r="F66744" s="115"/>
    </row>
    <row r="66745" spans="1:6" ht="15.75" customHeight="1">
      <c r="A66745" s="106">
        <v>203384</v>
      </c>
      <c r="B66745" s="115">
        <v>44369.968229773462</v>
      </c>
      <c r="C66745" s="106">
        <v>195420</v>
      </c>
      <c r="D66745" s="106">
        <v>230507</v>
      </c>
      <c r="E66745" s="106" t="str">
        <f>VLOOKUP(C66745,Подписчики!A:C,2,0)</f>
        <v>UTC+1</v>
      </c>
      <c r="F66745" s="115"/>
    </row>
    <row r="66746" spans="1:6" ht="15.75" customHeight="1">
      <c r="A66746" s="106">
        <v>203386</v>
      </c>
      <c r="B66746" s="115">
        <v>44369.969847896442</v>
      </c>
      <c r="C66746" s="106">
        <v>93264</v>
      </c>
      <c r="D66746" s="106">
        <v>472712</v>
      </c>
      <c r="E66746" s="106" t="str">
        <f>VLOOKUP(C66746,Подписчики!A:C,2,0)</f>
        <v>UTC+1</v>
      </c>
      <c r="F66746" s="115"/>
    </row>
    <row r="66747" spans="1:6" ht="15.75" customHeight="1">
      <c r="A66747" s="106">
        <v>203388</v>
      </c>
      <c r="B66747" s="115">
        <v>44369.969847896442</v>
      </c>
      <c r="C66747" s="106">
        <v>261292</v>
      </c>
      <c r="D66747" s="106">
        <v>347008</v>
      </c>
      <c r="E66747" s="106" t="str">
        <f>VLOOKUP(C66747,Подписчики!A:C,2,0)</f>
        <v>UTC+1</v>
      </c>
      <c r="F66747" s="115"/>
    </row>
    <row r="66748" spans="1:6" ht="15.75" customHeight="1">
      <c r="A66748" s="106">
        <v>203391</v>
      </c>
      <c r="B66748" s="115">
        <v>44369.969847896442</v>
      </c>
      <c r="C66748" s="106">
        <v>305435</v>
      </c>
      <c r="D66748" s="106">
        <v>245484</v>
      </c>
      <c r="E66748" s="106" t="str">
        <f>VLOOKUP(C66748,Подписчики!A:C,2,0)</f>
        <v>UTC+1</v>
      </c>
      <c r="F66748" s="115"/>
    </row>
    <row r="66749" spans="1:6" ht="15.75" customHeight="1">
      <c r="A66749" s="106">
        <v>203395</v>
      </c>
      <c r="B66749" s="115">
        <v>44369.971870550158</v>
      </c>
      <c r="C66749" s="106">
        <v>115730</v>
      </c>
      <c r="D66749" s="106">
        <v>158978</v>
      </c>
      <c r="E66749" s="106" t="str">
        <f>VLOOKUP(C66749,Подписчики!A:C,2,0)</f>
        <v>UTC+2</v>
      </c>
      <c r="F66749" s="115"/>
    </row>
    <row r="66750" spans="1:6" ht="15.75" customHeight="1">
      <c r="A66750" s="106">
        <v>203398</v>
      </c>
      <c r="B66750" s="115">
        <v>44369.971870550158</v>
      </c>
      <c r="C66750" s="106">
        <v>156250</v>
      </c>
      <c r="D66750" s="106">
        <v>250679</v>
      </c>
      <c r="E66750" s="106" t="str">
        <f>VLOOKUP(C66750,Подписчики!A:C,2,0)</f>
        <v>UTC+2</v>
      </c>
      <c r="F66750" s="115"/>
    </row>
    <row r="66751" spans="1:6" ht="15.75" customHeight="1">
      <c r="A66751" s="106">
        <v>203401</v>
      </c>
      <c r="B66751" s="115">
        <v>44369.972679611645</v>
      </c>
      <c r="C66751" s="106">
        <v>284504</v>
      </c>
      <c r="D66751" s="106">
        <v>383899</v>
      </c>
      <c r="E66751" s="106" t="str">
        <f>VLOOKUP(C66751,Подписчики!A:C,2,0)</f>
        <v>UTC-4</v>
      </c>
      <c r="F66751" s="115"/>
    </row>
    <row r="66752" spans="1:6" ht="15.75" customHeight="1">
      <c r="A66752" s="106">
        <v>203405</v>
      </c>
      <c r="B66752" s="115">
        <v>44369.972679611652</v>
      </c>
      <c r="C66752" s="106">
        <v>155936</v>
      </c>
      <c r="D66752" s="106">
        <v>250017</v>
      </c>
      <c r="E66752" s="106" t="str">
        <f>VLOOKUP(C66752,Подписчики!A:C,2,0)</f>
        <v>UTC+0</v>
      </c>
      <c r="F66752" s="115"/>
    </row>
    <row r="66753" spans="1:6" ht="15.75" customHeight="1">
      <c r="A66753" s="106">
        <v>203409</v>
      </c>
      <c r="B66753" s="115">
        <v>44369.972679611652</v>
      </c>
      <c r="C66753" s="106">
        <v>216437</v>
      </c>
      <c r="D66753" s="106">
        <v>161398</v>
      </c>
      <c r="E66753" s="106" t="str">
        <f>VLOOKUP(C66753,Подписчики!A:C,2,0)</f>
        <v>UTC+0</v>
      </c>
      <c r="F66753" s="115"/>
    </row>
    <row r="66754" spans="1:6" ht="15.75" customHeight="1">
      <c r="A66754" s="106">
        <v>203413</v>
      </c>
      <c r="B66754" s="115">
        <v>44369.973084142395</v>
      </c>
      <c r="C66754" s="106">
        <v>227823</v>
      </c>
      <c r="D66754" s="106">
        <v>153893</v>
      </c>
      <c r="E66754" s="106" t="str">
        <f>VLOOKUP(C66754,Подписчики!A:C,2,0)</f>
        <v>UTC+1</v>
      </c>
      <c r="F66754" s="115"/>
    </row>
    <row r="66755" spans="1:6" ht="15.75" customHeight="1">
      <c r="A66755" s="106">
        <v>203417</v>
      </c>
      <c r="B66755" s="115">
        <v>44369.973893203882</v>
      </c>
      <c r="C66755" s="106">
        <v>74273</v>
      </c>
      <c r="D66755" s="106">
        <v>80850</v>
      </c>
      <c r="E66755" s="106" t="str">
        <f>VLOOKUP(C66755,Подписчики!A:C,2,0)</f>
        <v>UTC+3</v>
      </c>
      <c r="F66755" s="115"/>
    </row>
    <row r="66756" spans="1:6" ht="15.75" customHeight="1">
      <c r="A66756" s="106">
        <v>203422</v>
      </c>
      <c r="B66756" s="115">
        <v>44369.973893203889</v>
      </c>
      <c r="C66756" s="106">
        <v>255618</v>
      </c>
      <c r="D66756" s="106">
        <v>347393</v>
      </c>
      <c r="E66756" s="106" t="str">
        <f>VLOOKUP(C66756,Подписчики!A:C,2,0)</f>
        <v>UTC-5</v>
      </c>
      <c r="F66756" s="115"/>
    </row>
    <row r="66757" spans="1:6" ht="15.75" customHeight="1">
      <c r="A66757" s="106">
        <v>203426</v>
      </c>
      <c r="B66757" s="115">
        <v>44369.974000000002</v>
      </c>
      <c r="C66757" s="106">
        <v>295961</v>
      </c>
      <c r="D66757" s="106">
        <v>163078</v>
      </c>
      <c r="E66757" s="106" t="str">
        <f>VLOOKUP(C66757,Подписчики!A:C,2,0)</f>
        <v>UTC+0</v>
      </c>
      <c r="F66757" s="115"/>
    </row>
    <row r="66758" spans="1:6" ht="15.75" customHeight="1">
      <c r="A66758" s="106">
        <v>203431</v>
      </c>
      <c r="B66758" s="115">
        <v>44369.974297734625</v>
      </c>
      <c r="C66758" s="106">
        <v>105937</v>
      </c>
      <c r="D66758" s="106">
        <v>183290</v>
      </c>
      <c r="E66758" s="106" t="str">
        <f>VLOOKUP(C66758,Подписчики!A:C,2,0)</f>
        <v>UTC-4</v>
      </c>
      <c r="F66758" s="115"/>
    </row>
    <row r="66759" spans="1:6" ht="15.75" customHeight="1">
      <c r="A66759" s="106">
        <v>203432</v>
      </c>
      <c r="B66759" s="115">
        <v>44369.974702265376</v>
      </c>
      <c r="C66759" s="106">
        <v>40402</v>
      </c>
      <c r="D66759" s="106">
        <v>81226</v>
      </c>
      <c r="E66759" s="106" t="str">
        <f>VLOOKUP(C66759,Подписчики!A:C,2,0)</f>
        <v>UTC+1</v>
      </c>
      <c r="F66759" s="115"/>
    </row>
    <row r="66760" spans="1:6" ht="15.75" customHeight="1">
      <c r="A66760" s="106">
        <v>203435</v>
      </c>
      <c r="B66760" s="115">
        <v>44369.974702265376</v>
      </c>
      <c r="C66760" s="106">
        <v>94031</v>
      </c>
      <c r="D66760" s="106">
        <v>42705</v>
      </c>
      <c r="E66760" s="106" t="str">
        <f>VLOOKUP(C66760,Подписчики!A:C,2,0)</f>
        <v>UTC+1</v>
      </c>
      <c r="F66760" s="115"/>
    </row>
    <row r="66761" spans="1:6" ht="15.75" customHeight="1">
      <c r="A66761" s="106">
        <v>203439</v>
      </c>
      <c r="B66761" s="115">
        <v>44369.974702265376</v>
      </c>
      <c r="C66761" s="106">
        <v>192628</v>
      </c>
      <c r="D66761" s="106">
        <v>5151</v>
      </c>
      <c r="E66761" s="106" t="str">
        <f>VLOOKUP(C66761,Подписчики!A:C,2,0)</f>
        <v>UTC+1</v>
      </c>
      <c r="F66761" s="115"/>
    </row>
    <row r="66762" spans="1:6" ht="15.75" customHeight="1">
      <c r="A66762" s="106">
        <v>203442</v>
      </c>
      <c r="B66762" s="115">
        <v>44369.974702265376</v>
      </c>
      <c r="C66762" s="106">
        <v>221836</v>
      </c>
      <c r="D66762" s="106">
        <v>367695</v>
      </c>
      <c r="E66762" s="106" t="str">
        <f>VLOOKUP(C66762,Подписчики!A:C,2,0)</f>
        <v>UTC+1</v>
      </c>
      <c r="F66762" s="115"/>
    </row>
    <row r="66763" spans="1:6" ht="15.75" customHeight="1">
      <c r="A66763" s="106">
        <v>203447</v>
      </c>
      <c r="B66763" s="115">
        <v>44369.974702265376</v>
      </c>
      <c r="C66763" s="106">
        <v>238133</v>
      </c>
      <c r="D66763" s="106">
        <v>294042</v>
      </c>
      <c r="E66763" s="106" t="str">
        <f>VLOOKUP(C66763,Подписчики!A:C,2,0)</f>
        <v>UTC+1</v>
      </c>
      <c r="F66763" s="115"/>
    </row>
    <row r="66764" spans="1:6" ht="15.75" customHeight="1">
      <c r="A66764" s="106">
        <v>203450</v>
      </c>
      <c r="B66764" s="115">
        <v>44369.974702265376</v>
      </c>
      <c r="C66764" s="106">
        <v>249512</v>
      </c>
      <c r="D66764" s="106">
        <v>144907</v>
      </c>
      <c r="E66764" s="106" t="str">
        <f>VLOOKUP(C66764,Подписчики!A:C,2,0)</f>
        <v>UTC+1</v>
      </c>
      <c r="F66764" s="115"/>
    </row>
    <row r="66765" spans="1:6" ht="15.75" customHeight="1">
      <c r="A66765" s="106">
        <v>203453</v>
      </c>
      <c r="B66765" s="115">
        <v>44369.975511326862</v>
      </c>
      <c r="C66765" s="106">
        <v>117463</v>
      </c>
      <c r="D66765" s="106">
        <v>105352</v>
      </c>
      <c r="E66765" s="106" t="str">
        <f>VLOOKUP(C66765,Подписчики!A:C,2,0)</f>
        <v>UTC-1</v>
      </c>
      <c r="F66765" s="115"/>
    </row>
    <row r="66766" spans="1:6" ht="15.75" customHeight="1">
      <c r="A66766" s="106">
        <v>203458</v>
      </c>
      <c r="B66766" s="115">
        <v>44369.976320388349</v>
      </c>
      <c r="C66766" s="106">
        <v>237049</v>
      </c>
      <c r="D66766" s="106">
        <v>241713</v>
      </c>
      <c r="E66766" s="106" t="str">
        <f>VLOOKUP(C66766,Подписчики!A:C,2,0)</f>
        <v>UTC+1</v>
      </c>
      <c r="F66766" s="115"/>
    </row>
    <row r="66767" spans="1:6" ht="15.75" customHeight="1">
      <c r="A66767" s="106">
        <v>203463</v>
      </c>
      <c r="B66767" s="115">
        <v>44369.976320388349</v>
      </c>
      <c r="C66767" s="106">
        <v>336018</v>
      </c>
      <c r="D66767" s="106">
        <v>106429</v>
      </c>
      <c r="E66767" s="106" t="str">
        <f>VLOOKUP(C66767,Подписчики!A:C,2,0)</f>
        <v>UTC+1</v>
      </c>
      <c r="F66767" s="115"/>
    </row>
    <row r="66768" spans="1:6" ht="15.75" customHeight="1">
      <c r="A66768" s="106">
        <v>203465</v>
      </c>
      <c r="B66768" s="115">
        <v>44369.976724919092</v>
      </c>
      <c r="C66768" s="106">
        <v>327493</v>
      </c>
      <c r="D66768" s="106">
        <v>347008</v>
      </c>
      <c r="E66768" s="106" t="str">
        <f>VLOOKUP(C66768,Подписчики!A:C,2,0)</f>
        <v>UTC+2</v>
      </c>
      <c r="F66768" s="115"/>
    </row>
    <row r="66769" spans="1:6" ht="15.75" customHeight="1">
      <c r="A66769" s="106">
        <v>203470</v>
      </c>
      <c r="B66769" s="115">
        <v>44369.977533980586</v>
      </c>
      <c r="C66769" s="106">
        <v>178571</v>
      </c>
      <c r="D66769" s="106">
        <v>397</v>
      </c>
      <c r="E66769" s="106" t="str">
        <f>VLOOKUP(C66769,Подписчики!A:C,2,0)</f>
        <v>UTC-8</v>
      </c>
      <c r="F66769" s="115"/>
    </row>
    <row r="66770" spans="1:6" ht="15.75" customHeight="1">
      <c r="A66770" s="106">
        <v>203474</v>
      </c>
      <c r="B66770" s="115">
        <v>44369.977938511329</v>
      </c>
      <c r="C66770" s="106">
        <v>218228</v>
      </c>
      <c r="D66770" s="106">
        <v>146115</v>
      </c>
      <c r="E66770" s="106" t="str">
        <f>VLOOKUP(C66770,Подписчики!A:C,2,0)</f>
        <v>UTC+1</v>
      </c>
      <c r="F66770" s="115"/>
    </row>
    <row r="66771" spans="1:6" ht="15.75" customHeight="1">
      <c r="A66771" s="106">
        <v>203476</v>
      </c>
      <c r="B66771" s="115">
        <v>44369.978000000003</v>
      </c>
      <c r="C66771" s="106">
        <v>287979</v>
      </c>
      <c r="D66771" s="106">
        <v>327633</v>
      </c>
      <c r="E66771" s="106" t="str">
        <f>VLOOKUP(C66771,Подписчики!A:C,2,0)</f>
        <v>UTC+3</v>
      </c>
      <c r="F66771" s="115"/>
    </row>
    <row r="66772" spans="1:6" ht="15.75" customHeight="1">
      <c r="A66772" s="106">
        <v>203479</v>
      </c>
      <c r="B66772" s="115">
        <v>44369.978333333333</v>
      </c>
      <c r="C66772" s="106">
        <v>150160</v>
      </c>
      <c r="D66772" s="106">
        <v>281236</v>
      </c>
      <c r="E66772" s="106" t="str">
        <f>VLOOKUP(C66772,Подписчики!A:C,2,0)</f>
        <v>UTC+1</v>
      </c>
      <c r="F66772" s="115"/>
    </row>
    <row r="66773" spans="1:6" ht="15.75" customHeight="1">
      <c r="A66773" s="106">
        <v>203481</v>
      </c>
      <c r="B66773" s="115">
        <v>44369.979152103559</v>
      </c>
      <c r="C66773" s="106">
        <v>155030</v>
      </c>
      <c r="D66773" s="106">
        <v>158978</v>
      </c>
      <c r="E66773" s="106" t="str">
        <f>VLOOKUP(C66773,Подписчики!A:C,2,0)</f>
        <v>UTC-4</v>
      </c>
      <c r="F66773" s="115"/>
    </row>
    <row r="66774" spans="1:6" ht="15.75" customHeight="1">
      <c r="A66774" s="106">
        <v>203486</v>
      </c>
      <c r="B66774" s="115">
        <v>44369.979556634309</v>
      </c>
      <c r="C66774" s="106">
        <v>107292</v>
      </c>
      <c r="D66774" s="106">
        <v>347393</v>
      </c>
      <c r="E66774" s="106" t="str">
        <f>VLOOKUP(C66774,Подписчики!A:C,2,0)</f>
        <v>UTC+1</v>
      </c>
      <c r="F66774" s="115"/>
    </row>
    <row r="66775" spans="1:6" ht="15.75" customHeight="1">
      <c r="A66775" s="106">
        <v>203488</v>
      </c>
      <c r="B66775" s="115">
        <v>44369.979961165045</v>
      </c>
      <c r="C66775" s="106">
        <v>303560</v>
      </c>
      <c r="D66775" s="106">
        <v>298988</v>
      </c>
      <c r="E66775" s="106" t="str">
        <f>VLOOKUP(C66775,Подписчики!A:C,2,0)</f>
        <v>UTC+2</v>
      </c>
      <c r="F66775" s="115"/>
    </row>
    <row r="66776" spans="1:6" ht="15.75" customHeight="1">
      <c r="A66776" s="106">
        <v>203491</v>
      </c>
      <c r="B66776" s="115">
        <v>44369.980333333333</v>
      </c>
      <c r="C66776" s="106">
        <v>226516</v>
      </c>
      <c r="D66776" s="106">
        <v>158978</v>
      </c>
      <c r="E66776" s="106" t="str">
        <f>VLOOKUP(C66776,Подписчики!A:C,2,0)</f>
        <v>UTC+1</v>
      </c>
      <c r="F66776" s="115"/>
    </row>
    <row r="66777" spans="1:6" ht="15.75" customHeight="1">
      <c r="A66777" s="106">
        <v>203492</v>
      </c>
      <c r="B66777" s="115">
        <v>44369.980666666663</v>
      </c>
      <c r="C66777" s="106">
        <v>335129</v>
      </c>
      <c r="D66777" s="106">
        <v>298909</v>
      </c>
      <c r="E66777" s="106" t="str">
        <f>VLOOKUP(C66777,Подписчики!A:C,2,0)</f>
        <v>UTC+2</v>
      </c>
      <c r="F66777" s="115"/>
    </row>
    <row r="66778" spans="1:6" ht="15.75" customHeight="1">
      <c r="A66778" s="106">
        <v>203497</v>
      </c>
      <c r="B66778" s="115">
        <v>44369.980770226539</v>
      </c>
      <c r="C66778" s="106">
        <v>196804</v>
      </c>
      <c r="D66778" s="106">
        <v>140717</v>
      </c>
      <c r="E66778" s="106" t="str">
        <f>VLOOKUP(C66778,Подписчики!A:C,2,0)</f>
        <v>UTC+0</v>
      </c>
      <c r="F66778" s="115"/>
    </row>
    <row r="66779" spans="1:6" ht="15.75" customHeight="1">
      <c r="A66779" s="106">
        <v>203499</v>
      </c>
      <c r="B66779" s="115">
        <v>44369.981579288025</v>
      </c>
      <c r="C66779" s="106">
        <v>223948</v>
      </c>
      <c r="D66779" s="106">
        <v>139440</v>
      </c>
      <c r="E66779" s="106" t="str">
        <f>VLOOKUP(C66779,Подписчики!A:C,2,0)</f>
        <v>UTC+2</v>
      </c>
      <c r="F66779" s="115"/>
    </row>
    <row r="66780" spans="1:6" ht="15.75" customHeight="1">
      <c r="A66780" s="106">
        <v>203504</v>
      </c>
      <c r="B66780" s="115">
        <v>44369.981983818769</v>
      </c>
      <c r="C66780" s="106">
        <v>3275</v>
      </c>
      <c r="D66780" s="106">
        <v>314092</v>
      </c>
      <c r="E66780" s="106" t="str">
        <f>VLOOKUP(C66780,Подписчики!A:C,2,0)</f>
        <v>UTC+3</v>
      </c>
      <c r="F66780" s="115"/>
    </row>
    <row r="66781" spans="1:6" ht="15.75" customHeight="1">
      <c r="A66781" s="106">
        <v>203509</v>
      </c>
      <c r="B66781" s="115">
        <v>44369.982388349512</v>
      </c>
      <c r="C66781" s="106">
        <v>139363</v>
      </c>
      <c r="D66781" s="106">
        <v>28360</v>
      </c>
      <c r="E66781" s="106" t="str">
        <f>VLOOKUP(C66781,Подписчики!A:C,2,0)</f>
        <v>UTC-4</v>
      </c>
      <c r="F66781" s="115"/>
    </row>
    <row r="66782" spans="1:6" ht="15.75" customHeight="1">
      <c r="A66782" s="106">
        <v>203510</v>
      </c>
      <c r="B66782" s="115">
        <v>44369.982792880262</v>
      </c>
      <c r="C66782" s="106">
        <v>72556</v>
      </c>
      <c r="D66782" s="106">
        <v>230507</v>
      </c>
      <c r="E66782" s="106" t="str">
        <f>VLOOKUP(C66782,Подписчики!A:C,2,0)</f>
        <v>UTC+1</v>
      </c>
      <c r="F66782" s="115"/>
    </row>
    <row r="66783" spans="1:6" ht="15.75" customHeight="1">
      <c r="A66783" s="106">
        <v>203515</v>
      </c>
      <c r="B66783" s="115">
        <v>44369.982792880262</v>
      </c>
      <c r="C66783" s="106">
        <v>138632</v>
      </c>
      <c r="D66783" s="106">
        <v>118549</v>
      </c>
      <c r="E66783" s="106" t="str">
        <f>VLOOKUP(C66783,Подписчики!A:C,2,0)</f>
        <v>UTC+1</v>
      </c>
      <c r="F66783" s="115"/>
    </row>
    <row r="66784" spans="1:6" ht="15.75" customHeight="1">
      <c r="A66784" s="106">
        <v>203518</v>
      </c>
      <c r="B66784" s="115">
        <v>44369.982792880262</v>
      </c>
      <c r="C66784" s="106">
        <v>237633</v>
      </c>
      <c r="D66784" s="106">
        <v>411922</v>
      </c>
      <c r="E66784" s="106" t="str">
        <f>VLOOKUP(C66784,Подписчики!A:C,2,0)</f>
        <v>UTC-3</v>
      </c>
      <c r="F66784" s="115"/>
    </row>
    <row r="66785" spans="1:6" ht="15.75" customHeight="1">
      <c r="A66785" s="106">
        <v>203520</v>
      </c>
      <c r="B66785" s="115">
        <v>44369.983601941749</v>
      </c>
      <c r="C66785" s="106">
        <v>158152</v>
      </c>
      <c r="D66785" s="106">
        <v>405774</v>
      </c>
      <c r="E66785" s="106" t="str">
        <f>VLOOKUP(C66785,Подписчики!A:C,2,0)</f>
        <v>UTC+3</v>
      </c>
      <c r="F66785" s="115"/>
    </row>
    <row r="66786" spans="1:6" ht="15.75" customHeight="1">
      <c r="A66786" s="106">
        <v>203521</v>
      </c>
      <c r="B66786" s="115">
        <v>44369.984006472492</v>
      </c>
      <c r="C66786" s="106">
        <v>342604</v>
      </c>
      <c r="D66786" s="106">
        <v>68870</v>
      </c>
      <c r="E66786" s="106" t="str">
        <f>VLOOKUP(C66786,Подписчики!A:C,2,0)</f>
        <v>UTC-4</v>
      </c>
      <c r="F66786" s="115"/>
    </row>
    <row r="66787" spans="1:6" ht="15.75" customHeight="1">
      <c r="A66787" s="106">
        <v>203522</v>
      </c>
      <c r="B66787" s="115">
        <v>44369.984006472492</v>
      </c>
      <c r="C66787" s="106">
        <v>348754</v>
      </c>
      <c r="D66787" s="106">
        <v>197508</v>
      </c>
      <c r="E66787" s="106" t="str">
        <f>VLOOKUP(C66787,Подписчики!A:C,2,0)</f>
        <v>UTC+0</v>
      </c>
      <c r="F66787" s="115"/>
    </row>
    <row r="66788" spans="1:6" ht="15.75" customHeight="1">
      <c r="A66788" s="106">
        <v>203525</v>
      </c>
      <c r="B66788" s="115">
        <v>44369.984411003235</v>
      </c>
      <c r="C66788" s="106">
        <v>142888</v>
      </c>
      <c r="D66788" s="106">
        <v>317835</v>
      </c>
      <c r="E66788" s="106" t="str">
        <f>VLOOKUP(C66788,Подписчики!A:C,2,0)</f>
        <v>UTC+1</v>
      </c>
      <c r="F66788" s="115"/>
    </row>
    <row r="66789" spans="1:6" ht="15.75" customHeight="1">
      <c r="A66789" s="106">
        <v>203526</v>
      </c>
      <c r="B66789" s="115">
        <v>44369.985220064729</v>
      </c>
      <c r="C66789" s="106">
        <v>163223</v>
      </c>
      <c r="D66789" s="106">
        <v>412293</v>
      </c>
      <c r="E66789" s="106" t="str">
        <f>VLOOKUP(C66789,Подписчики!A:C,2,0)</f>
        <v>UTC-5</v>
      </c>
      <c r="F66789" s="115"/>
    </row>
    <row r="66790" spans="1:6" ht="15.75" customHeight="1">
      <c r="A66790" s="106">
        <v>203528</v>
      </c>
      <c r="B66790" s="115">
        <v>44369.985624595472</v>
      </c>
      <c r="C66790" s="106">
        <v>134021</v>
      </c>
      <c r="D66790" s="106">
        <v>267852</v>
      </c>
      <c r="E66790" s="106" t="str">
        <f>VLOOKUP(C66790,Подписчики!A:C,2,0)</f>
        <v>UTC+0</v>
      </c>
      <c r="F66790" s="115"/>
    </row>
    <row r="66791" spans="1:6" ht="15.75" customHeight="1">
      <c r="A66791" s="106">
        <v>203530</v>
      </c>
      <c r="B66791" s="115">
        <v>44369.985624595472</v>
      </c>
      <c r="C66791" s="106">
        <v>189538</v>
      </c>
      <c r="D66791" s="106">
        <v>471403</v>
      </c>
      <c r="E66791" s="106" t="str">
        <f>VLOOKUP(C66791,Подписчики!A:C,2,0)</f>
        <v>UTC+0</v>
      </c>
      <c r="F66791" s="115"/>
    </row>
    <row r="66792" spans="1:6" ht="15.75" customHeight="1">
      <c r="A66792" s="106">
        <v>203532</v>
      </c>
      <c r="B66792" s="115">
        <v>44369.986029126216</v>
      </c>
      <c r="C66792" s="106">
        <v>302847</v>
      </c>
      <c r="D66792" s="106">
        <v>221580</v>
      </c>
      <c r="E66792" s="106" t="str">
        <f>VLOOKUP(C66792,Подписчики!A:C,2,0)</f>
        <v>UTC+1</v>
      </c>
      <c r="F66792" s="115"/>
    </row>
    <row r="66793" spans="1:6" ht="15.75" customHeight="1">
      <c r="A66793" s="106">
        <v>203535</v>
      </c>
      <c r="B66793" s="115">
        <v>44369.986333333334</v>
      </c>
      <c r="C66793" s="106">
        <v>152948</v>
      </c>
      <c r="D66793" s="106">
        <v>245484</v>
      </c>
      <c r="E66793" s="106" t="str">
        <f>VLOOKUP(C66793,Подписчики!A:C,2,0)</f>
        <v>UTC+1</v>
      </c>
      <c r="F66793" s="115"/>
    </row>
    <row r="66794" spans="1:6" ht="15.75" customHeight="1">
      <c r="A66794" s="106">
        <v>203540</v>
      </c>
      <c r="B66794" s="115">
        <v>44369.987647249189</v>
      </c>
      <c r="C66794" s="106">
        <v>277773</v>
      </c>
      <c r="D66794" s="106">
        <v>63866</v>
      </c>
      <c r="E66794" s="106" t="str">
        <f>VLOOKUP(C66794,Подписчики!A:C,2,0)</f>
        <v>UTC-7</v>
      </c>
      <c r="F66794" s="115"/>
    </row>
    <row r="66795" spans="1:6" ht="15.75" customHeight="1">
      <c r="A66795" s="106">
        <v>203541</v>
      </c>
      <c r="B66795" s="115">
        <v>44369.987647249196</v>
      </c>
      <c r="C66795" s="106">
        <v>295654</v>
      </c>
      <c r="D66795" s="106">
        <v>242428</v>
      </c>
      <c r="E66795" s="106" t="str">
        <f>VLOOKUP(C66795,Подписчики!A:C,2,0)</f>
        <v>UTC+1</v>
      </c>
      <c r="F66795" s="115"/>
    </row>
    <row r="66796" spans="1:6" ht="15.75" customHeight="1">
      <c r="A66796" s="106">
        <v>203542</v>
      </c>
      <c r="B66796" s="115">
        <v>44369.989265372169</v>
      </c>
      <c r="C66796" s="106">
        <v>69769</v>
      </c>
      <c r="D66796" s="106">
        <v>304128</v>
      </c>
      <c r="E66796" s="106" t="str">
        <f>VLOOKUP(C66796,Подписчики!A:C,2,0)</f>
        <v>UTC+1</v>
      </c>
      <c r="F66796" s="115"/>
    </row>
    <row r="66797" spans="1:6" ht="15.75" customHeight="1">
      <c r="A66797" s="106">
        <v>203545</v>
      </c>
      <c r="B66797" s="115">
        <v>44369.990074433663</v>
      </c>
      <c r="C66797" s="106">
        <v>330581</v>
      </c>
      <c r="D66797" s="106">
        <v>227775</v>
      </c>
      <c r="E66797" s="106" t="str">
        <f>VLOOKUP(C66797,Подписчики!A:C,2,0)</f>
        <v>UTC-5</v>
      </c>
      <c r="F66797" s="115"/>
    </row>
    <row r="66798" spans="1:6" ht="15.75" customHeight="1">
      <c r="A66798" s="106">
        <v>203547</v>
      </c>
      <c r="B66798" s="115">
        <v>44369.990883495142</v>
      </c>
      <c r="C66798" s="106">
        <v>62756</v>
      </c>
      <c r="D66798" s="106">
        <v>311670</v>
      </c>
      <c r="E66798" s="106" t="str">
        <f>VLOOKUP(C66798,Подписчики!A:C,2,0)</f>
        <v>UTC-3</v>
      </c>
      <c r="F66798" s="115"/>
    </row>
    <row r="66799" spans="1:6" ht="15.75" customHeight="1">
      <c r="A66799" s="106">
        <v>203552</v>
      </c>
      <c r="B66799" s="115">
        <v>44369.991288025885</v>
      </c>
      <c r="C66799" s="106">
        <v>232456</v>
      </c>
      <c r="D66799" s="106">
        <v>157696</v>
      </c>
      <c r="E66799" s="106" t="str">
        <f>VLOOKUP(C66799,Подписчики!A:C,2,0)</f>
        <v>UTC+2</v>
      </c>
      <c r="F66799" s="115"/>
    </row>
    <row r="66800" spans="1:6" ht="15.75" customHeight="1">
      <c r="A66800" s="106">
        <v>203557</v>
      </c>
      <c r="B66800" s="115">
        <v>44369.993310679616</v>
      </c>
      <c r="C66800" s="106">
        <v>272569</v>
      </c>
      <c r="D66800" s="106">
        <v>404226</v>
      </c>
      <c r="E66800" s="106" t="str">
        <f>VLOOKUP(C66800,Подписчики!A:C,2,0)</f>
        <v>UTC-5</v>
      </c>
      <c r="F66800" s="115"/>
    </row>
    <row r="66801" spans="1:6" ht="15.75" customHeight="1">
      <c r="A66801" s="106">
        <v>203561</v>
      </c>
      <c r="B66801" s="115">
        <v>44369.993310679616</v>
      </c>
      <c r="C66801" s="106">
        <v>277931</v>
      </c>
      <c r="D66801" s="106">
        <v>118549</v>
      </c>
      <c r="E66801" s="106" t="str">
        <f>VLOOKUP(C66801,Подписчики!A:C,2,0)</f>
        <v>UTC-5</v>
      </c>
      <c r="F66801" s="115"/>
    </row>
    <row r="66802" spans="1:6" ht="15.75" customHeight="1">
      <c r="A66802" s="106">
        <v>203565</v>
      </c>
      <c r="B66802" s="115">
        <v>44369.993715210359</v>
      </c>
      <c r="C66802" s="106">
        <v>127628</v>
      </c>
      <c r="D66802" s="106">
        <v>35547</v>
      </c>
      <c r="E66802" s="106" t="str">
        <f>VLOOKUP(C66802,Подписчики!A:C,2,0)</f>
        <v>UTC+0</v>
      </c>
      <c r="F66802" s="115"/>
    </row>
    <row r="66803" spans="1:6" ht="15.75" customHeight="1">
      <c r="A66803" s="106">
        <v>203566</v>
      </c>
      <c r="B66803" s="115">
        <v>44369.993715210359</v>
      </c>
      <c r="C66803" s="106">
        <v>177667</v>
      </c>
      <c r="D66803" s="106">
        <v>118549</v>
      </c>
      <c r="E66803" s="106" t="str">
        <f>VLOOKUP(C66803,Подписчики!A:C,2,0)</f>
        <v>UTC+0</v>
      </c>
      <c r="F66803" s="115"/>
    </row>
    <row r="66804" spans="1:6" ht="15.75" customHeight="1">
      <c r="A66804" s="106">
        <v>203568</v>
      </c>
      <c r="B66804" s="115">
        <v>44369.993715210359</v>
      </c>
      <c r="C66804" s="106">
        <v>294176</v>
      </c>
      <c r="D66804" s="106">
        <v>182191</v>
      </c>
      <c r="E66804" s="106" t="str">
        <f>VLOOKUP(C66804,Подписчики!A:C,2,0)</f>
        <v>UTC+0</v>
      </c>
      <c r="F66804" s="115"/>
    </row>
    <row r="66805" spans="1:6" ht="15.75" customHeight="1">
      <c r="A66805" s="106">
        <v>203569</v>
      </c>
      <c r="B66805" s="115">
        <v>44369.993715210359</v>
      </c>
      <c r="C66805" s="106">
        <v>342172</v>
      </c>
      <c r="D66805" s="106">
        <v>238334</v>
      </c>
      <c r="E66805" s="106" t="str">
        <f>VLOOKUP(C66805,Подписчики!A:C,2,0)</f>
        <v>UTC-8</v>
      </c>
      <c r="F66805" s="115"/>
    </row>
    <row r="66806" spans="1:6" ht="15.75" customHeight="1">
      <c r="A66806" s="106">
        <v>203572</v>
      </c>
      <c r="B66806" s="115">
        <v>44369.994928802589</v>
      </c>
      <c r="C66806" s="106">
        <v>281469</v>
      </c>
      <c r="D66806" s="106">
        <v>439981</v>
      </c>
      <c r="E66806" s="106" t="str">
        <f>VLOOKUP(C66806,Подписчики!A:C,2,0)</f>
        <v>UTC-5</v>
      </c>
      <c r="F66806" s="115"/>
    </row>
    <row r="66807" spans="1:6" ht="15.75" customHeight="1">
      <c r="A66807" s="106">
        <v>203576</v>
      </c>
      <c r="B66807" s="115">
        <v>44369.995333333332</v>
      </c>
      <c r="C66807" s="106">
        <v>150968</v>
      </c>
      <c r="D66807" s="106">
        <v>380527</v>
      </c>
      <c r="E66807" s="106" t="str">
        <f>VLOOKUP(C66807,Подписчики!A:C,2,0)</f>
        <v>UTC+4</v>
      </c>
      <c r="F66807" s="115"/>
    </row>
    <row r="66808" spans="1:6" ht="15.75" customHeight="1">
      <c r="A66808" s="106">
        <v>203577</v>
      </c>
      <c r="B66808" s="115">
        <v>44369.995333333332</v>
      </c>
      <c r="C66808" s="106">
        <v>240387</v>
      </c>
      <c r="D66808" s="106">
        <v>470762</v>
      </c>
      <c r="E66808" s="106" t="str">
        <f>VLOOKUP(C66808,Подписчики!A:C,2,0)</f>
        <v>UTC-4</v>
      </c>
      <c r="F66808" s="115"/>
    </row>
    <row r="66809" spans="1:6" ht="15.75" customHeight="1">
      <c r="A66809" s="106">
        <v>203580</v>
      </c>
      <c r="B66809" s="115">
        <v>44369.995737864083</v>
      </c>
      <c r="C66809" s="106">
        <v>309401</v>
      </c>
      <c r="D66809" s="106">
        <v>411922</v>
      </c>
      <c r="E66809" s="106" t="str">
        <f>VLOOKUP(C66809,Подписчики!A:C,2,0)</f>
        <v>UTC+1</v>
      </c>
      <c r="F66809" s="115"/>
    </row>
    <row r="66810" spans="1:6" ht="15.75" customHeight="1">
      <c r="A66810" s="106">
        <v>203581</v>
      </c>
      <c r="B66810" s="115">
        <v>44369.996951456305</v>
      </c>
      <c r="C66810" s="106">
        <v>68740</v>
      </c>
      <c r="D66810" s="106">
        <v>43842</v>
      </c>
      <c r="E66810" s="106" t="str">
        <f>VLOOKUP(C66810,Подписчики!A:C,2,0)</f>
        <v>UTC-4</v>
      </c>
      <c r="F66810" s="115"/>
    </row>
    <row r="66811" spans="1:6" ht="15.75" customHeight="1">
      <c r="A66811" s="106">
        <v>203586</v>
      </c>
      <c r="B66811" s="115">
        <v>44369.998569579286</v>
      </c>
      <c r="C66811" s="106">
        <v>57375</v>
      </c>
      <c r="D66811" s="106">
        <v>130005</v>
      </c>
      <c r="E66811" s="106" t="str">
        <f>VLOOKUP(C66811,Подписчики!A:C,2,0)</f>
        <v>UTC+0</v>
      </c>
      <c r="F66811" s="115"/>
    </row>
    <row r="66812" spans="1:6" ht="15.75" customHeight="1">
      <c r="A66812" s="106">
        <v>203590</v>
      </c>
      <c r="B66812" s="115">
        <v>44369.998569579286</v>
      </c>
      <c r="C66812" s="106">
        <v>161687</v>
      </c>
      <c r="D66812" s="106">
        <v>162482</v>
      </c>
      <c r="E66812" s="106" t="str">
        <f>VLOOKUP(C66812,Подписчики!A:C,2,0)</f>
        <v>UTC+0</v>
      </c>
      <c r="F66812" s="115"/>
    </row>
    <row r="66813" spans="1:6" ht="15.75" customHeight="1">
      <c r="A66813" s="106">
        <v>203594</v>
      </c>
      <c r="B66813" s="115">
        <v>44370.000187702266</v>
      </c>
      <c r="C66813" s="106">
        <v>209320</v>
      </c>
      <c r="D66813" s="106">
        <v>278622</v>
      </c>
      <c r="E66813" s="106" t="str">
        <f>VLOOKUP(C66813,Подписчики!A:C,2,0)</f>
        <v>UTC+0</v>
      </c>
      <c r="F66813" s="115"/>
    </row>
    <row r="66814" spans="1:6" ht="15.75" customHeight="1">
      <c r="A66814" s="106">
        <v>203598</v>
      </c>
      <c r="B66814" s="115">
        <v>44370.00221035599</v>
      </c>
      <c r="C66814" s="106">
        <v>173847</v>
      </c>
      <c r="D66814" s="106">
        <v>154256</v>
      </c>
      <c r="E66814" s="106" t="str">
        <f>VLOOKUP(C66814,Подписчики!A:C,2,0)</f>
        <v>UTC+1</v>
      </c>
      <c r="F66814" s="115"/>
    </row>
    <row r="66815" spans="1:6" ht="15.75" customHeight="1">
      <c r="A66815" s="106">
        <v>203600</v>
      </c>
      <c r="B66815" s="115">
        <v>44370.00382847897</v>
      </c>
      <c r="C66815" s="106">
        <v>175528</v>
      </c>
      <c r="D66815" s="106">
        <v>75550</v>
      </c>
      <c r="E66815" s="106" t="str">
        <f>VLOOKUP(C66815,Подписчики!A:C,2,0)</f>
        <v>UTC+1</v>
      </c>
      <c r="F66815" s="115"/>
    </row>
    <row r="66816" spans="1:6" ht="15.75" customHeight="1">
      <c r="A66816" s="106">
        <v>203604</v>
      </c>
      <c r="B66816" s="115">
        <v>44370.004333333338</v>
      </c>
      <c r="C66816" s="106">
        <v>339464</v>
      </c>
      <c r="D66816" s="106">
        <v>389689</v>
      </c>
      <c r="E66816" s="106" t="str">
        <f>VLOOKUP(C66816,Подписчики!A:C,2,0)</f>
        <v>UTC+1</v>
      </c>
      <c r="F66816" s="115"/>
    </row>
    <row r="66817" spans="1:6" ht="15.75" customHeight="1">
      <c r="A66817" s="106">
        <v>203609</v>
      </c>
      <c r="B66817" s="115">
        <v>44370.0050420712</v>
      </c>
      <c r="C66817" s="106">
        <v>76685</v>
      </c>
      <c r="D66817" s="106">
        <v>258219</v>
      </c>
      <c r="E66817" s="106" t="str">
        <f>VLOOKUP(C66817,Подписчики!A:C,2,0)</f>
        <v>UTC-8</v>
      </c>
      <c r="F66817" s="115"/>
    </row>
    <row r="66818" spans="1:6" ht="15.75" customHeight="1">
      <c r="A66818" s="106">
        <v>203610</v>
      </c>
      <c r="B66818" s="115">
        <v>44370.006660194173</v>
      </c>
      <c r="C66818" s="106">
        <v>134530</v>
      </c>
      <c r="D66818" s="106">
        <v>304128</v>
      </c>
      <c r="E66818" s="106" t="str">
        <f>VLOOKUP(C66818,Подписчики!A:C,2,0)</f>
        <v>UTC+0</v>
      </c>
      <c r="F66818" s="115"/>
    </row>
    <row r="66819" spans="1:6" ht="15.75" customHeight="1">
      <c r="A66819" s="106">
        <v>203611</v>
      </c>
      <c r="B66819" s="115">
        <v>44370.006660194173</v>
      </c>
      <c r="C66819" s="106">
        <v>135706</v>
      </c>
      <c r="D66819" s="106">
        <v>411922</v>
      </c>
      <c r="E66819" s="106" t="str">
        <f>VLOOKUP(C66819,Подписчики!A:C,2,0)</f>
        <v>UTC+0</v>
      </c>
      <c r="F66819" s="115"/>
    </row>
    <row r="66820" spans="1:6" ht="15.75" customHeight="1">
      <c r="A66820" s="106">
        <v>203614</v>
      </c>
      <c r="B66820" s="115">
        <v>44370.008278317153</v>
      </c>
      <c r="C66820" s="106">
        <v>277934</v>
      </c>
      <c r="D66820" s="106">
        <v>153893</v>
      </c>
      <c r="E66820" s="106" t="str">
        <f>VLOOKUP(C66820,Подписчики!A:C,2,0)</f>
        <v>UTC-4</v>
      </c>
      <c r="F66820" s="115"/>
    </row>
    <row r="66821" spans="1:6" ht="15.75" customHeight="1">
      <c r="A66821" s="106">
        <v>203617</v>
      </c>
      <c r="B66821" s="115">
        <v>44370.012323624593</v>
      </c>
      <c r="C66821" s="106">
        <v>184225</v>
      </c>
      <c r="D66821" s="106">
        <v>7145</v>
      </c>
      <c r="E66821" s="106" t="str">
        <f>VLOOKUP(C66821,Подписчики!A:C,2,0)</f>
        <v>UTC+2</v>
      </c>
      <c r="F66821" s="115"/>
    </row>
    <row r="66822" spans="1:6" ht="15.75" customHeight="1">
      <c r="A66822" s="106">
        <v>203620</v>
      </c>
      <c r="B66822" s="115">
        <v>44370.01353721683</v>
      </c>
      <c r="C66822" s="106">
        <v>124918</v>
      </c>
      <c r="D66822" s="106">
        <v>324893</v>
      </c>
      <c r="E66822" s="106" t="str">
        <f>VLOOKUP(C66822,Подписчики!A:C,2,0)</f>
        <v>UTC+1</v>
      </c>
      <c r="F66822" s="115"/>
    </row>
    <row r="66823" spans="1:6" ht="15.75" customHeight="1">
      <c r="A66823" s="106">
        <v>203621</v>
      </c>
      <c r="B66823" s="115">
        <v>44370.01353721683</v>
      </c>
      <c r="C66823" s="106">
        <v>196755</v>
      </c>
      <c r="D66823" s="106">
        <v>356929</v>
      </c>
      <c r="E66823" s="106" t="str">
        <f>VLOOKUP(C66823,Подписчики!A:C,2,0)</f>
        <v>UTC+1</v>
      </c>
      <c r="F66823" s="115"/>
    </row>
    <row r="66824" spans="1:6" ht="15.75" customHeight="1">
      <c r="A66824" s="106">
        <v>203626</v>
      </c>
      <c r="B66824" s="115">
        <v>44370.014999999999</v>
      </c>
      <c r="C66824" s="106">
        <v>3591</v>
      </c>
      <c r="D66824" s="106">
        <v>274276</v>
      </c>
      <c r="E66824" s="106" t="str">
        <f>VLOOKUP(C66824,Подписчики!A:C,2,0)</f>
        <v>UTC-6</v>
      </c>
      <c r="F66824" s="115"/>
    </row>
    <row r="66825" spans="1:6" ht="15.75" customHeight="1">
      <c r="A66825" s="106">
        <v>203627</v>
      </c>
      <c r="B66825" s="115">
        <v>44370.015964401297</v>
      </c>
      <c r="C66825" s="106">
        <v>326458</v>
      </c>
      <c r="D66825" s="106">
        <v>347393</v>
      </c>
      <c r="E66825" s="106" t="str">
        <f>VLOOKUP(C66825,Подписчики!A:C,2,0)</f>
        <v>UTC-5</v>
      </c>
      <c r="F66825" s="115"/>
    </row>
    <row r="66826" spans="1:6" ht="15.75" customHeight="1">
      <c r="A66826" s="106">
        <v>203629</v>
      </c>
      <c r="B66826" s="115">
        <v>44370.016773462783</v>
      </c>
      <c r="C66826" s="106">
        <v>9569</v>
      </c>
      <c r="D66826" s="106">
        <v>4316</v>
      </c>
      <c r="E66826" s="106" t="str">
        <f>VLOOKUP(C66826,Подписчики!A:C,2,0)</f>
        <v>UTC+1</v>
      </c>
      <c r="F66826" s="115"/>
    </row>
    <row r="66827" spans="1:6" ht="15.75" customHeight="1">
      <c r="A66827" s="106">
        <v>203633</v>
      </c>
      <c r="B66827" s="115">
        <v>44370.017987055013</v>
      </c>
      <c r="C66827" s="106">
        <v>12766</v>
      </c>
      <c r="D66827" s="106">
        <v>184941</v>
      </c>
      <c r="E66827" s="106" t="str">
        <f>VLOOKUP(C66827,Подписчики!A:C,2,0)</f>
        <v>UTC+0</v>
      </c>
      <c r="F66827" s="115"/>
    </row>
    <row r="66828" spans="1:6" ht="15.75" customHeight="1">
      <c r="A66828" s="106">
        <v>203637</v>
      </c>
      <c r="B66828" s="115">
        <v>44370.019605177993</v>
      </c>
      <c r="C66828" s="106">
        <v>286937</v>
      </c>
      <c r="D66828" s="106">
        <v>367087</v>
      </c>
      <c r="E66828" s="106" t="str">
        <f>VLOOKUP(C66828,Подписчики!A:C,2,0)</f>
        <v>UTC-4</v>
      </c>
      <c r="F66828" s="115"/>
    </row>
    <row r="66829" spans="1:6" ht="15.75" customHeight="1">
      <c r="A66829" s="106">
        <v>203642</v>
      </c>
      <c r="B66829" s="115">
        <v>44370.02081877023</v>
      </c>
      <c r="C66829" s="106">
        <v>206625</v>
      </c>
      <c r="D66829" s="106">
        <v>105200</v>
      </c>
      <c r="E66829" s="106" t="str">
        <f>VLOOKUP(C66829,Подписчики!A:C,2,0)</f>
        <v>UTC+3</v>
      </c>
      <c r="F66829" s="115"/>
    </row>
    <row r="66830" spans="1:6" ht="15.75" customHeight="1">
      <c r="A66830" s="106">
        <v>203645</v>
      </c>
      <c r="B66830" s="115">
        <v>44370.027666666661</v>
      </c>
      <c r="C66830" s="106">
        <v>213313</v>
      </c>
      <c r="D66830" s="106">
        <v>115463</v>
      </c>
      <c r="E66830" s="106" t="str">
        <f>VLOOKUP(C66830,Подписчики!A:C,2,0)</f>
        <v>UTC+2</v>
      </c>
      <c r="F66830" s="115"/>
    </row>
    <row r="66831" spans="1:6" ht="15.75" customHeight="1">
      <c r="A66831" s="106">
        <v>203649</v>
      </c>
      <c r="B66831" s="115">
        <v>44370.032550161814</v>
      </c>
      <c r="C66831" s="106">
        <v>184185</v>
      </c>
      <c r="D66831" s="106">
        <v>227775</v>
      </c>
      <c r="E66831" s="106" t="str">
        <f>VLOOKUP(C66831,Подписчики!A:C,2,0)</f>
        <v>UTC-8</v>
      </c>
      <c r="F66831" s="115"/>
    </row>
    <row r="66832" spans="1:6" ht="15.75" customHeight="1">
      <c r="A66832" s="106">
        <v>203653</v>
      </c>
      <c r="B66832" s="115">
        <v>44370.0333592233</v>
      </c>
      <c r="C66832" s="106">
        <v>209082</v>
      </c>
      <c r="D66832" s="106">
        <v>330333</v>
      </c>
      <c r="E66832" s="106" t="str">
        <f>VLOOKUP(C66832,Подписчики!A:C,2,0)</f>
        <v>UTC-6</v>
      </c>
      <c r="F66832" s="115"/>
    </row>
    <row r="66833" spans="1:6" ht="15.75" customHeight="1">
      <c r="A66833" s="106">
        <v>203658</v>
      </c>
      <c r="B66833" s="115">
        <v>44370.033763754043</v>
      </c>
      <c r="C66833" s="106">
        <v>309682</v>
      </c>
      <c r="D66833" s="106">
        <v>385065</v>
      </c>
      <c r="E66833" s="106" t="str">
        <f>VLOOKUP(C66833,Подписчики!A:C,2,0)</f>
        <v>UTC+3</v>
      </c>
      <c r="F66833" s="115"/>
    </row>
    <row r="66834" spans="1:6" ht="15.75" customHeight="1">
      <c r="A66834" s="106">
        <v>203660</v>
      </c>
      <c r="B66834" s="115">
        <v>44370.034</v>
      </c>
      <c r="C66834" s="106">
        <v>322703</v>
      </c>
      <c r="D66834" s="106">
        <v>401945</v>
      </c>
      <c r="E66834" s="106" t="str">
        <f>VLOOKUP(C66834,Подписчики!A:C,2,0)</f>
        <v>UTC-6</v>
      </c>
      <c r="F66834" s="115"/>
    </row>
    <row r="66835" spans="1:6" ht="15.75" customHeight="1">
      <c r="A66835" s="106">
        <v>203662</v>
      </c>
      <c r="B66835" s="115">
        <v>44370.035786407767</v>
      </c>
      <c r="C66835" s="106">
        <v>7360</v>
      </c>
      <c r="D66835" s="106">
        <v>205227</v>
      </c>
      <c r="E66835" s="106" t="str">
        <f>VLOOKUP(C66835,Подписчики!A:C,2,0)</f>
        <v>UTC+0</v>
      </c>
      <c r="F66835" s="115"/>
    </row>
    <row r="66836" spans="1:6" ht="15.75" customHeight="1">
      <c r="A66836" s="106">
        <v>203667</v>
      </c>
      <c r="B66836" s="115">
        <v>44370.035786407767</v>
      </c>
      <c r="C66836" s="106">
        <v>120315</v>
      </c>
      <c r="D66836" s="106">
        <v>129610</v>
      </c>
      <c r="E66836" s="106" t="str">
        <f>VLOOKUP(C66836,Подписчики!A:C,2,0)</f>
        <v>UTC-4</v>
      </c>
      <c r="F66836" s="115"/>
    </row>
    <row r="66837" spans="1:6" ht="15.75" customHeight="1">
      <c r="A66837" s="106">
        <v>203670</v>
      </c>
      <c r="B66837" s="115">
        <v>44370.035786407767</v>
      </c>
      <c r="C66837" s="106">
        <v>266500</v>
      </c>
      <c r="D66837" s="106">
        <v>154256</v>
      </c>
      <c r="E66837" s="106" t="str">
        <f>VLOOKUP(C66837,Подписчики!A:C,2,0)</f>
        <v>UTC+0</v>
      </c>
      <c r="F66837" s="115"/>
    </row>
    <row r="66838" spans="1:6" ht="15.75" customHeight="1">
      <c r="A66838" s="106">
        <v>203671</v>
      </c>
      <c r="B66838" s="115">
        <v>44370.03619093851</v>
      </c>
      <c r="C66838" s="106">
        <v>340446</v>
      </c>
      <c r="D66838" s="106">
        <v>191893</v>
      </c>
      <c r="E66838" s="106" t="str">
        <f>VLOOKUP(C66838,Подписчики!A:C,2,0)</f>
        <v>UTC-3</v>
      </c>
      <c r="F66838" s="115"/>
    </row>
    <row r="66839" spans="1:6" ht="15.75" customHeight="1">
      <c r="A66839" s="106">
        <v>203672</v>
      </c>
      <c r="B66839" s="115">
        <v>44370.037404530747</v>
      </c>
      <c r="C66839" s="106">
        <v>288110</v>
      </c>
      <c r="D66839" s="106">
        <v>250679</v>
      </c>
      <c r="E66839" s="106" t="str">
        <f>VLOOKUP(C66839,Подписчики!A:C,2,0)</f>
        <v>UTC+0</v>
      </c>
      <c r="F66839" s="115"/>
    </row>
    <row r="66840" spans="1:6" ht="15.75" customHeight="1">
      <c r="A66840" s="106">
        <v>203674</v>
      </c>
      <c r="B66840" s="115">
        <v>44370.039333333334</v>
      </c>
      <c r="C66840" s="106">
        <v>217579</v>
      </c>
      <c r="D66840" s="106">
        <v>21760</v>
      </c>
      <c r="E66840" s="106" t="str">
        <f>VLOOKUP(C66840,Подписчики!A:C,2,0)</f>
        <v>UTC+4</v>
      </c>
      <c r="F66840" s="115"/>
    </row>
    <row r="66841" spans="1:6" ht="15.75" customHeight="1">
      <c r="A66841" s="106">
        <v>203675</v>
      </c>
      <c r="B66841" s="115">
        <v>44370.041045307444</v>
      </c>
      <c r="C66841" s="106">
        <v>206841</v>
      </c>
      <c r="D66841" s="106">
        <v>176645</v>
      </c>
      <c r="E66841" s="106" t="str">
        <f>VLOOKUP(C66841,Подписчики!A:C,2,0)</f>
        <v>UTC-7</v>
      </c>
      <c r="F66841" s="115"/>
    </row>
    <row r="66842" spans="1:6" ht="15.75" customHeight="1">
      <c r="A66842" s="106">
        <v>203679</v>
      </c>
      <c r="B66842" s="115">
        <v>44370.044281553397</v>
      </c>
      <c r="C66842" s="106">
        <v>9867</v>
      </c>
      <c r="D66842" s="106">
        <v>118549</v>
      </c>
      <c r="E66842" s="106" t="str">
        <f>VLOOKUP(C66842,Подписчики!A:C,2,0)</f>
        <v>UTC-7</v>
      </c>
      <c r="F66842" s="115"/>
    </row>
    <row r="66843" spans="1:6" ht="15.75" customHeight="1">
      <c r="A66843" s="106">
        <v>203682</v>
      </c>
      <c r="B66843" s="115">
        <v>44370.044281553397</v>
      </c>
      <c r="C66843" s="106">
        <v>211118</v>
      </c>
      <c r="D66843" s="106">
        <v>50669</v>
      </c>
      <c r="E66843" s="106" t="str">
        <f>VLOOKUP(C66843,Подписчики!A:C,2,0)</f>
        <v>UTC-7</v>
      </c>
      <c r="F66843" s="115"/>
    </row>
    <row r="66844" spans="1:6" ht="15.75" customHeight="1">
      <c r="A66844" s="106">
        <v>203685</v>
      </c>
      <c r="B66844" s="115">
        <v>44370.044281553397</v>
      </c>
      <c r="C66844" s="106">
        <v>224746</v>
      </c>
      <c r="D66844" s="106">
        <v>153893</v>
      </c>
      <c r="E66844" s="106" t="str">
        <f>VLOOKUP(C66844,Подписчики!A:C,2,0)</f>
        <v>UTC+1</v>
      </c>
      <c r="F66844" s="115"/>
    </row>
    <row r="66845" spans="1:6" ht="15.75" customHeight="1">
      <c r="A66845" s="106">
        <v>203690</v>
      </c>
      <c r="B66845" s="115">
        <v>44370.044999999998</v>
      </c>
      <c r="C66845" s="106">
        <v>87607</v>
      </c>
      <c r="D66845" s="106">
        <v>40694</v>
      </c>
      <c r="E66845" s="106" t="str">
        <f>VLOOKUP(C66845,Подписчики!A:C,2,0)</f>
        <v>UTC+3</v>
      </c>
      <c r="F66845" s="115"/>
    </row>
    <row r="66846" spans="1:6" ht="15.75" customHeight="1">
      <c r="A66846" s="106">
        <v>203694</v>
      </c>
      <c r="B66846" s="115">
        <v>44370.050754045311</v>
      </c>
      <c r="C66846" s="106">
        <v>342622</v>
      </c>
      <c r="D66846" s="106">
        <v>250679</v>
      </c>
      <c r="E66846" s="106" t="str">
        <f>VLOOKUP(C66846,Подписчики!A:C,2,0)</f>
        <v>UTC+1</v>
      </c>
      <c r="F66846" s="115"/>
    </row>
    <row r="66847" spans="1:6" ht="15.75" customHeight="1">
      <c r="A66847" s="106">
        <v>203695</v>
      </c>
      <c r="B66847" s="115">
        <v>44370.051967637541</v>
      </c>
      <c r="C66847" s="106">
        <v>275128</v>
      </c>
      <c r="D66847" s="106">
        <v>21760</v>
      </c>
      <c r="E66847" s="106" t="str">
        <f>VLOOKUP(C66847,Подписчики!A:C,2,0)</f>
        <v>UTC+0</v>
      </c>
      <c r="F66847" s="115"/>
    </row>
    <row r="66848" spans="1:6" ht="15.75" customHeight="1">
      <c r="A66848" s="106">
        <v>203698</v>
      </c>
      <c r="B66848" s="115">
        <v>44370.053333333337</v>
      </c>
      <c r="C66848" s="106">
        <v>339354</v>
      </c>
      <c r="D66848" s="106">
        <v>35968</v>
      </c>
      <c r="E66848" s="106" t="str">
        <f>VLOOKUP(C66848,Подписчики!A:C,2,0)</f>
        <v>UTC+1</v>
      </c>
      <c r="F66848" s="115"/>
    </row>
    <row r="66849" spans="1:6" ht="15.75" customHeight="1">
      <c r="A66849" s="106">
        <v>203701</v>
      </c>
      <c r="B66849" s="115">
        <v>44370.053585760514</v>
      </c>
      <c r="C66849" s="106">
        <v>82546</v>
      </c>
      <c r="D66849" s="106">
        <v>347008</v>
      </c>
      <c r="E66849" s="106" t="str">
        <f>VLOOKUP(C66849,Подписчики!A:C,2,0)</f>
        <v>UTC-4</v>
      </c>
      <c r="F66849" s="115"/>
    </row>
    <row r="66850" spans="1:6" ht="15.75" customHeight="1">
      <c r="A66850" s="106">
        <v>203705</v>
      </c>
      <c r="B66850" s="115">
        <v>44370.053990291264</v>
      </c>
      <c r="C66850" s="106">
        <v>175202</v>
      </c>
      <c r="D66850" s="106">
        <v>351192</v>
      </c>
      <c r="E66850" s="106" t="str">
        <f>VLOOKUP(C66850,Подписчики!A:C,2,0)</f>
        <v>UTC-3</v>
      </c>
      <c r="F66850" s="115"/>
    </row>
    <row r="66851" spans="1:6" ht="15.75" customHeight="1">
      <c r="A66851" s="106">
        <v>203707</v>
      </c>
      <c r="B66851" s="115">
        <v>44370.057226537218</v>
      </c>
      <c r="C66851" s="106">
        <v>286211</v>
      </c>
      <c r="D66851" s="106">
        <v>381297</v>
      </c>
      <c r="E66851" s="106" t="str">
        <f>VLOOKUP(C66851,Подписчики!A:C,2,0)</f>
        <v>UTC+1</v>
      </c>
      <c r="F66851" s="115"/>
    </row>
    <row r="66852" spans="1:6" ht="15.75" customHeight="1">
      <c r="A66852" s="106">
        <v>203708</v>
      </c>
      <c r="B66852" s="115">
        <v>44370.064912621361</v>
      </c>
      <c r="C66852" s="106">
        <v>261967</v>
      </c>
      <c r="D66852" s="106">
        <v>4199</v>
      </c>
      <c r="E66852" s="106" t="str">
        <f>VLOOKUP(C66852,Подписчики!A:C,2,0)</f>
        <v>UTC+0</v>
      </c>
      <c r="F66852" s="115"/>
    </row>
    <row r="66853" spans="1:6" ht="15.75" customHeight="1">
      <c r="A66853" s="106">
        <v>203711</v>
      </c>
      <c r="B66853" s="115">
        <v>44370.066126213598</v>
      </c>
      <c r="C66853" s="106">
        <v>314274</v>
      </c>
      <c r="D66853" s="106">
        <v>459455</v>
      </c>
      <c r="E66853" s="106" t="str">
        <f>VLOOKUP(C66853,Подписчики!A:C,2,0)</f>
        <v>UTC-5</v>
      </c>
      <c r="F66853" s="115"/>
    </row>
    <row r="66854" spans="1:6" ht="15.75" customHeight="1">
      <c r="A66854" s="106">
        <v>203715</v>
      </c>
      <c r="B66854" s="115">
        <v>44370.071789644011</v>
      </c>
      <c r="C66854" s="106">
        <v>261813</v>
      </c>
      <c r="D66854" s="106">
        <v>251823</v>
      </c>
      <c r="E66854" s="106" t="str">
        <f>VLOOKUP(C66854,Подписчики!A:C,2,0)</f>
        <v>UTC-3</v>
      </c>
      <c r="F66854" s="115"/>
    </row>
    <row r="66855" spans="1:6" ht="15.75" customHeight="1">
      <c r="A66855" s="106">
        <v>203720</v>
      </c>
      <c r="B66855" s="115">
        <v>44370.072194174754</v>
      </c>
      <c r="C66855" s="106">
        <v>313512</v>
      </c>
      <c r="D66855" s="106">
        <v>428166</v>
      </c>
      <c r="E66855" s="106" t="str">
        <f>VLOOKUP(C66855,Подписчики!A:C,2,0)</f>
        <v>UTC-6</v>
      </c>
      <c r="F66855" s="115"/>
    </row>
    <row r="66856" spans="1:6" ht="15.75" customHeight="1">
      <c r="A66856" s="106">
        <v>203721</v>
      </c>
      <c r="B66856" s="115">
        <v>44370.073407766991</v>
      </c>
      <c r="C66856" s="106">
        <v>209681</v>
      </c>
      <c r="D66856" s="106">
        <v>153893</v>
      </c>
      <c r="E66856" s="106" t="str">
        <f>VLOOKUP(C66856,Подписчики!A:C,2,0)</f>
        <v>UTC+1</v>
      </c>
      <c r="F66856" s="115"/>
    </row>
    <row r="66857" spans="1:6" ht="15.75" customHeight="1">
      <c r="A66857" s="106">
        <v>203725</v>
      </c>
      <c r="B66857" s="115">
        <v>44370.074621359221</v>
      </c>
      <c r="C66857" s="106">
        <v>187065</v>
      </c>
      <c r="D66857" s="106">
        <v>88863</v>
      </c>
      <c r="E66857" s="106" t="str">
        <f>VLOOKUP(C66857,Подписчики!A:C,2,0)</f>
        <v>UTC+0</v>
      </c>
      <c r="F66857" s="115"/>
    </row>
    <row r="66858" spans="1:6" ht="15.75" customHeight="1">
      <c r="A66858" s="106">
        <v>203726</v>
      </c>
      <c r="B66858" s="115">
        <v>44370.074621359228</v>
      </c>
      <c r="C66858" s="106">
        <v>234822</v>
      </c>
      <c r="D66858" s="106">
        <v>439981</v>
      </c>
      <c r="E66858" s="106" t="str">
        <f>VLOOKUP(C66858,Подписчики!A:C,2,0)</f>
        <v>UTC-8</v>
      </c>
      <c r="F66858" s="115"/>
    </row>
    <row r="66859" spans="1:6" ht="15.75" customHeight="1">
      <c r="A66859" s="106">
        <v>203727</v>
      </c>
      <c r="B66859" s="115">
        <v>44370.074666666667</v>
      </c>
      <c r="C66859" s="106">
        <v>247035</v>
      </c>
      <c r="D66859" s="106">
        <v>399866</v>
      </c>
      <c r="E66859" s="106" t="str">
        <f>VLOOKUP(C66859,Подписчики!A:C,2,0)</f>
        <v>UTC-4</v>
      </c>
      <c r="F66859" s="115"/>
    </row>
    <row r="66860" spans="1:6" ht="15.75" customHeight="1">
      <c r="A66860" s="106">
        <v>203731</v>
      </c>
      <c r="B66860" s="115">
        <v>44370.082000000002</v>
      </c>
      <c r="C66860" s="106">
        <v>65204</v>
      </c>
      <c r="D66860" s="106">
        <v>96007</v>
      </c>
      <c r="E66860" s="106" t="str">
        <f>VLOOKUP(C66860,Подписчики!A:C,2,0)</f>
        <v>UTC+3</v>
      </c>
      <c r="F66860" s="115"/>
    </row>
    <row r="66861" spans="1:6" ht="15.75" customHeight="1">
      <c r="A66861" s="106">
        <v>203732</v>
      </c>
      <c r="B66861" s="115">
        <v>44370.084330097088</v>
      </c>
      <c r="C66861" s="106">
        <v>18793</v>
      </c>
      <c r="D66861" s="106">
        <v>172251</v>
      </c>
      <c r="E66861" s="106" t="str">
        <f>VLOOKUP(C66861,Подписчики!A:C,2,0)</f>
        <v>UTC-4</v>
      </c>
      <c r="F66861" s="115"/>
    </row>
    <row r="66862" spans="1:6" ht="15.75" customHeight="1">
      <c r="A66862" s="106">
        <v>203733</v>
      </c>
      <c r="B66862" s="115">
        <v>44370.085948220061</v>
      </c>
      <c r="C66862" s="106">
        <v>43755</v>
      </c>
      <c r="D66862" s="106">
        <v>34009</v>
      </c>
      <c r="E66862" s="106" t="str">
        <f>VLOOKUP(C66862,Подписчики!A:C,2,0)</f>
        <v>UTC-4</v>
      </c>
      <c r="F66862" s="115"/>
    </row>
    <row r="66863" spans="1:6" ht="15.75" customHeight="1">
      <c r="A66863" s="106">
        <v>203736</v>
      </c>
      <c r="B66863" s="115">
        <v>44370.085948220061</v>
      </c>
      <c r="C66863" s="106">
        <v>45081</v>
      </c>
      <c r="D66863" s="106">
        <v>351192</v>
      </c>
      <c r="E66863" s="106" t="str">
        <f>VLOOKUP(C66863,Подписчики!A:C,2,0)</f>
        <v>UTC-4</v>
      </c>
      <c r="F66863" s="115"/>
    </row>
    <row r="66864" spans="1:6" ht="15.75" customHeight="1">
      <c r="A66864" s="106">
        <v>203737</v>
      </c>
      <c r="B66864" s="115">
        <v>44370.347000000002</v>
      </c>
      <c r="C66864" s="106">
        <v>335746</v>
      </c>
      <c r="D66864" s="106">
        <v>325852</v>
      </c>
      <c r="E66864" s="106" t="str">
        <f>VLOOKUP(C66864,Подписчики!A:C,2,0)</f>
        <v>UTC+0</v>
      </c>
      <c r="F66864" s="115"/>
    </row>
    <row r="66865" spans="1:6" ht="15.75" customHeight="1">
      <c r="A66865" s="106">
        <v>203738</v>
      </c>
      <c r="B66865" s="115">
        <v>44370.347275080909</v>
      </c>
      <c r="C66865" s="106">
        <v>266744</v>
      </c>
      <c r="D66865" s="106">
        <v>158978</v>
      </c>
      <c r="E66865" s="106" t="str">
        <f>VLOOKUP(C66865,Подписчики!A:C,2,0)</f>
        <v>UTC+6</v>
      </c>
      <c r="F66865" s="115"/>
    </row>
    <row r="66866" spans="1:6" ht="15.75" customHeight="1">
      <c r="A66866" s="106">
        <v>203739</v>
      </c>
      <c r="B66866" s="115">
        <v>44370.347666666661</v>
      </c>
      <c r="C66866" s="106">
        <v>240913</v>
      </c>
      <c r="D66866" s="106">
        <v>183731</v>
      </c>
      <c r="E66866" s="106" t="str">
        <f>VLOOKUP(C66866,Подписчики!A:C,2,0)</f>
        <v>UTC-7</v>
      </c>
      <c r="F66866" s="115"/>
    </row>
    <row r="66867" spans="1:6" ht="15.75" customHeight="1">
      <c r="A66867" s="106">
        <v>203742</v>
      </c>
      <c r="B66867" s="115">
        <v>44370.347999999998</v>
      </c>
      <c r="C66867" s="106">
        <v>224863</v>
      </c>
      <c r="D66867" s="106">
        <v>301535</v>
      </c>
      <c r="E66867" s="106" t="str">
        <f>VLOOKUP(C66867,Подписчики!A:C,2,0)</f>
        <v>UTC+3</v>
      </c>
      <c r="F66867" s="115"/>
    </row>
    <row r="66868" spans="1:6" ht="15.75" customHeight="1">
      <c r="A66868" s="106">
        <v>203745</v>
      </c>
      <c r="B66868" s="115">
        <v>44370.354556634309</v>
      </c>
      <c r="C66868" s="106">
        <v>105259</v>
      </c>
      <c r="D66868" s="106">
        <v>440825</v>
      </c>
      <c r="E66868" s="106" t="str">
        <f>VLOOKUP(C66868,Подписчики!A:C,2,0)</f>
        <v>UTC-8</v>
      </c>
      <c r="F66868" s="115"/>
    </row>
    <row r="66869" spans="1:6" ht="15.75" customHeight="1">
      <c r="A66869" s="106">
        <v>203750</v>
      </c>
      <c r="B66869" s="115">
        <v>44370.355365695796</v>
      </c>
      <c r="C66869" s="106">
        <v>277631</v>
      </c>
      <c r="D66869" s="106">
        <v>239248</v>
      </c>
      <c r="E66869" s="106" t="str">
        <f>VLOOKUP(C66869,Подписчики!A:C,2,0)</f>
        <v>UTC+6</v>
      </c>
      <c r="F66869" s="115"/>
    </row>
    <row r="66870" spans="1:6" ht="15.75" customHeight="1">
      <c r="A66870" s="106">
        <v>203755</v>
      </c>
      <c r="B66870" s="115">
        <v>44370.368715210359</v>
      </c>
      <c r="C66870" s="106">
        <v>270909</v>
      </c>
      <c r="D66870" s="106">
        <v>324893</v>
      </c>
      <c r="E66870" s="106" t="str">
        <f>VLOOKUP(C66870,Подписчики!A:C,2,0)</f>
        <v>UTC+3</v>
      </c>
      <c r="F66870" s="115"/>
    </row>
    <row r="66871" spans="1:6" ht="15.75" customHeight="1">
      <c r="A66871" s="106">
        <v>203759</v>
      </c>
      <c r="B66871" s="115">
        <v>44370.376805825246</v>
      </c>
      <c r="C66871" s="106">
        <v>266960</v>
      </c>
      <c r="D66871" s="106">
        <v>411922</v>
      </c>
      <c r="E66871" s="106" t="str">
        <f>VLOOKUP(C66871,Подписчики!A:C,2,0)</f>
        <v>UTC+3</v>
      </c>
      <c r="F66871" s="115"/>
    </row>
    <row r="66872" spans="1:6" ht="15.75" customHeight="1">
      <c r="A66872" s="106">
        <v>203763</v>
      </c>
      <c r="B66872" s="115">
        <v>44370.385300970869</v>
      </c>
      <c r="C66872" s="106">
        <v>172893</v>
      </c>
      <c r="D66872" s="106">
        <v>87550</v>
      </c>
      <c r="E66872" s="106" t="str">
        <f>VLOOKUP(C66872,Подписчики!A:C,2,0)</f>
        <v>UTC+8</v>
      </c>
      <c r="F66872" s="115"/>
    </row>
    <row r="66873" spans="1:6" ht="15.75" customHeight="1">
      <c r="A66873" s="106">
        <v>203765</v>
      </c>
      <c r="B66873" s="115">
        <v>44370.387323624593</v>
      </c>
      <c r="C66873" s="106">
        <v>104256</v>
      </c>
      <c r="D66873" s="106">
        <v>447736</v>
      </c>
      <c r="E66873" s="106" t="str">
        <f>VLOOKUP(C66873,Подписчики!A:C,2,0)</f>
        <v>UTC+9</v>
      </c>
      <c r="F66873" s="115"/>
    </row>
    <row r="66874" spans="1:6" ht="15.75" customHeight="1">
      <c r="A66874" s="106">
        <v>203766</v>
      </c>
      <c r="B66874" s="115">
        <v>44370.387728155336</v>
      </c>
      <c r="C66874" s="106">
        <v>217281</v>
      </c>
      <c r="D66874" s="106">
        <v>449373</v>
      </c>
      <c r="E66874" s="106" t="str">
        <f>VLOOKUP(C66874,Подписчики!A:C,2,0)</f>
        <v>UTC+2</v>
      </c>
      <c r="F66874" s="115"/>
    </row>
    <row r="66875" spans="1:6" ht="15.75" customHeight="1">
      <c r="A66875" s="106">
        <v>203769</v>
      </c>
      <c r="B66875" s="115">
        <v>44370.388333333336</v>
      </c>
      <c r="C66875" s="106">
        <v>280748</v>
      </c>
      <c r="D66875" s="106">
        <v>302612</v>
      </c>
      <c r="E66875" s="106" t="str">
        <f>VLOOKUP(C66875,Подписчики!A:C,2,0)</f>
        <v>UTC+1</v>
      </c>
      <c r="F66875" s="115"/>
    </row>
    <row r="66876" spans="1:6" ht="15.75" customHeight="1">
      <c r="A66876" s="106">
        <v>203774</v>
      </c>
      <c r="B66876" s="115">
        <v>44370.392987055013</v>
      </c>
      <c r="C66876" s="106">
        <v>15919</v>
      </c>
      <c r="D66876" s="106">
        <v>227775</v>
      </c>
      <c r="E66876" s="106" t="str">
        <f>VLOOKUP(C66876,Подписчики!A:C,2,0)</f>
        <v>UTC+3</v>
      </c>
      <c r="F66876" s="115"/>
    </row>
    <row r="66877" spans="1:6" ht="15.75" customHeight="1">
      <c r="A66877" s="106">
        <v>203775</v>
      </c>
      <c r="B66877" s="115">
        <v>44370.39703236246</v>
      </c>
      <c r="C66877" s="106">
        <v>56258</v>
      </c>
      <c r="D66877" s="106">
        <v>78646</v>
      </c>
      <c r="E66877" s="106" t="str">
        <f>VLOOKUP(C66877,Подписчики!A:C,2,0)</f>
        <v>UTC+5</v>
      </c>
      <c r="F66877" s="115"/>
    </row>
    <row r="66878" spans="1:6" ht="15.75" customHeight="1">
      <c r="A66878" s="106">
        <v>203778</v>
      </c>
      <c r="B66878" s="115">
        <v>44370.403504854366</v>
      </c>
      <c r="C66878" s="106">
        <v>240962</v>
      </c>
      <c r="D66878" s="106">
        <v>461660</v>
      </c>
      <c r="E66878" s="106" t="str">
        <f>VLOOKUP(C66878,Подписчики!A:C,2,0)</f>
        <v>UTC+9</v>
      </c>
      <c r="F66878" s="115"/>
    </row>
    <row r="66879" spans="1:6" ht="15.75" customHeight="1">
      <c r="A66879" s="106">
        <v>203779</v>
      </c>
      <c r="B66879" s="115">
        <v>44370.406000000003</v>
      </c>
      <c r="C66879" s="106">
        <v>316123</v>
      </c>
      <c r="D66879" s="106">
        <v>206264</v>
      </c>
      <c r="E66879" s="106" t="str">
        <f>VLOOKUP(C66879,Подписчики!A:C,2,0)</f>
        <v>UTC+0</v>
      </c>
      <c r="F66879" s="115"/>
    </row>
    <row r="66880" spans="1:6" ht="15.75" customHeight="1">
      <c r="A66880" s="106">
        <v>203782</v>
      </c>
      <c r="B66880" s="115">
        <v>44370.410381877024</v>
      </c>
      <c r="C66880" s="106">
        <v>193992</v>
      </c>
      <c r="D66880" s="106">
        <v>311201</v>
      </c>
      <c r="E66880" s="106" t="str">
        <f>VLOOKUP(C66880,Подписчики!A:C,2,0)</f>
        <v>UTC+6</v>
      </c>
      <c r="F66880" s="115"/>
    </row>
    <row r="66881" spans="1:6" ht="15.75" customHeight="1">
      <c r="A66881" s="106">
        <v>203787</v>
      </c>
      <c r="B66881" s="115">
        <v>44370.425000000003</v>
      </c>
      <c r="C66881" s="106">
        <v>178936</v>
      </c>
      <c r="D66881" s="106">
        <v>311565</v>
      </c>
      <c r="E66881" s="106" t="str">
        <f>VLOOKUP(C66881,Подписчики!A:C,2,0)</f>
        <v>UTC+3</v>
      </c>
      <c r="F66881" s="115"/>
    </row>
    <row r="66882" spans="1:6" ht="15.75" customHeight="1">
      <c r="A66882" s="106">
        <v>203788</v>
      </c>
      <c r="B66882" s="115">
        <v>44370.426563106797</v>
      </c>
      <c r="C66882" s="106">
        <v>131803</v>
      </c>
      <c r="D66882" s="106">
        <v>230507</v>
      </c>
      <c r="E66882" s="106" t="str">
        <f>VLOOKUP(C66882,Подписчики!A:C,2,0)</f>
        <v>UTC+6</v>
      </c>
      <c r="F66882" s="115"/>
    </row>
    <row r="66883" spans="1:6" ht="15.75" customHeight="1">
      <c r="A66883" s="106">
        <v>203793</v>
      </c>
      <c r="B66883" s="115">
        <v>44370.430203883494</v>
      </c>
      <c r="C66883" s="106">
        <v>326208</v>
      </c>
      <c r="D66883" s="106">
        <v>104958</v>
      </c>
      <c r="E66883" s="106" t="str">
        <f>VLOOKUP(C66883,Подписчики!A:C,2,0)</f>
        <v>UTC+3</v>
      </c>
      <c r="F66883" s="115"/>
    </row>
    <row r="66884" spans="1:6" ht="15.75" customHeight="1">
      <c r="A66884" s="106">
        <v>203796</v>
      </c>
      <c r="B66884" s="115">
        <v>44370.430608414237</v>
      </c>
      <c r="C66884" s="106">
        <v>17596</v>
      </c>
      <c r="D66884" s="106">
        <v>158978</v>
      </c>
      <c r="E66884" s="106" t="str">
        <f>VLOOKUP(C66884,Подписчики!A:C,2,0)</f>
        <v>UTC+0</v>
      </c>
      <c r="F66884" s="115"/>
    </row>
    <row r="66885" spans="1:6" ht="15.75" customHeight="1">
      <c r="A66885" s="106">
        <v>203799</v>
      </c>
      <c r="B66885" s="115">
        <v>44370.440721682848</v>
      </c>
      <c r="C66885" s="106">
        <v>78746</v>
      </c>
      <c r="D66885" s="106">
        <v>179296</v>
      </c>
      <c r="E66885" s="106" t="str">
        <f>VLOOKUP(C66885,Подписчики!A:C,2,0)</f>
        <v>UTC+5</v>
      </c>
      <c r="F66885" s="115"/>
    </row>
    <row r="66886" spans="1:6" ht="15.75" customHeight="1">
      <c r="A66886" s="106">
        <v>203800</v>
      </c>
      <c r="B66886" s="115">
        <v>44370.444766990295</v>
      </c>
      <c r="C66886" s="106">
        <v>126002</v>
      </c>
      <c r="D66886" s="106">
        <v>250679</v>
      </c>
      <c r="E66886" s="106" t="str">
        <f>VLOOKUP(C66886,Подписчики!A:C,2,0)</f>
        <v>UTC+3</v>
      </c>
      <c r="F66886" s="115"/>
    </row>
    <row r="66887" spans="1:6" ht="15.75" customHeight="1">
      <c r="A66887" s="106">
        <v>203804</v>
      </c>
      <c r="B66887" s="115">
        <v>44370.448407766991</v>
      </c>
      <c r="C66887" s="106">
        <v>287265</v>
      </c>
      <c r="D66887" s="106">
        <v>230507</v>
      </c>
      <c r="E66887" s="106" t="str">
        <f>VLOOKUP(C66887,Подписчики!A:C,2,0)</f>
        <v>UTC+8</v>
      </c>
      <c r="F66887" s="115"/>
    </row>
    <row r="66888" spans="1:6" ht="15.75" customHeight="1">
      <c r="A66888" s="106">
        <v>203809</v>
      </c>
      <c r="B66888" s="115">
        <v>44370.449000000001</v>
      </c>
      <c r="C66888" s="106">
        <v>267227</v>
      </c>
      <c r="D66888" s="106">
        <v>122982</v>
      </c>
      <c r="E66888" s="106" t="str">
        <f>VLOOKUP(C66888,Подписчики!A:C,2,0)</f>
        <v>UTC+3</v>
      </c>
      <c r="F66888" s="115"/>
    </row>
    <row r="66889" spans="1:6" ht="15.75" customHeight="1">
      <c r="A66889" s="106">
        <v>203814</v>
      </c>
      <c r="B66889" s="115">
        <v>44370.451239482201</v>
      </c>
      <c r="C66889" s="106">
        <v>19550</v>
      </c>
      <c r="D66889" s="106">
        <v>425360</v>
      </c>
      <c r="E66889" s="106" t="str">
        <f>VLOOKUP(C66889,Подписчики!A:C,2,0)</f>
        <v>UTC+3</v>
      </c>
      <c r="F66889" s="115"/>
    </row>
    <row r="66890" spans="1:6" ht="15.75" customHeight="1">
      <c r="A66890" s="106">
        <v>203819</v>
      </c>
      <c r="B66890" s="115">
        <v>44370.453666666668</v>
      </c>
      <c r="C66890" s="106">
        <v>321811</v>
      </c>
      <c r="D66890" s="106">
        <v>300941</v>
      </c>
      <c r="E66890" s="106" t="str">
        <f>VLOOKUP(C66890,Подписчики!A:C,2,0)</f>
        <v>UTC+1</v>
      </c>
      <c r="F66890" s="115"/>
    </row>
    <row r="66891" spans="1:6" ht="15.75" customHeight="1">
      <c r="A66891" s="106">
        <v>203824</v>
      </c>
      <c r="B66891" s="115">
        <v>44370.457999999999</v>
      </c>
      <c r="C66891" s="106">
        <v>258375</v>
      </c>
      <c r="D66891" s="106">
        <v>411922</v>
      </c>
      <c r="E66891" s="106" t="str">
        <f>VLOOKUP(C66891,Подписчики!A:C,2,0)</f>
        <v>UTC+0</v>
      </c>
      <c r="F66891" s="115"/>
    </row>
    <row r="66892" spans="1:6" ht="15.75" customHeight="1">
      <c r="A66892" s="106">
        <v>203829</v>
      </c>
      <c r="B66892" s="115">
        <v>44370.460139158575</v>
      </c>
      <c r="C66892" s="106">
        <v>262051</v>
      </c>
      <c r="D66892" s="106">
        <v>158978</v>
      </c>
      <c r="E66892" s="106" t="str">
        <f>VLOOKUP(C66892,Подписчики!A:C,2,0)</f>
        <v>UTC+9</v>
      </c>
      <c r="F66892" s="115"/>
    </row>
    <row r="66893" spans="1:6" ht="15.75" customHeight="1">
      <c r="A66893" s="106">
        <v>203834</v>
      </c>
      <c r="B66893" s="115">
        <v>44370.460948220069</v>
      </c>
      <c r="C66893" s="106">
        <v>64770</v>
      </c>
      <c r="D66893" s="106">
        <v>21760</v>
      </c>
      <c r="E66893" s="106" t="str">
        <f>VLOOKUP(C66893,Подписчики!A:C,2,0)</f>
        <v>UTC+7</v>
      </c>
      <c r="F66893" s="115"/>
    </row>
    <row r="66894" spans="1:6" ht="15.75" customHeight="1">
      <c r="A66894" s="106">
        <v>203836</v>
      </c>
      <c r="B66894" s="115">
        <v>44370.462566343042</v>
      </c>
      <c r="C66894" s="106">
        <v>194572</v>
      </c>
      <c r="D66894" s="106">
        <v>411922</v>
      </c>
      <c r="E66894" s="106" t="str">
        <f>VLOOKUP(C66894,Подписчики!A:C,2,0)</f>
        <v>UTC+7</v>
      </c>
      <c r="F66894" s="115"/>
    </row>
    <row r="66895" spans="1:6" ht="15.75" customHeight="1">
      <c r="A66895" s="106">
        <v>203837</v>
      </c>
      <c r="B66895" s="115">
        <v>44370.464588996758</v>
      </c>
      <c r="C66895" s="106">
        <v>299993</v>
      </c>
      <c r="D66895" s="106">
        <v>118549</v>
      </c>
      <c r="E66895" s="106" t="str">
        <f>VLOOKUP(C66895,Подписчики!A:C,2,0)</f>
        <v>UTC+8</v>
      </c>
      <c r="F66895" s="115"/>
    </row>
    <row r="66896" spans="1:6" ht="15.75" customHeight="1">
      <c r="A66896" s="106">
        <v>203838</v>
      </c>
      <c r="B66896" s="115">
        <v>44370.464588996765</v>
      </c>
      <c r="C66896" s="106">
        <v>186180</v>
      </c>
      <c r="D66896" s="106">
        <v>187427</v>
      </c>
      <c r="E66896" s="106" t="str">
        <f>VLOOKUP(C66896,Подписчики!A:C,2,0)</f>
        <v>UTC+0</v>
      </c>
      <c r="F66896" s="115"/>
    </row>
    <row r="66897" spans="1:6" ht="15.75" customHeight="1">
      <c r="A66897" s="106">
        <v>203840</v>
      </c>
      <c r="B66897" s="115">
        <v>44370.464666666667</v>
      </c>
      <c r="C66897" s="106">
        <v>37722</v>
      </c>
      <c r="D66897" s="106">
        <v>60239</v>
      </c>
      <c r="E66897" s="106" t="str">
        <f>VLOOKUP(C66897,Подписчики!A:C,2,0)</f>
        <v>UTC+2</v>
      </c>
      <c r="F66897" s="115"/>
    </row>
    <row r="66898" spans="1:6" ht="15.75" customHeight="1">
      <c r="A66898" s="106">
        <v>203841</v>
      </c>
      <c r="B66898" s="115">
        <v>44370.464993527508</v>
      </c>
      <c r="C66898" s="106">
        <v>158099</v>
      </c>
      <c r="D66898" s="106">
        <v>182191</v>
      </c>
      <c r="E66898" s="106" t="str">
        <f>VLOOKUP(C66898,Подписчики!A:C,2,0)</f>
        <v>UTC+1</v>
      </c>
      <c r="F66898" s="115"/>
    </row>
    <row r="66899" spans="1:6" ht="15.75" customHeight="1">
      <c r="A66899" s="106">
        <v>203844</v>
      </c>
      <c r="B66899" s="115">
        <v>44370.466207119738</v>
      </c>
      <c r="C66899" s="106">
        <v>261071</v>
      </c>
      <c r="D66899" s="106">
        <v>128969</v>
      </c>
      <c r="E66899" s="106" t="str">
        <f>VLOOKUP(C66899,Подписчики!A:C,2,0)</f>
        <v>UTC+12</v>
      </c>
      <c r="F66899" s="115"/>
    </row>
    <row r="66900" spans="1:6" ht="15.75" customHeight="1">
      <c r="A66900" s="106">
        <v>203846</v>
      </c>
      <c r="B66900" s="115">
        <v>44370.469038834948</v>
      </c>
      <c r="C66900" s="106">
        <v>109194</v>
      </c>
      <c r="D66900" s="106">
        <v>102524</v>
      </c>
      <c r="E66900" s="106" t="str">
        <f>VLOOKUP(C66900,Подписчики!A:C,2,0)</f>
        <v>UTC+3</v>
      </c>
      <c r="F66900" s="115"/>
    </row>
    <row r="66901" spans="1:6" ht="15.75" customHeight="1">
      <c r="A66901" s="106">
        <v>203848</v>
      </c>
      <c r="B66901" s="115">
        <v>44370.469038834955</v>
      </c>
      <c r="C66901" s="106">
        <v>66285</v>
      </c>
      <c r="D66901" s="106">
        <v>21760</v>
      </c>
      <c r="E66901" s="106" t="str">
        <f>VLOOKUP(C66901,Подписчики!A:C,2,0)</f>
        <v>UTC+7</v>
      </c>
      <c r="F66901" s="115"/>
    </row>
    <row r="66902" spans="1:6" ht="15.75" customHeight="1">
      <c r="A66902" s="106">
        <v>203849</v>
      </c>
      <c r="B66902" s="115">
        <v>44370.470252427185</v>
      </c>
      <c r="C66902" s="106">
        <v>318453</v>
      </c>
      <c r="D66902" s="106">
        <v>392434</v>
      </c>
      <c r="E66902" s="106" t="str">
        <f>VLOOKUP(C66902,Подписчики!A:C,2,0)</f>
        <v>UTC+2</v>
      </c>
      <c r="F66902" s="115"/>
    </row>
    <row r="66903" spans="1:6" ht="15.75" customHeight="1">
      <c r="A66903" s="106">
        <v>203854</v>
      </c>
      <c r="B66903" s="115">
        <v>44370.470656957928</v>
      </c>
      <c r="C66903" s="106">
        <v>319749</v>
      </c>
      <c r="D66903" s="106">
        <v>250679</v>
      </c>
      <c r="E66903" s="106" t="str">
        <f>VLOOKUP(C66903,Подписчики!A:C,2,0)</f>
        <v>UTC+3</v>
      </c>
      <c r="F66903" s="115"/>
    </row>
    <row r="66904" spans="1:6" ht="15.75" customHeight="1">
      <c r="A66904" s="106">
        <v>203859</v>
      </c>
      <c r="B66904" s="115">
        <v>44370.472679611652</v>
      </c>
      <c r="C66904" s="106">
        <v>262186</v>
      </c>
      <c r="D66904" s="106">
        <v>58674</v>
      </c>
      <c r="E66904" s="106" t="str">
        <f>VLOOKUP(C66904,Подписчики!A:C,2,0)</f>
        <v>UTC+4</v>
      </c>
      <c r="F66904" s="115"/>
    </row>
    <row r="66905" spans="1:6" ht="15.75" customHeight="1">
      <c r="A66905" s="106">
        <v>203864</v>
      </c>
      <c r="B66905" s="115">
        <v>44370.475106796112</v>
      </c>
      <c r="C66905" s="106">
        <v>295510</v>
      </c>
      <c r="D66905" s="106">
        <v>230507</v>
      </c>
      <c r="E66905" s="106" t="str">
        <f>VLOOKUP(C66905,Подписчики!A:C,2,0)</f>
        <v>UTC+2</v>
      </c>
      <c r="F66905" s="115"/>
    </row>
    <row r="66906" spans="1:6" ht="15.75" customHeight="1">
      <c r="A66906" s="106">
        <v>203865</v>
      </c>
      <c r="B66906" s="115">
        <v>44370.475511326862</v>
      </c>
      <c r="C66906" s="106">
        <v>170085</v>
      </c>
      <c r="D66906" s="106">
        <v>392434</v>
      </c>
      <c r="E66906" s="106" t="str">
        <f>VLOOKUP(C66906,Подписчики!A:C,2,0)</f>
        <v>UTC+3</v>
      </c>
      <c r="F66906" s="115"/>
    </row>
    <row r="66907" spans="1:6" ht="15.75" customHeight="1">
      <c r="A66907" s="106">
        <v>203869</v>
      </c>
      <c r="B66907" s="115">
        <v>44370.476320388349</v>
      </c>
      <c r="C66907" s="106">
        <v>213505</v>
      </c>
      <c r="D66907" s="106">
        <v>21760</v>
      </c>
      <c r="E66907" s="106" t="str">
        <f>VLOOKUP(C66907,Подписчики!A:C,2,0)</f>
        <v>UTC+9</v>
      </c>
      <c r="F66907" s="115"/>
    </row>
    <row r="66908" spans="1:6" ht="15.75" customHeight="1">
      <c r="A66908" s="106">
        <v>203871</v>
      </c>
      <c r="B66908" s="115">
        <v>44370.478747572815</v>
      </c>
      <c r="C66908" s="106">
        <v>242843</v>
      </c>
      <c r="D66908" s="106">
        <v>86587</v>
      </c>
      <c r="E66908" s="106" t="str">
        <f>VLOOKUP(C66908,Подписчики!A:C,2,0)</f>
        <v>UTC+3</v>
      </c>
      <c r="F66908" s="115"/>
    </row>
    <row r="66909" spans="1:6" ht="15.75" customHeight="1">
      <c r="A66909" s="106">
        <v>203876</v>
      </c>
      <c r="B66909" s="115">
        <v>44370.479556634302</v>
      </c>
      <c r="C66909" s="106">
        <v>8450</v>
      </c>
      <c r="D66909" s="106">
        <v>192331</v>
      </c>
      <c r="E66909" s="106" t="str">
        <f>VLOOKUP(C66909,Подписчики!A:C,2,0)</f>
        <v>UTC+9</v>
      </c>
      <c r="F66909" s="115"/>
    </row>
    <row r="66910" spans="1:6" ht="15.75" customHeight="1">
      <c r="A66910" s="106">
        <v>203878</v>
      </c>
      <c r="B66910" s="115">
        <v>44370.479556634309</v>
      </c>
      <c r="C66910" s="106">
        <v>186553</v>
      </c>
      <c r="D66910" s="106">
        <v>158978</v>
      </c>
      <c r="E66910" s="106" t="str">
        <f>VLOOKUP(C66910,Подписчики!A:C,2,0)</f>
        <v>UTC+1</v>
      </c>
      <c r="F66910" s="115"/>
    </row>
    <row r="66911" spans="1:6" ht="15.75" customHeight="1">
      <c r="A66911" s="106">
        <v>203883</v>
      </c>
      <c r="B66911" s="115">
        <v>44370.481579288025</v>
      </c>
      <c r="C66911" s="106">
        <v>62087</v>
      </c>
      <c r="D66911" s="106">
        <v>118549</v>
      </c>
      <c r="E66911" s="106" t="str">
        <f>VLOOKUP(C66911,Подписчики!A:C,2,0)</f>
        <v>UTC+2</v>
      </c>
      <c r="F66911" s="115"/>
    </row>
    <row r="66912" spans="1:6" ht="15.75" customHeight="1">
      <c r="A66912" s="106">
        <v>203885</v>
      </c>
      <c r="B66912" s="115">
        <v>44370.481579288025</v>
      </c>
      <c r="C66912" s="106">
        <v>240651</v>
      </c>
      <c r="D66912" s="106">
        <v>304128</v>
      </c>
      <c r="E66912" s="106" t="str">
        <f>VLOOKUP(C66912,Подписчики!A:C,2,0)</f>
        <v>UTC+2</v>
      </c>
      <c r="F66912" s="115"/>
    </row>
    <row r="66913" spans="1:6" ht="15.75" customHeight="1">
      <c r="A66913" s="106">
        <v>203886</v>
      </c>
      <c r="B66913" s="115">
        <v>44370.483197410998</v>
      </c>
      <c r="C66913" s="106">
        <v>340148</v>
      </c>
      <c r="D66913" s="106">
        <v>135</v>
      </c>
      <c r="E66913" s="106" t="str">
        <f>VLOOKUP(C66913,Подписчики!A:C,2,0)</f>
        <v>UTC+2</v>
      </c>
      <c r="F66913" s="115"/>
    </row>
    <row r="66914" spans="1:6" ht="15.75" customHeight="1">
      <c r="A66914" s="106">
        <v>203888</v>
      </c>
      <c r="B66914" s="115">
        <v>44370.484006472492</v>
      </c>
      <c r="C66914" s="106">
        <v>177477</v>
      </c>
      <c r="D66914" s="106">
        <v>389985</v>
      </c>
      <c r="E66914" s="106" t="str">
        <f>VLOOKUP(C66914,Подписчики!A:C,2,0)</f>
        <v>UTC+8</v>
      </c>
      <c r="F66914" s="115"/>
    </row>
    <row r="66915" spans="1:6" ht="15.75" customHeight="1">
      <c r="A66915" s="106">
        <v>203890</v>
      </c>
      <c r="B66915" s="115">
        <v>44370.484666666664</v>
      </c>
      <c r="C66915" s="106">
        <v>197804</v>
      </c>
      <c r="D66915" s="106">
        <v>438887</v>
      </c>
      <c r="E66915" s="106" t="str">
        <f>VLOOKUP(C66915,Подписчики!A:C,2,0)</f>
        <v>UTC+2</v>
      </c>
      <c r="F66915" s="115"/>
    </row>
    <row r="66916" spans="1:6" ht="15.75" customHeight="1">
      <c r="A66916" s="106">
        <v>203894</v>
      </c>
      <c r="B66916" s="115">
        <v>44370.486838187702</v>
      </c>
      <c r="C66916" s="106">
        <v>134193</v>
      </c>
      <c r="D66916" s="106">
        <v>187729</v>
      </c>
      <c r="E66916" s="106" t="str">
        <f>VLOOKUP(C66916,Подписчики!A:C,2,0)</f>
        <v>UTC+7</v>
      </c>
      <c r="F66916" s="115"/>
    </row>
    <row r="66917" spans="1:6" ht="15.75" customHeight="1">
      <c r="A66917" s="106">
        <v>203896</v>
      </c>
      <c r="B66917" s="115">
        <v>44370.487333333338</v>
      </c>
      <c r="C66917" s="106">
        <v>163208</v>
      </c>
      <c r="D66917" s="106">
        <v>227775</v>
      </c>
      <c r="E66917" s="106" t="str">
        <f>VLOOKUP(C66917,Подписчики!A:C,2,0)</f>
        <v>UTC+7</v>
      </c>
      <c r="F66917" s="115"/>
    </row>
    <row r="66918" spans="1:6" ht="15.75" customHeight="1">
      <c r="A66918" s="106">
        <v>203901</v>
      </c>
      <c r="B66918" s="115">
        <v>44370.489265372169</v>
      </c>
      <c r="C66918" s="106">
        <v>21113</v>
      </c>
      <c r="D66918" s="106">
        <v>122902</v>
      </c>
      <c r="E66918" s="106" t="str">
        <f>VLOOKUP(C66918,Подписчики!A:C,2,0)</f>
        <v>UTC+1</v>
      </c>
      <c r="F66918" s="115"/>
    </row>
    <row r="66919" spans="1:6" ht="15.75" customHeight="1">
      <c r="A66919" s="106">
        <v>203903</v>
      </c>
      <c r="B66919" s="115">
        <v>44370.489265372169</v>
      </c>
      <c r="C66919" s="106">
        <v>251687</v>
      </c>
      <c r="D66919" s="106">
        <v>231951</v>
      </c>
      <c r="E66919" s="106" t="str">
        <f>VLOOKUP(C66919,Подписчики!A:C,2,0)</f>
        <v>UTC+5</v>
      </c>
      <c r="F66919" s="115"/>
    </row>
    <row r="66920" spans="1:6" ht="15.75" customHeight="1">
      <c r="A66920" s="106">
        <v>203908</v>
      </c>
      <c r="B66920" s="115">
        <v>44370.492501618122</v>
      </c>
      <c r="C66920" s="106">
        <v>125034</v>
      </c>
      <c r="D66920" s="106">
        <v>230507</v>
      </c>
      <c r="E66920" s="106" t="str">
        <f>VLOOKUP(C66920,Подписчики!A:C,2,0)</f>
        <v>UTC+1</v>
      </c>
      <c r="F66920" s="115"/>
    </row>
    <row r="66921" spans="1:6" ht="15.75" customHeight="1">
      <c r="A66921" s="106">
        <v>203913</v>
      </c>
      <c r="B66921" s="115">
        <v>44370.492906148866</v>
      </c>
      <c r="C66921" s="106">
        <v>294578</v>
      </c>
      <c r="D66921" s="106">
        <v>253722</v>
      </c>
      <c r="E66921" s="106" t="str">
        <f>VLOOKUP(C66921,Подписчики!A:C,2,0)</f>
        <v>UTC+6</v>
      </c>
      <c r="F66921" s="115"/>
    </row>
    <row r="66922" spans="1:6" ht="15.75" customHeight="1">
      <c r="A66922" s="106">
        <v>203918</v>
      </c>
      <c r="B66922" s="115">
        <v>44370.493715210359</v>
      </c>
      <c r="C66922" s="106">
        <v>156508</v>
      </c>
      <c r="D66922" s="106">
        <v>9483</v>
      </c>
      <c r="E66922" s="106" t="str">
        <f>VLOOKUP(C66922,Подписчики!A:C,2,0)</f>
        <v>UTC+12</v>
      </c>
      <c r="F66922" s="115"/>
    </row>
    <row r="66923" spans="1:6" ht="15.75" customHeight="1">
      <c r="A66923" s="106">
        <v>203920</v>
      </c>
      <c r="B66923" s="115">
        <v>44370.494119741103</v>
      </c>
      <c r="C66923" s="106">
        <v>3917</v>
      </c>
      <c r="D66923" s="106">
        <v>179296</v>
      </c>
      <c r="E66923" s="106" t="str">
        <f>VLOOKUP(C66923,Подписчики!A:C,2,0)</f>
        <v>UTC+9</v>
      </c>
      <c r="F66923" s="115"/>
    </row>
    <row r="66924" spans="1:6" ht="15.75" customHeight="1">
      <c r="A66924" s="106">
        <v>203923</v>
      </c>
      <c r="B66924" s="115">
        <v>44370.494928802589</v>
      </c>
      <c r="C66924" s="106">
        <v>271260</v>
      </c>
      <c r="D66924" s="106">
        <v>411922</v>
      </c>
      <c r="E66924" s="106" t="str">
        <f>VLOOKUP(C66924,Подписчики!A:C,2,0)</f>
        <v>UTC+3</v>
      </c>
      <c r="F66924" s="115"/>
    </row>
    <row r="66925" spans="1:6" ht="15.75" customHeight="1">
      <c r="A66925" s="106">
        <v>203928</v>
      </c>
      <c r="B66925" s="115">
        <v>44370.495737864076</v>
      </c>
      <c r="C66925" s="106">
        <v>245727</v>
      </c>
      <c r="D66925" s="106">
        <v>476894</v>
      </c>
      <c r="E66925" s="106" t="str">
        <f>VLOOKUP(C66925,Подписчики!A:C,2,0)</f>
        <v>UTC+5</v>
      </c>
      <c r="F66925" s="115"/>
    </row>
    <row r="66926" spans="1:6" ht="15.75" customHeight="1">
      <c r="A66926" s="106">
        <v>203931</v>
      </c>
      <c r="B66926" s="115">
        <v>44370.496142394819</v>
      </c>
      <c r="C66926" s="106">
        <v>107366</v>
      </c>
      <c r="D66926" s="106">
        <v>370223</v>
      </c>
      <c r="E66926" s="106" t="str">
        <f>VLOOKUP(C66926,Подписчики!A:C,2,0)</f>
        <v>UTC+2</v>
      </c>
      <c r="F66926" s="115"/>
    </row>
    <row r="66927" spans="1:6" ht="15.75" customHeight="1">
      <c r="A66927" s="106">
        <v>203932</v>
      </c>
      <c r="B66927" s="115">
        <v>44370.500187702266</v>
      </c>
      <c r="C66927" s="106">
        <v>138796</v>
      </c>
      <c r="D66927" s="106">
        <v>347393</v>
      </c>
      <c r="E66927" s="106" t="str">
        <f>VLOOKUP(C66927,Подписчики!A:C,2,0)</f>
        <v>UTC+0</v>
      </c>
      <c r="F66927" s="115"/>
    </row>
    <row r="66928" spans="1:6" ht="15.75" customHeight="1">
      <c r="A66928" s="106">
        <v>203935</v>
      </c>
      <c r="B66928" s="115">
        <v>44370.502614886733</v>
      </c>
      <c r="C66928" s="106">
        <v>203514</v>
      </c>
      <c r="D66928" s="106">
        <v>410720</v>
      </c>
      <c r="E66928" s="106" t="str">
        <f>VLOOKUP(C66928,Подписчики!A:C,2,0)</f>
        <v>UTC+6</v>
      </c>
      <c r="F66928" s="115"/>
    </row>
    <row r="66929" spans="1:6" ht="15.75" customHeight="1">
      <c r="A66929" s="106">
        <v>203936</v>
      </c>
      <c r="B66929" s="115">
        <v>44370.503666666664</v>
      </c>
      <c r="C66929" s="106">
        <v>147265</v>
      </c>
      <c r="D66929" s="106">
        <v>154256</v>
      </c>
      <c r="E66929" s="106" t="str">
        <f>VLOOKUP(C66929,Подписчики!A:C,2,0)</f>
        <v>UTC+2</v>
      </c>
      <c r="F66929" s="115"/>
    </row>
    <row r="66930" spans="1:6" ht="15.75" customHeight="1">
      <c r="A66930" s="106">
        <v>203939</v>
      </c>
      <c r="B66930" s="115">
        <v>44370.504637540456</v>
      </c>
      <c r="C66930" s="106">
        <v>167686</v>
      </c>
      <c r="D66930" s="106">
        <v>470762</v>
      </c>
      <c r="E66930" s="106" t="str">
        <f>VLOOKUP(C66930,Подписчики!A:C,2,0)</f>
        <v>UTC+3</v>
      </c>
      <c r="F66930" s="115"/>
    </row>
    <row r="66931" spans="1:6" ht="15.75" customHeight="1">
      <c r="A66931" s="106">
        <v>203942</v>
      </c>
      <c r="B66931" s="115">
        <v>44370.505446601943</v>
      </c>
      <c r="C66931" s="106">
        <v>210282</v>
      </c>
      <c r="D66931" s="106">
        <v>470762</v>
      </c>
      <c r="E66931" s="106" t="str">
        <f>VLOOKUP(C66931,Подписчики!A:C,2,0)</f>
        <v>UTC+1</v>
      </c>
      <c r="F66931" s="115"/>
    </row>
    <row r="66932" spans="1:6" ht="15.75" customHeight="1">
      <c r="A66932" s="106">
        <v>203945</v>
      </c>
      <c r="B66932" s="115">
        <v>44370.505446601943</v>
      </c>
      <c r="C66932" s="106">
        <v>213184</v>
      </c>
      <c r="D66932" s="106">
        <v>250679</v>
      </c>
      <c r="E66932" s="106" t="str">
        <f>VLOOKUP(C66932,Подписчики!A:C,2,0)</f>
        <v>UTC+1</v>
      </c>
      <c r="F66932" s="115"/>
    </row>
    <row r="66933" spans="1:6" ht="15.75" customHeight="1">
      <c r="A66933" s="106">
        <v>203947</v>
      </c>
      <c r="B66933" s="115">
        <v>44370.505851132686</v>
      </c>
      <c r="C66933" s="106">
        <v>132669</v>
      </c>
      <c r="D66933" s="106">
        <v>411922</v>
      </c>
      <c r="E66933" s="106" t="str">
        <f>VLOOKUP(C66933,Подписчики!A:C,2,0)</f>
        <v>UTC+6</v>
      </c>
      <c r="F66933" s="115"/>
    </row>
    <row r="66934" spans="1:6" ht="15.75" customHeight="1">
      <c r="A66934" s="106">
        <v>203949</v>
      </c>
      <c r="B66934" s="115">
        <v>44370.50666019418</v>
      </c>
      <c r="C66934" s="106">
        <v>195980</v>
      </c>
      <c r="D66934" s="106">
        <v>439981</v>
      </c>
      <c r="E66934" s="106" t="str">
        <f>VLOOKUP(C66934,Подписчики!A:C,2,0)</f>
        <v>UTC+4</v>
      </c>
      <c r="F66934" s="115"/>
    </row>
    <row r="66935" spans="1:6" ht="15.75" customHeight="1">
      <c r="A66935" s="106">
        <v>203950</v>
      </c>
      <c r="B66935" s="115">
        <v>44370.509491909383</v>
      </c>
      <c r="C66935" s="106">
        <v>18533</v>
      </c>
      <c r="D66935" s="106">
        <v>82901</v>
      </c>
      <c r="E66935" s="106" t="str">
        <f>VLOOKUP(C66935,Подписчики!A:C,2,0)</f>
        <v>UTC+3</v>
      </c>
      <c r="F66935" s="115"/>
    </row>
    <row r="66936" spans="1:6" ht="15.75" customHeight="1">
      <c r="A66936" s="106">
        <v>203954</v>
      </c>
      <c r="B66936" s="115">
        <v>44370.510300970876</v>
      </c>
      <c r="C66936" s="106">
        <v>282180</v>
      </c>
      <c r="D66936" s="106">
        <v>244574</v>
      </c>
      <c r="E66936" s="106" t="str">
        <f>VLOOKUP(C66936,Подписчики!A:C,2,0)</f>
        <v>UTC+1</v>
      </c>
      <c r="F66936" s="115"/>
    </row>
    <row r="66937" spans="1:6" ht="15.75" customHeight="1">
      <c r="A66937" s="106">
        <v>203956</v>
      </c>
      <c r="B66937" s="115">
        <v>44370.513537216822</v>
      </c>
      <c r="C66937" s="106">
        <v>85581</v>
      </c>
      <c r="D66937" s="106">
        <v>250679</v>
      </c>
      <c r="E66937" s="106" t="str">
        <f>VLOOKUP(C66937,Подписчики!A:C,2,0)</f>
        <v>UTC+5</v>
      </c>
      <c r="F66937" s="115"/>
    </row>
    <row r="66938" spans="1:6" ht="15.75" customHeight="1">
      <c r="A66938" s="106">
        <v>203957</v>
      </c>
      <c r="B66938" s="115">
        <v>44370.513941747573</v>
      </c>
      <c r="C66938" s="106">
        <v>253108</v>
      </c>
      <c r="D66938" s="106">
        <v>392434</v>
      </c>
      <c r="E66938" s="106" t="str">
        <f>VLOOKUP(C66938,Подписчики!A:C,2,0)</f>
        <v>UTC+2</v>
      </c>
      <c r="F66938" s="115"/>
    </row>
    <row r="66939" spans="1:6" ht="15.75" customHeight="1">
      <c r="A66939" s="106">
        <v>203958</v>
      </c>
      <c r="B66939" s="115">
        <v>44370.514346278316</v>
      </c>
      <c r="C66939" s="106">
        <v>39804</v>
      </c>
      <c r="D66939" s="106">
        <v>204394</v>
      </c>
      <c r="E66939" s="106" t="str">
        <f>VLOOKUP(C66939,Подписчики!A:C,2,0)</f>
        <v>UTC+7</v>
      </c>
      <c r="F66939" s="115"/>
    </row>
    <row r="66940" spans="1:6" ht="15.75" customHeight="1">
      <c r="A66940" s="106">
        <v>203960</v>
      </c>
      <c r="B66940" s="115">
        <v>44370.515559870546</v>
      </c>
      <c r="C66940" s="106">
        <v>57930</v>
      </c>
      <c r="D66940" s="106">
        <v>330333</v>
      </c>
      <c r="E66940" s="106" t="str">
        <f>VLOOKUP(C66940,Подписчики!A:C,2,0)</f>
        <v>UTC+2</v>
      </c>
      <c r="F66940" s="115"/>
    </row>
    <row r="66941" spans="1:6" ht="15.75" customHeight="1">
      <c r="A66941" s="106">
        <v>203963</v>
      </c>
      <c r="B66941" s="115">
        <v>44370.51636893204</v>
      </c>
      <c r="C66941" s="106">
        <v>46073</v>
      </c>
      <c r="D66941" s="106">
        <v>182786</v>
      </c>
      <c r="E66941" s="106" t="str">
        <f>VLOOKUP(C66941,Подписчики!A:C,2,0)</f>
        <v>UTC+4</v>
      </c>
      <c r="F66941" s="115"/>
    </row>
    <row r="66942" spans="1:6" ht="15.75" customHeight="1">
      <c r="A66942" s="106">
        <v>203964</v>
      </c>
      <c r="B66942" s="115">
        <v>44370.517582524277</v>
      </c>
      <c r="C66942" s="106">
        <v>7114</v>
      </c>
      <c r="D66942" s="106">
        <v>301748</v>
      </c>
      <c r="E66942" s="106" t="str">
        <f>VLOOKUP(C66942,Подписчики!A:C,2,0)</f>
        <v>UTC+7</v>
      </c>
      <c r="F66942" s="115"/>
    </row>
    <row r="66943" spans="1:6" ht="15.75" customHeight="1">
      <c r="A66943" s="106">
        <v>203968</v>
      </c>
      <c r="B66943" s="115">
        <v>44370.517987055013</v>
      </c>
      <c r="C66943" s="106">
        <v>164457</v>
      </c>
      <c r="D66943" s="106">
        <v>472330</v>
      </c>
      <c r="E66943" s="106" t="str">
        <f>VLOOKUP(C66943,Подписчики!A:C,2,0)</f>
        <v>UTC+0</v>
      </c>
      <c r="F66943" s="115"/>
    </row>
    <row r="66944" spans="1:6" ht="15.75" customHeight="1">
      <c r="A66944" s="106">
        <v>203971</v>
      </c>
      <c r="B66944" s="115">
        <v>44370.517999999996</v>
      </c>
      <c r="C66944" s="106">
        <v>315913</v>
      </c>
      <c r="D66944" s="106">
        <v>304722</v>
      </c>
      <c r="E66944" s="106" t="str">
        <f>VLOOKUP(C66944,Подписчики!A:C,2,0)</f>
        <v>UTC+0</v>
      </c>
      <c r="F66944" s="115"/>
    </row>
    <row r="66945" spans="1:6" ht="15.75" customHeight="1">
      <c r="A66945" s="106">
        <v>203973</v>
      </c>
      <c r="B66945" s="115">
        <v>44370.518796116507</v>
      </c>
      <c r="C66945" s="106">
        <v>23818</v>
      </c>
      <c r="D66945" s="106">
        <v>112334</v>
      </c>
      <c r="E66945" s="106" t="str">
        <f>VLOOKUP(C66945,Подписчики!A:C,2,0)</f>
        <v>UTC+6</v>
      </c>
      <c r="F66945" s="115"/>
    </row>
    <row r="66946" spans="1:6" ht="15.75" customHeight="1">
      <c r="A66946" s="106">
        <v>203974</v>
      </c>
      <c r="B66946" s="115">
        <v>44370.51920064725</v>
      </c>
      <c r="C66946" s="106">
        <v>243799</v>
      </c>
      <c r="D66946" s="106">
        <v>440811</v>
      </c>
      <c r="E66946" s="106" t="str">
        <f>VLOOKUP(C66946,Подписчики!A:C,2,0)</f>
        <v>UTC+3</v>
      </c>
      <c r="F66946" s="115"/>
    </row>
    <row r="66947" spans="1:6" ht="15.75" customHeight="1">
      <c r="A66947" s="106">
        <v>203977</v>
      </c>
      <c r="B66947" s="115">
        <v>44370.52081877023</v>
      </c>
      <c r="C66947" s="106">
        <v>9756</v>
      </c>
      <c r="D66947" s="106">
        <v>250679</v>
      </c>
      <c r="E66947" s="106" t="str">
        <f>VLOOKUP(C66947,Подписчики!A:C,2,0)</f>
        <v>UTC+7</v>
      </c>
      <c r="F66947" s="115"/>
    </row>
    <row r="66948" spans="1:6" ht="15.75" customHeight="1">
      <c r="A66948" s="106">
        <v>203978</v>
      </c>
      <c r="B66948" s="115">
        <v>44370.52203236246</v>
      </c>
      <c r="C66948" s="106">
        <v>172204</v>
      </c>
      <c r="D66948" s="106">
        <v>42035</v>
      </c>
      <c r="E66948" s="106" t="str">
        <f>VLOOKUP(C66948,Подписчики!A:C,2,0)</f>
        <v>UTC+2</v>
      </c>
      <c r="F66948" s="115"/>
    </row>
    <row r="66949" spans="1:6" ht="15.75" customHeight="1">
      <c r="A66949" s="106">
        <v>203980</v>
      </c>
      <c r="B66949" s="115">
        <v>44370.522436893203</v>
      </c>
      <c r="C66949" s="106">
        <v>32372</v>
      </c>
      <c r="D66949" s="106">
        <v>242428</v>
      </c>
      <c r="E66949" s="106" t="str">
        <f>VLOOKUP(C66949,Подписчики!A:C,2,0)</f>
        <v>UTC+7</v>
      </c>
      <c r="F66949" s="115"/>
    </row>
    <row r="66950" spans="1:6" ht="15.75" customHeight="1">
      <c r="A66950" s="106">
        <v>203984</v>
      </c>
      <c r="B66950" s="115">
        <v>44370.523650485433</v>
      </c>
      <c r="C66950" s="106">
        <v>278659</v>
      </c>
      <c r="D66950" s="106">
        <v>351192</v>
      </c>
      <c r="E66950" s="106" t="str">
        <f>VLOOKUP(C66950,Подписчики!A:C,2,0)</f>
        <v>UTC+2</v>
      </c>
      <c r="F66950" s="115"/>
    </row>
    <row r="66951" spans="1:6" ht="15.75" customHeight="1">
      <c r="A66951" s="106">
        <v>203986</v>
      </c>
      <c r="B66951" s="115">
        <v>44370.52365048544</v>
      </c>
      <c r="C66951" s="106">
        <v>229855</v>
      </c>
      <c r="D66951" s="106">
        <v>201884</v>
      </c>
      <c r="E66951" s="106" t="str">
        <f>VLOOKUP(C66951,Подписчики!A:C,2,0)</f>
        <v>UTC+6</v>
      </c>
      <c r="F66951" s="115"/>
    </row>
    <row r="66952" spans="1:6" ht="15.75" customHeight="1">
      <c r="A66952" s="106">
        <v>203988</v>
      </c>
      <c r="B66952" s="115">
        <v>44370.52486407767</v>
      </c>
      <c r="C66952" s="106">
        <v>246929</v>
      </c>
      <c r="D66952" s="106">
        <v>266075</v>
      </c>
      <c r="E66952" s="106" t="str">
        <f>VLOOKUP(C66952,Подписчики!A:C,2,0)</f>
        <v>UTC+5</v>
      </c>
      <c r="F66952" s="115"/>
    </row>
    <row r="66953" spans="1:6" ht="15.75" customHeight="1">
      <c r="A66953" s="106">
        <v>203990</v>
      </c>
      <c r="B66953" s="115">
        <v>44370.527291262137</v>
      </c>
      <c r="C66953" s="106">
        <v>118843</v>
      </c>
      <c r="D66953" s="106">
        <v>182191</v>
      </c>
      <c r="E66953" s="106" t="str">
        <f>VLOOKUP(C66953,Подписчики!A:C,2,0)</f>
        <v>UTC+3</v>
      </c>
      <c r="F66953" s="115"/>
    </row>
    <row r="66954" spans="1:6" ht="15.75" customHeight="1">
      <c r="A66954" s="106">
        <v>203993</v>
      </c>
      <c r="B66954" s="115">
        <v>44370.527291262137</v>
      </c>
      <c r="C66954" s="106">
        <v>144223</v>
      </c>
      <c r="D66954" s="106">
        <v>472712</v>
      </c>
      <c r="E66954" s="106" t="str">
        <f>VLOOKUP(C66954,Подписчики!A:C,2,0)</f>
        <v>UTC+3</v>
      </c>
      <c r="F66954" s="115"/>
    </row>
    <row r="66955" spans="1:6" ht="15.75" customHeight="1">
      <c r="A66955" s="106">
        <v>203994</v>
      </c>
      <c r="B66955" s="115">
        <v>44370.528504854366</v>
      </c>
      <c r="C66955" s="106">
        <v>273256</v>
      </c>
      <c r="D66955" s="106">
        <v>472712</v>
      </c>
      <c r="E66955" s="106" t="str">
        <f>VLOOKUP(C66955,Подписчики!A:C,2,0)</f>
        <v>UTC+2</v>
      </c>
      <c r="F66955" s="115"/>
    </row>
    <row r="66956" spans="1:6" ht="15.75" customHeight="1">
      <c r="A66956" s="106">
        <v>203996</v>
      </c>
      <c r="B66956" s="115">
        <v>44370.528504854366</v>
      </c>
      <c r="C66956" s="106">
        <v>296870</v>
      </c>
      <c r="D66956" s="106">
        <v>242428</v>
      </c>
      <c r="E66956" s="106" t="str">
        <f>VLOOKUP(C66956,Подписчики!A:C,2,0)</f>
        <v>UTC+6</v>
      </c>
      <c r="F66956" s="115"/>
    </row>
    <row r="66957" spans="1:6" ht="15.75" customHeight="1">
      <c r="A66957" s="106">
        <v>204001</v>
      </c>
      <c r="B66957" s="115">
        <v>44370.52890938511</v>
      </c>
      <c r="C66957" s="106">
        <v>51629</v>
      </c>
      <c r="D66957" s="106">
        <v>347008</v>
      </c>
      <c r="E66957" s="106" t="str">
        <f>VLOOKUP(C66957,Подписчики!A:C,2,0)</f>
        <v>UTC+3</v>
      </c>
      <c r="F66957" s="115"/>
    </row>
    <row r="66958" spans="1:6" ht="15.75" customHeight="1">
      <c r="A66958" s="106">
        <v>204002</v>
      </c>
      <c r="B66958" s="115">
        <v>44370.529718446604</v>
      </c>
      <c r="C66958" s="106">
        <v>42809</v>
      </c>
      <c r="D66958" s="106">
        <v>439981</v>
      </c>
      <c r="E66958" s="106" t="str">
        <f>VLOOKUP(C66958,Подписчики!A:C,2,0)</f>
        <v>UTC+1</v>
      </c>
      <c r="F66958" s="115"/>
    </row>
    <row r="66959" spans="1:6" ht="15.75" customHeight="1">
      <c r="A66959" s="106">
        <v>204005</v>
      </c>
      <c r="B66959" s="115">
        <v>44370.530122977347</v>
      </c>
      <c r="C66959" s="106">
        <v>236945</v>
      </c>
      <c r="D66959" s="106">
        <v>411922</v>
      </c>
      <c r="E66959" s="106" t="str">
        <f>VLOOKUP(C66959,Подписчики!A:C,2,0)</f>
        <v>UTC+2</v>
      </c>
      <c r="F66959" s="115"/>
    </row>
    <row r="66960" spans="1:6" ht="15.75" customHeight="1">
      <c r="A66960" s="106">
        <v>204008</v>
      </c>
      <c r="B66960" s="115">
        <v>44370.531741100327</v>
      </c>
      <c r="C66960" s="106">
        <v>159317</v>
      </c>
      <c r="D66960" s="106">
        <v>209122</v>
      </c>
      <c r="E66960" s="106" t="str">
        <f>VLOOKUP(C66960,Подписчики!A:C,2,0)</f>
        <v>UTC+6</v>
      </c>
      <c r="F66960" s="115"/>
    </row>
    <row r="66961" spans="1:6" ht="15.75" customHeight="1">
      <c r="A66961" s="106">
        <v>204010</v>
      </c>
      <c r="B66961" s="115">
        <v>44370.5333592233</v>
      </c>
      <c r="C66961" s="106">
        <v>63254</v>
      </c>
      <c r="D66961" s="106">
        <v>259500</v>
      </c>
      <c r="E66961" s="106" t="str">
        <f>VLOOKUP(C66961,Подписчики!A:C,2,0)</f>
        <v>UTC+2</v>
      </c>
      <c r="F66961" s="115"/>
    </row>
    <row r="66962" spans="1:6" ht="15.75" customHeight="1">
      <c r="A66962" s="106">
        <v>204013</v>
      </c>
      <c r="B66962" s="115">
        <v>44370.5333592233</v>
      </c>
      <c r="C66962" s="106">
        <v>245000</v>
      </c>
      <c r="D66962" s="106">
        <v>347393</v>
      </c>
      <c r="E66962" s="106" t="str">
        <f>VLOOKUP(C66962,Подписчики!A:C,2,0)</f>
        <v>UTC+2</v>
      </c>
      <c r="F66962" s="115"/>
    </row>
    <row r="66963" spans="1:6" ht="15.75" customHeight="1">
      <c r="A66963" s="106">
        <v>204014</v>
      </c>
      <c r="B66963" s="115">
        <v>44370.533763754043</v>
      </c>
      <c r="C66963" s="106">
        <v>300163</v>
      </c>
      <c r="D66963" s="106">
        <v>341333</v>
      </c>
      <c r="E66963" s="106" t="str">
        <f>VLOOKUP(C66963,Подписчики!A:C,2,0)</f>
        <v>UTC+3</v>
      </c>
      <c r="F66963" s="115"/>
    </row>
    <row r="66964" spans="1:6" ht="15.75" customHeight="1">
      <c r="A66964" s="106">
        <v>204016</v>
      </c>
      <c r="B66964" s="115">
        <v>44370.53457281553</v>
      </c>
      <c r="C66964" s="106">
        <v>153776</v>
      </c>
      <c r="D66964" s="106">
        <v>411922</v>
      </c>
      <c r="E66964" s="106" t="str">
        <f>VLOOKUP(C66964,Подписчики!A:C,2,0)</f>
        <v>UTC+5</v>
      </c>
      <c r="F66964" s="115"/>
    </row>
    <row r="66965" spans="1:6" ht="15.75" customHeight="1">
      <c r="A66965" s="106">
        <v>204021</v>
      </c>
      <c r="B66965" s="115">
        <v>44370.535381877024</v>
      </c>
      <c r="C66965" s="106">
        <v>16748</v>
      </c>
      <c r="D66965" s="106">
        <v>411922</v>
      </c>
      <c r="E66965" s="106" t="str">
        <f>VLOOKUP(C66965,Подписчики!A:C,2,0)</f>
        <v>UTC+3</v>
      </c>
      <c r="F66965" s="115"/>
    </row>
    <row r="66966" spans="1:6" ht="15.75" customHeight="1">
      <c r="A66966" s="106">
        <v>204026</v>
      </c>
      <c r="B66966" s="115">
        <v>44370.535381877024</v>
      </c>
      <c r="C66966" s="106">
        <v>310018</v>
      </c>
      <c r="D66966" s="106">
        <v>21760</v>
      </c>
      <c r="E66966" s="106" t="str">
        <f>VLOOKUP(C66966,Подписчики!A:C,2,0)</f>
        <v>UTC+7</v>
      </c>
      <c r="F66966" s="115"/>
    </row>
    <row r="66967" spans="1:6" ht="15.75" customHeight="1">
      <c r="A66967" s="106">
        <v>204027</v>
      </c>
      <c r="B66967" s="115">
        <v>44370.536595469253</v>
      </c>
      <c r="C66967" s="106">
        <v>116555</v>
      </c>
      <c r="D66967" s="106">
        <v>91930</v>
      </c>
      <c r="E66967" s="106" t="str">
        <f>VLOOKUP(C66967,Подписчики!A:C,2,0)</f>
        <v>UTC+2</v>
      </c>
      <c r="F66967" s="115"/>
    </row>
    <row r="66968" spans="1:6" ht="15.75" customHeight="1">
      <c r="A66968" s="106">
        <v>204032</v>
      </c>
      <c r="B66968" s="115">
        <v>44370.536999999997</v>
      </c>
      <c r="C66968" s="106">
        <v>90720</v>
      </c>
      <c r="D66968" s="106">
        <v>343491</v>
      </c>
      <c r="E66968" s="106" t="str">
        <f>VLOOKUP(C66968,Подписчики!A:C,2,0)</f>
        <v>UTC+3</v>
      </c>
      <c r="F66968" s="115"/>
    </row>
    <row r="66969" spans="1:6" ht="15.75" customHeight="1">
      <c r="A66969" s="106">
        <v>204034</v>
      </c>
      <c r="B66969" s="115">
        <v>44370.537000000004</v>
      </c>
      <c r="C66969" s="106">
        <v>277953</v>
      </c>
      <c r="D66969" s="106">
        <v>105597</v>
      </c>
      <c r="E66969" s="106" t="str">
        <f>VLOOKUP(C66969,Подписчики!A:C,2,0)</f>
        <v>UTC+7</v>
      </c>
      <c r="F66969" s="115"/>
    </row>
    <row r="66970" spans="1:6" ht="15.75" customHeight="1">
      <c r="A66970" s="106">
        <v>204038</v>
      </c>
      <c r="B66970" s="115">
        <v>44370.538</v>
      </c>
      <c r="C66970" s="106">
        <v>333912</v>
      </c>
      <c r="D66970" s="106">
        <v>347393</v>
      </c>
      <c r="E66970" s="106" t="str">
        <f>VLOOKUP(C66970,Подписчики!A:C,2,0)</f>
        <v>UTC+0</v>
      </c>
      <c r="F66970" s="115"/>
    </row>
    <row r="66971" spans="1:6" ht="15.75" customHeight="1">
      <c r="A66971" s="106">
        <v>204043</v>
      </c>
      <c r="B66971" s="115">
        <v>44370.539427184463</v>
      </c>
      <c r="C66971" s="106">
        <v>168137</v>
      </c>
      <c r="D66971" s="106">
        <v>381626</v>
      </c>
      <c r="E66971" s="106" t="str">
        <f>VLOOKUP(C66971,Подписчики!A:C,2,0)</f>
        <v>UTC+9</v>
      </c>
      <c r="F66971" s="115"/>
    </row>
    <row r="66972" spans="1:6" ht="15.75" customHeight="1">
      <c r="A66972" s="106">
        <v>204046</v>
      </c>
      <c r="B66972" s="115">
        <v>44370.541045307444</v>
      </c>
      <c r="C66972" s="106">
        <v>96122</v>
      </c>
      <c r="D66972" s="106">
        <v>236458</v>
      </c>
      <c r="E66972" s="106" t="str">
        <f>VLOOKUP(C66972,Подписчики!A:C,2,0)</f>
        <v>UTC+1</v>
      </c>
      <c r="F66972" s="115"/>
    </row>
    <row r="66973" spans="1:6" ht="15.75" customHeight="1">
      <c r="A66973" s="106">
        <v>204048</v>
      </c>
      <c r="B66973" s="115">
        <v>44370.541045307444</v>
      </c>
      <c r="C66973" s="106">
        <v>111454</v>
      </c>
      <c r="D66973" s="106">
        <v>182191</v>
      </c>
      <c r="E66973" s="106" t="str">
        <f>VLOOKUP(C66973,Подписчики!A:C,2,0)</f>
        <v>UTC+1</v>
      </c>
      <c r="F66973" s="115"/>
    </row>
    <row r="66974" spans="1:6" ht="15.75" customHeight="1">
      <c r="A66974" s="106">
        <v>204049</v>
      </c>
      <c r="B66974" s="115">
        <v>44370.541045307444</v>
      </c>
      <c r="C66974" s="106">
        <v>297307</v>
      </c>
      <c r="D66974" s="106">
        <v>206501</v>
      </c>
      <c r="E66974" s="106" t="str">
        <f>VLOOKUP(C66974,Подписчики!A:C,2,0)</f>
        <v>UTC+1</v>
      </c>
      <c r="F66974" s="115"/>
    </row>
    <row r="66975" spans="1:6" ht="15.75" customHeight="1">
      <c r="A66975" s="106">
        <v>204050</v>
      </c>
      <c r="B66975" s="115">
        <v>44370.541449838187</v>
      </c>
      <c r="C66975" s="106">
        <v>125458</v>
      </c>
      <c r="D66975" s="106">
        <v>285575</v>
      </c>
      <c r="E66975" s="106" t="str">
        <f>VLOOKUP(C66975,Подписчики!A:C,2,0)</f>
        <v>UTC+2</v>
      </c>
      <c r="F66975" s="115"/>
    </row>
    <row r="66976" spans="1:6" ht="15.75" customHeight="1">
      <c r="A66976" s="106">
        <v>204054</v>
      </c>
      <c r="B66976" s="115">
        <v>44370.544333333339</v>
      </c>
      <c r="C66976" s="106">
        <v>177422</v>
      </c>
      <c r="D66976" s="106">
        <v>251574</v>
      </c>
      <c r="E66976" s="106" t="str">
        <f>VLOOKUP(C66976,Подписчики!A:C,2,0)</f>
        <v>UTC+1</v>
      </c>
      <c r="F66976" s="115"/>
    </row>
    <row r="66977" spans="1:6" ht="15.75" customHeight="1">
      <c r="A66977" s="106">
        <v>204056</v>
      </c>
      <c r="B66977" s="115">
        <v>44370.54468608414</v>
      </c>
      <c r="C66977" s="106">
        <v>280282</v>
      </c>
      <c r="D66977" s="106">
        <v>250679</v>
      </c>
      <c r="E66977" s="106" t="str">
        <f>VLOOKUP(C66977,Подписчики!A:C,2,0)</f>
        <v>UTC+2</v>
      </c>
      <c r="F66977" s="115"/>
    </row>
    <row r="66978" spans="1:6" ht="15.75" customHeight="1">
      <c r="A66978" s="106">
        <v>204061</v>
      </c>
      <c r="B66978" s="115">
        <v>44370.545090614891</v>
      </c>
      <c r="C66978" s="106">
        <v>15308</v>
      </c>
      <c r="D66978" s="106">
        <v>254150</v>
      </c>
      <c r="E66978" s="106" t="str">
        <f>VLOOKUP(C66978,Подписчики!A:C,2,0)</f>
        <v>UTC+7</v>
      </c>
      <c r="F66978" s="115"/>
    </row>
    <row r="66979" spans="1:6" ht="15.75" customHeight="1">
      <c r="A66979" s="106">
        <v>204064</v>
      </c>
      <c r="B66979" s="115">
        <v>44370.545899676377</v>
      </c>
      <c r="C66979" s="106">
        <v>54442</v>
      </c>
      <c r="D66979" s="106">
        <v>378218</v>
      </c>
      <c r="E66979" s="106" t="str">
        <f>VLOOKUP(C66979,Подписчики!A:C,2,0)</f>
        <v>UTC+1</v>
      </c>
      <c r="F66979" s="115"/>
    </row>
    <row r="66980" spans="1:6" ht="15.75" customHeight="1">
      <c r="A66980" s="106">
        <v>204067</v>
      </c>
      <c r="B66980" s="115">
        <v>44370.545899676377</v>
      </c>
      <c r="C66980" s="106">
        <v>133121</v>
      </c>
      <c r="D66980" s="106">
        <v>470762</v>
      </c>
      <c r="E66980" s="106" t="str">
        <f>VLOOKUP(C66980,Подписчики!A:C,2,0)</f>
        <v>UTC+1</v>
      </c>
      <c r="F66980" s="115"/>
    </row>
    <row r="66981" spans="1:6" ht="15.75" customHeight="1">
      <c r="A66981" s="106">
        <v>204072</v>
      </c>
      <c r="B66981" s="115">
        <v>44370.546708737864</v>
      </c>
      <c r="C66981" s="106">
        <v>168014</v>
      </c>
      <c r="D66981" s="106">
        <v>230507</v>
      </c>
      <c r="E66981" s="106" t="str">
        <f>VLOOKUP(C66981,Подписчики!A:C,2,0)</f>
        <v>UTC+3</v>
      </c>
      <c r="F66981" s="115"/>
    </row>
    <row r="66982" spans="1:6" ht="15.75" customHeight="1">
      <c r="A66982" s="106">
        <v>204073</v>
      </c>
      <c r="B66982" s="115">
        <v>44370.551158576047</v>
      </c>
      <c r="C66982" s="106">
        <v>124504</v>
      </c>
      <c r="D66982" s="106">
        <v>242719</v>
      </c>
      <c r="E66982" s="106" t="str">
        <f>VLOOKUP(C66982,Подписчики!A:C,2,0)</f>
        <v>UTC+2</v>
      </c>
      <c r="F66982" s="115"/>
    </row>
    <row r="66983" spans="1:6" ht="15.75" customHeight="1">
      <c r="A66983" s="106">
        <v>204074</v>
      </c>
      <c r="B66983" s="115">
        <v>44370.552776699027</v>
      </c>
      <c r="C66983" s="106">
        <v>294286</v>
      </c>
      <c r="D66983" s="106">
        <v>43842</v>
      </c>
      <c r="E66983" s="106" t="str">
        <f>VLOOKUP(C66983,Подписчики!A:C,2,0)</f>
        <v>UTC+2</v>
      </c>
      <c r="F66983" s="115"/>
    </row>
    <row r="66984" spans="1:6" ht="15.75" customHeight="1">
      <c r="A66984" s="106">
        <v>204079</v>
      </c>
      <c r="B66984" s="115">
        <v>44370.553585760514</v>
      </c>
      <c r="C66984" s="106">
        <v>33797</v>
      </c>
      <c r="D66984" s="106">
        <v>304128</v>
      </c>
      <c r="E66984" s="106" t="str">
        <f>VLOOKUP(C66984,Подписчики!A:C,2,0)</f>
        <v>UTC+8</v>
      </c>
      <c r="F66984" s="115"/>
    </row>
    <row r="66985" spans="1:6" ht="15.75" customHeight="1">
      <c r="A66985" s="106">
        <v>204080</v>
      </c>
      <c r="B66985" s="115">
        <v>44370.553990291264</v>
      </c>
      <c r="C66985" s="106">
        <v>177453</v>
      </c>
      <c r="D66985" s="106">
        <v>471403</v>
      </c>
      <c r="E66985" s="106" t="str">
        <f>VLOOKUP(C66985,Подписчики!A:C,2,0)</f>
        <v>UTC+1</v>
      </c>
      <c r="F66985" s="115"/>
    </row>
    <row r="66986" spans="1:6" ht="15.75" customHeight="1">
      <c r="A66986" s="106">
        <v>204083</v>
      </c>
      <c r="B66986" s="115">
        <v>44370.554666666663</v>
      </c>
      <c r="C66986" s="106">
        <v>63162</v>
      </c>
      <c r="D66986" s="106">
        <v>153893</v>
      </c>
      <c r="E66986" s="106" t="str">
        <f>VLOOKUP(C66986,Подписчики!A:C,2,0)</f>
        <v>UTC+2</v>
      </c>
      <c r="F66986" s="115"/>
    </row>
    <row r="66987" spans="1:6" ht="15.75" customHeight="1">
      <c r="A66987" s="106">
        <v>204087</v>
      </c>
      <c r="B66987" s="115">
        <v>44370.555999999997</v>
      </c>
      <c r="C66987" s="106">
        <v>195812</v>
      </c>
      <c r="D66987" s="106">
        <v>21760</v>
      </c>
      <c r="E66987" s="106" t="str">
        <f>VLOOKUP(C66987,Подписчики!A:C,2,0)</f>
        <v>UTC+6</v>
      </c>
      <c r="F66987" s="115"/>
    </row>
    <row r="66988" spans="1:6" ht="15.75" customHeight="1">
      <c r="A66988" s="106">
        <v>204090</v>
      </c>
      <c r="B66988" s="115">
        <v>44370.55601294498</v>
      </c>
      <c r="C66988" s="106">
        <v>265060</v>
      </c>
      <c r="D66988" s="106">
        <v>154228</v>
      </c>
      <c r="E66988" s="106" t="str">
        <f>VLOOKUP(C66988,Подписчики!A:C,2,0)</f>
        <v>UTC+2</v>
      </c>
      <c r="F66988" s="115"/>
    </row>
    <row r="66989" spans="1:6" ht="15.75" customHeight="1">
      <c r="A66989" s="106">
        <v>204091</v>
      </c>
      <c r="B66989" s="115">
        <v>44370.55601294498</v>
      </c>
      <c r="C66989" s="106">
        <v>313717</v>
      </c>
      <c r="D66989" s="106">
        <v>241713</v>
      </c>
      <c r="E66989" s="106" t="str">
        <f>VLOOKUP(C66989,Подписчики!A:C,2,0)</f>
        <v>UTC+2</v>
      </c>
      <c r="F66989" s="115"/>
    </row>
    <row r="66990" spans="1:6" ht="15.75" customHeight="1">
      <c r="A66990" s="106">
        <v>204094</v>
      </c>
      <c r="B66990" s="115">
        <v>44370.556417475731</v>
      </c>
      <c r="C66990" s="106">
        <v>206376</v>
      </c>
      <c r="D66990" s="106">
        <v>250679</v>
      </c>
      <c r="E66990" s="106" t="str">
        <f>VLOOKUP(C66990,Подписчики!A:C,2,0)</f>
        <v>UTC+3</v>
      </c>
      <c r="F66990" s="115"/>
    </row>
    <row r="66991" spans="1:6" ht="15.75" customHeight="1">
      <c r="A66991" s="106">
        <v>204096</v>
      </c>
      <c r="B66991" s="115">
        <v>44370.557226537218</v>
      </c>
      <c r="C66991" s="106">
        <v>342321</v>
      </c>
      <c r="D66991" s="106">
        <v>351192</v>
      </c>
      <c r="E66991" s="106" t="str">
        <f>VLOOKUP(C66991,Подписчики!A:C,2,0)</f>
        <v>UTC+5</v>
      </c>
      <c r="F66991" s="115"/>
    </row>
    <row r="66992" spans="1:6" ht="15.75" customHeight="1">
      <c r="A66992" s="106">
        <v>204097</v>
      </c>
      <c r="B66992" s="115">
        <v>44370.558035598711</v>
      </c>
      <c r="C66992" s="106">
        <v>270576</v>
      </c>
      <c r="D66992" s="106">
        <v>347008</v>
      </c>
      <c r="E66992" s="106" t="str">
        <f>VLOOKUP(C66992,Подписчики!A:C,2,0)</f>
        <v>UTC+7</v>
      </c>
      <c r="F66992" s="115"/>
    </row>
    <row r="66993" spans="1:6" ht="15.75" customHeight="1">
      <c r="A66993" s="106">
        <v>204098</v>
      </c>
      <c r="B66993" s="115">
        <v>44370.558844660191</v>
      </c>
      <c r="C66993" s="106">
        <v>306897</v>
      </c>
      <c r="D66993" s="106">
        <v>341333</v>
      </c>
      <c r="E66993" s="106" t="str">
        <f>VLOOKUP(C66993,Подписчики!A:C,2,0)</f>
        <v>UTC+5</v>
      </c>
      <c r="F66993" s="115"/>
    </row>
    <row r="66994" spans="1:6" ht="15.75" customHeight="1">
      <c r="A66994" s="106">
        <v>204100</v>
      </c>
      <c r="B66994" s="115">
        <v>44370.558844660198</v>
      </c>
      <c r="C66994" s="106">
        <v>145510</v>
      </c>
      <c r="D66994" s="106">
        <v>242428</v>
      </c>
      <c r="E66994" s="106" t="str">
        <f>VLOOKUP(C66994,Подписчики!A:C,2,0)</f>
        <v>UTC+1</v>
      </c>
      <c r="F66994" s="115"/>
    </row>
    <row r="66995" spans="1:6" ht="15.75" customHeight="1">
      <c r="A66995" s="106">
        <v>204102</v>
      </c>
      <c r="B66995" s="115">
        <v>44370.559249190934</v>
      </c>
      <c r="C66995" s="106">
        <v>135840</v>
      </c>
      <c r="D66995" s="106">
        <v>470762</v>
      </c>
      <c r="E66995" s="106" t="str">
        <f>VLOOKUP(C66995,Подписчики!A:C,2,0)</f>
        <v>UTC+2</v>
      </c>
      <c r="F66995" s="115"/>
    </row>
    <row r="66996" spans="1:6" ht="15.75" customHeight="1">
      <c r="A66996" s="106">
        <v>204104</v>
      </c>
      <c r="B66996" s="115">
        <v>44370.559653721684</v>
      </c>
      <c r="C66996" s="106">
        <v>337754</v>
      </c>
      <c r="D66996" s="106">
        <v>346056</v>
      </c>
      <c r="E66996" s="106" t="str">
        <f>VLOOKUP(C66996,Подписчики!A:C,2,0)</f>
        <v>UTC+3</v>
      </c>
      <c r="F66996" s="115"/>
    </row>
    <row r="66997" spans="1:6" ht="15.75" customHeight="1">
      <c r="A66997" s="106">
        <v>204109</v>
      </c>
      <c r="B66997" s="115">
        <v>44370.560058252428</v>
      </c>
      <c r="C66997" s="106">
        <v>167215</v>
      </c>
      <c r="D66997" s="106">
        <v>226682</v>
      </c>
      <c r="E66997" s="106" t="str">
        <f>VLOOKUP(C66997,Подписчики!A:C,2,0)</f>
        <v>UTC+0</v>
      </c>
      <c r="F66997" s="115"/>
    </row>
    <row r="66998" spans="1:6" ht="15.75" customHeight="1">
      <c r="A66998" s="106">
        <v>204114</v>
      </c>
      <c r="B66998" s="115">
        <v>44370.560867313914</v>
      </c>
      <c r="C66998" s="106">
        <v>8592</v>
      </c>
      <c r="D66998" s="106">
        <v>21760</v>
      </c>
      <c r="E66998" s="106" t="str">
        <f>VLOOKUP(C66998,Подписчики!A:C,2,0)</f>
        <v>UTC+2</v>
      </c>
      <c r="F66998" s="115"/>
    </row>
    <row r="66999" spans="1:6" ht="15.75" customHeight="1">
      <c r="A66999" s="106">
        <v>204119</v>
      </c>
      <c r="B66999" s="115">
        <v>44370.560867313914</v>
      </c>
      <c r="C66999" s="106">
        <v>19197</v>
      </c>
      <c r="D66999" s="106">
        <v>43842</v>
      </c>
      <c r="E66999" s="106" t="str">
        <f>VLOOKUP(C66999,Подписчики!A:C,2,0)</f>
        <v>UTC+2</v>
      </c>
      <c r="F66999" s="115"/>
    </row>
    <row r="67000" spans="1:6" ht="15.75" customHeight="1">
      <c r="A67000" s="106">
        <v>204124</v>
      </c>
      <c r="B67000" s="115">
        <v>44370.560867313914</v>
      </c>
      <c r="C67000" s="106">
        <v>336116</v>
      </c>
      <c r="D67000" s="106">
        <v>244088</v>
      </c>
      <c r="E67000" s="106" t="str">
        <f>VLOOKUP(C67000,Подписчики!A:C,2,0)</f>
        <v>UTC+6</v>
      </c>
      <c r="F67000" s="115"/>
    </row>
    <row r="67001" spans="1:6" ht="15.75" customHeight="1">
      <c r="A67001" s="106">
        <v>204126</v>
      </c>
      <c r="B67001" s="115">
        <v>44370.561676375408</v>
      </c>
      <c r="C67001" s="106">
        <v>176198</v>
      </c>
      <c r="D67001" s="106">
        <v>173662</v>
      </c>
      <c r="E67001" s="106" t="str">
        <f>VLOOKUP(C67001,Подписчики!A:C,2,0)</f>
        <v>UTC+12</v>
      </c>
      <c r="F67001" s="115"/>
    </row>
    <row r="67002" spans="1:6" ht="15.75" customHeight="1">
      <c r="A67002" s="106">
        <v>204127</v>
      </c>
      <c r="B67002" s="115">
        <v>44370.563699029131</v>
      </c>
      <c r="C67002" s="106">
        <v>72076</v>
      </c>
      <c r="D67002" s="106">
        <v>244507</v>
      </c>
      <c r="E67002" s="106" t="str">
        <f>VLOOKUP(C67002,Подписчики!A:C,2,0)</f>
        <v>UTC+1</v>
      </c>
      <c r="F67002" s="115"/>
    </row>
    <row r="67003" spans="1:6" ht="15.75" customHeight="1">
      <c r="A67003" s="106">
        <v>204129</v>
      </c>
      <c r="B67003" s="115">
        <v>44370.565317152104</v>
      </c>
      <c r="C67003" s="106">
        <v>136162</v>
      </c>
      <c r="D67003" s="106">
        <v>274088</v>
      </c>
      <c r="E67003" s="106" t="str">
        <f>VLOOKUP(C67003,Подписчики!A:C,2,0)</f>
        <v>UTC+1</v>
      </c>
      <c r="F67003" s="115"/>
    </row>
    <row r="67004" spans="1:6" ht="15.75" customHeight="1">
      <c r="A67004" s="106">
        <v>204130</v>
      </c>
      <c r="B67004" s="115">
        <v>44370.565317152104</v>
      </c>
      <c r="C67004" s="106">
        <v>269721</v>
      </c>
      <c r="D67004" s="106">
        <v>330333</v>
      </c>
      <c r="E67004" s="106" t="str">
        <f>VLOOKUP(C67004,Подписчики!A:C,2,0)</f>
        <v>UTC+1</v>
      </c>
      <c r="F67004" s="115"/>
    </row>
    <row r="67005" spans="1:6" ht="15.75" customHeight="1">
      <c r="A67005" s="106">
        <v>204134</v>
      </c>
      <c r="B67005" s="115">
        <v>44370.565721682848</v>
      </c>
      <c r="C67005" s="106">
        <v>239602</v>
      </c>
      <c r="D67005" s="106">
        <v>424994</v>
      </c>
      <c r="E67005" s="106" t="str">
        <f>VLOOKUP(C67005,Подписчики!A:C,2,0)</f>
        <v>UTC+2</v>
      </c>
      <c r="F67005" s="115"/>
    </row>
    <row r="67006" spans="1:6" ht="15.75" customHeight="1">
      <c r="A67006" s="106">
        <v>204135</v>
      </c>
      <c r="B67006" s="115">
        <v>44370.565721682848</v>
      </c>
      <c r="C67006" s="106">
        <v>325961</v>
      </c>
      <c r="D67006" s="106">
        <v>117482</v>
      </c>
      <c r="E67006" s="106" t="str">
        <f>VLOOKUP(C67006,Подписчики!A:C,2,0)</f>
        <v>UTC+2</v>
      </c>
      <c r="F67006" s="115"/>
    </row>
    <row r="67007" spans="1:6" ht="15.75" customHeight="1">
      <c r="A67007" s="106">
        <v>204140</v>
      </c>
      <c r="B67007" s="115">
        <v>44370.566126213591</v>
      </c>
      <c r="C67007" s="106">
        <v>296548</v>
      </c>
      <c r="D67007" s="106">
        <v>86587</v>
      </c>
      <c r="E67007" s="106" t="str">
        <f>VLOOKUP(C67007,Подписчики!A:C,2,0)</f>
        <v>UTC+3</v>
      </c>
      <c r="F67007" s="115"/>
    </row>
    <row r="67008" spans="1:6" ht="15.75" customHeight="1">
      <c r="A67008" s="106">
        <v>204142</v>
      </c>
      <c r="B67008" s="115">
        <v>44370.566530744341</v>
      </c>
      <c r="C67008" s="106">
        <v>147175</v>
      </c>
      <c r="D67008" s="106">
        <v>118549</v>
      </c>
      <c r="E67008" s="106" t="str">
        <f>VLOOKUP(C67008,Подписчики!A:C,2,0)</f>
        <v>UTC+4</v>
      </c>
      <c r="F67008" s="115"/>
    </row>
    <row r="67009" spans="1:6" ht="15.75" customHeight="1">
      <c r="A67009" s="106">
        <v>204143</v>
      </c>
      <c r="B67009" s="115">
        <v>44370.566935275085</v>
      </c>
      <c r="C67009" s="106">
        <v>220712</v>
      </c>
      <c r="D67009" s="106">
        <v>264032</v>
      </c>
      <c r="E67009" s="106" t="str">
        <f>VLOOKUP(C67009,Подписчики!A:C,2,0)</f>
        <v>UTC+1</v>
      </c>
      <c r="F67009" s="115"/>
    </row>
    <row r="67010" spans="1:6" ht="15.75" customHeight="1">
      <c r="A67010" s="106">
        <v>204148</v>
      </c>
      <c r="B67010" s="115">
        <v>44370.569333333333</v>
      </c>
      <c r="C67010" s="106">
        <v>36437</v>
      </c>
      <c r="D67010" s="106">
        <v>347393</v>
      </c>
      <c r="E67010" s="106" t="str">
        <f>VLOOKUP(C67010,Подписчики!A:C,2,0)</f>
        <v>UTC+1</v>
      </c>
      <c r="F67010" s="115"/>
    </row>
    <row r="67011" spans="1:6" ht="15.75" customHeight="1">
      <c r="A67011" s="106">
        <v>204152</v>
      </c>
      <c r="B67011" s="115">
        <v>44370.569362459544</v>
      </c>
      <c r="C67011" s="106">
        <v>283148</v>
      </c>
      <c r="D67011" s="106">
        <v>347393</v>
      </c>
      <c r="E67011" s="106" t="str">
        <f>VLOOKUP(C67011,Подписчики!A:C,2,0)</f>
        <v>UTC+3</v>
      </c>
      <c r="F67011" s="115"/>
    </row>
    <row r="67012" spans="1:6" ht="15.75" customHeight="1">
      <c r="A67012" s="106">
        <v>204153</v>
      </c>
      <c r="B67012" s="115">
        <v>44370.570980582524</v>
      </c>
      <c r="C67012" s="106">
        <v>165066</v>
      </c>
      <c r="D67012" s="106">
        <v>363218</v>
      </c>
      <c r="E67012" s="106" t="str">
        <f>VLOOKUP(C67012,Подписчики!A:C,2,0)</f>
        <v>UTC+3</v>
      </c>
      <c r="F67012" s="115"/>
    </row>
    <row r="67013" spans="1:6" ht="15.75" customHeight="1">
      <c r="A67013" s="106">
        <v>204156</v>
      </c>
      <c r="B67013" s="115">
        <v>44370.572194174754</v>
      </c>
      <c r="C67013" s="106">
        <v>309839</v>
      </c>
      <c r="D67013" s="106">
        <v>258219</v>
      </c>
      <c r="E67013" s="106" t="str">
        <f>VLOOKUP(C67013,Подписчики!A:C,2,0)</f>
        <v>UTC+2</v>
      </c>
      <c r="F67013" s="115"/>
    </row>
    <row r="67014" spans="1:6" ht="15.75" customHeight="1">
      <c r="A67014" s="106">
        <v>204161</v>
      </c>
      <c r="B67014" s="115">
        <v>44370.572194174754</v>
      </c>
      <c r="C67014" s="106">
        <v>317611</v>
      </c>
      <c r="D67014" s="106">
        <v>253060</v>
      </c>
      <c r="E67014" s="106" t="str">
        <f>VLOOKUP(C67014,Подписчики!A:C,2,0)</f>
        <v>UTC+2</v>
      </c>
      <c r="F67014" s="115"/>
    </row>
    <row r="67015" spans="1:6" ht="15.75" customHeight="1">
      <c r="A67015" s="106">
        <v>204164</v>
      </c>
      <c r="B67015" s="115">
        <v>44370.573003236248</v>
      </c>
      <c r="C67015" s="106">
        <v>329124</v>
      </c>
      <c r="D67015" s="106">
        <v>242428</v>
      </c>
      <c r="E67015" s="106" t="str">
        <f>VLOOKUP(C67015,Подписчики!A:C,2,0)</f>
        <v>UTC+0</v>
      </c>
      <c r="F67015" s="115"/>
    </row>
    <row r="67016" spans="1:6" ht="15.75" customHeight="1">
      <c r="A67016" s="106">
        <v>204169</v>
      </c>
      <c r="B67016" s="115">
        <v>44370.575025889972</v>
      </c>
      <c r="C67016" s="106">
        <v>18737</v>
      </c>
      <c r="D67016" s="106">
        <v>132699</v>
      </c>
      <c r="E67016" s="106" t="str">
        <f>VLOOKUP(C67016,Подписчики!A:C,2,0)</f>
        <v>UTC+1</v>
      </c>
      <c r="F67016" s="115"/>
    </row>
    <row r="67017" spans="1:6" ht="15.75" customHeight="1">
      <c r="A67017" s="106">
        <v>204171</v>
      </c>
      <c r="B67017" s="115">
        <v>44370.575025889972</v>
      </c>
      <c r="C67017" s="106">
        <v>283278</v>
      </c>
      <c r="D67017" s="106">
        <v>21760</v>
      </c>
      <c r="E67017" s="106" t="str">
        <f>VLOOKUP(C67017,Подписчики!A:C,2,0)</f>
        <v>UTC+1</v>
      </c>
      <c r="F67017" s="115"/>
    </row>
    <row r="67018" spans="1:6" ht="15.75" customHeight="1">
      <c r="A67018" s="106">
        <v>204172</v>
      </c>
      <c r="B67018" s="115">
        <v>44370.576333333338</v>
      </c>
      <c r="C67018" s="106">
        <v>28553</v>
      </c>
      <c r="D67018" s="106">
        <v>432868</v>
      </c>
      <c r="E67018" s="106" t="str">
        <f>VLOOKUP(C67018,Подписчики!A:C,2,0)</f>
        <v>UTC+1</v>
      </c>
      <c r="F67018" s="115"/>
    </row>
    <row r="67019" spans="1:6" ht="15.75" customHeight="1">
      <c r="A67019" s="106">
        <v>204176</v>
      </c>
      <c r="B67019" s="115">
        <v>44370.576666666668</v>
      </c>
      <c r="C67019" s="106">
        <v>238239</v>
      </c>
      <c r="D67019" s="106">
        <v>208814</v>
      </c>
      <c r="E67019" s="106" t="str">
        <f>VLOOKUP(C67019,Подписчики!A:C,2,0)</f>
        <v>UTC-7</v>
      </c>
      <c r="F67019" s="115"/>
    </row>
    <row r="67020" spans="1:6" ht="15.75" customHeight="1">
      <c r="A67020" s="106">
        <v>204181</v>
      </c>
      <c r="B67020" s="115">
        <v>44370.577048543688</v>
      </c>
      <c r="C67020" s="106">
        <v>246622</v>
      </c>
      <c r="D67020" s="106">
        <v>153893</v>
      </c>
      <c r="E67020" s="106" t="str">
        <f>VLOOKUP(C67020,Подписчики!A:C,2,0)</f>
        <v>UTC+2</v>
      </c>
      <c r="F67020" s="115"/>
    </row>
    <row r="67021" spans="1:6" ht="15.75" customHeight="1">
      <c r="A67021" s="106">
        <v>204183</v>
      </c>
      <c r="B67021" s="115">
        <v>44370.577048543688</v>
      </c>
      <c r="C67021" s="106">
        <v>310361</v>
      </c>
      <c r="D67021" s="106">
        <v>95062</v>
      </c>
      <c r="E67021" s="106" t="str">
        <f>VLOOKUP(C67021,Подписчики!A:C,2,0)</f>
        <v>UTC+2</v>
      </c>
      <c r="F67021" s="115"/>
    </row>
    <row r="67022" spans="1:6" ht="15.75" customHeight="1">
      <c r="A67022" s="106">
        <v>204186</v>
      </c>
      <c r="B67022" s="115">
        <v>44370.577453074431</v>
      </c>
      <c r="C67022" s="106">
        <v>91587</v>
      </c>
      <c r="D67022" s="106">
        <v>405774</v>
      </c>
      <c r="E67022" s="106" t="str">
        <f>VLOOKUP(C67022,Подписчики!A:C,2,0)</f>
        <v>UTC+3</v>
      </c>
      <c r="F67022" s="115"/>
    </row>
    <row r="67023" spans="1:6" ht="15.75" customHeight="1">
      <c r="A67023" s="106">
        <v>204187</v>
      </c>
      <c r="B67023" s="115">
        <v>44370.577453074438</v>
      </c>
      <c r="C67023" s="106">
        <v>73939</v>
      </c>
      <c r="D67023" s="106">
        <v>75183</v>
      </c>
      <c r="E67023" s="106" t="str">
        <f>VLOOKUP(C67023,Подписчики!A:C,2,0)</f>
        <v>UTC+7</v>
      </c>
      <c r="F67023" s="115"/>
    </row>
    <row r="67024" spans="1:6" ht="15.75" customHeight="1">
      <c r="A67024" s="106">
        <v>204190</v>
      </c>
      <c r="B67024" s="115">
        <v>44370.577857605182</v>
      </c>
      <c r="C67024" s="106">
        <v>64496</v>
      </c>
      <c r="D67024" s="106">
        <v>401945</v>
      </c>
      <c r="E67024" s="106" t="str">
        <f>VLOOKUP(C67024,Подписчики!A:C,2,0)</f>
        <v>UTC+4</v>
      </c>
      <c r="F67024" s="115"/>
    </row>
    <row r="67025" spans="1:6" ht="15.75" customHeight="1">
      <c r="A67025" s="106">
        <v>204194</v>
      </c>
      <c r="B67025" s="115">
        <v>44370.579475728155</v>
      </c>
      <c r="C67025" s="106">
        <v>2700</v>
      </c>
      <c r="D67025" s="106">
        <v>38593</v>
      </c>
      <c r="E67025" s="106" t="str">
        <f>VLOOKUP(C67025,Подписчики!A:C,2,0)</f>
        <v>UTC+0</v>
      </c>
      <c r="F67025" s="115"/>
    </row>
    <row r="67026" spans="1:6" ht="15.75" customHeight="1">
      <c r="A67026" s="106">
        <v>204199</v>
      </c>
      <c r="B67026" s="115">
        <v>44370.580689320392</v>
      </c>
      <c r="C67026" s="106">
        <v>69276</v>
      </c>
      <c r="D67026" s="106">
        <v>471403</v>
      </c>
      <c r="E67026" s="106" t="str">
        <f>VLOOKUP(C67026,Подписчики!A:C,2,0)</f>
        <v>UTC+3</v>
      </c>
      <c r="F67026" s="115"/>
    </row>
    <row r="67027" spans="1:6" ht="15.75" customHeight="1">
      <c r="A67027" s="106">
        <v>204202</v>
      </c>
      <c r="B67027" s="115">
        <v>44370.581902912621</v>
      </c>
      <c r="C67027" s="106">
        <v>293524</v>
      </c>
      <c r="D67027" s="106">
        <v>182191</v>
      </c>
      <c r="E67027" s="106" t="str">
        <f>VLOOKUP(C67027,Подписчики!A:C,2,0)</f>
        <v>UTC+2</v>
      </c>
      <c r="F67027" s="115"/>
    </row>
    <row r="67028" spans="1:6" ht="15.75" customHeight="1">
      <c r="A67028" s="106">
        <v>204206</v>
      </c>
      <c r="B67028" s="115">
        <v>44370.582999999999</v>
      </c>
      <c r="C67028" s="106">
        <v>51776</v>
      </c>
      <c r="D67028" s="106">
        <v>351192</v>
      </c>
      <c r="E67028" s="106" t="str">
        <f>VLOOKUP(C67028,Подписчики!A:C,2,0)</f>
        <v>UTC+0</v>
      </c>
      <c r="F67028" s="115"/>
    </row>
    <row r="67029" spans="1:6" ht="15.75" customHeight="1">
      <c r="A67029" s="106">
        <v>204211</v>
      </c>
      <c r="B67029" s="115">
        <v>44370.586352750812</v>
      </c>
      <c r="C67029" s="106">
        <v>333387</v>
      </c>
      <c r="D67029" s="106">
        <v>293021</v>
      </c>
      <c r="E67029" s="106" t="str">
        <f>VLOOKUP(C67029,Подписчики!A:C,2,0)</f>
        <v>UTC+1</v>
      </c>
      <c r="F67029" s="115"/>
    </row>
    <row r="67030" spans="1:6" ht="15.75" customHeight="1">
      <c r="A67030" s="106">
        <v>204214</v>
      </c>
      <c r="B67030" s="115">
        <v>44370.588333333333</v>
      </c>
      <c r="C67030" s="106">
        <v>205127</v>
      </c>
      <c r="D67030" s="106">
        <v>301748</v>
      </c>
      <c r="E67030" s="106" t="str">
        <f>VLOOKUP(C67030,Подписчики!A:C,2,0)</f>
        <v>UTC+1</v>
      </c>
      <c r="F67030" s="115"/>
    </row>
    <row r="67031" spans="1:6" ht="15.75" customHeight="1">
      <c r="A67031" s="106">
        <v>204219</v>
      </c>
      <c r="B67031" s="115">
        <v>44370.588375404528</v>
      </c>
      <c r="C67031" s="106">
        <v>196965</v>
      </c>
      <c r="D67031" s="106">
        <v>95024</v>
      </c>
      <c r="E67031" s="106" t="str">
        <f>VLOOKUP(C67031,Подписчики!A:C,2,0)</f>
        <v>UTC+6</v>
      </c>
      <c r="F67031" s="115"/>
    </row>
    <row r="67032" spans="1:6" ht="15.75" customHeight="1">
      <c r="A67032" s="106">
        <v>204224</v>
      </c>
      <c r="B67032" s="115">
        <v>44370.588779935279</v>
      </c>
      <c r="C67032" s="106">
        <v>249029</v>
      </c>
      <c r="D67032" s="106">
        <v>357547</v>
      </c>
      <c r="E67032" s="106" t="str">
        <f>VLOOKUP(C67032,Подписчики!A:C,2,0)</f>
        <v>UTC+3</v>
      </c>
      <c r="F67032" s="115"/>
    </row>
    <row r="67033" spans="1:6" ht="15.75" customHeight="1">
      <c r="A67033" s="106">
        <v>204229</v>
      </c>
      <c r="B67033" s="115">
        <v>44370.589588996765</v>
      </c>
      <c r="C67033" s="106">
        <v>48677</v>
      </c>
      <c r="D67033" s="106">
        <v>311201</v>
      </c>
      <c r="E67033" s="106" t="str">
        <f>VLOOKUP(C67033,Подписчики!A:C,2,0)</f>
        <v>UTC+1</v>
      </c>
      <c r="F67033" s="115"/>
    </row>
    <row r="67034" spans="1:6" ht="15.75" customHeight="1">
      <c r="A67034" s="106">
        <v>204230</v>
      </c>
      <c r="B67034" s="115">
        <v>44370.589993527508</v>
      </c>
      <c r="C67034" s="106">
        <v>304088</v>
      </c>
      <c r="D67034" s="106">
        <v>471403</v>
      </c>
      <c r="E67034" s="106" t="str">
        <f>VLOOKUP(C67034,Подписчики!A:C,2,0)</f>
        <v>UTC+2</v>
      </c>
      <c r="F67034" s="115"/>
    </row>
    <row r="67035" spans="1:6" ht="15.75" customHeight="1">
      <c r="A67035" s="106">
        <v>204233</v>
      </c>
      <c r="B67035" s="115">
        <v>44370.590398058252</v>
      </c>
      <c r="C67035" s="106">
        <v>190840</v>
      </c>
      <c r="D67035" s="106">
        <v>327968</v>
      </c>
      <c r="E67035" s="106" t="str">
        <f>VLOOKUP(C67035,Подписчики!A:C,2,0)</f>
        <v>UTC+3</v>
      </c>
      <c r="F67035" s="115"/>
    </row>
    <row r="67036" spans="1:6" ht="15.75" customHeight="1">
      <c r="A67036" s="106">
        <v>204235</v>
      </c>
      <c r="B67036" s="115">
        <v>44370.591611650481</v>
      </c>
      <c r="C67036" s="106">
        <v>53474</v>
      </c>
      <c r="D67036" s="106">
        <v>335810</v>
      </c>
      <c r="E67036" s="106" t="str">
        <f>VLOOKUP(C67036,Подписчики!A:C,2,0)</f>
        <v>UTC+2</v>
      </c>
      <c r="F67036" s="115"/>
    </row>
    <row r="67037" spans="1:6" ht="15.75" customHeight="1">
      <c r="A67037" s="106">
        <v>204238</v>
      </c>
      <c r="B67037" s="115">
        <v>44370.591611650481</v>
      </c>
      <c r="C67037" s="106">
        <v>102555</v>
      </c>
      <c r="D67037" s="106">
        <v>250679</v>
      </c>
      <c r="E67037" s="106" t="str">
        <f>VLOOKUP(C67037,Подписчики!A:C,2,0)</f>
        <v>UTC+2</v>
      </c>
      <c r="F67037" s="115"/>
    </row>
    <row r="67038" spans="1:6" ht="15.75" customHeight="1">
      <c r="A67038" s="106">
        <v>204239</v>
      </c>
      <c r="B67038" s="115">
        <v>44370.591611650481</v>
      </c>
      <c r="C67038" s="106">
        <v>299102</v>
      </c>
      <c r="D67038" s="106">
        <v>83356</v>
      </c>
      <c r="E67038" s="106" t="str">
        <f>VLOOKUP(C67038,Подписчики!A:C,2,0)</f>
        <v>UTC+2</v>
      </c>
      <c r="F67038" s="115"/>
    </row>
    <row r="67039" spans="1:6" ht="15.75" customHeight="1">
      <c r="A67039" s="106">
        <v>204243</v>
      </c>
      <c r="B67039" s="115">
        <v>44370.593634304205</v>
      </c>
      <c r="C67039" s="106">
        <v>34815</v>
      </c>
      <c r="D67039" s="106">
        <v>347367</v>
      </c>
      <c r="E67039" s="106" t="str">
        <f>VLOOKUP(C67039,Подписчики!A:C,2,0)</f>
        <v>UTC+3</v>
      </c>
      <c r="F67039" s="115"/>
    </row>
    <row r="67040" spans="1:6" ht="15.75" customHeight="1">
      <c r="A67040" s="106">
        <v>204247</v>
      </c>
      <c r="B67040" s="115">
        <v>44370.593634304212</v>
      </c>
      <c r="C67040" s="106">
        <v>146387</v>
      </c>
      <c r="D67040" s="106">
        <v>311670</v>
      </c>
      <c r="E67040" s="106" t="str">
        <f>VLOOKUP(C67040,Подписчики!A:C,2,0)</f>
        <v>UTC+7</v>
      </c>
      <c r="F67040" s="115"/>
    </row>
    <row r="67041" spans="1:6" ht="15.75" customHeight="1">
      <c r="A67041" s="106">
        <v>204248</v>
      </c>
      <c r="B67041" s="115">
        <v>44370.595656957928</v>
      </c>
      <c r="C67041" s="106">
        <v>120453</v>
      </c>
      <c r="D67041" s="106">
        <v>245650</v>
      </c>
      <c r="E67041" s="106" t="str">
        <f>VLOOKUP(C67041,Подписчики!A:C,2,0)</f>
        <v>UTC+4</v>
      </c>
      <c r="F67041" s="115"/>
    </row>
    <row r="67042" spans="1:6" ht="15.75" customHeight="1">
      <c r="A67042" s="106">
        <v>204251</v>
      </c>
      <c r="B67042" s="115">
        <v>44370.595656957928</v>
      </c>
      <c r="C67042" s="106">
        <v>270227</v>
      </c>
      <c r="D67042" s="106">
        <v>308796</v>
      </c>
      <c r="E67042" s="106" t="str">
        <f>VLOOKUP(C67042,Подписчики!A:C,2,0)</f>
        <v>UTC+0</v>
      </c>
      <c r="F67042" s="115"/>
    </row>
    <row r="67043" spans="1:6" ht="15.75" customHeight="1">
      <c r="A67043" s="106">
        <v>204253</v>
      </c>
      <c r="B67043" s="115">
        <v>44370.595656957928</v>
      </c>
      <c r="C67043" s="106">
        <v>346021</v>
      </c>
      <c r="D67043" s="106">
        <v>447933</v>
      </c>
      <c r="E67043" s="106" t="str">
        <f>VLOOKUP(C67043,Подписчики!A:C,2,0)</f>
        <v>UTC+0</v>
      </c>
      <c r="F67043" s="115"/>
    </row>
    <row r="67044" spans="1:6" ht="15.75" customHeight="1">
      <c r="A67044" s="106">
        <v>204255</v>
      </c>
      <c r="B67044" s="115">
        <v>44370.596466019415</v>
      </c>
      <c r="C67044" s="106">
        <v>338338</v>
      </c>
      <c r="D67044" s="106">
        <v>433247</v>
      </c>
      <c r="E67044" s="106" t="str">
        <f>VLOOKUP(C67044,Подписчики!A:C,2,0)</f>
        <v>UTC+2</v>
      </c>
      <c r="F67044" s="115"/>
    </row>
    <row r="67045" spans="1:6" ht="15.75" customHeight="1">
      <c r="A67045" s="106">
        <v>204256</v>
      </c>
      <c r="B67045" s="115">
        <v>44370.597999999998</v>
      </c>
      <c r="C67045" s="106">
        <v>288573</v>
      </c>
      <c r="D67045" s="106">
        <v>129210</v>
      </c>
      <c r="E67045" s="106" t="str">
        <f>VLOOKUP(C67045,Подписчики!A:C,2,0)</f>
        <v>UTC+3</v>
      </c>
      <c r="F67045" s="115"/>
    </row>
    <row r="67046" spans="1:6" ht="15.75" customHeight="1">
      <c r="A67046" s="106">
        <v>204258</v>
      </c>
      <c r="B67046" s="115">
        <v>44370.598893203882</v>
      </c>
      <c r="C67046" s="106">
        <v>323346</v>
      </c>
      <c r="D67046" s="106">
        <v>362672</v>
      </c>
      <c r="E67046" s="106" t="str">
        <f>VLOOKUP(C67046,Подписчики!A:C,2,0)</f>
        <v>UTC+0</v>
      </c>
      <c r="F67046" s="115"/>
    </row>
    <row r="67047" spans="1:6" ht="15.75" customHeight="1">
      <c r="A67047" s="106">
        <v>204260</v>
      </c>
      <c r="B67047" s="115">
        <v>44370.599702265368</v>
      </c>
      <c r="C67047" s="106">
        <v>267947</v>
      </c>
      <c r="D67047" s="106">
        <v>201884</v>
      </c>
      <c r="E67047" s="106" t="str">
        <f>VLOOKUP(C67047,Подписчики!A:C,2,0)</f>
        <v>UTC+2</v>
      </c>
      <c r="F67047" s="115"/>
    </row>
    <row r="67048" spans="1:6" ht="15.75" customHeight="1">
      <c r="A67048" s="106">
        <v>204261</v>
      </c>
      <c r="B67048" s="115">
        <v>44370.601320388349</v>
      </c>
      <c r="C67048" s="106">
        <v>212952</v>
      </c>
      <c r="D67048" s="106">
        <v>392434</v>
      </c>
      <c r="E67048" s="106" t="str">
        <f>VLOOKUP(C67048,Подписчики!A:C,2,0)</f>
        <v>UTC+2</v>
      </c>
      <c r="F67048" s="115"/>
    </row>
    <row r="67049" spans="1:6" ht="15.75" customHeight="1">
      <c r="A67049" s="106">
        <v>204264</v>
      </c>
      <c r="B67049" s="115">
        <v>44370.602129449835</v>
      </c>
      <c r="C67049" s="106">
        <v>193093</v>
      </c>
      <c r="D67049" s="106">
        <v>250017</v>
      </c>
      <c r="E67049" s="106" t="str">
        <f>VLOOKUP(C67049,Подписчики!A:C,2,0)</f>
        <v>UTC+0</v>
      </c>
      <c r="F67049" s="115"/>
    </row>
    <row r="67050" spans="1:6" ht="15.75" customHeight="1">
      <c r="A67050" s="106">
        <v>204269</v>
      </c>
      <c r="B67050" s="115">
        <v>44370.602533980586</v>
      </c>
      <c r="C67050" s="106">
        <v>312558</v>
      </c>
      <c r="D67050" s="106">
        <v>331056</v>
      </c>
      <c r="E67050" s="106" t="str">
        <f>VLOOKUP(C67050,Подписчики!A:C,2,0)</f>
        <v>UTC+1</v>
      </c>
      <c r="F67050" s="115"/>
    </row>
    <row r="67051" spans="1:6" ht="15.75" customHeight="1">
      <c r="A67051" s="106">
        <v>204274</v>
      </c>
      <c r="B67051" s="115">
        <v>44370.602938511322</v>
      </c>
      <c r="C67051" s="106">
        <v>179010</v>
      </c>
      <c r="D67051" s="106">
        <v>154256</v>
      </c>
      <c r="E67051" s="106" t="str">
        <f>VLOOKUP(C67051,Подписчики!A:C,2,0)</f>
        <v>UTC+2</v>
      </c>
      <c r="F67051" s="115"/>
    </row>
    <row r="67052" spans="1:6" ht="15.75" customHeight="1">
      <c r="A67052" s="106">
        <v>204278</v>
      </c>
      <c r="B67052" s="115">
        <v>44370.603343042072</v>
      </c>
      <c r="C67052" s="106">
        <v>128101</v>
      </c>
      <c r="D67052" s="106">
        <v>470762</v>
      </c>
      <c r="E67052" s="106" t="str">
        <f>VLOOKUP(C67052,Подписчики!A:C,2,0)</f>
        <v>UTC+3</v>
      </c>
      <c r="F67052" s="115"/>
    </row>
    <row r="67053" spans="1:6" ht="15.75" customHeight="1">
      <c r="A67053" s="106">
        <v>204282</v>
      </c>
      <c r="B67053" s="115">
        <v>44370.603343042072</v>
      </c>
      <c r="C67053" s="106">
        <v>246525</v>
      </c>
      <c r="D67053" s="106">
        <v>381905</v>
      </c>
      <c r="E67053" s="106" t="str">
        <f>VLOOKUP(C67053,Подписчики!A:C,2,0)</f>
        <v>UTC+3</v>
      </c>
      <c r="F67053" s="115"/>
    </row>
    <row r="67054" spans="1:6" ht="15.75" customHeight="1">
      <c r="A67054" s="106">
        <v>204284</v>
      </c>
      <c r="B67054" s="115">
        <v>44370.604152103566</v>
      </c>
      <c r="C67054" s="106">
        <v>72388</v>
      </c>
      <c r="D67054" s="106">
        <v>176818</v>
      </c>
      <c r="E67054" s="106" t="str">
        <f>VLOOKUP(C67054,Подписчики!A:C,2,0)</f>
        <v>UTC+1</v>
      </c>
      <c r="F67054" s="115"/>
    </row>
    <row r="67055" spans="1:6" ht="15.75" customHeight="1">
      <c r="A67055" s="106">
        <v>204288</v>
      </c>
      <c r="B67055" s="115">
        <v>44370.604556634302</v>
      </c>
      <c r="C67055" s="106">
        <v>125416</v>
      </c>
      <c r="D67055" s="106">
        <v>343712</v>
      </c>
      <c r="E67055" s="106" t="str">
        <f>VLOOKUP(C67055,Подписчики!A:C,2,0)</f>
        <v>UTC+2</v>
      </c>
      <c r="F67055" s="115"/>
    </row>
    <row r="67056" spans="1:6" ht="15.75" customHeight="1">
      <c r="A67056" s="106">
        <v>204289</v>
      </c>
      <c r="B67056" s="115">
        <v>44370.605365695796</v>
      </c>
      <c r="C67056" s="106">
        <v>152961</v>
      </c>
      <c r="D67056" s="106">
        <v>182191</v>
      </c>
      <c r="E67056" s="106" t="str">
        <f>VLOOKUP(C67056,Подписчики!A:C,2,0)</f>
        <v>UTC+0</v>
      </c>
      <c r="F67056" s="115"/>
    </row>
    <row r="67057" spans="1:6" ht="15.75" customHeight="1">
      <c r="A67057" s="106">
        <v>204290</v>
      </c>
      <c r="B67057" s="115">
        <v>44370.605770226539</v>
      </c>
      <c r="C67057" s="106">
        <v>11244</v>
      </c>
      <c r="D67057" s="106">
        <v>351192</v>
      </c>
      <c r="E67057" s="106" t="str">
        <f>VLOOKUP(C67057,Подписчики!A:C,2,0)</f>
        <v>UTC+1</v>
      </c>
      <c r="F67057" s="115"/>
    </row>
    <row r="67058" spans="1:6" ht="15.75" customHeight="1">
      <c r="A67058" s="106">
        <v>204294</v>
      </c>
      <c r="B67058" s="115">
        <v>44370.605770226539</v>
      </c>
      <c r="C67058" s="106">
        <v>182944</v>
      </c>
      <c r="D67058" s="106">
        <v>351192</v>
      </c>
      <c r="E67058" s="106" t="str">
        <f>VLOOKUP(C67058,Подписчики!A:C,2,0)</f>
        <v>UTC+1</v>
      </c>
      <c r="F67058" s="115"/>
    </row>
    <row r="67059" spans="1:6" ht="15.75" customHeight="1">
      <c r="A67059" s="106">
        <v>204295</v>
      </c>
      <c r="B67059" s="115">
        <v>44370.605770226539</v>
      </c>
      <c r="C67059" s="106">
        <v>214374</v>
      </c>
      <c r="D67059" s="106">
        <v>330333</v>
      </c>
      <c r="E67059" s="106" t="str">
        <f>VLOOKUP(C67059,Подписчики!A:C,2,0)</f>
        <v>UTC+1</v>
      </c>
      <c r="F67059" s="115"/>
    </row>
    <row r="67060" spans="1:6" ht="15.75" customHeight="1">
      <c r="A67060" s="106">
        <v>204299</v>
      </c>
      <c r="B67060" s="115">
        <v>44370.606579288025</v>
      </c>
      <c r="C67060" s="106">
        <v>60243</v>
      </c>
      <c r="D67060" s="106">
        <v>258219</v>
      </c>
      <c r="E67060" s="106" t="str">
        <f>VLOOKUP(C67060,Подписчики!A:C,2,0)</f>
        <v>UTC+7</v>
      </c>
      <c r="F67060" s="115"/>
    </row>
    <row r="67061" spans="1:6" ht="15.75" customHeight="1">
      <c r="A67061" s="106">
        <v>204301</v>
      </c>
      <c r="B67061" s="115">
        <v>44370.606983818776</v>
      </c>
      <c r="C67061" s="106">
        <v>45061</v>
      </c>
      <c r="D67061" s="106">
        <v>343712</v>
      </c>
      <c r="E67061" s="106" t="str">
        <f>VLOOKUP(C67061,Подписчики!A:C,2,0)</f>
        <v>UTC+4</v>
      </c>
      <c r="F67061" s="115"/>
    </row>
    <row r="67062" spans="1:6" ht="15.75" customHeight="1">
      <c r="A67062" s="106">
        <v>204304</v>
      </c>
      <c r="B67062" s="115">
        <v>44370.607333333333</v>
      </c>
      <c r="C67062" s="106">
        <v>326383</v>
      </c>
      <c r="D67062" s="106">
        <v>118549</v>
      </c>
      <c r="E67062" s="106" t="str">
        <f>VLOOKUP(C67062,Подписчики!A:C,2,0)</f>
        <v>UTC+1</v>
      </c>
      <c r="F67062" s="115"/>
    </row>
    <row r="67063" spans="1:6" ht="15.75" customHeight="1">
      <c r="A67063" s="106">
        <v>204305</v>
      </c>
      <c r="B67063" s="115">
        <v>44370.609006472492</v>
      </c>
      <c r="C67063" s="106">
        <v>69973</v>
      </c>
      <c r="D67063" s="106">
        <v>203213</v>
      </c>
      <c r="E67063" s="106" t="str">
        <f>VLOOKUP(C67063,Подписчики!A:C,2,0)</f>
        <v>UTC+1</v>
      </c>
      <c r="F67063" s="115"/>
    </row>
    <row r="67064" spans="1:6" ht="15.75" customHeight="1">
      <c r="A67064" s="106">
        <v>204307</v>
      </c>
      <c r="B67064" s="115">
        <v>44370.609006472492</v>
      </c>
      <c r="C67064" s="106">
        <v>313419</v>
      </c>
      <c r="D67064" s="106">
        <v>470762</v>
      </c>
      <c r="E67064" s="106" t="str">
        <f>VLOOKUP(C67064,Подписчики!A:C,2,0)</f>
        <v>UTC+1</v>
      </c>
      <c r="F67064" s="115"/>
    </row>
    <row r="67065" spans="1:6" ht="15.75" customHeight="1">
      <c r="A67065" s="106">
        <v>204308</v>
      </c>
      <c r="B67065" s="115">
        <v>44370.609815533979</v>
      </c>
      <c r="C67065" s="106">
        <v>38887</v>
      </c>
      <c r="D67065" s="106">
        <v>389985</v>
      </c>
      <c r="E67065" s="106" t="str">
        <f>VLOOKUP(C67065,Подписчики!A:C,2,0)</f>
        <v>UTC+3</v>
      </c>
      <c r="F67065" s="115"/>
    </row>
    <row r="67066" spans="1:6" ht="15.75" customHeight="1">
      <c r="A67066" s="106">
        <v>204311</v>
      </c>
      <c r="B67066" s="115">
        <v>44370.610220064722</v>
      </c>
      <c r="C67066" s="106">
        <v>133317</v>
      </c>
      <c r="D67066" s="106">
        <v>250679</v>
      </c>
      <c r="E67066" s="106" t="str">
        <f>VLOOKUP(C67066,Подписчики!A:C,2,0)</f>
        <v>UTC+0</v>
      </c>
      <c r="F67066" s="115"/>
    </row>
    <row r="67067" spans="1:6" ht="15.75" customHeight="1">
      <c r="A67067" s="106">
        <v>204313</v>
      </c>
      <c r="B67067" s="115">
        <v>44370.610624595472</v>
      </c>
      <c r="C67067" s="106">
        <v>104590</v>
      </c>
      <c r="D67067" s="106">
        <v>145779</v>
      </c>
      <c r="E67067" s="106" t="str">
        <f>VLOOKUP(C67067,Подписчики!A:C,2,0)</f>
        <v>UTC+1</v>
      </c>
      <c r="F67067" s="115"/>
    </row>
    <row r="67068" spans="1:6" ht="15.75" customHeight="1">
      <c r="A67068" s="106">
        <v>204316</v>
      </c>
      <c r="B67068" s="115">
        <v>44370.611029126208</v>
      </c>
      <c r="C67068" s="106">
        <v>66448</v>
      </c>
      <c r="D67068" s="106">
        <v>358602</v>
      </c>
      <c r="E67068" s="106" t="str">
        <f>VLOOKUP(C67068,Подписчики!A:C,2,0)</f>
        <v>UTC+2</v>
      </c>
      <c r="F67068" s="115"/>
    </row>
    <row r="67069" spans="1:6" ht="15.75" customHeight="1">
      <c r="A67069" s="106">
        <v>204318</v>
      </c>
      <c r="B67069" s="115">
        <v>44370.611029126208</v>
      </c>
      <c r="C67069" s="106">
        <v>102876</v>
      </c>
      <c r="D67069" s="106">
        <v>429732</v>
      </c>
      <c r="E67069" s="106" t="str">
        <f>VLOOKUP(C67069,Подписчики!A:C,2,0)</f>
        <v>UTC+2</v>
      </c>
      <c r="F67069" s="115"/>
    </row>
    <row r="67070" spans="1:6" ht="15.75" customHeight="1">
      <c r="A67070" s="106">
        <v>204322</v>
      </c>
      <c r="B67070" s="115">
        <v>44370.611029126208</v>
      </c>
      <c r="C67070" s="106">
        <v>274524</v>
      </c>
      <c r="D67070" s="106">
        <v>394819</v>
      </c>
      <c r="E67070" s="106" t="str">
        <f>VLOOKUP(C67070,Подписчики!A:C,2,0)</f>
        <v>UTC+2</v>
      </c>
      <c r="F67070" s="115"/>
    </row>
    <row r="67071" spans="1:6" ht="15.75" customHeight="1">
      <c r="A67071" s="106">
        <v>204324</v>
      </c>
      <c r="B67071" s="115">
        <v>44370.613456310683</v>
      </c>
      <c r="C67071" s="106">
        <v>147781</v>
      </c>
      <c r="D67071" s="106">
        <v>21760</v>
      </c>
      <c r="E67071" s="106" t="str">
        <f>VLOOKUP(C67071,Подписчики!A:C,2,0)</f>
        <v>UTC+0</v>
      </c>
      <c r="F67071" s="115"/>
    </row>
    <row r="67072" spans="1:6" ht="15.75" customHeight="1">
      <c r="A67072" s="106">
        <v>204327</v>
      </c>
      <c r="B67072" s="115">
        <v>44370.613860841426</v>
      </c>
      <c r="C67072" s="106">
        <v>287121</v>
      </c>
      <c r="D67072" s="106">
        <v>189009</v>
      </c>
      <c r="E67072" s="106" t="str">
        <f>VLOOKUP(C67072,Подписчики!A:C,2,0)</f>
        <v>UTC+1</v>
      </c>
      <c r="F67072" s="115"/>
    </row>
    <row r="67073" spans="1:6" ht="15.75" customHeight="1">
      <c r="A67073" s="106">
        <v>204328</v>
      </c>
      <c r="B67073" s="115">
        <v>44370.615074433663</v>
      </c>
      <c r="C67073" s="106">
        <v>146260</v>
      </c>
      <c r="D67073" s="106">
        <v>347393</v>
      </c>
      <c r="E67073" s="106" t="str">
        <f>VLOOKUP(C67073,Подписчики!A:C,2,0)</f>
        <v>UTC+4</v>
      </c>
      <c r="F67073" s="115"/>
    </row>
    <row r="67074" spans="1:6" ht="15.75" customHeight="1">
      <c r="A67074" s="106">
        <v>204330</v>
      </c>
      <c r="B67074" s="115">
        <v>44370.617097087379</v>
      </c>
      <c r="C67074" s="106">
        <v>94293</v>
      </c>
      <c r="D67074" s="106">
        <v>10148</v>
      </c>
      <c r="E67074" s="106" t="str">
        <f>VLOOKUP(C67074,Подписчики!A:C,2,0)</f>
        <v>UTC+1</v>
      </c>
      <c r="F67074" s="115"/>
    </row>
    <row r="67075" spans="1:6" ht="15.75" customHeight="1">
      <c r="A67075" s="106">
        <v>204331</v>
      </c>
      <c r="B67075" s="115">
        <v>44370.617097087379</v>
      </c>
      <c r="C67075" s="106">
        <v>222227</v>
      </c>
      <c r="D67075" s="106">
        <v>230507</v>
      </c>
      <c r="E67075" s="106" t="str">
        <f>VLOOKUP(C67075,Подписчики!A:C,2,0)</f>
        <v>UTC+1</v>
      </c>
      <c r="F67075" s="115"/>
    </row>
    <row r="67076" spans="1:6" ht="15.75" customHeight="1">
      <c r="A67076" s="106">
        <v>204335</v>
      </c>
      <c r="B67076" s="115">
        <v>44370.619119741095</v>
      </c>
      <c r="C67076" s="106">
        <v>24210</v>
      </c>
      <c r="D67076" s="106">
        <v>347008</v>
      </c>
      <c r="E67076" s="106" t="str">
        <f>VLOOKUP(C67076,Подписчики!A:C,2,0)</f>
        <v>UTC+2</v>
      </c>
      <c r="F67076" s="115"/>
    </row>
    <row r="67077" spans="1:6" ht="15.75" customHeight="1">
      <c r="A67077" s="106">
        <v>204336</v>
      </c>
      <c r="B67077" s="115">
        <v>44370.619524271846</v>
      </c>
      <c r="C67077" s="106">
        <v>169958</v>
      </c>
      <c r="D67077" s="106">
        <v>318588</v>
      </c>
      <c r="E67077" s="106" t="str">
        <f>VLOOKUP(C67077,Подписчики!A:C,2,0)</f>
        <v>UTC+3</v>
      </c>
      <c r="F67077" s="115"/>
    </row>
    <row r="67078" spans="1:6" ht="15.75" customHeight="1">
      <c r="A67078" s="106">
        <v>204340</v>
      </c>
      <c r="B67078" s="115">
        <v>44370.619928802589</v>
      </c>
      <c r="C67078" s="106">
        <v>297533</v>
      </c>
      <c r="D67078" s="106">
        <v>1019</v>
      </c>
      <c r="E67078" s="106" t="str">
        <f>VLOOKUP(C67078,Подписчики!A:C,2,0)</f>
        <v>UTC+4</v>
      </c>
      <c r="F67078" s="115"/>
    </row>
    <row r="67079" spans="1:6" ht="15.75" customHeight="1">
      <c r="A67079" s="106">
        <v>204345</v>
      </c>
      <c r="B67079" s="115">
        <v>44370.620333333332</v>
      </c>
      <c r="C67079" s="106">
        <v>27559</v>
      </c>
      <c r="D67079" s="106">
        <v>230778</v>
      </c>
      <c r="E67079" s="106" t="str">
        <f>VLOOKUP(C67079,Подписчики!A:C,2,0)</f>
        <v>UTC+9</v>
      </c>
      <c r="F67079" s="115"/>
    </row>
    <row r="67080" spans="1:6" ht="15.75" customHeight="1">
      <c r="A67080" s="106">
        <v>204346</v>
      </c>
      <c r="B67080" s="115">
        <v>44370.620333333332</v>
      </c>
      <c r="C67080" s="106">
        <v>173530</v>
      </c>
      <c r="D67080" s="106">
        <v>258219</v>
      </c>
      <c r="E67080" s="106" t="str">
        <f>VLOOKUP(C67080,Подписчики!A:C,2,0)</f>
        <v>UTC+1</v>
      </c>
      <c r="F67080" s="115"/>
    </row>
    <row r="67081" spans="1:6" ht="15.75" customHeight="1">
      <c r="A67081" s="106">
        <v>204350</v>
      </c>
      <c r="B67081" s="115">
        <v>44370.620333333332</v>
      </c>
      <c r="C67081" s="106">
        <v>210213</v>
      </c>
      <c r="D67081" s="106">
        <v>357547</v>
      </c>
      <c r="E67081" s="106" t="str">
        <f>VLOOKUP(C67081,Подписчики!A:C,2,0)</f>
        <v>UTC+1</v>
      </c>
      <c r="F67081" s="115"/>
    </row>
    <row r="67082" spans="1:6" ht="15.75" customHeight="1">
      <c r="A67082" s="106">
        <v>204351</v>
      </c>
      <c r="B67082" s="115">
        <v>44370.620737864076</v>
      </c>
      <c r="C67082" s="106">
        <v>239425</v>
      </c>
      <c r="D67082" s="106">
        <v>118549</v>
      </c>
      <c r="E67082" s="106" t="str">
        <f>VLOOKUP(C67082,Подписчики!A:C,2,0)</f>
        <v>UTC+6</v>
      </c>
      <c r="F67082" s="115"/>
    </row>
    <row r="67083" spans="1:6" ht="15.75" customHeight="1">
      <c r="A67083" s="106">
        <v>204355</v>
      </c>
      <c r="B67083" s="115">
        <v>44370.621951456313</v>
      </c>
      <c r="C67083" s="106">
        <v>31868</v>
      </c>
      <c r="D67083" s="106">
        <v>471403</v>
      </c>
      <c r="E67083" s="106" t="str">
        <f>VLOOKUP(C67083,Подписчики!A:C,2,0)</f>
        <v>UTC+1</v>
      </c>
      <c r="F67083" s="115"/>
    </row>
    <row r="67084" spans="1:6" ht="15.75" customHeight="1">
      <c r="A67084" s="106">
        <v>204358</v>
      </c>
      <c r="B67084" s="115">
        <v>44370.621951456313</v>
      </c>
      <c r="C67084" s="106">
        <v>235627</v>
      </c>
      <c r="D67084" s="106">
        <v>158978</v>
      </c>
      <c r="E67084" s="106" t="str">
        <f>VLOOKUP(C67084,Подписчики!A:C,2,0)</f>
        <v>UTC+1</v>
      </c>
      <c r="F67084" s="115"/>
    </row>
    <row r="67085" spans="1:6" ht="15.75" customHeight="1">
      <c r="A67085" s="106">
        <v>204359</v>
      </c>
      <c r="B67085" s="115">
        <v>44370.621951456313</v>
      </c>
      <c r="C67085" s="106">
        <v>332620</v>
      </c>
      <c r="D67085" s="106">
        <v>191893</v>
      </c>
      <c r="E67085" s="106" t="str">
        <f>VLOOKUP(C67085,Подписчики!A:C,2,0)</f>
        <v>UTC+1</v>
      </c>
      <c r="F67085" s="115"/>
    </row>
    <row r="67086" spans="1:6" ht="15.75" customHeight="1">
      <c r="A67086" s="106">
        <v>204362</v>
      </c>
      <c r="B67086" s="115">
        <v>44370.622355987056</v>
      </c>
      <c r="C67086" s="106">
        <v>44552</v>
      </c>
      <c r="D67086" s="106">
        <v>46668</v>
      </c>
      <c r="E67086" s="106" t="str">
        <f>VLOOKUP(C67086,Подписчики!A:C,2,0)</f>
        <v>UTC+2</v>
      </c>
      <c r="F67086" s="115"/>
    </row>
    <row r="67087" spans="1:6" ht="15.75" customHeight="1">
      <c r="A67087" s="106">
        <v>204363</v>
      </c>
      <c r="B67087" s="115">
        <v>44370.622760517799</v>
      </c>
      <c r="C67087" s="106">
        <v>13532</v>
      </c>
      <c r="D67087" s="106">
        <v>301284</v>
      </c>
      <c r="E67087" s="106" t="str">
        <f>VLOOKUP(C67087,Подписчики!A:C,2,0)</f>
        <v>UTC+3</v>
      </c>
      <c r="F67087" s="115"/>
    </row>
    <row r="67088" spans="1:6" ht="15.75" customHeight="1">
      <c r="A67088" s="106">
        <v>204368</v>
      </c>
      <c r="B67088" s="115">
        <v>44370.622760517799</v>
      </c>
      <c r="C67088" s="106">
        <v>18533</v>
      </c>
      <c r="D67088" s="106">
        <v>347008</v>
      </c>
      <c r="E67088" s="106" t="str">
        <f>VLOOKUP(C67088,Подписчики!A:C,2,0)</f>
        <v>UTC+3</v>
      </c>
      <c r="F67088" s="115"/>
    </row>
    <row r="67089" spans="1:6" ht="15.75" customHeight="1">
      <c r="A67089" s="106">
        <v>204369</v>
      </c>
      <c r="B67089" s="115">
        <v>44370.622760517799</v>
      </c>
      <c r="C67089" s="106">
        <v>121837</v>
      </c>
      <c r="D67089" s="106">
        <v>251574</v>
      </c>
      <c r="E67089" s="106" t="str">
        <f>VLOOKUP(C67089,Подписчики!A:C,2,0)</f>
        <v>UTC+3</v>
      </c>
      <c r="F67089" s="115"/>
    </row>
    <row r="67090" spans="1:6" ht="15.75" customHeight="1">
      <c r="A67090" s="106">
        <v>204370</v>
      </c>
      <c r="B67090" s="115">
        <v>44370.625187702266</v>
      </c>
      <c r="C67090" s="106">
        <v>61245</v>
      </c>
      <c r="D67090" s="106">
        <v>244574</v>
      </c>
      <c r="E67090" s="106" t="str">
        <f>VLOOKUP(C67090,Подписчики!A:C,2,0)</f>
        <v>UTC+1</v>
      </c>
      <c r="F67090" s="115"/>
    </row>
    <row r="67091" spans="1:6" ht="15.75" customHeight="1">
      <c r="A67091" s="106">
        <v>204374</v>
      </c>
      <c r="B67091" s="115">
        <v>44370.625187702266</v>
      </c>
      <c r="C67091" s="106">
        <v>208567</v>
      </c>
      <c r="D67091" s="106">
        <v>476894</v>
      </c>
      <c r="E67091" s="106" t="str">
        <f>VLOOKUP(C67091,Подписчики!A:C,2,0)</f>
        <v>UTC+1</v>
      </c>
      <c r="F67091" s="115"/>
    </row>
    <row r="67092" spans="1:6" ht="15.75" customHeight="1">
      <c r="A67092" s="106">
        <v>204378</v>
      </c>
      <c r="B67092" s="115">
        <v>44370.625996763752</v>
      </c>
      <c r="C67092" s="106">
        <v>339250</v>
      </c>
      <c r="D67092" s="106">
        <v>244574</v>
      </c>
      <c r="E67092" s="106" t="str">
        <f>VLOOKUP(C67092,Подписчики!A:C,2,0)</f>
        <v>UTC+3</v>
      </c>
      <c r="F67092" s="115"/>
    </row>
    <row r="67093" spans="1:6" ht="15.75" customHeight="1">
      <c r="A67093" s="106">
        <v>204382</v>
      </c>
      <c r="B67093" s="115">
        <v>44370.626401294503</v>
      </c>
      <c r="C67093" s="106">
        <v>131723</v>
      </c>
      <c r="D67093" s="106">
        <v>468614</v>
      </c>
      <c r="E67093" s="106" t="str">
        <f>VLOOKUP(C67093,Подписчики!A:C,2,0)</f>
        <v>UTC+4</v>
      </c>
      <c r="F67093" s="115"/>
    </row>
    <row r="67094" spans="1:6" ht="15.75" customHeight="1">
      <c r="A67094" s="106">
        <v>204385</v>
      </c>
      <c r="B67094" s="115">
        <v>44370.627210355982</v>
      </c>
      <c r="C67094" s="106">
        <v>9646</v>
      </c>
      <c r="D67094" s="106">
        <v>411922</v>
      </c>
      <c r="E67094" s="106" t="str">
        <f>VLOOKUP(C67094,Подписчики!A:C,2,0)</f>
        <v>UTC+2</v>
      </c>
      <c r="F67094" s="115"/>
    </row>
    <row r="67095" spans="1:6" ht="15.75" customHeight="1">
      <c r="A67095" s="106">
        <v>204387</v>
      </c>
      <c r="B67095" s="115">
        <v>44370.628333333334</v>
      </c>
      <c r="C67095" s="106">
        <v>150160</v>
      </c>
      <c r="D67095" s="106">
        <v>128701</v>
      </c>
      <c r="E67095" s="106" t="str">
        <f>VLOOKUP(C67095,Подписчики!A:C,2,0)</f>
        <v>UTC+1</v>
      </c>
      <c r="F67095" s="115"/>
    </row>
    <row r="67096" spans="1:6" ht="15.75" customHeight="1">
      <c r="A67096" s="106">
        <v>204391</v>
      </c>
      <c r="B67096" s="115">
        <v>44370.629233009706</v>
      </c>
      <c r="C67096" s="106">
        <v>17102</v>
      </c>
      <c r="D67096" s="106">
        <v>5151</v>
      </c>
      <c r="E67096" s="106" t="str">
        <f>VLOOKUP(C67096,Подписчики!A:C,2,0)</f>
        <v>UTC+3</v>
      </c>
      <c r="F67096" s="115"/>
    </row>
    <row r="67097" spans="1:6" ht="15.75" customHeight="1">
      <c r="A67097" s="106">
        <v>204395</v>
      </c>
      <c r="B67097" s="115">
        <v>44370.629233009706</v>
      </c>
      <c r="C67097" s="106">
        <v>88747</v>
      </c>
      <c r="D67097" s="106">
        <v>258219</v>
      </c>
      <c r="E67097" s="106" t="str">
        <f>VLOOKUP(C67097,Подписчики!A:C,2,0)</f>
        <v>UTC+3</v>
      </c>
      <c r="F67097" s="115"/>
    </row>
    <row r="67098" spans="1:6" ht="15.75" customHeight="1">
      <c r="A67098" s="106">
        <v>204396</v>
      </c>
      <c r="B67098" s="115">
        <v>44370.629233009706</v>
      </c>
      <c r="C67098" s="106">
        <v>261203</v>
      </c>
      <c r="D67098" s="106">
        <v>74742</v>
      </c>
      <c r="E67098" s="106" t="str">
        <f>VLOOKUP(C67098,Подписчики!A:C,2,0)</f>
        <v>UTC+3</v>
      </c>
      <c r="F67098" s="115"/>
    </row>
    <row r="67099" spans="1:6" ht="15.75" customHeight="1">
      <c r="A67099" s="106">
        <v>204400</v>
      </c>
      <c r="B67099" s="115">
        <v>44370.629637540449</v>
      </c>
      <c r="C67099" s="106">
        <v>58398</v>
      </c>
      <c r="D67099" s="106">
        <v>80850</v>
      </c>
      <c r="E67099" s="106" t="str">
        <f>VLOOKUP(C67099,Подписчики!A:C,2,0)</f>
        <v>UTC+8</v>
      </c>
      <c r="F67099" s="115"/>
    </row>
    <row r="67100" spans="1:6" ht="15.75" customHeight="1">
      <c r="A67100" s="106">
        <v>204401</v>
      </c>
      <c r="B67100" s="115">
        <v>44370.629637540456</v>
      </c>
      <c r="C67100" s="106">
        <v>181617</v>
      </c>
      <c r="D67100" s="106">
        <v>34712</v>
      </c>
      <c r="E67100" s="106" t="str">
        <f>VLOOKUP(C67100,Подписчики!A:C,2,0)</f>
        <v>UTC+0</v>
      </c>
      <c r="F67100" s="115"/>
    </row>
    <row r="67101" spans="1:6" ht="15.75" customHeight="1">
      <c r="A67101" s="106">
        <v>204405</v>
      </c>
      <c r="B67101" s="115">
        <v>44370.6300420712</v>
      </c>
      <c r="C67101" s="106">
        <v>312505</v>
      </c>
      <c r="D67101" s="106">
        <v>411922</v>
      </c>
      <c r="E67101" s="106" t="str">
        <f>VLOOKUP(C67101,Подписчики!A:C,2,0)</f>
        <v>UTC+1</v>
      </c>
      <c r="F67101" s="115"/>
    </row>
    <row r="67102" spans="1:6" ht="15.75" customHeight="1">
      <c r="A67102" s="106">
        <v>204409</v>
      </c>
      <c r="B67102" s="115">
        <v>44370.630851132686</v>
      </c>
      <c r="C67102" s="106">
        <v>183522</v>
      </c>
      <c r="D67102" s="106">
        <v>112334</v>
      </c>
      <c r="E67102" s="106" t="str">
        <f>VLOOKUP(C67102,Подписчики!A:C,2,0)</f>
        <v>UTC+3</v>
      </c>
      <c r="F67102" s="115"/>
    </row>
    <row r="67103" spans="1:6" ht="15.75" customHeight="1">
      <c r="A67103" s="106">
        <v>204414</v>
      </c>
      <c r="B67103" s="115">
        <v>44370.630851132686</v>
      </c>
      <c r="C67103" s="106">
        <v>244132</v>
      </c>
      <c r="D67103" s="106">
        <v>1019</v>
      </c>
      <c r="E67103" s="106" t="str">
        <f>VLOOKUP(C67103,Подписчики!A:C,2,0)</f>
        <v>UTC+7</v>
      </c>
      <c r="F67103" s="115"/>
    </row>
    <row r="67104" spans="1:6" ht="15.75" customHeight="1">
      <c r="A67104" s="106">
        <v>204417</v>
      </c>
      <c r="B67104" s="115">
        <v>44370.632064724916</v>
      </c>
      <c r="C67104" s="106">
        <v>213313</v>
      </c>
      <c r="D67104" s="106">
        <v>198326</v>
      </c>
      <c r="E67104" s="106" t="str">
        <f>VLOOKUP(C67104,Подписчики!A:C,2,0)</f>
        <v>UTC+2</v>
      </c>
      <c r="F67104" s="115"/>
    </row>
    <row r="67105" spans="1:6" ht="15.75" customHeight="1">
      <c r="A67105" s="106">
        <v>204421</v>
      </c>
      <c r="B67105" s="115">
        <v>44370.633278317153</v>
      </c>
      <c r="C67105" s="106">
        <v>100904</v>
      </c>
      <c r="D67105" s="106">
        <v>250679</v>
      </c>
      <c r="E67105" s="106" t="str">
        <f>VLOOKUP(C67105,Подписчики!A:C,2,0)</f>
        <v>UTC+1</v>
      </c>
      <c r="F67105" s="115"/>
    </row>
    <row r="67106" spans="1:6" ht="15.75" customHeight="1">
      <c r="A67106" s="106">
        <v>204423</v>
      </c>
      <c r="B67106" s="115">
        <v>44370.633278317153</v>
      </c>
      <c r="C67106" s="106">
        <v>232254</v>
      </c>
      <c r="D67106" s="106">
        <v>351192</v>
      </c>
      <c r="E67106" s="106" t="str">
        <f>VLOOKUP(C67106,Подписчики!A:C,2,0)</f>
        <v>UTC+1</v>
      </c>
      <c r="F67106" s="115"/>
    </row>
    <row r="67107" spans="1:6" ht="15.75" customHeight="1">
      <c r="A67107" s="106">
        <v>204424</v>
      </c>
      <c r="B67107" s="115">
        <v>44370.633682847896</v>
      </c>
      <c r="C67107" s="106">
        <v>335129</v>
      </c>
      <c r="D67107" s="106">
        <v>351192</v>
      </c>
      <c r="E67107" s="106" t="str">
        <f>VLOOKUP(C67107,Подписчики!A:C,2,0)</f>
        <v>UTC+2</v>
      </c>
      <c r="F67107" s="115"/>
    </row>
    <row r="67108" spans="1:6" ht="15.75" customHeight="1">
      <c r="A67108" s="106">
        <v>204429</v>
      </c>
      <c r="B67108" s="115">
        <v>44370.63449190939</v>
      </c>
      <c r="C67108" s="106">
        <v>110242</v>
      </c>
      <c r="D67108" s="106">
        <v>343491</v>
      </c>
      <c r="E67108" s="106" t="str">
        <f>VLOOKUP(C67108,Подписчики!A:C,2,0)</f>
        <v>UTC+4</v>
      </c>
      <c r="F67108" s="115"/>
    </row>
    <row r="67109" spans="1:6" ht="15.75" customHeight="1">
      <c r="A67109" s="106">
        <v>204432</v>
      </c>
      <c r="B67109" s="115">
        <v>44370.634896440133</v>
      </c>
      <c r="C67109" s="106">
        <v>130732</v>
      </c>
      <c r="D67109" s="106">
        <v>128523</v>
      </c>
      <c r="E67109" s="106" t="str">
        <f>VLOOKUP(C67109,Подписчики!A:C,2,0)</f>
        <v>UTC+1</v>
      </c>
      <c r="F67109" s="115"/>
    </row>
    <row r="67110" spans="1:6" ht="15.75" customHeight="1">
      <c r="A67110" s="106">
        <v>204435</v>
      </c>
      <c r="B67110" s="115">
        <v>44370.635300970869</v>
      </c>
      <c r="C67110" s="106">
        <v>27846</v>
      </c>
      <c r="D67110" s="106">
        <v>278577</v>
      </c>
      <c r="E67110" s="106" t="str">
        <f>VLOOKUP(C67110,Подписчики!A:C,2,0)</f>
        <v>UTC+2</v>
      </c>
      <c r="F67110" s="115"/>
    </row>
    <row r="67111" spans="1:6" ht="15.75" customHeight="1">
      <c r="A67111" s="106">
        <v>204438</v>
      </c>
      <c r="B67111" s="115">
        <v>44370.636919093849</v>
      </c>
      <c r="C67111" s="106">
        <v>150643</v>
      </c>
      <c r="D67111" s="106">
        <v>323264</v>
      </c>
      <c r="E67111" s="106" t="str">
        <f>VLOOKUP(C67111,Подписчики!A:C,2,0)</f>
        <v>UTC+2</v>
      </c>
      <c r="F67111" s="115"/>
    </row>
    <row r="67112" spans="1:6" ht="15.75" customHeight="1">
      <c r="A67112" s="106">
        <v>204442</v>
      </c>
      <c r="B67112" s="115">
        <v>44370.637323624593</v>
      </c>
      <c r="C67112" s="106">
        <v>32299</v>
      </c>
      <c r="D67112" s="106">
        <v>336965</v>
      </c>
      <c r="E67112" s="106" t="str">
        <f>VLOOKUP(C67112,Подписчики!A:C,2,0)</f>
        <v>UTC+3</v>
      </c>
      <c r="F67112" s="115"/>
    </row>
    <row r="67113" spans="1:6" ht="15.75" customHeight="1">
      <c r="A67113" s="106">
        <v>204445</v>
      </c>
      <c r="B67113" s="115">
        <v>44370.638537216822</v>
      </c>
      <c r="C67113" s="106">
        <v>295080</v>
      </c>
      <c r="D67113" s="106">
        <v>179296</v>
      </c>
      <c r="E67113" s="106" t="str">
        <f>VLOOKUP(C67113,Подписчики!A:C,2,0)</f>
        <v>UTC+2</v>
      </c>
      <c r="F67113" s="115"/>
    </row>
    <row r="67114" spans="1:6" ht="15.75" customHeight="1">
      <c r="A67114" s="106">
        <v>204446</v>
      </c>
      <c r="B67114" s="115">
        <v>44370.638666666666</v>
      </c>
      <c r="C67114" s="106">
        <v>45717</v>
      </c>
      <c r="D67114" s="106">
        <v>143150</v>
      </c>
      <c r="E67114" s="106" t="str">
        <f>VLOOKUP(C67114,Подписчики!A:C,2,0)</f>
        <v>UTC+2</v>
      </c>
      <c r="F67114" s="115"/>
    </row>
    <row r="67115" spans="1:6" ht="15.75" customHeight="1">
      <c r="A67115" s="106">
        <v>204447</v>
      </c>
      <c r="B67115" s="115">
        <v>44370.638941747573</v>
      </c>
      <c r="C67115" s="106">
        <v>109194</v>
      </c>
      <c r="D67115" s="106">
        <v>272330</v>
      </c>
      <c r="E67115" s="106" t="str">
        <f>VLOOKUP(C67115,Подписчики!A:C,2,0)</f>
        <v>UTC+3</v>
      </c>
      <c r="F67115" s="115"/>
    </row>
    <row r="67116" spans="1:6" ht="15.75" customHeight="1">
      <c r="A67116" s="106">
        <v>204452</v>
      </c>
      <c r="B67116" s="115">
        <v>44370.638941747573</v>
      </c>
      <c r="C67116" s="106">
        <v>218064</v>
      </c>
      <c r="D67116" s="106">
        <v>343712</v>
      </c>
      <c r="E67116" s="106" t="str">
        <f>VLOOKUP(C67116,Подписчики!A:C,2,0)</f>
        <v>UTC+3</v>
      </c>
      <c r="F67116" s="115"/>
    </row>
    <row r="67117" spans="1:6" ht="15.75" customHeight="1">
      <c r="A67117" s="106">
        <v>204454</v>
      </c>
      <c r="B67117" s="115">
        <v>44370.638941747573</v>
      </c>
      <c r="C67117" s="106">
        <v>225078</v>
      </c>
      <c r="D67117" s="106">
        <v>230507</v>
      </c>
      <c r="E67117" s="106" t="str">
        <f>VLOOKUP(C67117,Подписчики!A:C,2,0)</f>
        <v>UTC+7</v>
      </c>
      <c r="F67117" s="115"/>
    </row>
    <row r="67118" spans="1:6" ht="15.75" customHeight="1">
      <c r="A67118" s="106">
        <v>204457</v>
      </c>
      <c r="B67118" s="115">
        <v>44370.640559870553</v>
      </c>
      <c r="C67118" s="106">
        <v>120776</v>
      </c>
      <c r="D67118" s="106">
        <v>403124</v>
      </c>
      <c r="E67118" s="106" t="str">
        <f>VLOOKUP(C67118,Подписчики!A:C,2,0)</f>
        <v>UTC+3</v>
      </c>
      <c r="F67118" s="115"/>
    </row>
    <row r="67119" spans="1:6" ht="15.75" customHeight="1">
      <c r="A67119" s="106">
        <v>204460</v>
      </c>
      <c r="B67119" s="115">
        <v>44370.642177993526</v>
      </c>
      <c r="C67119" s="106">
        <v>187165</v>
      </c>
      <c r="D67119" s="106">
        <v>176818</v>
      </c>
      <c r="E67119" s="106" t="str">
        <f>VLOOKUP(C67119,Подписчики!A:C,2,0)</f>
        <v>UTC-1</v>
      </c>
      <c r="F67119" s="115"/>
    </row>
    <row r="67120" spans="1:6" ht="15.75" customHeight="1">
      <c r="A67120" s="106">
        <v>204464</v>
      </c>
      <c r="B67120" s="115">
        <v>44370.642177993526</v>
      </c>
      <c r="C67120" s="106">
        <v>263468</v>
      </c>
      <c r="D67120" s="106">
        <v>312836</v>
      </c>
      <c r="E67120" s="106" t="str">
        <f>VLOOKUP(C67120,Подписчики!A:C,2,0)</f>
        <v>UTC+3</v>
      </c>
      <c r="F67120" s="115"/>
    </row>
    <row r="67121" spans="1:6" ht="15.75" customHeight="1">
      <c r="A67121" s="106">
        <v>204466</v>
      </c>
      <c r="B67121" s="115">
        <v>44370.64258252427</v>
      </c>
      <c r="C67121" s="106">
        <v>2695</v>
      </c>
      <c r="D67121" s="106">
        <v>68991</v>
      </c>
      <c r="E67121" s="106" t="str">
        <f>VLOOKUP(C67121,Подписчики!A:C,2,0)</f>
        <v>UTC+0</v>
      </c>
      <c r="F67121" s="115"/>
    </row>
    <row r="67122" spans="1:6" ht="15.75" customHeight="1">
      <c r="A67122" s="106">
        <v>204471</v>
      </c>
      <c r="B67122" s="115">
        <v>44370.643796116507</v>
      </c>
      <c r="C67122" s="106">
        <v>229342</v>
      </c>
      <c r="D67122" s="106">
        <v>217493</v>
      </c>
      <c r="E67122" s="106" t="str">
        <f>VLOOKUP(C67122,Подписчики!A:C,2,0)</f>
        <v>UTC+3</v>
      </c>
      <c r="F67122" s="115"/>
    </row>
    <row r="67123" spans="1:6" ht="15.75" customHeight="1">
      <c r="A67123" s="106">
        <v>204472</v>
      </c>
      <c r="B67123" s="115">
        <v>44370.644605177993</v>
      </c>
      <c r="C67123" s="106">
        <v>1484</v>
      </c>
      <c r="D67123" s="106">
        <v>78899</v>
      </c>
      <c r="E67123" s="106" t="str">
        <f>VLOOKUP(C67123,Подписчики!A:C,2,0)</f>
        <v>UTC+5</v>
      </c>
      <c r="F67123" s="115"/>
    </row>
    <row r="67124" spans="1:6" ht="15.75" customHeight="1">
      <c r="A67124" s="106">
        <v>204476</v>
      </c>
      <c r="B67124" s="115">
        <v>44370.64541423948</v>
      </c>
      <c r="C67124" s="106">
        <v>124981</v>
      </c>
      <c r="D67124" s="106">
        <v>259049</v>
      </c>
      <c r="E67124" s="106" t="str">
        <f>VLOOKUP(C67124,Подписчики!A:C,2,0)</f>
        <v>UTC+3</v>
      </c>
      <c r="F67124" s="115"/>
    </row>
    <row r="67125" spans="1:6" ht="15.75" customHeight="1">
      <c r="A67125" s="106">
        <v>204480</v>
      </c>
      <c r="B67125" s="115">
        <v>44370.64541423948</v>
      </c>
      <c r="C67125" s="106">
        <v>270454</v>
      </c>
      <c r="D67125" s="106">
        <v>396686</v>
      </c>
      <c r="E67125" s="106" t="str">
        <f>VLOOKUP(C67125,Подписчики!A:C,2,0)</f>
        <v>UTC+3</v>
      </c>
      <c r="F67125" s="115"/>
    </row>
    <row r="67126" spans="1:6" ht="15.75" customHeight="1">
      <c r="A67126" s="106">
        <v>204484</v>
      </c>
      <c r="B67126" s="115">
        <v>44370.646223300973</v>
      </c>
      <c r="C67126" s="106">
        <v>167489</v>
      </c>
      <c r="D67126" s="106">
        <v>123413</v>
      </c>
      <c r="E67126" s="106" t="str">
        <f>VLOOKUP(C67126,Подписчики!A:C,2,0)</f>
        <v>UTC+1</v>
      </c>
      <c r="F67126" s="115"/>
    </row>
    <row r="67127" spans="1:6" ht="15.75" customHeight="1">
      <c r="A67127" s="106">
        <v>204489</v>
      </c>
      <c r="B67127" s="115">
        <v>44370.646223300973</v>
      </c>
      <c r="C67127" s="106">
        <v>192752</v>
      </c>
      <c r="D67127" s="106">
        <v>340186</v>
      </c>
      <c r="E67127" s="106" t="str">
        <f>VLOOKUP(C67127,Подписчики!A:C,2,0)</f>
        <v>UTC+1</v>
      </c>
      <c r="F67127" s="115"/>
    </row>
    <row r="67128" spans="1:6" ht="15.75" customHeight="1">
      <c r="A67128" s="106">
        <v>204492</v>
      </c>
      <c r="B67128" s="115">
        <v>44370.646223300973</v>
      </c>
      <c r="C67128" s="106">
        <v>218228</v>
      </c>
      <c r="D67128" s="106">
        <v>182191</v>
      </c>
      <c r="E67128" s="106" t="str">
        <f>VLOOKUP(C67128,Подписчики!A:C,2,0)</f>
        <v>UTC+1</v>
      </c>
      <c r="F67128" s="115"/>
    </row>
    <row r="67129" spans="1:6" ht="15.75" customHeight="1">
      <c r="A67129" s="106">
        <v>204496</v>
      </c>
      <c r="B67129" s="115">
        <v>44370.646223300973</v>
      </c>
      <c r="C67129" s="106">
        <v>286455</v>
      </c>
      <c r="D67129" s="106">
        <v>327633</v>
      </c>
      <c r="E67129" s="106" t="str">
        <f>VLOOKUP(C67129,Подписчики!A:C,2,0)</f>
        <v>UTC+1</v>
      </c>
      <c r="F67129" s="115"/>
    </row>
    <row r="67130" spans="1:6" ht="15.75" customHeight="1">
      <c r="A67130" s="106">
        <v>204497</v>
      </c>
      <c r="B67130" s="115">
        <v>44370.646627831709</v>
      </c>
      <c r="C67130" s="106">
        <v>62115</v>
      </c>
      <c r="D67130" s="106">
        <v>230507</v>
      </c>
      <c r="E67130" s="106" t="str">
        <f>VLOOKUP(C67130,Подписчики!A:C,2,0)</f>
        <v>UTC+2</v>
      </c>
      <c r="F67130" s="115"/>
    </row>
    <row r="67131" spans="1:6" ht="15.75" customHeight="1">
      <c r="A67131" s="106">
        <v>204500</v>
      </c>
      <c r="B67131" s="115">
        <v>44370.646627831709</v>
      </c>
      <c r="C67131" s="106">
        <v>233571</v>
      </c>
      <c r="D67131" s="106">
        <v>347393</v>
      </c>
      <c r="E67131" s="106" t="str">
        <f>VLOOKUP(C67131,Подписчики!A:C,2,0)</f>
        <v>UTC+2</v>
      </c>
      <c r="F67131" s="115"/>
    </row>
    <row r="67132" spans="1:6" ht="15.75" customHeight="1">
      <c r="A67132" s="106">
        <v>204502</v>
      </c>
      <c r="B67132" s="115">
        <v>44370.649459546927</v>
      </c>
      <c r="C67132" s="106">
        <v>24916</v>
      </c>
      <c r="D67132" s="106">
        <v>21760</v>
      </c>
      <c r="E67132" s="106" t="str">
        <f>VLOOKUP(C67132,Подписчики!A:C,2,0)</f>
        <v>UTC+1</v>
      </c>
      <c r="F67132" s="115"/>
    </row>
    <row r="67133" spans="1:6" ht="15.75" customHeight="1">
      <c r="A67133" s="106">
        <v>204505</v>
      </c>
      <c r="B67133" s="115">
        <v>44370.649459546927</v>
      </c>
      <c r="C67133" s="106">
        <v>177687</v>
      </c>
      <c r="D67133" s="106">
        <v>443594</v>
      </c>
      <c r="E67133" s="106" t="str">
        <f>VLOOKUP(C67133,Подписчики!A:C,2,0)</f>
        <v>UTC+1</v>
      </c>
      <c r="F67133" s="115"/>
    </row>
    <row r="67134" spans="1:6" ht="15.75" customHeight="1">
      <c r="A67134" s="106">
        <v>204508</v>
      </c>
      <c r="B67134" s="115">
        <v>44370.650673139156</v>
      </c>
      <c r="C67134" s="106">
        <v>83945</v>
      </c>
      <c r="D67134" s="106">
        <v>53153</v>
      </c>
      <c r="E67134" s="106" t="str">
        <f>VLOOKUP(C67134,Подписчики!A:C,2,0)</f>
        <v>UTC+0</v>
      </c>
      <c r="F67134" s="115"/>
    </row>
    <row r="67135" spans="1:6" ht="15.75" customHeight="1">
      <c r="A67135" s="106">
        <v>204511</v>
      </c>
      <c r="B67135" s="115">
        <v>44370.650673139164</v>
      </c>
      <c r="C67135" s="106">
        <v>175735</v>
      </c>
      <c r="D67135" s="106">
        <v>466283</v>
      </c>
      <c r="E67135" s="106" t="str">
        <f>VLOOKUP(C67135,Подписчики!A:C,2,0)</f>
        <v>UTC+4</v>
      </c>
      <c r="F67135" s="115"/>
    </row>
    <row r="67136" spans="1:6" ht="15.75" customHeight="1">
      <c r="A67136" s="106">
        <v>204515</v>
      </c>
      <c r="B67136" s="115">
        <v>44370.651482200643</v>
      </c>
      <c r="C67136" s="106">
        <v>47803</v>
      </c>
      <c r="D67136" s="106">
        <v>154256</v>
      </c>
      <c r="E67136" s="106" t="str">
        <f>VLOOKUP(C67136,Подписчики!A:C,2,0)</f>
        <v>UTC+2</v>
      </c>
      <c r="F67136" s="115"/>
    </row>
    <row r="67137" spans="1:6" ht="15.75" customHeight="1">
      <c r="A67137" s="106">
        <v>204519</v>
      </c>
      <c r="B67137" s="115">
        <v>44370.651886731393</v>
      </c>
      <c r="C67137" s="106">
        <v>149657</v>
      </c>
      <c r="D67137" s="106">
        <v>250679</v>
      </c>
      <c r="E67137" s="106" t="str">
        <f>VLOOKUP(C67137,Подписчики!A:C,2,0)</f>
        <v>UTC+7</v>
      </c>
      <c r="F67137" s="115"/>
    </row>
    <row r="67138" spans="1:6" ht="15.75" customHeight="1">
      <c r="A67138" s="106">
        <v>204521</v>
      </c>
      <c r="B67138" s="115">
        <v>44370.65269579288</v>
      </c>
      <c r="C67138" s="106">
        <v>164398</v>
      </c>
      <c r="D67138" s="106">
        <v>215696</v>
      </c>
      <c r="E67138" s="106" t="str">
        <f>VLOOKUP(C67138,Подписчики!A:C,2,0)</f>
        <v>UTC+5</v>
      </c>
      <c r="F67138" s="115"/>
    </row>
    <row r="67139" spans="1:6" ht="15.75" customHeight="1">
      <c r="A67139" s="106">
        <v>204526</v>
      </c>
      <c r="B67139" s="115">
        <v>44370.653100323623</v>
      </c>
      <c r="C67139" s="106">
        <v>131646</v>
      </c>
      <c r="D67139" s="106">
        <v>105352</v>
      </c>
      <c r="E67139" s="106" t="str">
        <f>VLOOKUP(C67139,Подписчики!A:C,2,0)</f>
        <v>UTC+2</v>
      </c>
      <c r="F67139" s="115"/>
    </row>
    <row r="67140" spans="1:6" ht="15.75" customHeight="1">
      <c r="A67140" s="106">
        <v>204528</v>
      </c>
      <c r="B67140" s="115">
        <v>44370.653100323623</v>
      </c>
      <c r="C67140" s="106">
        <v>278318</v>
      </c>
      <c r="D67140" s="106">
        <v>318314</v>
      </c>
      <c r="E67140" s="106" t="str">
        <f>VLOOKUP(C67140,Подписчики!A:C,2,0)</f>
        <v>UTC+2</v>
      </c>
      <c r="F67140" s="115"/>
    </row>
    <row r="67141" spans="1:6" ht="15.75" customHeight="1">
      <c r="A67141" s="106">
        <v>204533</v>
      </c>
      <c r="B67141" s="115">
        <v>44370.653909385117</v>
      </c>
      <c r="C67141" s="106">
        <v>231030</v>
      </c>
      <c r="D67141" s="106">
        <v>323966</v>
      </c>
      <c r="E67141" s="106" t="str">
        <f>VLOOKUP(C67141,Подписчики!A:C,2,0)</f>
        <v>UTC+4</v>
      </c>
      <c r="F67141" s="115"/>
    </row>
    <row r="67142" spans="1:6" ht="15.75" customHeight="1">
      <c r="A67142" s="106">
        <v>204537</v>
      </c>
      <c r="B67142" s="115">
        <v>44370.65431391586</v>
      </c>
      <c r="C67142" s="106">
        <v>5901</v>
      </c>
      <c r="D67142" s="106">
        <v>347393</v>
      </c>
      <c r="E67142" s="106" t="str">
        <f>VLOOKUP(C67142,Подписчики!A:C,2,0)</f>
        <v>UTC+1</v>
      </c>
      <c r="F67142" s="115"/>
    </row>
    <row r="67143" spans="1:6" ht="15.75" customHeight="1">
      <c r="A67143" s="106">
        <v>204538</v>
      </c>
      <c r="B67143" s="115">
        <v>44370.65431391586</v>
      </c>
      <c r="C67143" s="106">
        <v>270816</v>
      </c>
      <c r="D67143" s="106">
        <v>63666</v>
      </c>
      <c r="E67143" s="106" t="str">
        <f>VLOOKUP(C67143,Подписчики!A:C,2,0)</f>
        <v>UTC+1</v>
      </c>
      <c r="F67143" s="115"/>
    </row>
    <row r="67144" spans="1:6" ht="15.75" customHeight="1">
      <c r="A67144" s="106">
        <v>204543</v>
      </c>
      <c r="B67144" s="115">
        <v>44370.654718446596</v>
      </c>
      <c r="C67144" s="106">
        <v>290229</v>
      </c>
      <c r="D67144" s="106">
        <v>37644</v>
      </c>
      <c r="E67144" s="106" t="str">
        <f>VLOOKUP(C67144,Подписчики!A:C,2,0)</f>
        <v>UTC+2</v>
      </c>
      <c r="F67144" s="115"/>
    </row>
    <row r="67145" spans="1:6" ht="15.75" customHeight="1">
      <c r="A67145" s="106">
        <v>204545</v>
      </c>
      <c r="B67145" s="115">
        <v>44370.655122977347</v>
      </c>
      <c r="C67145" s="106">
        <v>252314</v>
      </c>
      <c r="D67145" s="106">
        <v>351192</v>
      </c>
      <c r="E67145" s="106" t="str">
        <f>VLOOKUP(C67145,Подписчики!A:C,2,0)</f>
        <v>UTC+3</v>
      </c>
      <c r="F67145" s="115"/>
    </row>
    <row r="67146" spans="1:6" ht="15.75" customHeight="1">
      <c r="A67146" s="106">
        <v>204549</v>
      </c>
      <c r="B67146" s="115">
        <v>44370.655932038833</v>
      </c>
      <c r="C67146" s="106">
        <v>255078</v>
      </c>
      <c r="D67146" s="106">
        <v>394819</v>
      </c>
      <c r="E67146" s="106" t="str">
        <f>VLOOKUP(C67146,Подписчики!A:C,2,0)</f>
        <v>UTC+5</v>
      </c>
      <c r="F67146" s="115"/>
    </row>
    <row r="67147" spans="1:6" ht="15.75" customHeight="1">
      <c r="A67147" s="106">
        <v>204554</v>
      </c>
      <c r="B67147" s="115">
        <v>44370.657550161814</v>
      </c>
      <c r="C67147" s="106">
        <v>39933</v>
      </c>
      <c r="D67147" s="106">
        <v>437139</v>
      </c>
      <c r="E67147" s="106" t="str">
        <f>VLOOKUP(C67147,Подписчики!A:C,2,0)</f>
        <v>UTC+1</v>
      </c>
      <c r="F67147" s="115"/>
    </row>
    <row r="67148" spans="1:6" ht="15.75" customHeight="1">
      <c r="A67148" s="106">
        <v>204555</v>
      </c>
      <c r="B67148" s="115">
        <v>44370.658333333333</v>
      </c>
      <c r="C67148" s="106">
        <v>324205</v>
      </c>
      <c r="D67148" s="106">
        <v>238334</v>
      </c>
      <c r="E67148" s="106" t="str">
        <f>VLOOKUP(C67148,Подписчики!A:C,2,0)</f>
        <v>UTC+1</v>
      </c>
      <c r="F67148" s="115"/>
    </row>
    <row r="67149" spans="1:6" ht="15.75" customHeight="1">
      <c r="A67149" s="106">
        <v>204558</v>
      </c>
      <c r="B67149" s="115">
        <v>44370.658763754043</v>
      </c>
      <c r="C67149" s="106">
        <v>42701</v>
      </c>
      <c r="D67149" s="106">
        <v>242151</v>
      </c>
      <c r="E67149" s="106" t="str">
        <f>VLOOKUP(C67149,Подписчики!A:C,2,0)</f>
        <v>UTC+0</v>
      </c>
      <c r="F67149" s="115"/>
    </row>
    <row r="67150" spans="1:6" ht="15.75" customHeight="1">
      <c r="A67150" s="106">
        <v>204559</v>
      </c>
      <c r="B67150" s="115">
        <v>44370.659333333337</v>
      </c>
      <c r="C67150" s="106">
        <v>235696</v>
      </c>
      <c r="D67150" s="106">
        <v>351192</v>
      </c>
      <c r="E67150" s="106" t="str">
        <f>VLOOKUP(C67150,Подписчики!A:C,2,0)</f>
        <v>UTC+1</v>
      </c>
      <c r="F67150" s="115"/>
    </row>
    <row r="67151" spans="1:6" ht="15.75" customHeight="1">
      <c r="A67151" s="106">
        <v>204561</v>
      </c>
      <c r="B67151" s="115">
        <v>44370.65957281553</v>
      </c>
      <c r="C67151" s="106">
        <v>41885</v>
      </c>
      <c r="D67151" s="106">
        <v>381626</v>
      </c>
      <c r="E67151" s="106" t="str">
        <f>VLOOKUP(C67151,Подписчики!A:C,2,0)</f>
        <v>UTC+2</v>
      </c>
      <c r="F67151" s="115"/>
    </row>
    <row r="67152" spans="1:6" ht="15.75" customHeight="1">
      <c r="A67152" s="106">
        <v>204563</v>
      </c>
      <c r="B67152" s="115">
        <v>44370.65997734628</v>
      </c>
      <c r="C67152" s="106">
        <v>84586</v>
      </c>
      <c r="D67152" s="106">
        <v>414043</v>
      </c>
      <c r="E67152" s="106" t="str">
        <f>VLOOKUP(C67152,Подписчики!A:C,2,0)</f>
        <v>UTC+3</v>
      </c>
      <c r="F67152" s="115"/>
    </row>
    <row r="67153" spans="1:6" ht="15.75" customHeight="1">
      <c r="A67153" s="106">
        <v>204568</v>
      </c>
      <c r="B67153" s="115">
        <v>44370.660381877024</v>
      </c>
      <c r="C67153" s="106">
        <v>12180</v>
      </c>
      <c r="D67153" s="106">
        <v>111368</v>
      </c>
      <c r="E67153" s="106" t="str">
        <f>VLOOKUP(C67153,Подписчики!A:C,2,0)</f>
        <v>UTC+0</v>
      </c>
      <c r="F67153" s="115"/>
    </row>
    <row r="67154" spans="1:6" ht="15.75" customHeight="1">
      <c r="A67154" s="106">
        <v>204570</v>
      </c>
      <c r="B67154" s="115">
        <v>44370.660381877024</v>
      </c>
      <c r="C67154" s="106">
        <v>73897</v>
      </c>
      <c r="D67154" s="106">
        <v>386284</v>
      </c>
      <c r="E67154" s="106" t="str">
        <f>VLOOKUP(C67154,Подписчики!A:C,2,0)</f>
        <v>UTC+0</v>
      </c>
      <c r="F67154" s="115"/>
    </row>
    <row r="67155" spans="1:6" ht="15.75" customHeight="1">
      <c r="A67155" s="106">
        <v>204571</v>
      </c>
      <c r="B67155" s="115">
        <v>44370.660786407767</v>
      </c>
      <c r="C67155" s="106">
        <v>256637</v>
      </c>
      <c r="D67155" s="106">
        <v>215663</v>
      </c>
      <c r="E67155" s="106" t="str">
        <f>VLOOKUP(C67155,Подписчики!A:C,2,0)</f>
        <v>UTC+1</v>
      </c>
      <c r="F67155" s="115"/>
    </row>
    <row r="67156" spans="1:6" ht="15.75" customHeight="1">
      <c r="A67156" s="106">
        <v>204574</v>
      </c>
      <c r="B67156" s="115">
        <v>44370.661999999997</v>
      </c>
      <c r="C67156" s="106">
        <v>44013</v>
      </c>
      <c r="D67156" s="106">
        <v>439981</v>
      </c>
      <c r="E67156" s="106" t="str">
        <f>VLOOKUP(C67156,Подписчики!A:C,2,0)</f>
        <v>UTC+0</v>
      </c>
      <c r="F67156" s="115"/>
    </row>
    <row r="67157" spans="1:6" ht="15.75" customHeight="1">
      <c r="A67157" s="106">
        <v>204579</v>
      </c>
      <c r="B67157" s="115">
        <v>44370.662809061483</v>
      </c>
      <c r="C67157" s="106">
        <v>191450</v>
      </c>
      <c r="D67157" s="106">
        <v>182191</v>
      </c>
      <c r="E67157" s="106" t="str">
        <f>VLOOKUP(C67157,Подписчики!A:C,2,0)</f>
        <v>UTC+2</v>
      </c>
      <c r="F67157" s="115"/>
    </row>
    <row r="67158" spans="1:6" ht="15.75" customHeight="1">
      <c r="A67158" s="106">
        <v>204581</v>
      </c>
      <c r="B67158" s="115">
        <v>44370.663333333338</v>
      </c>
      <c r="C67158" s="106">
        <v>19304</v>
      </c>
      <c r="D67158" s="106">
        <v>43842</v>
      </c>
      <c r="E67158" s="106" t="str">
        <f>VLOOKUP(C67158,Подписчики!A:C,2,0)</f>
        <v>UTC+1</v>
      </c>
      <c r="F67158" s="115"/>
    </row>
    <row r="67159" spans="1:6" ht="15.75" customHeight="1">
      <c r="A67159" s="106">
        <v>204583</v>
      </c>
      <c r="B67159" s="115">
        <v>44370.663618122977</v>
      </c>
      <c r="C67159" s="106">
        <v>334062</v>
      </c>
      <c r="D67159" s="106">
        <v>244574</v>
      </c>
      <c r="E67159" s="106" t="str">
        <f>VLOOKUP(C67159,Подписчики!A:C,2,0)</f>
        <v>UTC+4</v>
      </c>
      <c r="F67159" s="115"/>
    </row>
    <row r="67160" spans="1:6" ht="15.75" customHeight="1">
      <c r="A67160" s="106">
        <v>204584</v>
      </c>
      <c r="B67160" s="115">
        <v>44370.66402265372</v>
      </c>
      <c r="C67160" s="106">
        <v>127724</v>
      </c>
      <c r="D67160" s="106">
        <v>379466</v>
      </c>
      <c r="E67160" s="106" t="str">
        <f>VLOOKUP(C67160,Подписчики!A:C,2,0)</f>
        <v>UTC+5</v>
      </c>
      <c r="F67160" s="115"/>
    </row>
    <row r="67161" spans="1:6" ht="15.75" customHeight="1">
      <c r="A67161" s="106">
        <v>204585</v>
      </c>
      <c r="B67161" s="115">
        <v>44370.664022653727</v>
      </c>
      <c r="C67161" s="106">
        <v>305057</v>
      </c>
      <c r="D67161" s="106">
        <v>439981</v>
      </c>
      <c r="E67161" s="106" t="str">
        <f>VLOOKUP(C67161,Подписчики!A:C,2,0)</f>
        <v>UTC+1</v>
      </c>
      <c r="F67161" s="115"/>
    </row>
    <row r="67162" spans="1:6" ht="15.75" customHeight="1">
      <c r="A67162" s="106">
        <v>204587</v>
      </c>
      <c r="B67162" s="115">
        <v>44370.664427184463</v>
      </c>
      <c r="C67162" s="106">
        <v>163537</v>
      </c>
      <c r="D67162" s="106">
        <v>250679</v>
      </c>
      <c r="E67162" s="106" t="str">
        <f>VLOOKUP(C67162,Подписчики!A:C,2,0)</f>
        <v>UTC+2</v>
      </c>
      <c r="F67162" s="115"/>
    </row>
    <row r="67163" spans="1:6" ht="15.75" customHeight="1">
      <c r="A67163" s="106">
        <v>204588</v>
      </c>
      <c r="B67163" s="115">
        <v>44370.665236245957</v>
      </c>
      <c r="C67163" s="106">
        <v>203817</v>
      </c>
      <c r="D67163" s="106">
        <v>439981</v>
      </c>
      <c r="E67163" s="106" t="str">
        <f>VLOOKUP(C67163,Подписчики!A:C,2,0)</f>
        <v>UTC+0</v>
      </c>
      <c r="F67163" s="115"/>
    </row>
    <row r="67164" spans="1:6" ht="15.75" customHeight="1">
      <c r="A67164" s="106">
        <v>204589</v>
      </c>
      <c r="B67164" s="115">
        <v>44370.666045307444</v>
      </c>
      <c r="C67164" s="106">
        <v>103186</v>
      </c>
      <c r="D67164" s="106">
        <v>431288</v>
      </c>
      <c r="E67164" s="106" t="str">
        <f>VLOOKUP(C67164,Подписчики!A:C,2,0)</f>
        <v>UTC+2</v>
      </c>
      <c r="F67164" s="115"/>
    </row>
    <row r="67165" spans="1:6" ht="15.75" customHeight="1">
      <c r="A67165" s="106">
        <v>204590</v>
      </c>
      <c r="B67165" s="115">
        <v>44370.666333333334</v>
      </c>
      <c r="C67165" s="106">
        <v>121744</v>
      </c>
      <c r="D67165" s="106">
        <v>37811</v>
      </c>
      <c r="E67165" s="106" t="str">
        <f>VLOOKUP(C67165,Подписчики!A:C,2,0)</f>
        <v>UTC+1</v>
      </c>
      <c r="F67165" s="115"/>
    </row>
    <row r="67166" spans="1:6" ht="15.75" customHeight="1">
      <c r="A67166" s="106">
        <v>204594</v>
      </c>
      <c r="B67166" s="115">
        <v>44370.667258899681</v>
      </c>
      <c r="C67166" s="106">
        <v>63856</v>
      </c>
      <c r="D67166" s="106">
        <v>420955</v>
      </c>
      <c r="E67166" s="106" t="str">
        <f>VLOOKUP(C67166,Подписчики!A:C,2,0)</f>
        <v>UTC+1</v>
      </c>
      <c r="F67166" s="115"/>
    </row>
    <row r="67167" spans="1:6" ht="15.75" customHeight="1">
      <c r="A67167" s="106">
        <v>204599</v>
      </c>
      <c r="B67167" s="115">
        <v>44370.667258899681</v>
      </c>
      <c r="C67167" s="106">
        <v>201294</v>
      </c>
      <c r="D67167" s="106">
        <v>191706</v>
      </c>
      <c r="E67167" s="106" t="str">
        <f>VLOOKUP(C67167,Подписчики!A:C,2,0)</f>
        <v>UTC+1</v>
      </c>
      <c r="F67167" s="115"/>
    </row>
    <row r="67168" spans="1:6" ht="15.75" customHeight="1">
      <c r="A67168" s="106">
        <v>204600</v>
      </c>
      <c r="B67168" s="115">
        <v>44370.667663430417</v>
      </c>
      <c r="C67168" s="106">
        <v>270559</v>
      </c>
      <c r="D67168" s="106">
        <v>88708</v>
      </c>
      <c r="E67168" s="106" t="str">
        <f>VLOOKUP(C67168,Подписчики!A:C,2,0)</f>
        <v>UTC+2</v>
      </c>
      <c r="F67168" s="115"/>
    </row>
    <row r="67169" spans="1:6" ht="15.75" customHeight="1">
      <c r="A67169" s="106">
        <v>204605</v>
      </c>
      <c r="B67169" s="115">
        <v>44370.668472491911</v>
      </c>
      <c r="C67169" s="106">
        <v>37505</v>
      </c>
      <c r="D67169" s="106">
        <v>285680</v>
      </c>
      <c r="E67169" s="106" t="str">
        <f>VLOOKUP(C67169,Подписчики!A:C,2,0)</f>
        <v>UTC+0</v>
      </c>
      <c r="F67169" s="115"/>
    </row>
    <row r="67170" spans="1:6" ht="15.75" customHeight="1">
      <c r="A67170" s="106">
        <v>204608</v>
      </c>
      <c r="B67170" s="115">
        <v>44370.668472491911</v>
      </c>
      <c r="C67170" s="106">
        <v>326273</v>
      </c>
      <c r="D67170" s="106">
        <v>357547</v>
      </c>
      <c r="E67170" s="106" t="str">
        <f>VLOOKUP(C67170,Подписчики!A:C,2,0)</f>
        <v>UTC+0</v>
      </c>
      <c r="F67170" s="115"/>
    </row>
    <row r="67171" spans="1:6" ht="15.75" customHeight="1">
      <c r="A67171" s="106">
        <v>204611</v>
      </c>
      <c r="B67171" s="115">
        <v>44370.668877022654</v>
      </c>
      <c r="C67171" s="106">
        <v>154045</v>
      </c>
      <c r="D67171" s="106">
        <v>250679</v>
      </c>
      <c r="E67171" s="106" t="str">
        <f>VLOOKUP(C67171,Подписчики!A:C,2,0)</f>
        <v>UTC+1</v>
      </c>
      <c r="F67171" s="115"/>
    </row>
    <row r="67172" spans="1:6" ht="15.75" customHeight="1">
      <c r="A67172" s="106">
        <v>204613</v>
      </c>
      <c r="B67172" s="115">
        <v>44370.669281553397</v>
      </c>
      <c r="C67172" s="106">
        <v>41122</v>
      </c>
      <c r="D67172" s="106">
        <v>473323</v>
      </c>
      <c r="E67172" s="106" t="str">
        <f>VLOOKUP(C67172,Подписчики!A:C,2,0)</f>
        <v>UTC+2</v>
      </c>
      <c r="F67172" s="115"/>
    </row>
    <row r="67173" spans="1:6" ht="15.75" customHeight="1">
      <c r="A67173" s="106">
        <v>204616</v>
      </c>
      <c r="B67173" s="115">
        <v>44370.669281553397</v>
      </c>
      <c r="C67173" s="106">
        <v>51613</v>
      </c>
      <c r="D67173" s="106">
        <v>452383</v>
      </c>
      <c r="E67173" s="106" t="str">
        <f>VLOOKUP(C67173,Подписчики!A:C,2,0)</f>
        <v>UTC+2</v>
      </c>
      <c r="F67173" s="115"/>
    </row>
    <row r="67174" spans="1:6" ht="15.75" customHeight="1">
      <c r="A67174" s="106">
        <v>204621</v>
      </c>
      <c r="B67174" s="115">
        <v>44370.669281553397</v>
      </c>
      <c r="C67174" s="106">
        <v>72473</v>
      </c>
      <c r="D67174" s="106">
        <v>187136</v>
      </c>
      <c r="E67174" s="106" t="str">
        <f>VLOOKUP(C67174,Подписчики!A:C,2,0)</f>
        <v>UTC+2</v>
      </c>
      <c r="F67174" s="115"/>
    </row>
    <row r="67175" spans="1:6" ht="15.75" customHeight="1">
      <c r="A67175" s="106">
        <v>204625</v>
      </c>
      <c r="B67175" s="115">
        <v>44370.66968608414</v>
      </c>
      <c r="C67175" s="106">
        <v>237474</v>
      </c>
      <c r="D67175" s="106">
        <v>47696</v>
      </c>
      <c r="E67175" s="106" t="str">
        <f>VLOOKUP(C67175,Подписчики!A:C,2,0)</f>
        <v>UTC+3</v>
      </c>
      <c r="F67175" s="115"/>
    </row>
    <row r="67176" spans="1:6" ht="15.75" customHeight="1">
      <c r="A67176" s="106">
        <v>204627</v>
      </c>
      <c r="B67176" s="115">
        <v>44370.66968608414</v>
      </c>
      <c r="C67176" s="106">
        <v>262020</v>
      </c>
      <c r="D67176" s="106">
        <v>60239</v>
      </c>
      <c r="E67176" s="106" t="str">
        <f>VLOOKUP(C67176,Подписчики!A:C,2,0)</f>
        <v>UTC+3</v>
      </c>
      <c r="F67176" s="115"/>
    </row>
    <row r="67177" spans="1:6" ht="15.75" customHeight="1">
      <c r="A67177" s="106">
        <v>204630</v>
      </c>
      <c r="B67177" s="115">
        <v>44370.670495145634</v>
      </c>
      <c r="C67177" s="106">
        <v>100298</v>
      </c>
      <c r="D67177" s="106">
        <v>40767</v>
      </c>
      <c r="E67177" s="106" t="str">
        <f>VLOOKUP(C67177,Подписчики!A:C,2,0)</f>
        <v>UTC+1</v>
      </c>
      <c r="F67177" s="115"/>
    </row>
    <row r="67178" spans="1:6" ht="15.75" customHeight="1">
      <c r="A67178" s="106">
        <v>204631</v>
      </c>
      <c r="B67178" s="115">
        <v>44370.67089967637</v>
      </c>
      <c r="C67178" s="106">
        <v>348289</v>
      </c>
      <c r="D67178" s="106">
        <v>227775</v>
      </c>
      <c r="E67178" s="106" t="str">
        <f>VLOOKUP(C67178,Подписчики!A:C,2,0)</f>
        <v>UTC+2</v>
      </c>
      <c r="F67178" s="115"/>
    </row>
    <row r="67179" spans="1:6" ht="15.75" customHeight="1">
      <c r="A67179" s="106">
        <v>204634</v>
      </c>
      <c r="B67179" s="115">
        <v>44370.672113268614</v>
      </c>
      <c r="C67179" s="106">
        <v>114098</v>
      </c>
      <c r="D67179" s="106">
        <v>122982</v>
      </c>
      <c r="E67179" s="106" t="str">
        <f>VLOOKUP(C67179,Подписчики!A:C,2,0)</f>
        <v>UTC+1</v>
      </c>
      <c r="F67179" s="115"/>
    </row>
    <row r="67180" spans="1:6" ht="15.75" customHeight="1">
      <c r="A67180" s="106">
        <v>204636</v>
      </c>
      <c r="B67180" s="115">
        <v>44370.672113268614</v>
      </c>
      <c r="C67180" s="106">
        <v>158228</v>
      </c>
      <c r="D67180" s="106">
        <v>366447</v>
      </c>
      <c r="E67180" s="106" t="str">
        <f>VLOOKUP(C67180,Подписчики!A:C,2,0)</f>
        <v>UTC+1</v>
      </c>
      <c r="F67180" s="115"/>
    </row>
    <row r="67181" spans="1:6" ht="15.75" customHeight="1">
      <c r="A67181" s="106">
        <v>204640</v>
      </c>
      <c r="B67181" s="115">
        <v>44370.672922330094</v>
      </c>
      <c r="C67181" s="106">
        <v>252736</v>
      </c>
      <c r="D67181" s="106">
        <v>379466</v>
      </c>
      <c r="E67181" s="106" t="str">
        <f>VLOOKUP(C67181,Подписчики!A:C,2,0)</f>
        <v>UTC+3</v>
      </c>
      <c r="F67181" s="115"/>
    </row>
    <row r="67182" spans="1:6" ht="15.75" customHeight="1">
      <c r="A67182" s="106">
        <v>204643</v>
      </c>
      <c r="B67182" s="115">
        <v>44370.673731391587</v>
      </c>
      <c r="C67182" s="106">
        <v>167399</v>
      </c>
      <c r="D67182" s="106">
        <v>229106</v>
      </c>
      <c r="E67182" s="106" t="str">
        <f>VLOOKUP(C67182,Подписчики!A:C,2,0)</f>
        <v>UTC+1</v>
      </c>
      <c r="F67182" s="115"/>
    </row>
    <row r="67183" spans="1:6" ht="15.75" customHeight="1">
      <c r="A67183" s="106">
        <v>204644</v>
      </c>
      <c r="B67183" s="115">
        <v>44370.673731391587</v>
      </c>
      <c r="C67183" s="106">
        <v>179137</v>
      </c>
      <c r="D67183" s="106">
        <v>374837</v>
      </c>
      <c r="E67183" s="106" t="str">
        <f>VLOOKUP(C67183,Подписчики!A:C,2,0)</f>
        <v>UTC+1</v>
      </c>
      <c r="F67183" s="115"/>
    </row>
    <row r="67184" spans="1:6" ht="15.75" customHeight="1">
      <c r="A67184" s="106">
        <v>204646</v>
      </c>
      <c r="B67184" s="115">
        <v>44370.674540453074</v>
      </c>
      <c r="C67184" s="106">
        <v>17172</v>
      </c>
      <c r="D67184" s="106">
        <v>386196</v>
      </c>
      <c r="E67184" s="106" t="str">
        <f>VLOOKUP(C67184,Подписчики!A:C,2,0)</f>
        <v>UTC+3</v>
      </c>
      <c r="F67184" s="115"/>
    </row>
    <row r="67185" spans="1:6" ht="15.75" customHeight="1">
      <c r="A67185" s="106">
        <v>204651</v>
      </c>
      <c r="B67185" s="115">
        <v>44370.674540453074</v>
      </c>
      <c r="C67185" s="106">
        <v>229209</v>
      </c>
      <c r="D67185" s="106">
        <v>403620</v>
      </c>
      <c r="E67185" s="106" t="str">
        <f>VLOOKUP(C67185,Подписчики!A:C,2,0)</f>
        <v>UTC+3</v>
      </c>
      <c r="F67185" s="115"/>
    </row>
    <row r="67186" spans="1:6" ht="15.75" customHeight="1">
      <c r="A67186" s="106">
        <v>204656</v>
      </c>
      <c r="B67186" s="115">
        <v>44370.675349514568</v>
      </c>
      <c r="C67186" s="106">
        <v>147621</v>
      </c>
      <c r="D67186" s="106">
        <v>250679</v>
      </c>
      <c r="E67186" s="106" t="str">
        <f>VLOOKUP(C67186,Подписчики!A:C,2,0)</f>
        <v>UTC+1</v>
      </c>
      <c r="F67186" s="115"/>
    </row>
    <row r="67187" spans="1:6" ht="15.75" customHeight="1">
      <c r="A67187" s="106">
        <v>204659</v>
      </c>
      <c r="B67187" s="115">
        <v>44370.675754045304</v>
      </c>
      <c r="C67187" s="106">
        <v>252154</v>
      </c>
      <c r="D67187" s="106">
        <v>459455</v>
      </c>
      <c r="E67187" s="106" t="str">
        <f>VLOOKUP(C67187,Подписчики!A:C,2,0)</f>
        <v>UTC+2</v>
      </c>
      <c r="F67187" s="115"/>
    </row>
    <row r="67188" spans="1:6" ht="15.75" customHeight="1">
      <c r="A67188" s="106">
        <v>204660</v>
      </c>
      <c r="B67188" s="115">
        <v>44370.675754045304</v>
      </c>
      <c r="C67188" s="106">
        <v>284824</v>
      </c>
      <c r="D67188" s="106">
        <v>172438</v>
      </c>
      <c r="E67188" s="106" t="str">
        <f>VLOOKUP(C67188,Подписчики!A:C,2,0)</f>
        <v>UTC+2</v>
      </c>
      <c r="F67188" s="115"/>
    </row>
    <row r="67189" spans="1:6" ht="15.75" customHeight="1">
      <c r="A67189" s="106">
        <v>204664</v>
      </c>
      <c r="B67189" s="115">
        <v>44370.676158576054</v>
      </c>
      <c r="C67189" s="106">
        <v>167686</v>
      </c>
      <c r="D67189" s="106">
        <v>184771</v>
      </c>
      <c r="E67189" s="106" t="str">
        <f>VLOOKUP(C67189,Подписчики!A:C,2,0)</f>
        <v>UTC+3</v>
      </c>
      <c r="F67189" s="115"/>
    </row>
    <row r="67190" spans="1:6" ht="15.75" customHeight="1">
      <c r="A67190" s="106">
        <v>204669</v>
      </c>
      <c r="B67190" s="115">
        <v>44370.676967637541</v>
      </c>
      <c r="C67190" s="106">
        <v>179959</v>
      </c>
      <c r="D67190" s="106">
        <v>102086</v>
      </c>
      <c r="E67190" s="106" t="str">
        <f>VLOOKUP(C67190,Подписчики!A:C,2,0)</f>
        <v>UTC+5</v>
      </c>
      <c r="F67190" s="115"/>
    </row>
    <row r="67191" spans="1:6" ht="15.75" customHeight="1">
      <c r="A67191" s="106">
        <v>204674</v>
      </c>
      <c r="B67191" s="115">
        <v>44370.676967637541</v>
      </c>
      <c r="C67191" s="106">
        <v>218969</v>
      </c>
      <c r="D67191" s="106">
        <v>158978</v>
      </c>
      <c r="E67191" s="106" t="str">
        <f>VLOOKUP(C67191,Подписчики!A:C,2,0)</f>
        <v>UTC+1</v>
      </c>
      <c r="F67191" s="115"/>
    </row>
    <row r="67192" spans="1:6" ht="15.75" customHeight="1">
      <c r="A67192" s="106">
        <v>204679</v>
      </c>
      <c r="B67192" s="115">
        <v>44370.676967637541</v>
      </c>
      <c r="C67192" s="106">
        <v>279748</v>
      </c>
      <c r="D67192" s="106">
        <v>187590</v>
      </c>
      <c r="E67192" s="106" t="str">
        <f>VLOOKUP(C67192,Подписчики!A:C,2,0)</f>
        <v>UTC+1</v>
      </c>
      <c r="F67192" s="115"/>
    </row>
    <row r="67193" spans="1:6" ht="15.75" customHeight="1">
      <c r="A67193" s="106">
        <v>204684</v>
      </c>
      <c r="B67193" s="115">
        <v>44370.677000000003</v>
      </c>
      <c r="C67193" s="106">
        <v>299344</v>
      </c>
      <c r="D67193" s="106">
        <v>452653</v>
      </c>
      <c r="E67193" s="106" t="str">
        <f>VLOOKUP(C67193,Подписчики!A:C,2,0)</f>
        <v>UTC+3</v>
      </c>
      <c r="F67193" s="115"/>
    </row>
    <row r="67194" spans="1:6" ht="15.75" customHeight="1">
      <c r="A67194" s="106">
        <v>204686</v>
      </c>
      <c r="B67194" s="115">
        <v>44370.67818122977</v>
      </c>
      <c r="C67194" s="106">
        <v>254489</v>
      </c>
      <c r="D67194" s="106">
        <v>472908</v>
      </c>
      <c r="E67194" s="106" t="str">
        <f>VLOOKUP(C67194,Подписчики!A:C,2,0)</f>
        <v>UTC+0</v>
      </c>
      <c r="F67194" s="115"/>
    </row>
    <row r="67195" spans="1:6" ht="15.75" customHeight="1">
      <c r="A67195" s="106">
        <v>204688</v>
      </c>
      <c r="B67195" s="115">
        <v>44370.678585760521</v>
      </c>
      <c r="C67195" s="106">
        <v>49064</v>
      </c>
      <c r="D67195" s="106">
        <v>473323</v>
      </c>
      <c r="E67195" s="106" t="str">
        <f>VLOOKUP(C67195,Подписчики!A:C,2,0)</f>
        <v>UTC+1</v>
      </c>
      <c r="F67195" s="115"/>
    </row>
    <row r="67196" spans="1:6" ht="15.75" customHeight="1">
      <c r="A67196" s="106">
        <v>204692</v>
      </c>
      <c r="B67196" s="115">
        <v>44370.678990291257</v>
      </c>
      <c r="C67196" s="106">
        <v>288728</v>
      </c>
      <c r="D67196" s="106">
        <v>330459</v>
      </c>
      <c r="E67196" s="106" t="str">
        <f>VLOOKUP(C67196,Подписчики!A:C,2,0)</f>
        <v>UTC+2</v>
      </c>
      <c r="F67196" s="115"/>
    </row>
    <row r="67197" spans="1:6" ht="15.75" customHeight="1">
      <c r="A67197" s="106">
        <v>204697</v>
      </c>
      <c r="B67197" s="115">
        <v>44370.680333333337</v>
      </c>
      <c r="C67197" s="106">
        <v>182121</v>
      </c>
      <c r="D67197" s="106">
        <v>180894</v>
      </c>
      <c r="E67197" s="106" t="str">
        <f>VLOOKUP(C67197,Подписчики!A:C,2,0)</f>
        <v>UTC+1</v>
      </c>
      <c r="F67197" s="115"/>
    </row>
    <row r="67198" spans="1:6" ht="15.75" customHeight="1">
      <c r="A67198" s="106">
        <v>204701</v>
      </c>
      <c r="B67198" s="115">
        <v>44370.680333333337</v>
      </c>
      <c r="C67198" s="106">
        <v>320302</v>
      </c>
      <c r="D67198" s="106">
        <v>86587</v>
      </c>
      <c r="E67198" s="106" t="str">
        <f>VLOOKUP(C67198,Подписчики!A:C,2,0)</f>
        <v>UTC+1</v>
      </c>
      <c r="F67198" s="115"/>
    </row>
    <row r="67199" spans="1:6" ht="15.75" customHeight="1">
      <c r="A67199" s="106">
        <v>204703</v>
      </c>
      <c r="B67199" s="115">
        <v>44370.681822006474</v>
      </c>
      <c r="C67199" s="106">
        <v>260857</v>
      </c>
      <c r="D67199" s="106">
        <v>461611</v>
      </c>
      <c r="E67199" s="106" t="str">
        <f>VLOOKUP(C67199,Подписчики!A:C,2,0)</f>
        <v>UTC+1</v>
      </c>
      <c r="F67199" s="115"/>
    </row>
    <row r="67200" spans="1:6" ht="15.75" customHeight="1">
      <c r="A67200" s="106">
        <v>204705</v>
      </c>
      <c r="B67200" s="115">
        <v>44370.682631067961</v>
      </c>
      <c r="C67200" s="106">
        <v>165059</v>
      </c>
      <c r="D67200" s="106">
        <v>111368</v>
      </c>
      <c r="E67200" s="106" t="str">
        <f>VLOOKUP(C67200,Подписчики!A:C,2,0)</f>
        <v>UTC+3</v>
      </c>
      <c r="F67200" s="115"/>
    </row>
    <row r="67201" spans="1:6" ht="15.75" customHeight="1">
      <c r="A67201" s="106">
        <v>204706</v>
      </c>
      <c r="B67201" s="115">
        <v>44370.683035598704</v>
      </c>
      <c r="C67201" s="106">
        <v>70304</v>
      </c>
      <c r="D67201" s="106">
        <v>182984</v>
      </c>
      <c r="E67201" s="106" t="str">
        <f>VLOOKUP(C67201,Подписчики!A:C,2,0)</f>
        <v>UTC+0</v>
      </c>
      <c r="F67201" s="115"/>
    </row>
    <row r="67202" spans="1:6" ht="15.75" customHeight="1">
      <c r="A67202" s="106">
        <v>204711</v>
      </c>
      <c r="B67202" s="115">
        <v>44370.683035598704</v>
      </c>
      <c r="C67202" s="106">
        <v>76160</v>
      </c>
      <c r="D67202" s="106">
        <v>454166</v>
      </c>
      <c r="E67202" s="106" t="str">
        <f>VLOOKUP(C67202,Подписчики!A:C,2,0)</f>
        <v>UTC+0</v>
      </c>
      <c r="F67202" s="115"/>
    </row>
    <row r="67203" spans="1:6" ht="15.75" customHeight="1">
      <c r="A67203" s="106">
        <v>204715</v>
      </c>
      <c r="B67203" s="115">
        <v>44370.683333333334</v>
      </c>
      <c r="C67203" s="106">
        <v>102261</v>
      </c>
      <c r="D67203" s="106">
        <v>148570</v>
      </c>
      <c r="E67203" s="106" t="str">
        <f>VLOOKUP(C67203,Подписчики!A:C,2,0)</f>
        <v>UTC+1</v>
      </c>
      <c r="F67203" s="115"/>
    </row>
    <row r="67204" spans="1:6" ht="15.75" customHeight="1">
      <c r="A67204" s="106">
        <v>204717</v>
      </c>
      <c r="B67204" s="115">
        <v>44370.683440129447</v>
      </c>
      <c r="C67204" s="106">
        <v>184322</v>
      </c>
      <c r="D67204" s="106">
        <v>12149</v>
      </c>
      <c r="E67204" s="106" t="str">
        <f>VLOOKUP(C67204,Подписчики!A:C,2,0)</f>
        <v>UTC+5</v>
      </c>
      <c r="F67204" s="115"/>
    </row>
    <row r="67205" spans="1:6" ht="15.75" customHeight="1">
      <c r="A67205" s="106">
        <v>204722</v>
      </c>
      <c r="B67205" s="115">
        <v>44370.683440129455</v>
      </c>
      <c r="C67205" s="106">
        <v>122370</v>
      </c>
      <c r="D67205" s="106">
        <v>252370</v>
      </c>
      <c r="E67205" s="106" t="str">
        <f>VLOOKUP(C67205,Подписчики!A:C,2,0)</f>
        <v>UTC+1</v>
      </c>
      <c r="F67205" s="115"/>
    </row>
    <row r="67206" spans="1:6" ht="15.75" customHeight="1">
      <c r="A67206" s="106">
        <v>204723</v>
      </c>
      <c r="B67206" s="115">
        <v>44370.683440129455</v>
      </c>
      <c r="C67206" s="106">
        <v>125842</v>
      </c>
      <c r="D67206" s="106">
        <v>21760</v>
      </c>
      <c r="E67206" s="106" t="str">
        <f>VLOOKUP(C67206,Подписчики!A:C,2,0)</f>
        <v>UTC+1</v>
      </c>
      <c r="F67206" s="115"/>
    </row>
    <row r="67207" spans="1:6" ht="15.75" customHeight="1">
      <c r="A67207" s="106">
        <v>204724</v>
      </c>
      <c r="B67207" s="115">
        <v>44370.683844660191</v>
      </c>
      <c r="C67207" s="106">
        <v>321473</v>
      </c>
      <c r="D67207" s="106">
        <v>182648</v>
      </c>
      <c r="E67207" s="106" t="str">
        <f>VLOOKUP(C67207,Подписчики!A:C,2,0)</f>
        <v>UTC+2</v>
      </c>
      <c r="F67207" s="115"/>
    </row>
    <row r="67208" spans="1:6" ht="15.75" customHeight="1">
      <c r="A67208" s="106">
        <v>204728</v>
      </c>
      <c r="B67208" s="115">
        <v>44370.684653721684</v>
      </c>
      <c r="C67208" s="106">
        <v>182781</v>
      </c>
      <c r="D67208" s="106">
        <v>349014</v>
      </c>
      <c r="E67208" s="106" t="str">
        <f>VLOOKUP(C67208,Подписчики!A:C,2,0)</f>
        <v>UTC+0</v>
      </c>
      <c r="F67208" s="115"/>
    </row>
    <row r="67209" spans="1:6" ht="15.75" customHeight="1">
      <c r="A67209" s="106">
        <v>204729</v>
      </c>
      <c r="B67209" s="115">
        <v>44370.685058252428</v>
      </c>
      <c r="C67209" s="106">
        <v>102054</v>
      </c>
      <c r="D67209" s="106">
        <v>439981</v>
      </c>
      <c r="E67209" s="106" t="str">
        <f>VLOOKUP(C67209,Подписчики!A:C,2,0)</f>
        <v>UTC+1</v>
      </c>
      <c r="F67209" s="115"/>
    </row>
    <row r="67210" spans="1:6" ht="15.75" customHeight="1">
      <c r="A67210" s="106">
        <v>204733</v>
      </c>
      <c r="B67210" s="115">
        <v>44370.685462783171</v>
      </c>
      <c r="C67210" s="106">
        <v>118458</v>
      </c>
      <c r="D67210" s="106">
        <v>390503</v>
      </c>
      <c r="E67210" s="106" t="str">
        <f>VLOOKUP(C67210,Подписчики!A:C,2,0)</f>
        <v>UTC+2</v>
      </c>
      <c r="F67210" s="115"/>
    </row>
    <row r="67211" spans="1:6" ht="15.75" customHeight="1">
      <c r="A67211" s="106">
        <v>204736</v>
      </c>
      <c r="B67211" s="115">
        <v>44370.685867313914</v>
      </c>
      <c r="C67211" s="106">
        <v>114474</v>
      </c>
      <c r="D67211" s="106">
        <v>336334</v>
      </c>
      <c r="E67211" s="106" t="str">
        <f>VLOOKUP(C67211,Подписчики!A:C,2,0)</f>
        <v>UTC+3</v>
      </c>
      <c r="F67211" s="115"/>
    </row>
    <row r="67212" spans="1:6" ht="15.75" customHeight="1">
      <c r="A67212" s="106">
        <v>204741</v>
      </c>
      <c r="B67212" s="115">
        <v>44370.685867313914</v>
      </c>
      <c r="C67212" s="106">
        <v>191952</v>
      </c>
      <c r="D67212" s="106">
        <v>70072</v>
      </c>
      <c r="E67212" s="106" t="str">
        <f>VLOOKUP(C67212,Подписчики!A:C,2,0)</f>
        <v>UTC+3</v>
      </c>
      <c r="F67212" s="115"/>
    </row>
    <row r="67213" spans="1:6" ht="15.75" customHeight="1">
      <c r="A67213" s="106">
        <v>204744</v>
      </c>
      <c r="B67213" s="115">
        <v>44370.687080906144</v>
      </c>
      <c r="C67213" s="106">
        <v>110741</v>
      </c>
      <c r="D67213" s="106">
        <v>422060</v>
      </c>
      <c r="E67213" s="106" t="str">
        <f>VLOOKUP(C67213,Подписчики!A:C,2,0)</f>
        <v>UTC+2</v>
      </c>
      <c r="F67213" s="115"/>
    </row>
    <row r="67214" spans="1:6" ht="15.75" customHeight="1">
      <c r="A67214" s="106">
        <v>204747</v>
      </c>
      <c r="B67214" s="115">
        <v>44370.687485436894</v>
      </c>
      <c r="C67214" s="106">
        <v>196972</v>
      </c>
      <c r="D67214" s="106">
        <v>372555</v>
      </c>
      <c r="E67214" s="106" t="str">
        <f>VLOOKUP(C67214,Подписчики!A:C,2,0)</f>
        <v>UTC+3</v>
      </c>
      <c r="F67214" s="115"/>
    </row>
    <row r="67215" spans="1:6" ht="15.75" customHeight="1">
      <c r="A67215" s="106">
        <v>204750</v>
      </c>
      <c r="B67215" s="115">
        <v>44370.687485436894</v>
      </c>
      <c r="C67215" s="106">
        <v>270059</v>
      </c>
      <c r="D67215" s="106">
        <v>470762</v>
      </c>
      <c r="E67215" s="106" t="str">
        <f>VLOOKUP(C67215,Подписчики!A:C,2,0)</f>
        <v>UTC+3</v>
      </c>
      <c r="F67215" s="115"/>
    </row>
    <row r="67216" spans="1:6" ht="15.75" customHeight="1">
      <c r="A67216" s="106">
        <v>204753</v>
      </c>
      <c r="B67216" s="115">
        <v>44370.687485436894</v>
      </c>
      <c r="C67216" s="106">
        <v>285760</v>
      </c>
      <c r="D67216" s="106">
        <v>146115</v>
      </c>
      <c r="E67216" s="106" t="str">
        <f>VLOOKUP(C67216,Подписчики!A:C,2,0)</f>
        <v>UTC+3</v>
      </c>
      <c r="F67216" s="115"/>
    </row>
    <row r="67217" spans="1:6" ht="15.75" customHeight="1">
      <c r="A67217" s="106">
        <v>204756</v>
      </c>
      <c r="B67217" s="115">
        <v>44370.688294498381</v>
      </c>
      <c r="C67217" s="106">
        <v>261861</v>
      </c>
      <c r="D67217" s="106">
        <v>189009</v>
      </c>
      <c r="E67217" s="106" t="str">
        <f>VLOOKUP(C67217,Подписчики!A:C,2,0)</f>
        <v>UTC+9</v>
      </c>
      <c r="F67217" s="115"/>
    </row>
    <row r="67218" spans="1:6" ht="15.75" customHeight="1">
      <c r="A67218" s="106">
        <v>204760</v>
      </c>
      <c r="B67218" s="115">
        <v>44370.688699029124</v>
      </c>
      <c r="C67218" s="106">
        <v>197744</v>
      </c>
      <c r="D67218" s="106">
        <v>473327</v>
      </c>
      <c r="E67218" s="106" t="str">
        <f>VLOOKUP(C67218,Подписчики!A:C,2,0)</f>
        <v>UTC+2</v>
      </c>
      <c r="F67218" s="115"/>
    </row>
    <row r="67219" spans="1:6" ht="15.75" customHeight="1">
      <c r="A67219" s="106">
        <v>204762</v>
      </c>
      <c r="B67219" s="115">
        <v>44370.689103559867</v>
      </c>
      <c r="C67219" s="106">
        <v>149568</v>
      </c>
      <c r="D67219" s="106">
        <v>347393</v>
      </c>
      <c r="E67219" s="106" t="str">
        <f>VLOOKUP(C67219,Подписчики!A:C,2,0)</f>
        <v>UTC+3</v>
      </c>
      <c r="F67219" s="115"/>
    </row>
    <row r="67220" spans="1:6" ht="15.75" customHeight="1">
      <c r="A67220" s="106">
        <v>204764</v>
      </c>
      <c r="B67220" s="115">
        <v>44370.689103559867</v>
      </c>
      <c r="C67220" s="106">
        <v>251329</v>
      </c>
      <c r="D67220" s="106">
        <v>230507</v>
      </c>
      <c r="E67220" s="106" t="str">
        <f>VLOOKUP(C67220,Подписчики!A:C,2,0)</f>
        <v>UTC+3</v>
      </c>
      <c r="F67220" s="115"/>
    </row>
    <row r="67221" spans="1:6" ht="15.75" customHeight="1">
      <c r="A67221" s="106">
        <v>204769</v>
      </c>
      <c r="B67221" s="115">
        <v>44370.690317152104</v>
      </c>
      <c r="C67221" s="106">
        <v>57791</v>
      </c>
      <c r="D67221" s="106">
        <v>96200</v>
      </c>
      <c r="E67221" s="106" t="str">
        <f>VLOOKUP(C67221,Подписчики!A:C,2,0)</f>
        <v>UTC+2</v>
      </c>
      <c r="F67221" s="115"/>
    </row>
    <row r="67222" spans="1:6" ht="15.75" customHeight="1">
      <c r="A67222" s="106">
        <v>204770</v>
      </c>
      <c r="B67222" s="115">
        <v>44370.690333333339</v>
      </c>
      <c r="C67222" s="106">
        <v>181987</v>
      </c>
      <c r="D67222" s="106">
        <v>250679</v>
      </c>
      <c r="E67222" s="106" t="str">
        <f>VLOOKUP(C67222,Подписчики!A:C,2,0)</f>
        <v>UTC+1</v>
      </c>
      <c r="F67222" s="115"/>
    </row>
    <row r="67223" spans="1:6" ht="15.75" customHeight="1">
      <c r="A67223" s="106">
        <v>204773</v>
      </c>
      <c r="B67223" s="115">
        <v>44370.691530744334</v>
      </c>
      <c r="C67223" s="106">
        <v>334399</v>
      </c>
      <c r="D67223" s="106">
        <v>401945</v>
      </c>
      <c r="E67223" s="106" t="str">
        <f>VLOOKUP(C67223,Подписчики!A:C,2,0)</f>
        <v>UTC+5</v>
      </c>
      <c r="F67223" s="115"/>
    </row>
    <row r="67224" spans="1:6" ht="15.75" customHeight="1">
      <c r="A67224" s="106">
        <v>204774</v>
      </c>
      <c r="B67224" s="115">
        <v>44370.691530744341</v>
      </c>
      <c r="C67224" s="106">
        <v>121308</v>
      </c>
      <c r="D67224" s="106">
        <v>158978</v>
      </c>
      <c r="E67224" s="106" t="str">
        <f>VLOOKUP(C67224,Подписчики!A:C,2,0)</f>
        <v>UTC+1</v>
      </c>
      <c r="F67224" s="115"/>
    </row>
    <row r="67225" spans="1:6" ht="15.75" customHeight="1">
      <c r="A67225" s="106">
        <v>204779</v>
      </c>
      <c r="B67225" s="115">
        <v>44370.691530744341</v>
      </c>
      <c r="C67225" s="106">
        <v>226738</v>
      </c>
      <c r="D67225" s="106">
        <v>19714</v>
      </c>
      <c r="E67225" s="106" t="str">
        <f>VLOOKUP(C67225,Подписчики!A:C,2,0)</f>
        <v>UTC+1</v>
      </c>
      <c r="F67225" s="115"/>
    </row>
    <row r="67226" spans="1:6" ht="15.75" customHeight="1">
      <c r="A67226" s="106">
        <v>204782</v>
      </c>
      <c r="B67226" s="115">
        <v>44370.692744336571</v>
      </c>
      <c r="C67226" s="106">
        <v>245443</v>
      </c>
      <c r="D67226" s="106">
        <v>250679</v>
      </c>
      <c r="E67226" s="106" t="str">
        <f>VLOOKUP(C67226,Подписчики!A:C,2,0)</f>
        <v>UTC+4</v>
      </c>
      <c r="F67226" s="115"/>
    </row>
    <row r="67227" spans="1:6" ht="15.75" customHeight="1">
      <c r="A67227" s="106">
        <v>204783</v>
      </c>
      <c r="B67227" s="115">
        <v>44370.693553398058</v>
      </c>
      <c r="C67227" s="106">
        <v>71363</v>
      </c>
      <c r="D67227" s="106">
        <v>111368</v>
      </c>
      <c r="E67227" s="106" t="str">
        <f>VLOOKUP(C67227,Подписчики!A:C,2,0)</f>
        <v>UTC+2</v>
      </c>
      <c r="F67227" s="115"/>
    </row>
    <row r="67228" spans="1:6" ht="15.75" customHeight="1">
      <c r="A67228" s="106">
        <v>204787</v>
      </c>
      <c r="B67228" s="115">
        <v>44370.693957928801</v>
      </c>
      <c r="C67228" s="106">
        <v>110036</v>
      </c>
      <c r="D67228" s="106">
        <v>301748</v>
      </c>
      <c r="E67228" s="106" t="str">
        <f>VLOOKUP(C67228,Подписчики!A:C,2,0)</f>
        <v>UTC+3</v>
      </c>
      <c r="F67228" s="115"/>
    </row>
    <row r="67229" spans="1:6" ht="15.75" customHeight="1">
      <c r="A67229" s="106">
        <v>204788</v>
      </c>
      <c r="B67229" s="115">
        <v>44370.694362459544</v>
      </c>
      <c r="C67229" s="106">
        <v>162579</v>
      </c>
      <c r="D67229" s="106">
        <v>158978</v>
      </c>
      <c r="E67229" s="106" t="str">
        <f>VLOOKUP(C67229,Подписчики!A:C,2,0)</f>
        <v>UTC+0</v>
      </c>
      <c r="F67229" s="115"/>
    </row>
    <row r="67230" spans="1:6" ht="15.75" customHeight="1">
      <c r="A67230" s="106">
        <v>204792</v>
      </c>
      <c r="B67230" s="115">
        <v>44370.694766990295</v>
      </c>
      <c r="C67230" s="106">
        <v>91111</v>
      </c>
      <c r="D67230" s="106">
        <v>446092</v>
      </c>
      <c r="E67230" s="106" t="str">
        <f>VLOOKUP(C67230,Подписчики!A:C,2,0)</f>
        <v>UTC+1</v>
      </c>
      <c r="F67230" s="115"/>
    </row>
    <row r="67231" spans="1:6" ht="15.75" customHeight="1">
      <c r="A67231" s="106">
        <v>204796</v>
      </c>
      <c r="B67231" s="115">
        <v>44370.695576051781</v>
      </c>
      <c r="C67231" s="106">
        <v>248316</v>
      </c>
      <c r="D67231" s="106">
        <v>62068</v>
      </c>
      <c r="E67231" s="106" t="str">
        <f>VLOOKUP(C67231,Подписчики!A:C,2,0)</f>
        <v>UTC+3</v>
      </c>
      <c r="F67231" s="115"/>
    </row>
    <row r="67232" spans="1:6" ht="15.75" customHeight="1">
      <c r="A67232" s="106">
        <v>204801</v>
      </c>
      <c r="B67232" s="115">
        <v>44370.695980582524</v>
      </c>
      <c r="C67232" s="106">
        <v>63754</v>
      </c>
      <c r="D67232" s="106">
        <v>463149</v>
      </c>
      <c r="E67232" s="106" t="str">
        <f>VLOOKUP(C67232,Подписчики!A:C,2,0)</f>
        <v>UTC+0</v>
      </c>
      <c r="F67232" s="115"/>
    </row>
    <row r="67233" spans="1:6" ht="15.75" customHeight="1">
      <c r="A67233" s="106">
        <v>204806</v>
      </c>
      <c r="B67233" s="115">
        <v>44370.698003236248</v>
      </c>
      <c r="C67233" s="106">
        <v>156649</v>
      </c>
      <c r="D67233" s="106">
        <v>250679</v>
      </c>
      <c r="E67233" s="106" t="str">
        <f>VLOOKUP(C67233,Подписчики!A:C,2,0)</f>
        <v>UTC+1</v>
      </c>
      <c r="F67233" s="115"/>
    </row>
    <row r="67234" spans="1:6" ht="15.75" customHeight="1">
      <c r="A67234" s="106">
        <v>204808</v>
      </c>
      <c r="B67234" s="115">
        <v>44370.698333333334</v>
      </c>
      <c r="C67234" s="106">
        <v>27415</v>
      </c>
      <c r="D67234" s="106">
        <v>470762</v>
      </c>
      <c r="E67234" s="106" t="str">
        <f>VLOOKUP(C67234,Подписчики!A:C,2,0)</f>
        <v>UTC+1</v>
      </c>
      <c r="F67234" s="115"/>
    </row>
    <row r="67235" spans="1:6" ht="15.75" customHeight="1">
      <c r="A67235" s="106">
        <v>204810</v>
      </c>
      <c r="B67235" s="115">
        <v>44370.698407766991</v>
      </c>
      <c r="C67235" s="106">
        <v>6552</v>
      </c>
      <c r="D67235" s="106">
        <v>4316</v>
      </c>
      <c r="E67235" s="106" t="str">
        <f>VLOOKUP(C67235,Подписчики!A:C,2,0)</f>
        <v>UTC+2</v>
      </c>
      <c r="F67235" s="115"/>
    </row>
    <row r="67236" spans="1:6" ht="15.75" customHeight="1">
      <c r="A67236" s="106">
        <v>204812</v>
      </c>
      <c r="B67236" s="115">
        <v>44370.698407766991</v>
      </c>
      <c r="C67236" s="106">
        <v>16112</v>
      </c>
      <c r="D67236" s="106">
        <v>7650</v>
      </c>
      <c r="E67236" s="106" t="str">
        <f>VLOOKUP(C67236,Подписчики!A:C,2,0)</f>
        <v>UTC+2</v>
      </c>
      <c r="F67236" s="115"/>
    </row>
    <row r="67237" spans="1:6" ht="15.75" customHeight="1">
      <c r="A67237" s="106">
        <v>204815</v>
      </c>
      <c r="B67237" s="115">
        <v>44370.699216828478</v>
      </c>
      <c r="C67237" s="106">
        <v>32369</v>
      </c>
      <c r="D67237" s="106">
        <v>259637</v>
      </c>
      <c r="E67237" s="106" t="str">
        <f>VLOOKUP(C67237,Подписчики!A:C,2,0)</f>
        <v>UTC+0</v>
      </c>
      <c r="F67237" s="115"/>
    </row>
    <row r="67238" spans="1:6" ht="15.75" customHeight="1">
      <c r="A67238" s="106">
        <v>204816</v>
      </c>
      <c r="B67238" s="115">
        <v>44370.699621359228</v>
      </c>
      <c r="C67238" s="106">
        <v>323518</v>
      </c>
      <c r="D67238" s="106">
        <v>347008</v>
      </c>
      <c r="E67238" s="106" t="str">
        <f>VLOOKUP(C67238,Подписчики!A:C,2,0)</f>
        <v>UTC+1</v>
      </c>
      <c r="F67238" s="115"/>
    </row>
    <row r="67239" spans="1:6" ht="15.75" customHeight="1">
      <c r="A67239" s="106">
        <v>204819</v>
      </c>
      <c r="B67239" s="115">
        <v>44370.700025889964</v>
      </c>
      <c r="C67239" s="106">
        <v>193854</v>
      </c>
      <c r="D67239" s="106">
        <v>367866</v>
      </c>
      <c r="E67239" s="106" t="str">
        <f>VLOOKUP(C67239,Подписчики!A:C,2,0)</f>
        <v>UTC+2</v>
      </c>
      <c r="F67239" s="115"/>
    </row>
    <row r="67240" spans="1:6" ht="15.75" customHeight="1">
      <c r="A67240" s="106">
        <v>204824</v>
      </c>
      <c r="B67240" s="115">
        <v>44370.700834951458</v>
      </c>
      <c r="C67240" s="106">
        <v>338078</v>
      </c>
      <c r="D67240" s="106">
        <v>129210</v>
      </c>
      <c r="E67240" s="106" t="str">
        <f>VLOOKUP(C67240,Подписчики!A:C,2,0)</f>
        <v>UTC+0</v>
      </c>
      <c r="F67240" s="115"/>
    </row>
    <row r="67241" spans="1:6" ht="15.75" customHeight="1">
      <c r="A67241" s="106">
        <v>204828</v>
      </c>
      <c r="B67241" s="115">
        <v>44370.701239482201</v>
      </c>
      <c r="C67241" s="106">
        <v>180403</v>
      </c>
      <c r="D67241" s="106">
        <v>411922</v>
      </c>
      <c r="E67241" s="106" t="str">
        <f>VLOOKUP(C67241,Подписчики!A:C,2,0)</f>
        <v>UTC+1</v>
      </c>
      <c r="F67241" s="115"/>
    </row>
    <row r="67242" spans="1:6" ht="15.75" customHeight="1">
      <c r="A67242" s="106">
        <v>204829</v>
      </c>
      <c r="B67242" s="115">
        <v>44370.701644012945</v>
      </c>
      <c r="C67242" s="106">
        <v>18280</v>
      </c>
      <c r="D67242" s="106">
        <v>182984</v>
      </c>
      <c r="E67242" s="106" t="str">
        <f>VLOOKUP(C67242,Подписчики!A:C,2,0)</f>
        <v>UTC+2</v>
      </c>
      <c r="F67242" s="115"/>
    </row>
    <row r="67243" spans="1:6" ht="15.75" customHeight="1">
      <c r="A67243" s="106">
        <v>204831</v>
      </c>
      <c r="B67243" s="115">
        <v>44370.701644012945</v>
      </c>
      <c r="C67243" s="106">
        <v>274058</v>
      </c>
      <c r="D67243" s="106">
        <v>230507</v>
      </c>
      <c r="E67243" s="106" t="str">
        <f>VLOOKUP(C67243,Подписчики!A:C,2,0)</f>
        <v>UTC+2</v>
      </c>
      <c r="F67243" s="115"/>
    </row>
    <row r="67244" spans="1:6" ht="15.75" customHeight="1">
      <c r="A67244" s="106">
        <v>204832</v>
      </c>
      <c r="B67244" s="115">
        <v>44370.702857605182</v>
      </c>
      <c r="C67244" s="106">
        <v>60000</v>
      </c>
      <c r="D67244" s="106">
        <v>336965</v>
      </c>
      <c r="E67244" s="106" t="str">
        <f>VLOOKUP(C67244,Подписчики!A:C,2,0)</f>
        <v>UTC+1</v>
      </c>
      <c r="F67244" s="115"/>
    </row>
    <row r="67245" spans="1:6" ht="15.75" customHeight="1">
      <c r="A67245" s="106">
        <v>204834</v>
      </c>
      <c r="B67245" s="115">
        <v>44370.703262135918</v>
      </c>
      <c r="C67245" s="106">
        <v>47195</v>
      </c>
      <c r="D67245" s="106">
        <v>158978</v>
      </c>
      <c r="E67245" s="106" t="str">
        <f>VLOOKUP(C67245,Подписчики!A:C,2,0)</f>
        <v>UTC+2</v>
      </c>
      <c r="F67245" s="115"/>
    </row>
    <row r="67246" spans="1:6" ht="15.75" customHeight="1">
      <c r="A67246" s="106">
        <v>204837</v>
      </c>
      <c r="B67246" s="115">
        <v>44370.703262135918</v>
      </c>
      <c r="C67246" s="106">
        <v>115433</v>
      </c>
      <c r="D67246" s="106">
        <v>154256</v>
      </c>
      <c r="E67246" s="106" t="str">
        <f>VLOOKUP(C67246,Подписчики!A:C,2,0)</f>
        <v>UTC+2</v>
      </c>
      <c r="F67246" s="115"/>
    </row>
    <row r="67247" spans="1:6" ht="15.75" customHeight="1">
      <c r="A67247" s="106">
        <v>204842</v>
      </c>
      <c r="B67247" s="115">
        <v>44370.703262135918</v>
      </c>
      <c r="C67247" s="106">
        <v>214884</v>
      </c>
      <c r="D67247" s="106">
        <v>62570</v>
      </c>
      <c r="E67247" s="106" t="str">
        <f>VLOOKUP(C67247,Подписчики!A:C,2,0)</f>
        <v>UTC+2</v>
      </c>
      <c r="F67247" s="115"/>
    </row>
    <row r="67248" spans="1:6" ht="15.75" customHeight="1">
      <c r="A67248" s="106">
        <v>204846</v>
      </c>
      <c r="B67248" s="115">
        <v>44370.703666666661</v>
      </c>
      <c r="C67248" s="106">
        <v>57655</v>
      </c>
      <c r="D67248" s="106">
        <v>244574</v>
      </c>
      <c r="E67248" s="106" t="str">
        <f>VLOOKUP(C67248,Подписчики!A:C,2,0)</f>
        <v>UTC+2</v>
      </c>
      <c r="F67248" s="115"/>
    </row>
    <row r="67249" spans="1:6" ht="15.75" customHeight="1">
      <c r="A67249" s="106">
        <v>204851</v>
      </c>
      <c r="B67249" s="115">
        <v>44370.704071197411</v>
      </c>
      <c r="C67249" s="106">
        <v>164198</v>
      </c>
      <c r="D67249" s="106">
        <v>28360</v>
      </c>
      <c r="E67249" s="106" t="str">
        <f>VLOOKUP(C67249,Подписчики!A:C,2,0)</f>
        <v>UTC+4</v>
      </c>
      <c r="F67249" s="115"/>
    </row>
    <row r="67250" spans="1:6" ht="15.75" customHeight="1">
      <c r="A67250" s="106">
        <v>204852</v>
      </c>
      <c r="B67250" s="115">
        <v>44370.704071197411</v>
      </c>
      <c r="C67250" s="106">
        <v>334201</v>
      </c>
      <c r="D67250" s="106">
        <v>31749</v>
      </c>
      <c r="E67250" s="106" t="str">
        <f>VLOOKUP(C67250,Подписчики!A:C,2,0)</f>
        <v>UTC+0</v>
      </c>
      <c r="F67250" s="115"/>
    </row>
    <row r="67251" spans="1:6" ht="15.75" customHeight="1">
      <c r="A67251" s="106">
        <v>204857</v>
      </c>
      <c r="B67251" s="115">
        <v>44370.704475728155</v>
      </c>
      <c r="C67251" s="106">
        <v>265270</v>
      </c>
      <c r="D67251" s="106">
        <v>65828</v>
      </c>
      <c r="E67251" s="106" t="str">
        <f>VLOOKUP(C67251,Подписчики!A:C,2,0)</f>
        <v>UTC+1</v>
      </c>
      <c r="F67251" s="115"/>
    </row>
    <row r="67252" spans="1:6" ht="15.75" customHeight="1">
      <c r="A67252" s="106">
        <v>204860</v>
      </c>
      <c r="B67252" s="115">
        <v>44370.705284789641</v>
      </c>
      <c r="C67252" s="106">
        <v>171030</v>
      </c>
      <c r="D67252" s="106">
        <v>250679</v>
      </c>
      <c r="E67252" s="106" t="str">
        <f>VLOOKUP(C67252,Подписчики!A:C,2,0)</f>
        <v>UTC+3</v>
      </c>
      <c r="F67252" s="115"/>
    </row>
    <row r="67253" spans="1:6" ht="15.75" customHeight="1">
      <c r="A67253" s="106">
        <v>204864</v>
      </c>
      <c r="B67253" s="115">
        <v>44370.705284789641</v>
      </c>
      <c r="C67253" s="106">
        <v>266661</v>
      </c>
      <c r="D67253" s="106">
        <v>470762</v>
      </c>
      <c r="E67253" s="106" t="str">
        <f>VLOOKUP(C67253,Подписчики!A:C,2,0)</f>
        <v>UTC+3</v>
      </c>
      <c r="F67253" s="115"/>
    </row>
    <row r="67254" spans="1:6" ht="15.75" customHeight="1">
      <c r="A67254" s="106">
        <v>204867</v>
      </c>
      <c r="B67254" s="115">
        <v>44370.705689320392</v>
      </c>
      <c r="C67254" s="106">
        <v>186917</v>
      </c>
      <c r="D67254" s="106">
        <v>378738</v>
      </c>
      <c r="E67254" s="106" t="str">
        <f>VLOOKUP(C67254,Подписчики!A:C,2,0)</f>
        <v>UTC+0</v>
      </c>
      <c r="F67254" s="115"/>
    </row>
    <row r="67255" spans="1:6" ht="15.75" customHeight="1">
      <c r="A67255" s="106">
        <v>204872</v>
      </c>
      <c r="B67255" s="115">
        <v>44370.705689320392</v>
      </c>
      <c r="C67255" s="106">
        <v>220854</v>
      </c>
      <c r="D67255" s="106">
        <v>62570</v>
      </c>
      <c r="E67255" s="106" t="str">
        <f>VLOOKUP(C67255,Подписчики!A:C,2,0)</f>
        <v>UTC+0</v>
      </c>
      <c r="F67255" s="115"/>
    </row>
    <row r="67256" spans="1:6" ht="15.75" customHeight="1">
      <c r="A67256" s="106">
        <v>204874</v>
      </c>
      <c r="B67256" s="115">
        <v>44370.706093851128</v>
      </c>
      <c r="C67256" s="106">
        <v>66996</v>
      </c>
      <c r="D67256" s="106">
        <v>191893</v>
      </c>
      <c r="E67256" s="106" t="str">
        <f>VLOOKUP(C67256,Подписчики!A:C,2,0)</f>
        <v>UTC+5</v>
      </c>
      <c r="F67256" s="115"/>
    </row>
    <row r="67257" spans="1:6" ht="15.75" customHeight="1">
      <c r="A67257" s="106">
        <v>204879</v>
      </c>
      <c r="B67257" s="115">
        <v>44370.706093851135</v>
      </c>
      <c r="C67257" s="106">
        <v>83457</v>
      </c>
      <c r="D67257" s="106">
        <v>357547</v>
      </c>
      <c r="E67257" s="106" t="str">
        <f>VLOOKUP(C67257,Подписчики!A:C,2,0)</f>
        <v>UTC+1</v>
      </c>
      <c r="F67257" s="115"/>
    </row>
    <row r="67258" spans="1:6" ht="15.75" customHeight="1">
      <c r="A67258" s="106">
        <v>204882</v>
      </c>
      <c r="B67258" s="115">
        <v>44370.706093851135</v>
      </c>
      <c r="C67258" s="106">
        <v>211930</v>
      </c>
      <c r="D67258" s="106">
        <v>300941</v>
      </c>
      <c r="E67258" s="106" t="str">
        <f>VLOOKUP(C67258,Подписчики!A:C,2,0)</f>
        <v>UTC+1</v>
      </c>
      <c r="F67258" s="115"/>
    </row>
    <row r="67259" spans="1:6" ht="15.75" customHeight="1">
      <c r="A67259" s="106">
        <v>204885</v>
      </c>
      <c r="B67259" s="115">
        <v>44370.706498381878</v>
      </c>
      <c r="C67259" s="106">
        <v>174796</v>
      </c>
      <c r="D67259" s="106">
        <v>471403</v>
      </c>
      <c r="E67259" s="106" t="str">
        <f>VLOOKUP(C67259,Подписчики!A:C,2,0)</f>
        <v>UTC+2</v>
      </c>
      <c r="F67259" s="115"/>
    </row>
    <row r="67260" spans="1:6" ht="15.75" customHeight="1">
      <c r="A67260" s="106">
        <v>204890</v>
      </c>
      <c r="B67260" s="115">
        <v>44370.706498381878</v>
      </c>
      <c r="C67260" s="106">
        <v>333432</v>
      </c>
      <c r="D67260" s="106">
        <v>327968</v>
      </c>
      <c r="E67260" s="106" t="str">
        <f>VLOOKUP(C67260,Подписчики!A:C,2,0)</f>
        <v>UTC+2</v>
      </c>
      <c r="F67260" s="115"/>
    </row>
    <row r="67261" spans="1:6" ht="15.75" customHeight="1">
      <c r="A67261" s="106">
        <v>204893</v>
      </c>
      <c r="B67261" s="115">
        <v>44370.706902912621</v>
      </c>
      <c r="C67261" s="106">
        <v>7114</v>
      </c>
      <c r="D67261" s="106">
        <v>331902</v>
      </c>
      <c r="E67261" s="106" t="str">
        <f>VLOOKUP(C67261,Подписчики!A:C,2,0)</f>
        <v>UTC+7</v>
      </c>
      <c r="F67261" s="115"/>
    </row>
    <row r="67262" spans="1:6" ht="15.75" customHeight="1">
      <c r="A67262" s="106">
        <v>204894</v>
      </c>
      <c r="B67262" s="115">
        <v>44370.707000000002</v>
      </c>
      <c r="C67262" s="106">
        <v>147237</v>
      </c>
      <c r="D67262" s="106">
        <v>432277</v>
      </c>
      <c r="E67262" s="106" t="str">
        <f>VLOOKUP(C67262,Подписчики!A:C,2,0)</f>
        <v>UTC+0</v>
      </c>
      <c r="F67262" s="115"/>
    </row>
    <row r="67263" spans="1:6" ht="15.75" customHeight="1">
      <c r="A67263" s="106">
        <v>204897</v>
      </c>
      <c r="B67263" s="115">
        <v>44370.707711974115</v>
      </c>
      <c r="C67263" s="106">
        <v>38331</v>
      </c>
      <c r="D67263" s="106">
        <v>320102</v>
      </c>
      <c r="E67263" s="106" t="str">
        <f>VLOOKUP(C67263,Подписчики!A:C,2,0)</f>
        <v>UTC+1</v>
      </c>
      <c r="F67263" s="115"/>
    </row>
    <row r="67264" spans="1:6" ht="15.75" customHeight="1">
      <c r="A67264" s="106">
        <v>204898</v>
      </c>
      <c r="B67264" s="115">
        <v>44370.709330097088</v>
      </c>
      <c r="C67264" s="106">
        <v>133358</v>
      </c>
      <c r="D67264" s="106">
        <v>347393</v>
      </c>
      <c r="E67264" s="106" t="str">
        <f>VLOOKUP(C67264,Подписчики!A:C,2,0)</f>
        <v>UTC+1</v>
      </c>
      <c r="F67264" s="115"/>
    </row>
    <row r="67265" spans="1:6" ht="15.75" customHeight="1">
      <c r="A67265" s="106">
        <v>204902</v>
      </c>
      <c r="B67265" s="115">
        <v>44370.710948220069</v>
      </c>
      <c r="C67265" s="106">
        <v>56203</v>
      </c>
      <c r="D67265" s="106">
        <v>371795</v>
      </c>
      <c r="E67265" s="106" t="str">
        <f>VLOOKUP(C67265,Подписчики!A:C,2,0)</f>
        <v>UTC+1</v>
      </c>
      <c r="F67265" s="115"/>
    </row>
    <row r="67266" spans="1:6" ht="15.75" customHeight="1">
      <c r="A67266" s="106">
        <v>204903</v>
      </c>
      <c r="B67266" s="115">
        <v>44370.710948220069</v>
      </c>
      <c r="C67266" s="106">
        <v>139253</v>
      </c>
      <c r="D67266" s="106">
        <v>349014</v>
      </c>
      <c r="E67266" s="106" t="str">
        <f>VLOOKUP(C67266,Подписчики!A:C,2,0)</f>
        <v>UTC+1</v>
      </c>
      <c r="F67266" s="115"/>
    </row>
    <row r="67267" spans="1:6" ht="15.75" customHeight="1">
      <c r="A67267" s="106">
        <v>204904</v>
      </c>
      <c r="B67267" s="115">
        <v>44370.710948220069</v>
      </c>
      <c r="C67267" s="106">
        <v>304445</v>
      </c>
      <c r="D67267" s="106">
        <v>309553</v>
      </c>
      <c r="E67267" s="106" t="str">
        <f>VLOOKUP(C67267,Подписчики!A:C,2,0)</f>
        <v>UTC+1</v>
      </c>
      <c r="F67267" s="115"/>
    </row>
    <row r="67268" spans="1:6" ht="15.75" customHeight="1">
      <c r="A67268" s="106">
        <v>204907</v>
      </c>
      <c r="B67268" s="115">
        <v>44370.710948220069</v>
      </c>
      <c r="C67268" s="106">
        <v>343566</v>
      </c>
      <c r="D67268" s="106">
        <v>238134</v>
      </c>
      <c r="E67268" s="106" t="str">
        <f>VLOOKUP(C67268,Подписчики!A:C,2,0)</f>
        <v>UTC+1</v>
      </c>
      <c r="F67268" s="115"/>
    </row>
    <row r="67269" spans="1:6" ht="15.75" customHeight="1">
      <c r="A67269" s="106">
        <v>204909</v>
      </c>
      <c r="B67269" s="115">
        <v>44370.711333333333</v>
      </c>
      <c r="C67269" s="106">
        <v>122822</v>
      </c>
      <c r="D67269" s="106">
        <v>450032</v>
      </c>
      <c r="E67269" s="106" t="str">
        <f>VLOOKUP(C67269,Подписчики!A:C,2,0)</f>
        <v>UTC+7</v>
      </c>
      <c r="F67269" s="115"/>
    </row>
    <row r="67270" spans="1:6" ht="15.75" customHeight="1">
      <c r="A67270" s="106">
        <v>204910</v>
      </c>
      <c r="B67270" s="115">
        <v>44370.712566343042</v>
      </c>
      <c r="C67270" s="106">
        <v>258428</v>
      </c>
      <c r="D67270" s="106">
        <v>411922</v>
      </c>
      <c r="E67270" s="106" t="str">
        <f>VLOOKUP(C67270,Подписчики!A:C,2,0)</f>
        <v>UTC+1</v>
      </c>
      <c r="F67270" s="115"/>
    </row>
    <row r="67271" spans="1:6" ht="15.75" customHeight="1">
      <c r="A67271" s="106">
        <v>204912</v>
      </c>
      <c r="B67271" s="115">
        <v>44370.712566343042</v>
      </c>
      <c r="C67271" s="106">
        <v>333593</v>
      </c>
      <c r="D67271" s="106">
        <v>89186</v>
      </c>
      <c r="E67271" s="106" t="str">
        <f>VLOOKUP(C67271,Подписчики!A:C,2,0)</f>
        <v>UTC+1</v>
      </c>
      <c r="F67271" s="115"/>
    </row>
    <row r="67272" spans="1:6" ht="15.75" customHeight="1">
      <c r="A67272" s="106">
        <v>204917</v>
      </c>
      <c r="B67272" s="115">
        <v>44370.712566343042</v>
      </c>
      <c r="C67272" s="106">
        <v>338159</v>
      </c>
      <c r="D67272" s="106">
        <v>215749</v>
      </c>
      <c r="E67272" s="106" t="str">
        <f>VLOOKUP(C67272,Подписчики!A:C,2,0)</f>
        <v>UTC+1</v>
      </c>
      <c r="F67272" s="115"/>
    </row>
    <row r="67273" spans="1:6" ht="15.75" customHeight="1">
      <c r="A67273" s="106">
        <v>204921</v>
      </c>
      <c r="B67273" s="115">
        <v>44370.712970873785</v>
      </c>
      <c r="C67273" s="106">
        <v>212444</v>
      </c>
      <c r="D67273" s="106">
        <v>444546</v>
      </c>
      <c r="E67273" s="106" t="str">
        <f>VLOOKUP(C67273,Подписчики!A:C,2,0)</f>
        <v>UTC+2</v>
      </c>
      <c r="F67273" s="115"/>
    </row>
    <row r="67274" spans="1:6" ht="15.75" customHeight="1">
      <c r="A67274" s="106">
        <v>204925</v>
      </c>
      <c r="B67274" s="115">
        <v>44370.713375404528</v>
      </c>
      <c r="C67274" s="106">
        <v>55493</v>
      </c>
      <c r="D67274" s="106">
        <v>59225</v>
      </c>
      <c r="E67274" s="106" t="str">
        <f>VLOOKUP(C67274,Подписчики!A:C,2,0)</f>
        <v>UTC+3</v>
      </c>
      <c r="F67274" s="115"/>
    </row>
    <row r="67275" spans="1:6" ht="15.75" customHeight="1">
      <c r="A67275" s="106">
        <v>204927</v>
      </c>
      <c r="B67275" s="115">
        <v>44370.713375404528</v>
      </c>
      <c r="C67275" s="106">
        <v>204783</v>
      </c>
      <c r="D67275" s="106">
        <v>454895</v>
      </c>
      <c r="E67275" s="106" t="str">
        <f>VLOOKUP(C67275,Подписчики!A:C,2,0)</f>
        <v>UTC+3</v>
      </c>
      <c r="F67275" s="115"/>
    </row>
    <row r="67276" spans="1:6" ht="15.75" customHeight="1">
      <c r="A67276" s="106">
        <v>204932</v>
      </c>
      <c r="B67276" s="115">
        <v>44370.714184466022</v>
      </c>
      <c r="C67276" s="106">
        <v>289012</v>
      </c>
      <c r="D67276" s="106">
        <v>411922</v>
      </c>
      <c r="E67276" s="106" t="str">
        <f>VLOOKUP(C67276,Подписчики!A:C,2,0)</f>
        <v>UTC+1</v>
      </c>
      <c r="F67276" s="115"/>
    </row>
    <row r="67277" spans="1:6" ht="15.75" customHeight="1">
      <c r="A67277" s="106">
        <v>204935</v>
      </c>
      <c r="B67277" s="115">
        <v>44370.714588996758</v>
      </c>
      <c r="C67277" s="106">
        <v>63130</v>
      </c>
      <c r="D67277" s="106">
        <v>411922</v>
      </c>
      <c r="E67277" s="106" t="str">
        <f>VLOOKUP(C67277,Подписчики!A:C,2,0)</f>
        <v>UTC+2</v>
      </c>
      <c r="F67277" s="115"/>
    </row>
    <row r="67278" spans="1:6" ht="15.75" customHeight="1">
      <c r="A67278" s="106">
        <v>204938</v>
      </c>
      <c r="B67278" s="115">
        <v>44370.714588996758</v>
      </c>
      <c r="C67278" s="106">
        <v>260002</v>
      </c>
      <c r="D67278" s="106">
        <v>439981</v>
      </c>
      <c r="E67278" s="106" t="str">
        <f>VLOOKUP(C67278,Подписчики!A:C,2,0)</f>
        <v>UTC+2</v>
      </c>
      <c r="F67278" s="115"/>
    </row>
    <row r="67279" spans="1:6" ht="15.75" customHeight="1">
      <c r="A67279" s="106">
        <v>204943</v>
      </c>
      <c r="B67279" s="115">
        <v>44370.715802588995</v>
      </c>
      <c r="C67279" s="106">
        <v>44788</v>
      </c>
      <c r="D67279" s="106">
        <v>351192</v>
      </c>
      <c r="E67279" s="106" t="str">
        <f>VLOOKUP(C67279,Подписчики!A:C,2,0)</f>
        <v>UTC+5</v>
      </c>
      <c r="F67279" s="115"/>
    </row>
    <row r="67280" spans="1:6" ht="15.75" customHeight="1">
      <c r="A67280" s="106">
        <v>204948</v>
      </c>
      <c r="B67280" s="115">
        <v>44370.715802589002</v>
      </c>
      <c r="C67280" s="106">
        <v>49751</v>
      </c>
      <c r="D67280" s="106">
        <v>196571</v>
      </c>
      <c r="E67280" s="106" t="str">
        <f>VLOOKUP(C67280,Подписчики!A:C,2,0)</f>
        <v>UTC+1</v>
      </c>
      <c r="F67280" s="115"/>
    </row>
    <row r="67281" spans="1:6" ht="15.75" customHeight="1">
      <c r="A67281" s="106">
        <v>204951</v>
      </c>
      <c r="B67281" s="115">
        <v>44370.716207119738</v>
      </c>
      <c r="C67281" s="106">
        <v>251514</v>
      </c>
      <c r="D67281" s="106">
        <v>439981</v>
      </c>
      <c r="E67281" s="106" t="str">
        <f>VLOOKUP(C67281,Подписчики!A:C,2,0)</f>
        <v>UTC+2</v>
      </c>
      <c r="F67281" s="115"/>
    </row>
    <row r="67282" spans="1:6" ht="15.75" customHeight="1">
      <c r="A67282" s="106">
        <v>204955</v>
      </c>
      <c r="B67282" s="115">
        <v>44370.716611650489</v>
      </c>
      <c r="C67282" s="106">
        <v>39804</v>
      </c>
      <c r="D67282" s="106">
        <v>31302</v>
      </c>
      <c r="E67282" s="106" t="str">
        <f>VLOOKUP(C67282,Подписчики!A:C,2,0)</f>
        <v>UTC+7</v>
      </c>
      <c r="F67282" s="115"/>
    </row>
    <row r="67283" spans="1:6" ht="15.75" customHeight="1">
      <c r="A67283" s="106">
        <v>204957</v>
      </c>
      <c r="B67283" s="115">
        <v>44370.717016181232</v>
      </c>
      <c r="C67283" s="106">
        <v>15706</v>
      </c>
      <c r="D67283" s="106">
        <v>439981</v>
      </c>
      <c r="E67283" s="106" t="str">
        <f>VLOOKUP(C67283,Подписчики!A:C,2,0)</f>
        <v>UTC+0</v>
      </c>
      <c r="F67283" s="115"/>
    </row>
    <row r="67284" spans="1:6" ht="15.75" customHeight="1">
      <c r="A67284" s="106">
        <v>204959</v>
      </c>
      <c r="B67284" s="115">
        <v>44370.717016181232</v>
      </c>
      <c r="C67284" s="106">
        <v>106491</v>
      </c>
      <c r="D67284" s="106">
        <v>246000</v>
      </c>
      <c r="E67284" s="106" t="str">
        <f>VLOOKUP(C67284,Подписчики!A:C,2,0)</f>
        <v>UTC+0</v>
      </c>
      <c r="F67284" s="115"/>
    </row>
    <row r="67285" spans="1:6" ht="15.75" customHeight="1">
      <c r="A67285" s="106">
        <v>204960</v>
      </c>
      <c r="B67285" s="115">
        <v>44370.717420711975</v>
      </c>
      <c r="C67285" s="106">
        <v>164129</v>
      </c>
      <c r="D67285" s="106">
        <v>389710</v>
      </c>
      <c r="E67285" s="106" t="str">
        <f>VLOOKUP(C67285,Подписчики!A:C,2,0)</f>
        <v>UTC+1</v>
      </c>
      <c r="F67285" s="115"/>
    </row>
    <row r="67286" spans="1:6" ht="15.75" customHeight="1">
      <c r="A67286" s="106">
        <v>204964</v>
      </c>
      <c r="B67286" s="115">
        <v>44370.717825242718</v>
      </c>
      <c r="C67286" s="106">
        <v>150018</v>
      </c>
      <c r="D67286" s="106">
        <v>147087</v>
      </c>
      <c r="E67286" s="106" t="str">
        <f>VLOOKUP(C67286,Подписчики!A:C,2,0)</f>
        <v>UTC+2</v>
      </c>
      <c r="F67286" s="115"/>
    </row>
    <row r="67287" spans="1:6" ht="15.75" customHeight="1">
      <c r="A67287" s="106">
        <v>204965</v>
      </c>
      <c r="B67287" s="115">
        <v>44370.717825242718</v>
      </c>
      <c r="C67287" s="106">
        <v>309227</v>
      </c>
      <c r="D67287" s="106">
        <v>351192</v>
      </c>
      <c r="E67287" s="106" t="str">
        <f>VLOOKUP(C67287,Подписчики!A:C,2,0)</f>
        <v>UTC+2</v>
      </c>
      <c r="F67287" s="115"/>
    </row>
    <row r="67288" spans="1:6" ht="15.75" customHeight="1">
      <c r="A67288" s="106">
        <v>204970</v>
      </c>
      <c r="B67288" s="115">
        <v>44370.719038834955</v>
      </c>
      <c r="C67288" s="106">
        <v>49847</v>
      </c>
      <c r="D67288" s="106">
        <v>230507</v>
      </c>
      <c r="E67288" s="106" t="str">
        <f>VLOOKUP(C67288,Подписчики!A:C,2,0)</f>
        <v>UTC+1</v>
      </c>
      <c r="F67288" s="115"/>
    </row>
    <row r="67289" spans="1:6" ht="15.75" customHeight="1">
      <c r="A67289" s="106">
        <v>204973</v>
      </c>
      <c r="B67289" s="115">
        <v>44370.719443365699</v>
      </c>
      <c r="C67289" s="106">
        <v>136914</v>
      </c>
      <c r="D67289" s="106">
        <v>250679</v>
      </c>
      <c r="E67289" s="106" t="str">
        <f>VLOOKUP(C67289,Подписчики!A:C,2,0)</f>
        <v>UTC+6</v>
      </c>
      <c r="F67289" s="115"/>
    </row>
    <row r="67290" spans="1:6" ht="15.75" customHeight="1">
      <c r="A67290" s="106">
        <v>204975</v>
      </c>
      <c r="B67290" s="115">
        <v>44370.720252427185</v>
      </c>
      <c r="C67290" s="106">
        <v>290737</v>
      </c>
      <c r="D67290" s="106">
        <v>411922</v>
      </c>
      <c r="E67290" s="106" t="str">
        <f>VLOOKUP(C67290,Подписчики!A:C,2,0)</f>
        <v>UTC+0</v>
      </c>
      <c r="F67290" s="115"/>
    </row>
    <row r="67291" spans="1:6" ht="15.75" customHeight="1">
      <c r="A67291" s="106">
        <v>204978</v>
      </c>
      <c r="B67291" s="115">
        <v>44370.720656957928</v>
      </c>
      <c r="C67291" s="106">
        <v>122401</v>
      </c>
      <c r="D67291" s="106">
        <v>273324</v>
      </c>
      <c r="E67291" s="106" t="str">
        <f>VLOOKUP(C67291,Подписчики!A:C,2,0)</f>
        <v>UTC+1</v>
      </c>
      <c r="F67291" s="115"/>
    </row>
    <row r="67292" spans="1:6" ht="15.75" customHeight="1">
      <c r="A67292" s="106">
        <v>204982</v>
      </c>
      <c r="B67292" s="115">
        <v>44370.720656957928</v>
      </c>
      <c r="C67292" s="106">
        <v>229296</v>
      </c>
      <c r="D67292" s="106">
        <v>153893</v>
      </c>
      <c r="E67292" s="106" t="str">
        <f>VLOOKUP(C67292,Подписчики!A:C,2,0)</f>
        <v>UTC+1</v>
      </c>
      <c r="F67292" s="115"/>
    </row>
    <row r="67293" spans="1:6" ht="15.75" customHeight="1">
      <c r="A67293" s="106">
        <v>204987</v>
      </c>
      <c r="B67293" s="115">
        <v>44370.720656957928</v>
      </c>
      <c r="C67293" s="106">
        <v>345601</v>
      </c>
      <c r="D67293" s="106">
        <v>154256</v>
      </c>
      <c r="E67293" s="106" t="str">
        <f>VLOOKUP(C67293,Подписчики!A:C,2,0)</f>
        <v>UTC+1</v>
      </c>
      <c r="F67293" s="115"/>
    </row>
    <row r="67294" spans="1:6" ht="15.75" customHeight="1">
      <c r="A67294" s="106">
        <v>204988</v>
      </c>
      <c r="B67294" s="115">
        <v>44370.720999999998</v>
      </c>
      <c r="C67294" s="106">
        <v>315197</v>
      </c>
      <c r="D67294" s="106">
        <v>158978</v>
      </c>
      <c r="E67294" s="106" t="str">
        <f>VLOOKUP(C67294,Подписчики!A:C,2,0)</f>
        <v>UTC+3</v>
      </c>
      <c r="F67294" s="115"/>
    </row>
    <row r="67295" spans="1:6" ht="15.75" customHeight="1">
      <c r="A67295" s="106">
        <v>204989</v>
      </c>
      <c r="B67295" s="115">
        <v>44370.722275080909</v>
      </c>
      <c r="C67295" s="106">
        <v>275072</v>
      </c>
      <c r="D67295" s="106">
        <v>470762</v>
      </c>
      <c r="E67295" s="106" t="str">
        <f>VLOOKUP(C67295,Подписчики!A:C,2,0)</f>
        <v>UTC+1</v>
      </c>
      <c r="F67295" s="115"/>
    </row>
    <row r="67296" spans="1:6" ht="15.75" customHeight="1">
      <c r="A67296" s="106">
        <v>204992</v>
      </c>
      <c r="B67296" s="115">
        <v>44370.722679611645</v>
      </c>
      <c r="C67296" s="106">
        <v>308815</v>
      </c>
      <c r="D67296" s="106">
        <v>158978</v>
      </c>
      <c r="E67296" s="106" t="str">
        <f>VLOOKUP(C67296,Подписчики!A:C,2,0)</f>
        <v>UTC+2</v>
      </c>
      <c r="F67296" s="115"/>
    </row>
    <row r="67297" spans="1:6" ht="15.75" customHeight="1">
      <c r="A67297" s="106">
        <v>204996</v>
      </c>
      <c r="B67297" s="115">
        <v>44370.723084142395</v>
      </c>
      <c r="C67297" s="106">
        <v>117679</v>
      </c>
      <c r="D67297" s="106">
        <v>104958</v>
      </c>
      <c r="E67297" s="106" t="str">
        <f>VLOOKUP(C67297,Подписчики!A:C,2,0)</f>
        <v>UTC+3</v>
      </c>
      <c r="F67297" s="115"/>
    </row>
    <row r="67298" spans="1:6" ht="15.75" customHeight="1">
      <c r="A67298" s="106">
        <v>205000</v>
      </c>
      <c r="B67298" s="115">
        <v>44370.723488673138</v>
      </c>
      <c r="C67298" s="106">
        <v>278048</v>
      </c>
      <c r="D67298" s="106">
        <v>105558</v>
      </c>
      <c r="E67298" s="106" t="str">
        <f>VLOOKUP(C67298,Подписчики!A:C,2,0)</f>
        <v>UTC+0</v>
      </c>
      <c r="F67298" s="115"/>
    </row>
    <row r="67299" spans="1:6" ht="15.75" customHeight="1">
      <c r="A67299" s="106">
        <v>205004</v>
      </c>
      <c r="B67299" s="115">
        <v>44370.723893203889</v>
      </c>
      <c r="C67299" s="106">
        <v>103594</v>
      </c>
      <c r="D67299" s="106">
        <v>244574</v>
      </c>
      <c r="E67299" s="106" t="str">
        <f>VLOOKUP(C67299,Подписчики!A:C,2,0)</f>
        <v>UTC+1</v>
      </c>
      <c r="F67299" s="115"/>
    </row>
    <row r="67300" spans="1:6" ht="15.75" customHeight="1">
      <c r="A67300" s="106">
        <v>205006</v>
      </c>
      <c r="B67300" s="115">
        <v>44370.723893203889</v>
      </c>
      <c r="C67300" s="106">
        <v>116493</v>
      </c>
      <c r="D67300" s="106">
        <v>351192</v>
      </c>
      <c r="E67300" s="106" t="str">
        <f>VLOOKUP(C67300,Подписчики!A:C,2,0)</f>
        <v>UTC+1</v>
      </c>
      <c r="F67300" s="115"/>
    </row>
    <row r="67301" spans="1:6" ht="15.75" customHeight="1">
      <c r="A67301" s="106">
        <v>205010</v>
      </c>
      <c r="B67301" s="115">
        <v>44370.723893203889</v>
      </c>
      <c r="C67301" s="106">
        <v>162975</v>
      </c>
      <c r="D67301" s="106">
        <v>105352</v>
      </c>
      <c r="E67301" s="106" t="str">
        <f>VLOOKUP(C67301,Подписчики!A:C,2,0)</f>
        <v>UTC+1</v>
      </c>
      <c r="F67301" s="115"/>
    </row>
    <row r="67302" spans="1:6" ht="15.75" customHeight="1">
      <c r="A67302" s="106">
        <v>205011</v>
      </c>
      <c r="B67302" s="115">
        <v>44370.724297734625</v>
      </c>
      <c r="C67302" s="106">
        <v>146218</v>
      </c>
      <c r="D67302" s="106">
        <v>258219</v>
      </c>
      <c r="E67302" s="106" t="str">
        <f>VLOOKUP(C67302,Подписчики!A:C,2,0)</f>
        <v>UTC+2</v>
      </c>
      <c r="F67302" s="115"/>
    </row>
    <row r="67303" spans="1:6" ht="15.75" customHeight="1">
      <c r="A67303" s="106">
        <v>205013</v>
      </c>
      <c r="B67303" s="115">
        <v>44370.724333333339</v>
      </c>
      <c r="C67303" s="106">
        <v>138488</v>
      </c>
      <c r="D67303" s="106">
        <v>433572</v>
      </c>
      <c r="E67303" s="106" t="str">
        <f>VLOOKUP(C67303,Подписчики!A:C,2,0)</f>
        <v>UTC+1</v>
      </c>
      <c r="F67303" s="115"/>
    </row>
    <row r="67304" spans="1:6" ht="15.75" customHeight="1">
      <c r="A67304" s="106">
        <v>205016</v>
      </c>
      <c r="B67304" s="115">
        <v>44370.724702265376</v>
      </c>
      <c r="C67304" s="106">
        <v>225607</v>
      </c>
      <c r="D67304" s="106">
        <v>360872</v>
      </c>
      <c r="E67304" s="106" t="str">
        <f>VLOOKUP(C67304,Подписчики!A:C,2,0)</f>
        <v>UTC+3</v>
      </c>
      <c r="F67304" s="115"/>
    </row>
    <row r="67305" spans="1:6" ht="15.75" customHeight="1">
      <c r="A67305" s="106">
        <v>205018</v>
      </c>
      <c r="B67305" s="115">
        <v>44370.725915857605</v>
      </c>
      <c r="C67305" s="106">
        <v>64570</v>
      </c>
      <c r="D67305" s="106">
        <v>304128</v>
      </c>
      <c r="E67305" s="106" t="str">
        <f>VLOOKUP(C67305,Подписчики!A:C,2,0)</f>
        <v>UTC+2</v>
      </c>
      <c r="F67305" s="115"/>
    </row>
    <row r="67306" spans="1:6" ht="15.75" customHeight="1">
      <c r="A67306" s="106">
        <v>205022</v>
      </c>
      <c r="B67306" s="115">
        <v>44370.726724919092</v>
      </c>
      <c r="C67306" s="106">
        <v>333479</v>
      </c>
      <c r="D67306" s="106">
        <v>3922</v>
      </c>
      <c r="E67306" s="106" t="str">
        <f>VLOOKUP(C67306,Подписчики!A:C,2,0)</f>
        <v>UTC+0</v>
      </c>
      <c r="F67306" s="115"/>
    </row>
    <row r="67307" spans="1:6" ht="15.75" customHeight="1">
      <c r="A67307" s="106">
        <v>205024</v>
      </c>
      <c r="B67307" s="115">
        <v>44370.726999999999</v>
      </c>
      <c r="C67307" s="106">
        <v>296752</v>
      </c>
      <c r="D67307" s="106">
        <v>21760</v>
      </c>
      <c r="E67307" s="106" t="str">
        <f>VLOOKUP(C67307,Подписчики!A:C,2,0)</f>
        <v>UTC+3</v>
      </c>
      <c r="F67307" s="115"/>
    </row>
    <row r="67308" spans="1:6" ht="15.75" customHeight="1">
      <c r="A67308" s="106">
        <v>205025</v>
      </c>
      <c r="B67308" s="115">
        <v>44370.727129449842</v>
      </c>
      <c r="C67308" s="106">
        <v>252427</v>
      </c>
      <c r="D67308" s="106">
        <v>158978</v>
      </c>
      <c r="E67308" s="106" t="str">
        <f>VLOOKUP(C67308,Подписчики!A:C,2,0)</f>
        <v>UTC+1</v>
      </c>
      <c r="F67308" s="115"/>
    </row>
    <row r="67309" spans="1:6" ht="15.75" customHeight="1">
      <c r="A67309" s="106">
        <v>205029</v>
      </c>
      <c r="B67309" s="115">
        <v>44370.728343042072</v>
      </c>
      <c r="C67309" s="106">
        <v>85094</v>
      </c>
      <c r="D67309" s="106">
        <v>143053</v>
      </c>
      <c r="E67309" s="106" t="str">
        <f>VLOOKUP(C67309,Подписчики!A:C,2,0)</f>
        <v>UTC+0</v>
      </c>
      <c r="F67309" s="115"/>
    </row>
    <row r="67310" spans="1:6" ht="15.75" customHeight="1">
      <c r="A67310" s="106">
        <v>205030</v>
      </c>
      <c r="B67310" s="115">
        <v>44370.728747572815</v>
      </c>
      <c r="C67310" s="106">
        <v>268704</v>
      </c>
      <c r="D67310" s="106">
        <v>397390</v>
      </c>
      <c r="E67310" s="106" t="str">
        <f>VLOOKUP(C67310,Подписчики!A:C,2,0)</f>
        <v>UTC+1</v>
      </c>
      <c r="F67310" s="115"/>
    </row>
    <row r="67311" spans="1:6" ht="15.75" customHeight="1">
      <c r="A67311" s="106">
        <v>205033</v>
      </c>
      <c r="B67311" s="115">
        <v>44370.729152103559</v>
      </c>
      <c r="C67311" s="106">
        <v>246622</v>
      </c>
      <c r="D67311" s="106">
        <v>13019</v>
      </c>
      <c r="E67311" s="106" t="str">
        <f>VLOOKUP(C67311,Подписчики!A:C,2,0)</f>
        <v>UTC+2</v>
      </c>
      <c r="F67311" s="115"/>
    </row>
    <row r="67312" spans="1:6" ht="15.75" customHeight="1">
      <c r="A67312" s="106">
        <v>205036</v>
      </c>
      <c r="B67312" s="115">
        <v>44370.729556634302</v>
      </c>
      <c r="C67312" s="106">
        <v>309425</v>
      </c>
      <c r="D67312" s="106">
        <v>88863</v>
      </c>
      <c r="E67312" s="106" t="str">
        <f>VLOOKUP(C67312,Подписчики!A:C,2,0)</f>
        <v>UTC+3</v>
      </c>
      <c r="F67312" s="115"/>
    </row>
    <row r="67313" spans="1:6" ht="15.75" customHeight="1">
      <c r="A67313" s="106">
        <v>205041</v>
      </c>
      <c r="B67313" s="115">
        <v>44370.730365695796</v>
      </c>
      <c r="C67313" s="106">
        <v>326363</v>
      </c>
      <c r="D67313" s="106">
        <v>324893</v>
      </c>
      <c r="E67313" s="106" t="str">
        <f>VLOOKUP(C67313,Подписчики!A:C,2,0)</f>
        <v>UTC+1</v>
      </c>
      <c r="F67313" s="115"/>
    </row>
    <row r="67314" spans="1:6" ht="15.75" customHeight="1">
      <c r="A67314" s="106">
        <v>205042</v>
      </c>
      <c r="B67314" s="115">
        <v>44370.731579288025</v>
      </c>
      <c r="C67314" s="106">
        <v>51746</v>
      </c>
      <c r="D67314" s="106">
        <v>470762</v>
      </c>
      <c r="E67314" s="106" t="str">
        <f>VLOOKUP(C67314,Подписчики!A:C,2,0)</f>
        <v>UTC+0</v>
      </c>
      <c r="F67314" s="115"/>
    </row>
    <row r="67315" spans="1:6" ht="15.75" customHeight="1">
      <c r="A67315" s="106">
        <v>205046</v>
      </c>
      <c r="B67315" s="115">
        <v>44370.731579288025</v>
      </c>
      <c r="C67315" s="106">
        <v>318193</v>
      </c>
      <c r="D67315" s="106">
        <v>381557</v>
      </c>
      <c r="E67315" s="106" t="str">
        <f>VLOOKUP(C67315,Подписчики!A:C,2,0)</f>
        <v>UTC+0</v>
      </c>
      <c r="F67315" s="115"/>
    </row>
    <row r="67316" spans="1:6" ht="15.75" customHeight="1">
      <c r="A67316" s="106">
        <v>205048</v>
      </c>
      <c r="B67316" s="115">
        <v>44370.731666666667</v>
      </c>
      <c r="C67316" s="106">
        <v>139261</v>
      </c>
      <c r="D67316" s="106">
        <v>430019</v>
      </c>
      <c r="E67316" s="106" t="str">
        <f>VLOOKUP(C67316,Подписчики!A:C,2,0)</f>
        <v>UTC+2</v>
      </c>
      <c r="F67316" s="115"/>
    </row>
    <row r="67317" spans="1:6" ht="15.75" customHeight="1">
      <c r="A67317" s="106">
        <v>205051</v>
      </c>
      <c r="B67317" s="115">
        <v>44370.732388349512</v>
      </c>
      <c r="C67317" s="106">
        <v>206539</v>
      </c>
      <c r="D67317" s="106">
        <v>180863</v>
      </c>
      <c r="E67317" s="106" t="str">
        <f>VLOOKUP(C67317,Подписчики!A:C,2,0)</f>
        <v>UTC+2</v>
      </c>
      <c r="F67317" s="115"/>
    </row>
    <row r="67318" spans="1:6" ht="15.75" customHeight="1">
      <c r="A67318" s="106">
        <v>205053</v>
      </c>
      <c r="B67318" s="115">
        <v>44370.732388349512</v>
      </c>
      <c r="C67318" s="106">
        <v>234357</v>
      </c>
      <c r="D67318" s="106">
        <v>462425</v>
      </c>
      <c r="E67318" s="106" t="str">
        <f>VLOOKUP(C67318,Подписчики!A:C,2,0)</f>
        <v>UTC+2</v>
      </c>
      <c r="F67318" s="115"/>
    </row>
    <row r="67319" spans="1:6" ht="15.75" customHeight="1">
      <c r="A67319" s="106">
        <v>205057</v>
      </c>
      <c r="B67319" s="115">
        <v>44370.732792880262</v>
      </c>
      <c r="C67319" s="106">
        <v>83071</v>
      </c>
      <c r="D67319" s="106">
        <v>439981</v>
      </c>
      <c r="E67319" s="106" t="str">
        <f>VLOOKUP(C67319,Подписчики!A:C,2,0)</f>
        <v>UTC+3</v>
      </c>
      <c r="F67319" s="115"/>
    </row>
    <row r="67320" spans="1:6" ht="15.75" customHeight="1">
      <c r="A67320" s="106">
        <v>205062</v>
      </c>
      <c r="B67320" s="115">
        <v>44370.732792880262</v>
      </c>
      <c r="C67320" s="106">
        <v>101788</v>
      </c>
      <c r="D67320" s="106">
        <v>43842</v>
      </c>
      <c r="E67320" s="106" t="str">
        <f>VLOOKUP(C67320,Подписчики!A:C,2,0)</f>
        <v>UTC+3</v>
      </c>
      <c r="F67320" s="115"/>
    </row>
    <row r="67321" spans="1:6" ht="15.75" customHeight="1">
      <c r="A67321" s="106">
        <v>205064</v>
      </c>
      <c r="B67321" s="115">
        <v>44370.733601941749</v>
      </c>
      <c r="C67321" s="106">
        <v>175649</v>
      </c>
      <c r="D67321" s="106">
        <v>258251</v>
      </c>
      <c r="E67321" s="106" t="str">
        <f>VLOOKUP(C67321,Подписчики!A:C,2,0)</f>
        <v>UTC+1</v>
      </c>
      <c r="F67321" s="115"/>
    </row>
    <row r="67322" spans="1:6" ht="15.75" customHeight="1">
      <c r="A67322" s="106">
        <v>205068</v>
      </c>
      <c r="B67322" s="115">
        <v>44370.733601941749</v>
      </c>
      <c r="C67322" s="106">
        <v>316435</v>
      </c>
      <c r="D67322" s="106">
        <v>392434</v>
      </c>
      <c r="E67322" s="106" t="str">
        <f>VLOOKUP(C67322,Подписчики!A:C,2,0)</f>
        <v>UTC+1</v>
      </c>
      <c r="F67322" s="115"/>
    </row>
    <row r="67323" spans="1:6" ht="15.75" customHeight="1">
      <c r="A67323" s="106">
        <v>205073</v>
      </c>
      <c r="B67323" s="115">
        <v>44370.736029126216</v>
      </c>
      <c r="C67323" s="106">
        <v>19550</v>
      </c>
      <c r="D67323" s="106">
        <v>246093</v>
      </c>
      <c r="E67323" s="106" t="str">
        <f>VLOOKUP(C67323,Подписчики!A:C,2,0)</f>
        <v>UTC+3</v>
      </c>
      <c r="F67323" s="115"/>
    </row>
    <row r="67324" spans="1:6" ht="15.75" customHeight="1">
      <c r="A67324" s="106">
        <v>205078</v>
      </c>
      <c r="B67324" s="115">
        <v>44370.736433656959</v>
      </c>
      <c r="C67324" s="106">
        <v>227281</v>
      </c>
      <c r="D67324" s="106">
        <v>230507</v>
      </c>
      <c r="E67324" s="106" t="str">
        <f>VLOOKUP(C67324,Подписчики!A:C,2,0)</f>
        <v>UTC+4</v>
      </c>
      <c r="F67324" s="115"/>
    </row>
    <row r="67325" spans="1:6" ht="15.75" customHeight="1">
      <c r="A67325" s="106">
        <v>205081</v>
      </c>
      <c r="B67325" s="115">
        <v>44370.737242718445</v>
      </c>
      <c r="C67325" s="106">
        <v>239602</v>
      </c>
      <c r="D67325" s="106">
        <v>272330</v>
      </c>
      <c r="E67325" s="106" t="str">
        <f>VLOOKUP(C67325,Подписчики!A:C,2,0)</f>
        <v>UTC+2</v>
      </c>
      <c r="F67325" s="115"/>
    </row>
    <row r="67326" spans="1:6" ht="15.75" customHeight="1">
      <c r="A67326" s="106">
        <v>205083</v>
      </c>
      <c r="B67326" s="115">
        <v>44370.737242718445</v>
      </c>
      <c r="C67326" s="106">
        <v>319180</v>
      </c>
      <c r="D67326" s="106">
        <v>298988</v>
      </c>
      <c r="E67326" s="106" t="str">
        <f>VLOOKUP(C67326,Подписчики!A:C,2,0)</f>
        <v>UTC+2</v>
      </c>
      <c r="F67326" s="115"/>
    </row>
    <row r="67327" spans="1:6" ht="15.75" customHeight="1">
      <c r="A67327" s="106">
        <v>205088</v>
      </c>
      <c r="B67327" s="115">
        <v>44370.738456310683</v>
      </c>
      <c r="C67327" s="106">
        <v>9812</v>
      </c>
      <c r="D67327" s="106">
        <v>81554</v>
      </c>
      <c r="E67327" s="106" t="str">
        <f>VLOOKUP(C67327,Подписчики!A:C,2,0)</f>
        <v>UTC+1</v>
      </c>
      <c r="F67327" s="115"/>
    </row>
    <row r="67328" spans="1:6" ht="15.75" customHeight="1">
      <c r="A67328" s="106">
        <v>205093</v>
      </c>
      <c r="B67328" s="115">
        <v>44370.738860841419</v>
      </c>
      <c r="C67328" s="106">
        <v>246488</v>
      </c>
      <c r="D67328" s="106">
        <v>250679</v>
      </c>
      <c r="E67328" s="106" t="str">
        <f>VLOOKUP(C67328,Подписчики!A:C,2,0)</f>
        <v>UTC+2</v>
      </c>
      <c r="F67328" s="115"/>
    </row>
    <row r="67329" spans="1:6" ht="15.75" customHeight="1">
      <c r="A67329" s="106">
        <v>205095</v>
      </c>
      <c r="B67329" s="115">
        <v>44370.738860841419</v>
      </c>
      <c r="C67329" s="106">
        <v>271522</v>
      </c>
      <c r="D67329" s="106">
        <v>389689</v>
      </c>
      <c r="E67329" s="106" t="str">
        <f>VLOOKUP(C67329,Подписчики!A:C,2,0)</f>
        <v>UTC+2</v>
      </c>
      <c r="F67329" s="115"/>
    </row>
    <row r="67330" spans="1:6" ht="15.75" customHeight="1">
      <c r="A67330" s="106">
        <v>205098</v>
      </c>
      <c r="B67330" s="115">
        <v>44370.739265372169</v>
      </c>
      <c r="C67330" s="106">
        <v>266940</v>
      </c>
      <c r="D67330" s="106">
        <v>68991</v>
      </c>
      <c r="E67330" s="106" t="str">
        <f>VLOOKUP(C67330,Подписчики!A:C,2,0)</f>
        <v>UTC+3</v>
      </c>
      <c r="F67330" s="115"/>
    </row>
    <row r="67331" spans="1:6" ht="15.75" customHeight="1">
      <c r="A67331" s="106">
        <v>205102</v>
      </c>
      <c r="B67331" s="115">
        <v>44370.740478964399</v>
      </c>
      <c r="C67331" s="106">
        <v>180841</v>
      </c>
      <c r="D67331" s="106">
        <v>154256</v>
      </c>
      <c r="E67331" s="106" t="str">
        <f>VLOOKUP(C67331,Подписчики!A:C,2,0)</f>
        <v>UTC+2</v>
      </c>
      <c r="F67331" s="115"/>
    </row>
    <row r="67332" spans="1:6" ht="15.75" customHeight="1">
      <c r="A67332" s="106">
        <v>205104</v>
      </c>
      <c r="B67332" s="115">
        <v>44370.740883495142</v>
      </c>
      <c r="C67332" s="106">
        <v>8196</v>
      </c>
      <c r="D67332" s="106">
        <v>108961</v>
      </c>
      <c r="E67332" s="106" t="str">
        <f>VLOOKUP(C67332,Подписчики!A:C,2,0)</f>
        <v>UTC+3</v>
      </c>
      <c r="F67332" s="115"/>
    </row>
    <row r="67333" spans="1:6" ht="15.75" customHeight="1">
      <c r="A67333" s="106">
        <v>205106</v>
      </c>
      <c r="B67333" s="115">
        <v>44370.740883495142</v>
      </c>
      <c r="C67333" s="106">
        <v>50008</v>
      </c>
      <c r="D67333" s="106">
        <v>182984</v>
      </c>
      <c r="E67333" s="106" t="str">
        <f>VLOOKUP(C67333,Подписчики!A:C,2,0)</f>
        <v>UTC+3</v>
      </c>
      <c r="F67333" s="115"/>
    </row>
    <row r="67334" spans="1:6" ht="15.75" customHeight="1">
      <c r="A67334" s="106">
        <v>205107</v>
      </c>
      <c r="B67334" s="115">
        <v>44370.741288025893</v>
      </c>
      <c r="C67334" s="106">
        <v>155798</v>
      </c>
      <c r="D67334" s="106">
        <v>143750</v>
      </c>
      <c r="E67334" s="106" t="str">
        <f>VLOOKUP(C67334,Подписчики!A:C,2,0)</f>
        <v>UTC+0</v>
      </c>
      <c r="F67334" s="115"/>
    </row>
    <row r="67335" spans="1:6" ht="15.75" customHeight="1">
      <c r="A67335" s="106">
        <v>205108</v>
      </c>
      <c r="B67335" s="115">
        <v>44370.741692556636</v>
      </c>
      <c r="C67335" s="106">
        <v>209114</v>
      </c>
      <c r="D67335" s="106">
        <v>48930</v>
      </c>
      <c r="E67335" s="106" t="str">
        <f>VLOOKUP(C67335,Подписчики!A:C,2,0)</f>
        <v>UTC+1</v>
      </c>
      <c r="F67335" s="115"/>
    </row>
    <row r="67336" spans="1:6" ht="15.75" customHeight="1">
      <c r="A67336" s="106">
        <v>205112</v>
      </c>
      <c r="B67336" s="115">
        <v>44370.742097087379</v>
      </c>
      <c r="C67336" s="106">
        <v>178354</v>
      </c>
      <c r="D67336" s="106">
        <v>58674</v>
      </c>
      <c r="E67336" s="106" t="str">
        <f>VLOOKUP(C67336,Подписчики!A:C,2,0)</f>
        <v>UTC+2</v>
      </c>
      <c r="F67336" s="115"/>
    </row>
    <row r="67337" spans="1:6" ht="15.75" customHeight="1">
      <c r="A67337" s="106">
        <v>205115</v>
      </c>
      <c r="B67337" s="115">
        <v>44370.742501618122</v>
      </c>
      <c r="C67337" s="106">
        <v>3275</v>
      </c>
      <c r="D67337" s="106">
        <v>461611</v>
      </c>
      <c r="E67337" s="106" t="str">
        <f>VLOOKUP(C67337,Подписчики!A:C,2,0)</f>
        <v>UTC+3</v>
      </c>
      <c r="F67337" s="115"/>
    </row>
    <row r="67338" spans="1:6" ht="15.75" customHeight="1">
      <c r="A67338" s="106">
        <v>205118</v>
      </c>
      <c r="B67338" s="115">
        <v>44370.742501618122</v>
      </c>
      <c r="C67338" s="106">
        <v>118550</v>
      </c>
      <c r="D67338" s="106">
        <v>106813</v>
      </c>
      <c r="E67338" s="106" t="str">
        <f>VLOOKUP(C67338,Подписчики!A:C,2,0)</f>
        <v>UTC+3</v>
      </c>
      <c r="F67338" s="115"/>
    </row>
    <row r="67339" spans="1:6" ht="15.75" customHeight="1">
      <c r="A67339" s="106">
        <v>205120</v>
      </c>
      <c r="B67339" s="115">
        <v>44370.743310679616</v>
      </c>
      <c r="C67339" s="106">
        <v>65144</v>
      </c>
      <c r="D67339" s="106">
        <v>341333</v>
      </c>
      <c r="E67339" s="106" t="str">
        <f>VLOOKUP(C67339,Подписчики!A:C,2,0)</f>
        <v>UTC+1</v>
      </c>
      <c r="F67339" s="115"/>
    </row>
    <row r="67340" spans="1:6" ht="15.75" customHeight="1">
      <c r="A67340" s="106">
        <v>205122</v>
      </c>
      <c r="B67340" s="115">
        <v>44370.743310679616</v>
      </c>
      <c r="C67340" s="106">
        <v>226762</v>
      </c>
      <c r="D67340" s="106">
        <v>80048</v>
      </c>
      <c r="E67340" s="106" t="str">
        <f>VLOOKUP(C67340,Подписчики!A:C,2,0)</f>
        <v>UTC+1</v>
      </c>
      <c r="F67340" s="115"/>
    </row>
    <row r="67341" spans="1:6" ht="15.75" customHeight="1">
      <c r="A67341" s="106">
        <v>205127</v>
      </c>
      <c r="B67341" s="115">
        <v>44370.743715210352</v>
      </c>
      <c r="C67341" s="106">
        <v>78850</v>
      </c>
      <c r="D67341" s="106">
        <v>254768</v>
      </c>
      <c r="E67341" s="106" t="str">
        <f>VLOOKUP(C67341,Подписчики!A:C,2,0)</f>
        <v>UTC+2</v>
      </c>
      <c r="F67341" s="115"/>
    </row>
    <row r="67342" spans="1:6" ht="15.75" customHeight="1">
      <c r="A67342" s="106">
        <v>205130</v>
      </c>
      <c r="B67342" s="115">
        <v>44370.743715210352</v>
      </c>
      <c r="C67342" s="106">
        <v>156428</v>
      </c>
      <c r="D67342" s="106">
        <v>351192</v>
      </c>
      <c r="E67342" s="106" t="str">
        <f>VLOOKUP(C67342,Подписчики!A:C,2,0)</f>
        <v>UTC+2</v>
      </c>
      <c r="F67342" s="115"/>
    </row>
    <row r="67343" spans="1:6" ht="15.75" customHeight="1">
      <c r="A67343" s="106">
        <v>205131</v>
      </c>
      <c r="B67343" s="115">
        <v>44370.743715210352</v>
      </c>
      <c r="C67343" s="106">
        <v>244446</v>
      </c>
      <c r="D67343" s="106">
        <v>371795</v>
      </c>
      <c r="E67343" s="106" t="str">
        <f>VLOOKUP(C67343,Подписчики!A:C,2,0)</f>
        <v>UTC+2</v>
      </c>
      <c r="F67343" s="115"/>
    </row>
    <row r="67344" spans="1:6" ht="15.75" customHeight="1">
      <c r="A67344" s="106">
        <v>205133</v>
      </c>
      <c r="B67344" s="115">
        <v>44370.743715210359</v>
      </c>
      <c r="C67344" s="106">
        <v>180786</v>
      </c>
      <c r="D67344" s="106">
        <v>242428</v>
      </c>
      <c r="E67344" s="106" t="str">
        <f>VLOOKUP(C67344,Подписчики!A:C,2,0)</f>
        <v>UTC+6</v>
      </c>
      <c r="F67344" s="115"/>
    </row>
    <row r="67345" spans="1:6" ht="15.75" customHeight="1">
      <c r="A67345" s="106">
        <v>205134</v>
      </c>
      <c r="B67345" s="115">
        <v>44370.744524271846</v>
      </c>
      <c r="C67345" s="106">
        <v>86224</v>
      </c>
      <c r="D67345" s="106">
        <v>347393</v>
      </c>
      <c r="E67345" s="106" t="str">
        <f>VLOOKUP(C67345,Подписчики!A:C,2,0)</f>
        <v>UTC+0</v>
      </c>
      <c r="F67345" s="115"/>
    </row>
    <row r="67346" spans="1:6" ht="15.75" customHeight="1">
      <c r="A67346" s="106">
        <v>205136</v>
      </c>
      <c r="B67346" s="115">
        <v>44370.744928802589</v>
      </c>
      <c r="C67346" s="106">
        <v>127391</v>
      </c>
      <c r="D67346" s="106">
        <v>208533</v>
      </c>
      <c r="E67346" s="106" t="str">
        <f>VLOOKUP(C67346,Подписчики!A:C,2,0)</f>
        <v>UTC+1</v>
      </c>
      <c r="F67346" s="115"/>
    </row>
    <row r="67347" spans="1:6" ht="15.75" customHeight="1">
      <c r="A67347" s="106">
        <v>205141</v>
      </c>
      <c r="B67347" s="115">
        <v>44370.744928802589</v>
      </c>
      <c r="C67347" s="106">
        <v>185891</v>
      </c>
      <c r="D67347" s="106">
        <v>466283</v>
      </c>
      <c r="E67347" s="106" t="str">
        <f>VLOOKUP(C67347,Подписчики!A:C,2,0)</f>
        <v>UTC+1</v>
      </c>
      <c r="F67347" s="115"/>
    </row>
    <row r="67348" spans="1:6" ht="15.75" customHeight="1">
      <c r="A67348" s="106">
        <v>205144</v>
      </c>
      <c r="B67348" s="115">
        <v>44370.746142394819</v>
      </c>
      <c r="C67348" s="106">
        <v>255634</v>
      </c>
      <c r="D67348" s="106">
        <v>470762</v>
      </c>
      <c r="E67348" s="106" t="str">
        <f>VLOOKUP(C67348,Подписчики!A:C,2,0)</f>
        <v>UTC+0</v>
      </c>
      <c r="F67348" s="115"/>
    </row>
    <row r="67349" spans="1:6" ht="15.75" customHeight="1">
      <c r="A67349" s="106">
        <v>205149</v>
      </c>
      <c r="B67349" s="115">
        <v>44370.746546925562</v>
      </c>
      <c r="C67349" s="106">
        <v>318322</v>
      </c>
      <c r="D67349" s="106">
        <v>187427</v>
      </c>
      <c r="E67349" s="106" t="str">
        <f>VLOOKUP(C67349,Подписчики!A:C,2,0)</f>
        <v>UTC+5</v>
      </c>
      <c r="F67349" s="115"/>
    </row>
    <row r="67350" spans="1:6" ht="15.75" customHeight="1">
      <c r="A67350" s="106">
        <v>205152</v>
      </c>
      <c r="B67350" s="115">
        <v>44370.746546925569</v>
      </c>
      <c r="C67350" s="106">
        <v>33450</v>
      </c>
      <c r="D67350" s="106">
        <v>153893</v>
      </c>
      <c r="E67350" s="106" t="str">
        <f>VLOOKUP(C67350,Подписчики!A:C,2,0)</f>
        <v>UTC+1</v>
      </c>
      <c r="F67350" s="115"/>
    </row>
    <row r="67351" spans="1:6" ht="15.75" customHeight="1">
      <c r="A67351" s="106">
        <v>205156</v>
      </c>
      <c r="B67351" s="115">
        <v>44370.746546925569</v>
      </c>
      <c r="C67351" s="106">
        <v>135975</v>
      </c>
      <c r="D67351" s="106">
        <v>411922</v>
      </c>
      <c r="E67351" s="106" t="str">
        <f>VLOOKUP(C67351,Подписчики!A:C,2,0)</f>
        <v>UTC-3</v>
      </c>
      <c r="F67351" s="115"/>
    </row>
    <row r="67352" spans="1:6" ht="15.75" customHeight="1">
      <c r="A67352" s="106">
        <v>205161</v>
      </c>
      <c r="B67352" s="115">
        <v>44370.746546925569</v>
      </c>
      <c r="C67352" s="106">
        <v>316806</v>
      </c>
      <c r="D67352" s="106">
        <v>361821</v>
      </c>
      <c r="E67352" s="106" t="str">
        <f>VLOOKUP(C67352,Подписчики!A:C,2,0)</f>
        <v>UTC+1</v>
      </c>
      <c r="F67352" s="115"/>
    </row>
    <row r="67353" spans="1:6" ht="15.75" customHeight="1">
      <c r="A67353" s="106">
        <v>205166</v>
      </c>
      <c r="B67353" s="115">
        <v>44370.746951456305</v>
      </c>
      <c r="C67353" s="106">
        <v>103770</v>
      </c>
      <c r="D67353" s="106">
        <v>226626</v>
      </c>
      <c r="E67353" s="106" t="str">
        <f>VLOOKUP(C67353,Подписчики!A:C,2,0)</f>
        <v>UTC+2</v>
      </c>
      <c r="F67353" s="115"/>
    </row>
    <row r="67354" spans="1:6" ht="15.75" customHeight="1">
      <c r="A67354" s="106">
        <v>205169</v>
      </c>
      <c r="B67354" s="115">
        <v>44370.747355987056</v>
      </c>
      <c r="C67354" s="106">
        <v>128324</v>
      </c>
      <c r="D67354" s="106">
        <v>250679</v>
      </c>
      <c r="E67354" s="106" t="str">
        <f>VLOOKUP(C67354,Подписчики!A:C,2,0)</f>
        <v>UTC+3</v>
      </c>
      <c r="F67354" s="115"/>
    </row>
    <row r="67355" spans="1:6" ht="15.75" customHeight="1">
      <c r="A67355" s="106">
        <v>205170</v>
      </c>
      <c r="B67355" s="115">
        <v>44370.748569579286</v>
      </c>
      <c r="C67355" s="106">
        <v>44706</v>
      </c>
      <c r="D67355" s="106">
        <v>238798</v>
      </c>
      <c r="E67355" s="106" t="str">
        <f>VLOOKUP(C67355,Подписчики!A:C,2,0)</f>
        <v>UTC+2</v>
      </c>
      <c r="F67355" s="115"/>
    </row>
    <row r="67356" spans="1:6" ht="15.75" customHeight="1">
      <c r="A67356" s="106">
        <v>205172</v>
      </c>
      <c r="B67356" s="115">
        <v>44370.748569579286</v>
      </c>
      <c r="C67356" s="106">
        <v>53264</v>
      </c>
      <c r="D67356" s="106">
        <v>12149</v>
      </c>
      <c r="E67356" s="106" t="str">
        <f>VLOOKUP(C67356,Подписчики!A:C,2,0)</f>
        <v>UTC+2</v>
      </c>
      <c r="F67356" s="115"/>
    </row>
    <row r="67357" spans="1:6" ht="15.75" customHeight="1">
      <c r="A67357" s="106">
        <v>205174</v>
      </c>
      <c r="B67357" s="115">
        <v>44370.749783171523</v>
      </c>
      <c r="C67357" s="106">
        <v>46914</v>
      </c>
      <c r="D67357" s="106">
        <v>88863</v>
      </c>
      <c r="E67357" s="106" t="str">
        <f>VLOOKUP(C67357,Подписчики!A:C,2,0)</f>
        <v>UTC+1</v>
      </c>
      <c r="F67357" s="115"/>
    </row>
    <row r="67358" spans="1:6" ht="15.75" customHeight="1">
      <c r="A67358" s="106">
        <v>205176</v>
      </c>
      <c r="B67358" s="115">
        <v>44370.749783171523</v>
      </c>
      <c r="C67358" s="106">
        <v>57378</v>
      </c>
      <c r="D67358" s="106">
        <v>329362</v>
      </c>
      <c r="E67358" s="106" t="str">
        <f>VLOOKUP(C67358,Подписчики!A:C,2,0)</f>
        <v>UTC+1</v>
      </c>
      <c r="F67358" s="115"/>
    </row>
    <row r="67359" spans="1:6" ht="15.75" customHeight="1">
      <c r="A67359" s="106">
        <v>205181</v>
      </c>
      <c r="B67359" s="115">
        <v>44370.749783171523</v>
      </c>
      <c r="C67359" s="106">
        <v>244062</v>
      </c>
      <c r="D67359" s="106">
        <v>470208</v>
      </c>
      <c r="E67359" s="106" t="str">
        <f>VLOOKUP(C67359,Подписчики!A:C,2,0)</f>
        <v>UTC+1</v>
      </c>
      <c r="F67359" s="115"/>
    </row>
    <row r="67360" spans="1:6" ht="15.75" customHeight="1">
      <c r="A67360" s="106">
        <v>205186</v>
      </c>
      <c r="B67360" s="115">
        <v>44370.749783171523</v>
      </c>
      <c r="C67360" s="106">
        <v>309351</v>
      </c>
      <c r="D67360" s="106">
        <v>346056</v>
      </c>
      <c r="E67360" s="106" t="str">
        <f>VLOOKUP(C67360,Подписчики!A:C,2,0)</f>
        <v>UTC+1</v>
      </c>
      <c r="F67360" s="115"/>
    </row>
    <row r="67361" spans="1:6" ht="15.75" customHeight="1">
      <c r="A67361" s="106">
        <v>205191</v>
      </c>
      <c r="B67361" s="115">
        <v>44370.750592233009</v>
      </c>
      <c r="C67361" s="106">
        <v>17102</v>
      </c>
      <c r="D67361" s="106">
        <v>415290</v>
      </c>
      <c r="E67361" s="106" t="str">
        <f>VLOOKUP(C67361,Подписчики!A:C,2,0)</f>
        <v>UTC+3</v>
      </c>
      <c r="F67361" s="115"/>
    </row>
    <row r="67362" spans="1:6" ht="15.75" customHeight="1">
      <c r="A67362" s="106">
        <v>205195</v>
      </c>
      <c r="B67362" s="115">
        <v>44370.751401294496</v>
      </c>
      <c r="C67362" s="106">
        <v>68237</v>
      </c>
      <c r="D67362" s="106">
        <v>172251</v>
      </c>
      <c r="E67362" s="106" t="str">
        <f>VLOOKUP(C67362,Подписчики!A:C,2,0)</f>
        <v>UTC+5</v>
      </c>
      <c r="F67362" s="115"/>
    </row>
    <row r="67363" spans="1:6" ht="15.75" customHeight="1">
      <c r="A67363" s="106">
        <v>205200</v>
      </c>
      <c r="B67363" s="115">
        <v>44370.751805825239</v>
      </c>
      <c r="C67363" s="106">
        <v>155199</v>
      </c>
      <c r="D67363" s="106">
        <v>158978</v>
      </c>
      <c r="E67363" s="106" t="str">
        <f>VLOOKUP(C67363,Подписчики!A:C,2,0)</f>
        <v>UTC+2</v>
      </c>
      <c r="F67363" s="115"/>
    </row>
    <row r="67364" spans="1:6" ht="15.75" customHeight="1">
      <c r="A67364" s="106">
        <v>205202</v>
      </c>
      <c r="B67364" s="115">
        <v>44370.75221035599</v>
      </c>
      <c r="C67364" s="106">
        <v>317407</v>
      </c>
      <c r="D67364" s="106">
        <v>6475</v>
      </c>
      <c r="E67364" s="106" t="str">
        <f>VLOOKUP(C67364,Подписчики!A:C,2,0)</f>
        <v>UTC+3</v>
      </c>
      <c r="F67364" s="115"/>
    </row>
    <row r="67365" spans="1:6" ht="15.75" customHeight="1">
      <c r="A67365" s="106">
        <v>205203</v>
      </c>
      <c r="B67365" s="115">
        <v>44370.752614886733</v>
      </c>
      <c r="C67365" s="106">
        <v>107102</v>
      </c>
      <c r="D67365" s="106">
        <v>363218</v>
      </c>
      <c r="E67365" s="106" t="str">
        <f>VLOOKUP(C67365,Подписчики!A:C,2,0)</f>
        <v>UTC+0</v>
      </c>
      <c r="F67365" s="115"/>
    </row>
    <row r="67366" spans="1:6" ht="15.75" customHeight="1">
      <c r="A67366" s="106">
        <v>205204</v>
      </c>
      <c r="B67366" s="115">
        <v>44370.752614886733</v>
      </c>
      <c r="C67366" s="106">
        <v>127398</v>
      </c>
      <c r="D67366" s="106">
        <v>347393</v>
      </c>
      <c r="E67366" s="106" t="str">
        <f>VLOOKUP(C67366,Подписчики!A:C,2,0)</f>
        <v>UTC+0</v>
      </c>
      <c r="F67366" s="115"/>
    </row>
    <row r="67367" spans="1:6" ht="15.75" customHeight="1">
      <c r="A67367" s="106">
        <v>205206</v>
      </c>
      <c r="B67367" s="115">
        <v>44370.753019417476</v>
      </c>
      <c r="C67367" s="106">
        <v>192628</v>
      </c>
      <c r="D67367" s="106">
        <v>158978</v>
      </c>
      <c r="E67367" s="106" t="str">
        <f>VLOOKUP(C67367,Подписчики!A:C,2,0)</f>
        <v>UTC+1</v>
      </c>
      <c r="F67367" s="115"/>
    </row>
    <row r="67368" spans="1:6" ht="15.75" customHeight="1">
      <c r="A67368" s="106">
        <v>205207</v>
      </c>
      <c r="B67368" s="115">
        <v>44370.753019417476</v>
      </c>
      <c r="C67368" s="106">
        <v>298740</v>
      </c>
      <c r="D67368" s="106">
        <v>217497</v>
      </c>
      <c r="E67368" s="106" t="str">
        <f>VLOOKUP(C67368,Подписчики!A:C,2,0)</f>
        <v>UTC+1</v>
      </c>
      <c r="F67368" s="115"/>
    </row>
    <row r="67369" spans="1:6" ht="15.75" customHeight="1">
      <c r="A67369" s="106">
        <v>205208</v>
      </c>
      <c r="B67369" s="115">
        <v>44370.753423948219</v>
      </c>
      <c r="C67369" s="106">
        <v>167831</v>
      </c>
      <c r="D67369" s="106">
        <v>470762</v>
      </c>
      <c r="E67369" s="106" t="str">
        <f>VLOOKUP(C67369,Подписчики!A:C,2,0)</f>
        <v>UTC+2</v>
      </c>
      <c r="F67369" s="115"/>
    </row>
    <row r="67370" spans="1:6" ht="15.75" customHeight="1">
      <c r="A67370" s="106">
        <v>205209</v>
      </c>
      <c r="B67370" s="115">
        <v>44370.754637540456</v>
      </c>
      <c r="C67370" s="106">
        <v>26950</v>
      </c>
      <c r="D67370" s="106">
        <v>105352</v>
      </c>
      <c r="E67370" s="106" t="str">
        <f>VLOOKUP(C67370,Подписчики!A:C,2,0)</f>
        <v>UTC+1</v>
      </c>
      <c r="F67370" s="115"/>
    </row>
    <row r="67371" spans="1:6" ht="15.75" customHeight="1">
      <c r="A67371" s="106">
        <v>205213</v>
      </c>
      <c r="B67371" s="115">
        <v>44370.754637540456</v>
      </c>
      <c r="C67371" s="106">
        <v>120399</v>
      </c>
      <c r="D67371" s="106">
        <v>155428</v>
      </c>
      <c r="E67371" s="106" t="str">
        <f>VLOOKUP(C67371,Подписчики!A:C,2,0)</f>
        <v>UTC+1</v>
      </c>
      <c r="F67371" s="115"/>
    </row>
    <row r="67372" spans="1:6" ht="15.75" customHeight="1">
      <c r="A67372" s="106">
        <v>205218</v>
      </c>
      <c r="B67372" s="115">
        <v>44370.754637540456</v>
      </c>
      <c r="C67372" s="106">
        <v>242944</v>
      </c>
      <c r="D67372" s="106">
        <v>268542</v>
      </c>
      <c r="E67372" s="106" t="str">
        <f>VLOOKUP(C67372,Подписчики!A:C,2,0)</f>
        <v>UTC+1</v>
      </c>
      <c r="F67372" s="115"/>
    </row>
    <row r="67373" spans="1:6" ht="15.75" customHeight="1">
      <c r="A67373" s="106">
        <v>205222</v>
      </c>
      <c r="B67373" s="115">
        <v>44370.755042071192</v>
      </c>
      <c r="C67373" s="106">
        <v>181665</v>
      </c>
      <c r="D67373" s="106">
        <v>147928</v>
      </c>
      <c r="E67373" s="106" t="str">
        <f>VLOOKUP(C67373,Подписчики!A:C,2,0)</f>
        <v>UTC+2</v>
      </c>
      <c r="F67373" s="115"/>
    </row>
    <row r="67374" spans="1:6" ht="15.75" customHeight="1">
      <c r="A67374" s="106">
        <v>205225</v>
      </c>
      <c r="B67374" s="115">
        <v>44370.755446601943</v>
      </c>
      <c r="C67374" s="106">
        <v>275229</v>
      </c>
      <c r="D67374" s="106">
        <v>357547</v>
      </c>
      <c r="E67374" s="106" t="str">
        <f>VLOOKUP(C67374,Подписчики!A:C,2,0)</f>
        <v>UTC+3</v>
      </c>
      <c r="F67374" s="115"/>
    </row>
    <row r="67375" spans="1:6" ht="15.75" customHeight="1">
      <c r="A67375" s="106">
        <v>205229</v>
      </c>
      <c r="B67375" s="115">
        <v>44370.756255663429</v>
      </c>
      <c r="C67375" s="106">
        <v>6752</v>
      </c>
      <c r="D67375" s="106">
        <v>158978</v>
      </c>
      <c r="E67375" s="106" t="str">
        <f>VLOOKUP(C67375,Подписчики!A:C,2,0)</f>
        <v>UTC+1</v>
      </c>
      <c r="F67375" s="115"/>
    </row>
    <row r="67376" spans="1:6" ht="15.75" customHeight="1">
      <c r="A67376" s="106">
        <v>205230</v>
      </c>
      <c r="B67376" s="115">
        <v>44370.756255663429</v>
      </c>
      <c r="C67376" s="106">
        <v>62951</v>
      </c>
      <c r="D67376" s="106">
        <v>397613</v>
      </c>
      <c r="E67376" s="106" t="str">
        <f>VLOOKUP(C67376,Подписчики!A:C,2,0)</f>
        <v>UTC+1</v>
      </c>
      <c r="F67376" s="115"/>
    </row>
    <row r="67377" spans="1:6" ht="15.75" customHeight="1">
      <c r="A67377" s="106">
        <v>205235</v>
      </c>
      <c r="B67377" s="115">
        <v>44370.756255663429</v>
      </c>
      <c r="C67377" s="106">
        <v>315265</v>
      </c>
      <c r="D67377" s="106">
        <v>285680</v>
      </c>
      <c r="E67377" s="106" t="str">
        <f>VLOOKUP(C67377,Подписчики!A:C,2,0)</f>
        <v>UTC+1</v>
      </c>
      <c r="F67377" s="115"/>
    </row>
    <row r="67378" spans="1:6" ht="15.75" customHeight="1">
      <c r="A67378" s="106">
        <v>205240</v>
      </c>
      <c r="B67378" s="115">
        <v>44370.756660194173</v>
      </c>
      <c r="C67378" s="106">
        <v>70437</v>
      </c>
      <c r="D67378" s="106">
        <v>363126</v>
      </c>
      <c r="E67378" s="106" t="str">
        <f>VLOOKUP(C67378,Подписчики!A:C,2,0)</f>
        <v>UTC+2</v>
      </c>
      <c r="F67378" s="115"/>
    </row>
    <row r="67379" spans="1:6" ht="15.75" customHeight="1">
      <c r="A67379" s="106">
        <v>205244</v>
      </c>
      <c r="B67379" s="115">
        <v>44370.757064724916</v>
      </c>
      <c r="C67379" s="106">
        <v>283461</v>
      </c>
      <c r="D67379" s="106">
        <v>419144</v>
      </c>
      <c r="E67379" s="106" t="str">
        <f>VLOOKUP(C67379,Подписчики!A:C,2,0)</f>
        <v>UTC+3</v>
      </c>
      <c r="F67379" s="115"/>
    </row>
    <row r="67380" spans="1:6" ht="15.75" customHeight="1">
      <c r="A67380" s="106">
        <v>205249</v>
      </c>
      <c r="B67380" s="115">
        <v>44370.75787378641</v>
      </c>
      <c r="C67380" s="106">
        <v>92979</v>
      </c>
      <c r="D67380" s="106">
        <v>143150</v>
      </c>
      <c r="E67380" s="106" t="str">
        <f>VLOOKUP(C67380,Подписчики!A:C,2,0)</f>
        <v>UTC+1</v>
      </c>
      <c r="F67380" s="115"/>
    </row>
    <row r="67381" spans="1:6" ht="15.75" customHeight="1">
      <c r="A67381" s="106">
        <v>205251</v>
      </c>
      <c r="B67381" s="115">
        <v>44370.75787378641</v>
      </c>
      <c r="C67381" s="106">
        <v>214374</v>
      </c>
      <c r="D67381" s="106">
        <v>351192</v>
      </c>
      <c r="E67381" s="106" t="str">
        <f>VLOOKUP(C67381,Подписчики!A:C,2,0)</f>
        <v>UTC+1</v>
      </c>
      <c r="F67381" s="115"/>
    </row>
    <row r="67382" spans="1:6" ht="15.75" customHeight="1">
      <c r="A67382" s="106">
        <v>205255</v>
      </c>
      <c r="B67382" s="115">
        <v>44370.758278317153</v>
      </c>
      <c r="C67382" s="106">
        <v>158444</v>
      </c>
      <c r="D67382" s="106">
        <v>29893</v>
      </c>
      <c r="E67382" s="106" t="str">
        <f>VLOOKUP(C67382,Подписчики!A:C,2,0)</f>
        <v>UTC+2</v>
      </c>
      <c r="F67382" s="115"/>
    </row>
    <row r="67383" spans="1:6" ht="15.75" customHeight="1">
      <c r="A67383" s="106">
        <v>205257</v>
      </c>
      <c r="B67383" s="115">
        <v>44370.759087378639</v>
      </c>
      <c r="C67383" s="106">
        <v>292535</v>
      </c>
      <c r="D67383" s="106">
        <v>411922</v>
      </c>
      <c r="E67383" s="106" t="str">
        <f>VLOOKUP(C67383,Подписчики!A:C,2,0)</f>
        <v>UTC+0</v>
      </c>
      <c r="F67383" s="115"/>
    </row>
    <row r="67384" spans="1:6" ht="15.75" customHeight="1">
      <c r="A67384" s="106">
        <v>205261</v>
      </c>
      <c r="B67384" s="115">
        <v>44370.760300970876</v>
      </c>
      <c r="C67384" s="106">
        <v>345792</v>
      </c>
      <c r="D67384" s="106">
        <v>112456</v>
      </c>
      <c r="E67384" s="106" t="str">
        <f>VLOOKUP(C67384,Подписчики!A:C,2,0)</f>
        <v>UTC+3</v>
      </c>
      <c r="F67384" s="115"/>
    </row>
    <row r="67385" spans="1:6" ht="15.75" customHeight="1">
      <c r="A67385" s="106">
        <v>205263</v>
      </c>
      <c r="B67385" s="115">
        <v>44370.760666666662</v>
      </c>
      <c r="C67385" s="106">
        <v>339881</v>
      </c>
      <c r="D67385" s="106">
        <v>122982</v>
      </c>
      <c r="E67385" s="106" t="str">
        <f>VLOOKUP(C67385,Подписчики!A:C,2,0)</f>
        <v>UTC+2</v>
      </c>
      <c r="F67385" s="115"/>
    </row>
    <row r="67386" spans="1:6" ht="15.75" customHeight="1">
      <c r="A67386" s="106">
        <v>205264</v>
      </c>
      <c r="B67386" s="115">
        <v>44370.761110032363</v>
      </c>
      <c r="C67386" s="106">
        <v>47948</v>
      </c>
      <c r="D67386" s="106">
        <v>300941</v>
      </c>
      <c r="E67386" s="106" t="str">
        <f>VLOOKUP(C67386,Подписчики!A:C,2,0)</f>
        <v>UTC+1</v>
      </c>
      <c r="F67386" s="115"/>
    </row>
    <row r="67387" spans="1:6" ht="15.75" customHeight="1">
      <c r="A67387" s="106">
        <v>205266</v>
      </c>
      <c r="B67387" s="115">
        <v>44370.762323624593</v>
      </c>
      <c r="C67387" s="106">
        <v>155936</v>
      </c>
      <c r="D67387" s="106">
        <v>118549</v>
      </c>
      <c r="E67387" s="106" t="str">
        <f>VLOOKUP(C67387,Подписчики!A:C,2,0)</f>
        <v>UTC+0</v>
      </c>
      <c r="F67387" s="115"/>
    </row>
    <row r="67388" spans="1:6" ht="15.75" customHeight="1">
      <c r="A67388" s="106">
        <v>205267</v>
      </c>
      <c r="B67388" s="115">
        <v>44370.763132686079</v>
      </c>
      <c r="C67388" s="106">
        <v>120558</v>
      </c>
      <c r="D67388" s="106">
        <v>114057</v>
      </c>
      <c r="E67388" s="106" t="str">
        <f>VLOOKUP(C67388,Подписчики!A:C,2,0)</f>
        <v>UTC+2</v>
      </c>
      <c r="F67388" s="115"/>
    </row>
    <row r="67389" spans="1:6" ht="15.75" customHeight="1">
      <c r="A67389" s="106">
        <v>205269</v>
      </c>
      <c r="B67389" s="115">
        <v>44370.76353721683</v>
      </c>
      <c r="C67389" s="106">
        <v>220493</v>
      </c>
      <c r="D67389" s="106">
        <v>241927</v>
      </c>
      <c r="E67389" s="106" t="str">
        <f>VLOOKUP(C67389,Подписчики!A:C,2,0)</f>
        <v>UTC+3</v>
      </c>
      <c r="F67389" s="115"/>
    </row>
    <row r="67390" spans="1:6" ht="15.75" customHeight="1">
      <c r="A67390" s="106">
        <v>205271</v>
      </c>
      <c r="B67390" s="115">
        <v>44370.764750809059</v>
      </c>
      <c r="C67390" s="106">
        <v>342809</v>
      </c>
      <c r="D67390" s="106">
        <v>147928</v>
      </c>
      <c r="E67390" s="106" t="str">
        <f>VLOOKUP(C67390,Подписчики!A:C,2,0)</f>
        <v>UTC+2</v>
      </c>
      <c r="F67390" s="115"/>
    </row>
    <row r="67391" spans="1:6" ht="15.75" customHeight="1">
      <c r="A67391" s="106">
        <v>205275</v>
      </c>
      <c r="B67391" s="115">
        <v>44370.76636893204</v>
      </c>
      <c r="C67391" s="106">
        <v>112580</v>
      </c>
      <c r="D67391" s="106">
        <v>111368</v>
      </c>
      <c r="E67391" s="106" t="str">
        <f>VLOOKUP(C67391,Подписчики!A:C,2,0)</f>
        <v>UTC+2</v>
      </c>
      <c r="F67391" s="115"/>
    </row>
    <row r="67392" spans="1:6" ht="15.75" customHeight="1">
      <c r="A67392" s="106">
        <v>205277</v>
      </c>
      <c r="B67392" s="115">
        <v>44370.76636893204</v>
      </c>
      <c r="C67392" s="106">
        <v>118935</v>
      </c>
      <c r="D67392" s="106">
        <v>269158</v>
      </c>
      <c r="E67392" s="106" t="str">
        <f>VLOOKUP(C67392,Подписчики!A:C,2,0)</f>
        <v>UTC+2</v>
      </c>
      <c r="F67392" s="115"/>
    </row>
    <row r="67393" spans="1:6" ht="15.75" customHeight="1">
      <c r="A67393" s="106">
        <v>205281</v>
      </c>
      <c r="B67393" s="115">
        <v>44370.767177993526</v>
      </c>
      <c r="C67393" s="106">
        <v>119067</v>
      </c>
      <c r="D67393" s="106">
        <v>300941</v>
      </c>
      <c r="E67393" s="106" t="str">
        <f>VLOOKUP(C67393,Подписчики!A:C,2,0)</f>
        <v>UTC+0</v>
      </c>
      <c r="F67393" s="115"/>
    </row>
    <row r="67394" spans="1:6" ht="15.75" customHeight="1">
      <c r="A67394" s="106">
        <v>205285</v>
      </c>
      <c r="B67394" s="115">
        <v>44370.767177993526</v>
      </c>
      <c r="C67394" s="106">
        <v>200001</v>
      </c>
      <c r="D67394" s="106">
        <v>104958</v>
      </c>
      <c r="E67394" s="106" t="str">
        <f>VLOOKUP(C67394,Подписчики!A:C,2,0)</f>
        <v>UTC+0</v>
      </c>
      <c r="F67394" s="115"/>
    </row>
    <row r="67395" spans="1:6" ht="15.75" customHeight="1">
      <c r="A67395" s="106">
        <v>205287</v>
      </c>
      <c r="B67395" s="115">
        <v>44370.767177993526</v>
      </c>
      <c r="C67395" s="106">
        <v>251257</v>
      </c>
      <c r="D67395" s="106">
        <v>60239</v>
      </c>
      <c r="E67395" s="106" t="str">
        <f>VLOOKUP(C67395,Подписчики!A:C,2,0)</f>
        <v>UTC+0</v>
      </c>
      <c r="F67395" s="115"/>
    </row>
    <row r="67396" spans="1:6" ht="15.75" customHeight="1">
      <c r="A67396" s="106">
        <v>205288</v>
      </c>
      <c r="B67396" s="115">
        <v>44370.767582524277</v>
      </c>
      <c r="C67396" s="106">
        <v>206608</v>
      </c>
      <c r="D67396" s="106">
        <v>209122</v>
      </c>
      <c r="E67396" s="106" t="str">
        <f>VLOOKUP(C67396,Подписчики!A:C,2,0)</f>
        <v>UTC+1</v>
      </c>
      <c r="F67396" s="115"/>
    </row>
    <row r="67397" spans="1:6" ht="15.75" customHeight="1">
      <c r="A67397" s="106">
        <v>205289</v>
      </c>
      <c r="B67397" s="115">
        <v>44370.767582524277</v>
      </c>
      <c r="C67397" s="106">
        <v>313702</v>
      </c>
      <c r="D67397" s="106">
        <v>462574</v>
      </c>
      <c r="E67397" s="106" t="str">
        <f>VLOOKUP(C67397,Подписчики!A:C,2,0)</f>
        <v>UTC+1</v>
      </c>
      <c r="F67397" s="115"/>
    </row>
    <row r="67398" spans="1:6" ht="15.75" customHeight="1">
      <c r="A67398" s="106">
        <v>205291</v>
      </c>
      <c r="B67398" s="115">
        <v>44370.767987055013</v>
      </c>
      <c r="C67398" s="106">
        <v>278318</v>
      </c>
      <c r="D67398" s="106">
        <v>148570</v>
      </c>
      <c r="E67398" s="106" t="str">
        <f>VLOOKUP(C67398,Подписчики!A:C,2,0)</f>
        <v>UTC+2</v>
      </c>
      <c r="F67398" s="115"/>
    </row>
    <row r="67399" spans="1:6" ht="15.75" customHeight="1">
      <c r="A67399" s="106">
        <v>205293</v>
      </c>
      <c r="B67399" s="115">
        <v>44370.768391585763</v>
      </c>
      <c r="C67399" s="106">
        <v>316589</v>
      </c>
      <c r="D67399" s="106">
        <v>327380</v>
      </c>
      <c r="E67399" s="106" t="str">
        <f>VLOOKUP(C67399,Подписчики!A:C,2,0)</f>
        <v>UTC+3</v>
      </c>
      <c r="F67399" s="115"/>
    </row>
    <row r="67400" spans="1:6" ht="15.75" customHeight="1">
      <c r="A67400" s="106">
        <v>205294</v>
      </c>
      <c r="B67400" s="115">
        <v>44370.768666666663</v>
      </c>
      <c r="C67400" s="106">
        <v>337803</v>
      </c>
      <c r="D67400" s="106">
        <v>457278</v>
      </c>
      <c r="E67400" s="106" t="str">
        <f>VLOOKUP(C67400,Подписчики!A:C,2,0)</f>
        <v>UTC+2</v>
      </c>
      <c r="F67400" s="115"/>
    </row>
    <row r="67401" spans="1:6" ht="15.75" customHeight="1">
      <c r="A67401" s="106">
        <v>205299</v>
      </c>
      <c r="B67401" s="115">
        <v>44370.76920064725</v>
      </c>
      <c r="C67401" s="106">
        <v>259308</v>
      </c>
      <c r="D67401" s="106">
        <v>351192</v>
      </c>
      <c r="E67401" s="106" t="str">
        <f>VLOOKUP(C67401,Подписчики!A:C,2,0)</f>
        <v>UTC+1</v>
      </c>
      <c r="F67401" s="115"/>
    </row>
    <row r="67402" spans="1:6" ht="15.75" customHeight="1">
      <c r="A67402" s="106">
        <v>205304</v>
      </c>
      <c r="B67402" s="115">
        <v>44370.76920064725</v>
      </c>
      <c r="C67402" s="106">
        <v>284828</v>
      </c>
      <c r="D67402" s="106">
        <v>227775</v>
      </c>
      <c r="E67402" s="106" t="str">
        <f>VLOOKUP(C67402,Подписчики!A:C,2,0)</f>
        <v>UTC+1</v>
      </c>
      <c r="F67402" s="115"/>
    </row>
    <row r="67403" spans="1:6" ht="15.75" customHeight="1">
      <c r="A67403" s="106">
        <v>205309</v>
      </c>
      <c r="B67403" s="115">
        <v>44370.769333333337</v>
      </c>
      <c r="C67403" s="106">
        <v>17063</v>
      </c>
      <c r="D67403" s="106">
        <v>473327</v>
      </c>
      <c r="E67403" s="106" t="str">
        <f>VLOOKUP(C67403,Подписчики!A:C,2,0)</f>
        <v>UTC+7</v>
      </c>
      <c r="F67403" s="115"/>
    </row>
    <row r="67404" spans="1:6" ht="15.75" customHeight="1">
      <c r="A67404" s="106">
        <v>205314</v>
      </c>
      <c r="B67404" s="115">
        <v>44370.77081877023</v>
      </c>
      <c r="C67404" s="106">
        <v>158384</v>
      </c>
      <c r="D67404" s="106">
        <v>182191</v>
      </c>
      <c r="E67404" s="106" t="str">
        <f>VLOOKUP(C67404,Подписчики!A:C,2,0)</f>
        <v>UTC+1</v>
      </c>
      <c r="F67404" s="115"/>
    </row>
    <row r="67405" spans="1:6" ht="15.75" customHeight="1">
      <c r="A67405" s="106">
        <v>205315</v>
      </c>
      <c r="B67405" s="115">
        <v>44370.771223300966</v>
      </c>
      <c r="C67405" s="106">
        <v>344661</v>
      </c>
      <c r="D67405" s="106">
        <v>176645</v>
      </c>
      <c r="E67405" s="106" t="str">
        <f>VLOOKUP(C67405,Подписчики!A:C,2,0)</f>
        <v>UTC+2</v>
      </c>
      <c r="F67405" s="115"/>
    </row>
    <row r="67406" spans="1:6" ht="15.75" customHeight="1">
      <c r="A67406" s="106">
        <v>205320</v>
      </c>
      <c r="B67406" s="115">
        <v>44370.771627831717</v>
      </c>
      <c r="C67406" s="106">
        <v>146371</v>
      </c>
      <c r="D67406" s="106">
        <v>466283</v>
      </c>
      <c r="E67406" s="106" t="str">
        <f>VLOOKUP(C67406,Подписчики!A:C,2,0)</f>
        <v>UTC+3</v>
      </c>
      <c r="F67406" s="115"/>
    </row>
    <row r="67407" spans="1:6" ht="15.75" customHeight="1">
      <c r="A67407" s="106">
        <v>205325</v>
      </c>
      <c r="B67407" s="115">
        <v>44370.772436893203</v>
      </c>
      <c r="C67407" s="106">
        <v>290750</v>
      </c>
      <c r="D67407" s="106">
        <v>182191</v>
      </c>
      <c r="E67407" s="106" t="str">
        <f>VLOOKUP(C67407,Подписчики!A:C,2,0)</f>
        <v>UTC+1</v>
      </c>
      <c r="F67407" s="115"/>
    </row>
    <row r="67408" spans="1:6" ht="15.75" customHeight="1">
      <c r="A67408" s="106">
        <v>205328</v>
      </c>
      <c r="B67408" s="115">
        <v>44370.773245954697</v>
      </c>
      <c r="C67408" s="106">
        <v>335093</v>
      </c>
      <c r="D67408" s="106">
        <v>129210</v>
      </c>
      <c r="E67408" s="106" t="str">
        <f>VLOOKUP(C67408,Подписчики!A:C,2,0)</f>
        <v>UTC+7</v>
      </c>
      <c r="F67408" s="115"/>
    </row>
    <row r="67409" spans="1:6" ht="15.75" customHeight="1">
      <c r="A67409" s="106">
        <v>205330</v>
      </c>
      <c r="B67409" s="115">
        <v>44370.774055016183</v>
      </c>
      <c r="C67409" s="106">
        <v>81732</v>
      </c>
      <c r="D67409" s="106">
        <v>158978</v>
      </c>
      <c r="E67409" s="106" t="str">
        <f>VLOOKUP(C67409,Подписчики!A:C,2,0)</f>
        <v>UTC+1</v>
      </c>
      <c r="F67409" s="115"/>
    </row>
    <row r="67410" spans="1:6" ht="15.75" customHeight="1">
      <c r="A67410" s="106">
        <v>205335</v>
      </c>
      <c r="B67410" s="115">
        <v>44370.774055016183</v>
      </c>
      <c r="C67410" s="106">
        <v>239293</v>
      </c>
      <c r="D67410" s="106">
        <v>238552</v>
      </c>
      <c r="E67410" s="106" t="str">
        <f>VLOOKUP(C67410,Подписчики!A:C,2,0)</f>
        <v>UTC+1</v>
      </c>
      <c r="F67410" s="115"/>
    </row>
    <row r="67411" spans="1:6" ht="15.75" customHeight="1">
      <c r="A67411" s="106">
        <v>205336</v>
      </c>
      <c r="B67411" s="115">
        <v>44370.774055016183</v>
      </c>
      <c r="C67411" s="106">
        <v>304087</v>
      </c>
      <c r="D67411" s="106">
        <v>72860</v>
      </c>
      <c r="E67411" s="106" t="str">
        <f>VLOOKUP(C67411,Подписчики!A:C,2,0)</f>
        <v>UTC+1</v>
      </c>
      <c r="F67411" s="115"/>
    </row>
    <row r="67412" spans="1:6" ht="15.75" customHeight="1">
      <c r="A67412" s="106">
        <v>205339</v>
      </c>
      <c r="B67412" s="115">
        <v>44370.774055016183</v>
      </c>
      <c r="C67412" s="106">
        <v>319625</v>
      </c>
      <c r="D67412" s="106">
        <v>279337</v>
      </c>
      <c r="E67412" s="106" t="str">
        <f>VLOOKUP(C67412,Подписчики!A:C,2,0)</f>
        <v>UTC+1</v>
      </c>
      <c r="F67412" s="115"/>
    </row>
    <row r="67413" spans="1:6" ht="15.75" customHeight="1">
      <c r="A67413" s="106">
        <v>205344</v>
      </c>
      <c r="B67413" s="115">
        <v>44370.774333333335</v>
      </c>
      <c r="C67413" s="106">
        <v>291658</v>
      </c>
      <c r="D67413" s="106">
        <v>418105</v>
      </c>
      <c r="E67413" s="106" t="str">
        <f>VLOOKUP(C67413,Подписчики!A:C,2,0)</f>
        <v>UTC+1</v>
      </c>
      <c r="F67413" s="115"/>
    </row>
    <row r="67414" spans="1:6" ht="15.75" customHeight="1">
      <c r="A67414" s="106">
        <v>205346</v>
      </c>
      <c r="B67414" s="115">
        <v>44370.775673139164</v>
      </c>
      <c r="C67414" s="106">
        <v>55247</v>
      </c>
      <c r="D67414" s="106">
        <v>204394</v>
      </c>
      <c r="E67414" s="106" t="str">
        <f>VLOOKUP(C67414,Подписчики!A:C,2,0)</f>
        <v>UTC+1</v>
      </c>
      <c r="F67414" s="115"/>
    </row>
    <row r="67415" spans="1:6" ht="15.75" customHeight="1">
      <c r="A67415" s="106">
        <v>205350</v>
      </c>
      <c r="B67415" s="115">
        <v>44370.7760776699</v>
      </c>
      <c r="C67415" s="106">
        <v>165260</v>
      </c>
      <c r="D67415" s="106">
        <v>392434</v>
      </c>
      <c r="E67415" s="106" t="str">
        <f>VLOOKUP(C67415,Подписчики!A:C,2,0)</f>
        <v>UTC+2</v>
      </c>
      <c r="F67415" s="115"/>
    </row>
    <row r="67416" spans="1:6" ht="15.75" customHeight="1">
      <c r="A67416" s="106">
        <v>205353</v>
      </c>
      <c r="B67416" s="115">
        <v>44370.777000000002</v>
      </c>
      <c r="C67416" s="106">
        <v>212505</v>
      </c>
      <c r="D67416" s="106">
        <v>21407</v>
      </c>
      <c r="E67416" s="106" t="str">
        <f>VLOOKUP(C67416,Подписчики!A:C,2,0)</f>
        <v>UTC+3</v>
      </c>
      <c r="F67416" s="115"/>
    </row>
    <row r="67417" spans="1:6" ht="15.75" customHeight="1">
      <c r="A67417" s="106">
        <v>205356</v>
      </c>
      <c r="B67417" s="115">
        <v>44370.77769579288</v>
      </c>
      <c r="C67417" s="106">
        <v>200357</v>
      </c>
      <c r="D67417" s="106">
        <v>249345</v>
      </c>
      <c r="E67417" s="106" t="str">
        <f>VLOOKUP(C67417,Подписчики!A:C,2,0)</f>
        <v>UTC+2</v>
      </c>
      <c r="F67417" s="115"/>
    </row>
    <row r="67418" spans="1:6" ht="15.75" customHeight="1">
      <c r="A67418" s="106">
        <v>205357</v>
      </c>
      <c r="B67418" s="115">
        <v>44370.777999999998</v>
      </c>
      <c r="C67418" s="106">
        <v>170002</v>
      </c>
      <c r="D67418" s="106">
        <v>313721</v>
      </c>
      <c r="E67418" s="106" t="str">
        <f>VLOOKUP(C67418,Подписчики!A:C,2,0)</f>
        <v>UTC-6</v>
      </c>
      <c r="F67418" s="115"/>
    </row>
    <row r="67419" spans="1:6" ht="15.75" customHeight="1">
      <c r="A67419" s="106">
        <v>205361</v>
      </c>
      <c r="B67419" s="115">
        <v>44370.778100323623</v>
      </c>
      <c r="C67419" s="106">
        <v>326208</v>
      </c>
      <c r="D67419" s="106">
        <v>158978</v>
      </c>
      <c r="E67419" s="106" t="str">
        <f>VLOOKUP(C67419,Подписчики!A:C,2,0)</f>
        <v>UTC+3</v>
      </c>
      <c r="F67419" s="115"/>
    </row>
    <row r="67420" spans="1:6" ht="15.75" customHeight="1">
      <c r="A67420" s="106">
        <v>205366</v>
      </c>
      <c r="B67420" s="115">
        <v>44370.778504854366</v>
      </c>
      <c r="C67420" s="106">
        <v>298268</v>
      </c>
      <c r="D67420" s="106">
        <v>217497</v>
      </c>
      <c r="E67420" s="106" t="str">
        <f>VLOOKUP(C67420,Подписчики!A:C,2,0)</f>
        <v>UTC+0</v>
      </c>
      <c r="F67420" s="115"/>
    </row>
    <row r="67421" spans="1:6" ht="15.75" customHeight="1">
      <c r="A67421" s="106">
        <v>205368</v>
      </c>
      <c r="B67421" s="115">
        <v>44370.778909385117</v>
      </c>
      <c r="C67421" s="106">
        <v>46838</v>
      </c>
      <c r="D67421" s="106">
        <v>354849</v>
      </c>
      <c r="E67421" s="106" t="str">
        <f>VLOOKUP(C67421,Подписчики!A:C,2,0)</f>
        <v>UTC+1</v>
      </c>
      <c r="F67421" s="115"/>
    </row>
    <row r="67422" spans="1:6" ht="15.75" customHeight="1">
      <c r="A67422" s="106">
        <v>205373</v>
      </c>
      <c r="B67422" s="115">
        <v>44370.778909385117</v>
      </c>
      <c r="C67422" s="106">
        <v>117234</v>
      </c>
      <c r="D67422" s="106">
        <v>411922</v>
      </c>
      <c r="E67422" s="106" t="str">
        <f>VLOOKUP(C67422,Подписчики!A:C,2,0)</f>
        <v>UTC+1</v>
      </c>
      <c r="F67422" s="115"/>
    </row>
    <row r="67423" spans="1:6" ht="15.75" customHeight="1">
      <c r="A67423" s="106">
        <v>205377</v>
      </c>
      <c r="B67423" s="115">
        <v>44370.778909385117</v>
      </c>
      <c r="C67423" s="106">
        <v>220444</v>
      </c>
      <c r="D67423" s="106">
        <v>347393</v>
      </c>
      <c r="E67423" s="106" t="str">
        <f>VLOOKUP(C67423,Подписчики!A:C,2,0)</f>
        <v>UTC+1</v>
      </c>
      <c r="F67423" s="115"/>
    </row>
    <row r="67424" spans="1:6" ht="15.75" customHeight="1">
      <c r="A67424" s="106">
        <v>205378</v>
      </c>
      <c r="B67424" s="115">
        <v>44370.779313915853</v>
      </c>
      <c r="C67424" s="106">
        <v>117109</v>
      </c>
      <c r="D67424" s="106">
        <v>219046</v>
      </c>
      <c r="E67424" s="106" t="str">
        <f>VLOOKUP(C67424,Подписчики!A:C,2,0)</f>
        <v>UTC+2</v>
      </c>
      <c r="F67424" s="115"/>
    </row>
    <row r="67425" spans="1:6" ht="15.75" customHeight="1">
      <c r="A67425" s="106">
        <v>205379</v>
      </c>
      <c r="B67425" s="115">
        <v>44370.779313915853</v>
      </c>
      <c r="C67425" s="106">
        <v>167008</v>
      </c>
      <c r="D67425" s="106">
        <v>276751</v>
      </c>
      <c r="E67425" s="106" t="str">
        <f>VLOOKUP(C67425,Подписчики!A:C,2,0)</f>
        <v>UTC+2</v>
      </c>
      <c r="F67425" s="115"/>
    </row>
    <row r="67426" spans="1:6" ht="15.75" customHeight="1">
      <c r="A67426" s="106">
        <v>205382</v>
      </c>
      <c r="B67426" s="115">
        <v>44370.779718446604</v>
      </c>
      <c r="C67426" s="106">
        <v>211660</v>
      </c>
      <c r="D67426" s="106">
        <v>165114</v>
      </c>
      <c r="E67426" s="106" t="str">
        <f>VLOOKUP(C67426,Подписчики!A:C,2,0)</f>
        <v>UTC+3</v>
      </c>
      <c r="F67426" s="115"/>
    </row>
    <row r="67427" spans="1:6" ht="15.75" customHeight="1">
      <c r="A67427" s="106">
        <v>205386</v>
      </c>
      <c r="B67427" s="115">
        <v>44370.779718446604</v>
      </c>
      <c r="C67427" s="106">
        <v>331470</v>
      </c>
      <c r="D67427" s="106">
        <v>179296</v>
      </c>
      <c r="E67427" s="106" t="str">
        <f>VLOOKUP(C67427,Подписчики!A:C,2,0)</f>
        <v>UTC+3</v>
      </c>
      <c r="F67427" s="115"/>
    </row>
    <row r="67428" spans="1:6" ht="15.75" customHeight="1">
      <c r="A67428" s="106">
        <v>205388</v>
      </c>
      <c r="B67428" s="115">
        <v>44370.780932038833</v>
      </c>
      <c r="C67428" s="106">
        <v>180477</v>
      </c>
      <c r="D67428" s="106">
        <v>182676</v>
      </c>
      <c r="E67428" s="106" t="str">
        <f>VLOOKUP(C67428,Подписчики!A:C,2,0)</f>
        <v>UTC+2</v>
      </c>
      <c r="F67428" s="115"/>
    </row>
    <row r="67429" spans="1:6" ht="15.75" customHeight="1">
      <c r="A67429" s="106">
        <v>205390</v>
      </c>
      <c r="B67429" s="115">
        <v>44370.78214563107</v>
      </c>
      <c r="C67429" s="106">
        <v>203392</v>
      </c>
      <c r="D67429" s="106">
        <v>82600</v>
      </c>
      <c r="E67429" s="106" t="str">
        <f>VLOOKUP(C67429,Подписчики!A:C,2,0)</f>
        <v>UTC+1</v>
      </c>
      <c r="F67429" s="115"/>
    </row>
    <row r="67430" spans="1:6" ht="15.75" customHeight="1">
      <c r="A67430" s="106">
        <v>205395</v>
      </c>
      <c r="B67430" s="115">
        <v>44370.782550161806</v>
      </c>
      <c r="C67430" s="106">
        <v>100880</v>
      </c>
      <c r="D67430" s="106">
        <v>394819</v>
      </c>
      <c r="E67430" s="106" t="str">
        <f>VLOOKUP(C67430,Подписчики!A:C,2,0)</f>
        <v>UTC+2</v>
      </c>
      <c r="F67430" s="115"/>
    </row>
    <row r="67431" spans="1:6" ht="15.75" customHeight="1">
      <c r="A67431" s="106">
        <v>205398</v>
      </c>
      <c r="B67431" s="115">
        <v>44370.783000000003</v>
      </c>
      <c r="C67431" s="106">
        <v>152203</v>
      </c>
      <c r="D67431" s="106">
        <v>411922</v>
      </c>
      <c r="E67431" s="106" t="str">
        <f>VLOOKUP(C67431,Подписчики!A:C,2,0)</f>
        <v>UTC+0</v>
      </c>
      <c r="F67431" s="115"/>
    </row>
    <row r="67432" spans="1:6" ht="15.75" customHeight="1">
      <c r="A67432" s="106">
        <v>205401</v>
      </c>
      <c r="B67432" s="115">
        <v>44370.783763754043</v>
      </c>
      <c r="C67432" s="106">
        <v>263237</v>
      </c>
      <c r="D67432" s="106">
        <v>21760</v>
      </c>
      <c r="E67432" s="106" t="str">
        <f>VLOOKUP(C67432,Подписчики!A:C,2,0)</f>
        <v>UTC+5</v>
      </c>
      <c r="F67432" s="115"/>
    </row>
    <row r="67433" spans="1:6" ht="15.75" customHeight="1">
      <c r="A67433" s="106">
        <v>205402</v>
      </c>
      <c r="B67433" s="115">
        <v>44370.783763754051</v>
      </c>
      <c r="C67433" s="106">
        <v>109424</v>
      </c>
      <c r="D67433" s="106">
        <v>445443</v>
      </c>
      <c r="E67433" s="106" t="str">
        <f>VLOOKUP(C67433,Подписчики!A:C,2,0)</f>
        <v>UTC+1</v>
      </c>
      <c r="F67433" s="115"/>
    </row>
    <row r="67434" spans="1:6" ht="15.75" customHeight="1">
      <c r="A67434" s="106">
        <v>205407</v>
      </c>
      <c r="B67434" s="115">
        <v>44370.783763754051</v>
      </c>
      <c r="C67434" s="106">
        <v>213845</v>
      </c>
      <c r="D67434" s="106">
        <v>156336</v>
      </c>
      <c r="E67434" s="106" t="str">
        <f>VLOOKUP(C67434,Подписчики!A:C,2,0)</f>
        <v>UTC+1</v>
      </c>
      <c r="F67434" s="115"/>
    </row>
    <row r="67435" spans="1:6" ht="15.75" customHeight="1">
      <c r="A67435" s="106">
        <v>205410</v>
      </c>
      <c r="B67435" s="115">
        <v>44370.783763754051</v>
      </c>
      <c r="C67435" s="106">
        <v>296883</v>
      </c>
      <c r="D67435" s="106">
        <v>149737</v>
      </c>
      <c r="E67435" s="106" t="str">
        <f>VLOOKUP(C67435,Подписчики!A:C,2,0)</f>
        <v>UTC+1</v>
      </c>
      <c r="F67435" s="115"/>
    </row>
    <row r="67436" spans="1:6" ht="15.75" customHeight="1">
      <c r="A67436" s="106">
        <v>205413</v>
      </c>
      <c r="B67436" s="115">
        <v>44370.784168284787</v>
      </c>
      <c r="C67436" s="106">
        <v>53695</v>
      </c>
      <c r="D67436" s="106">
        <v>472908</v>
      </c>
      <c r="E67436" s="106" t="str">
        <f>VLOOKUP(C67436,Подписчики!A:C,2,0)</f>
        <v>UTC+6</v>
      </c>
      <c r="F67436" s="115"/>
    </row>
    <row r="67437" spans="1:6" ht="15.75" customHeight="1">
      <c r="A67437" s="106">
        <v>205416</v>
      </c>
      <c r="B67437" s="115">
        <v>44370.78497734628</v>
      </c>
      <c r="C67437" s="106">
        <v>139515</v>
      </c>
      <c r="D67437" s="106">
        <v>111368</v>
      </c>
      <c r="E67437" s="106" t="str">
        <f>VLOOKUP(C67437,Подписчики!A:C,2,0)</f>
        <v>UTC+0</v>
      </c>
      <c r="F67437" s="115"/>
    </row>
    <row r="67438" spans="1:6" ht="15.75" customHeight="1">
      <c r="A67438" s="106">
        <v>205418</v>
      </c>
      <c r="B67438" s="115">
        <v>44370.785381877024</v>
      </c>
      <c r="C67438" s="106">
        <v>42746</v>
      </c>
      <c r="D67438" s="106">
        <v>357547</v>
      </c>
      <c r="E67438" s="106" t="str">
        <f>VLOOKUP(C67438,Подписчики!A:C,2,0)</f>
        <v>UTC+1</v>
      </c>
      <c r="F67438" s="115"/>
    </row>
    <row r="67439" spans="1:6" ht="15.75" customHeight="1">
      <c r="A67439" s="106">
        <v>205421</v>
      </c>
      <c r="B67439" s="115">
        <v>44370.785381877024</v>
      </c>
      <c r="C67439" s="106">
        <v>92599</v>
      </c>
      <c r="D67439" s="106">
        <v>20642</v>
      </c>
      <c r="E67439" s="106" t="str">
        <f>VLOOKUP(C67439,Подписчики!A:C,2,0)</f>
        <v>UTC+1</v>
      </c>
      <c r="F67439" s="115"/>
    </row>
    <row r="67440" spans="1:6" ht="15.75" customHeight="1">
      <c r="A67440" s="106">
        <v>205425</v>
      </c>
      <c r="B67440" s="115">
        <v>44370.785381877024</v>
      </c>
      <c r="C67440" s="106">
        <v>122370</v>
      </c>
      <c r="D67440" s="106">
        <v>171702</v>
      </c>
      <c r="E67440" s="106" t="str">
        <f>VLOOKUP(C67440,Подписчики!A:C,2,0)</f>
        <v>UTC+1</v>
      </c>
      <c r="F67440" s="115"/>
    </row>
    <row r="67441" spans="1:6" ht="15.75" customHeight="1">
      <c r="A67441" s="106">
        <v>205426</v>
      </c>
      <c r="B67441" s="115">
        <v>44370.786595469253</v>
      </c>
      <c r="C67441" s="106">
        <v>100561</v>
      </c>
      <c r="D67441" s="106">
        <v>362672</v>
      </c>
      <c r="E67441" s="106" t="str">
        <f>VLOOKUP(C67441,Подписчики!A:C,2,0)</f>
        <v>UTC+0</v>
      </c>
      <c r="F67441" s="115"/>
    </row>
    <row r="67442" spans="1:6" ht="15.75" customHeight="1">
      <c r="A67442" s="106">
        <v>205430</v>
      </c>
      <c r="B67442" s="115">
        <v>44370.787000000004</v>
      </c>
      <c r="C67442" s="106">
        <v>161540</v>
      </c>
      <c r="D67442" s="106">
        <v>451624</v>
      </c>
      <c r="E67442" s="106" t="str">
        <f>VLOOKUP(C67442,Подписчики!A:C,2,0)</f>
        <v>UTC+1</v>
      </c>
      <c r="F67442" s="115"/>
    </row>
    <row r="67443" spans="1:6" ht="15.75" customHeight="1">
      <c r="A67443" s="106">
        <v>205431</v>
      </c>
      <c r="B67443" s="115">
        <v>44370.787000000004</v>
      </c>
      <c r="C67443" s="106">
        <v>260457</v>
      </c>
      <c r="D67443" s="106">
        <v>411922</v>
      </c>
      <c r="E67443" s="106" t="str">
        <f>VLOOKUP(C67443,Подписчики!A:C,2,0)</f>
        <v>UTC+1</v>
      </c>
      <c r="F67443" s="115"/>
    </row>
    <row r="67444" spans="1:6" ht="15.75" customHeight="1">
      <c r="A67444" s="106">
        <v>205436</v>
      </c>
      <c r="B67444" s="115">
        <v>44370.787000000004</v>
      </c>
      <c r="C67444" s="106">
        <v>318080</v>
      </c>
      <c r="D67444" s="106">
        <v>347393</v>
      </c>
      <c r="E67444" s="106" t="str">
        <f>VLOOKUP(C67444,Подписчики!A:C,2,0)</f>
        <v>UTC+1</v>
      </c>
      <c r="F67444" s="115"/>
    </row>
    <row r="67445" spans="1:6" ht="15.75" customHeight="1">
      <c r="A67445" s="106">
        <v>205441</v>
      </c>
      <c r="B67445" s="115">
        <v>44370.787000000004</v>
      </c>
      <c r="C67445" s="106">
        <v>337868</v>
      </c>
      <c r="D67445" s="106">
        <v>230507</v>
      </c>
      <c r="E67445" s="106" t="str">
        <f>VLOOKUP(C67445,Подписчики!A:C,2,0)</f>
        <v>UTC+1</v>
      </c>
      <c r="F67445" s="115"/>
    </row>
    <row r="67446" spans="1:6" ht="15.75" customHeight="1">
      <c r="A67446" s="106">
        <v>205443</v>
      </c>
      <c r="B67446" s="115">
        <v>44370.78740453074</v>
      </c>
      <c r="C67446" s="106">
        <v>181843</v>
      </c>
      <c r="D67446" s="106">
        <v>154256</v>
      </c>
      <c r="E67446" s="106" t="str">
        <f>VLOOKUP(C67446,Подписчики!A:C,2,0)</f>
        <v>UTC+2</v>
      </c>
      <c r="F67446" s="115"/>
    </row>
    <row r="67447" spans="1:6" ht="15.75" customHeight="1">
      <c r="A67447" s="106">
        <v>205446</v>
      </c>
      <c r="B67447" s="115">
        <v>44370.78780906149</v>
      </c>
      <c r="C67447" s="106">
        <v>289017</v>
      </c>
      <c r="D67447" s="106">
        <v>327968</v>
      </c>
      <c r="E67447" s="106" t="str">
        <f>VLOOKUP(C67447,Подписчики!A:C,2,0)</f>
        <v>UTC+3</v>
      </c>
      <c r="F67447" s="115"/>
    </row>
    <row r="67448" spans="1:6" ht="15.75" customHeight="1">
      <c r="A67448" s="106">
        <v>205447</v>
      </c>
      <c r="B67448" s="115">
        <v>44370.788618122977</v>
      </c>
      <c r="C67448" s="106">
        <v>65767</v>
      </c>
      <c r="D67448" s="106">
        <v>347008</v>
      </c>
      <c r="E67448" s="106" t="str">
        <f>VLOOKUP(C67448,Подписчики!A:C,2,0)</f>
        <v>UTC+1</v>
      </c>
      <c r="F67448" s="115"/>
    </row>
    <row r="67449" spans="1:6" ht="15.75" customHeight="1">
      <c r="A67449" s="106">
        <v>205448</v>
      </c>
      <c r="B67449" s="115">
        <v>44370.788618122977</v>
      </c>
      <c r="C67449" s="106">
        <v>111518</v>
      </c>
      <c r="D67449" s="106">
        <v>387595</v>
      </c>
      <c r="E67449" s="106" t="str">
        <f>VLOOKUP(C67449,Подписчики!A:C,2,0)</f>
        <v>UTC+1</v>
      </c>
      <c r="F67449" s="115"/>
    </row>
    <row r="67450" spans="1:6" ht="15.75" customHeight="1">
      <c r="A67450" s="106">
        <v>205452</v>
      </c>
      <c r="B67450" s="115">
        <v>44370.788618122977</v>
      </c>
      <c r="C67450" s="106">
        <v>235597</v>
      </c>
      <c r="D67450" s="106">
        <v>100603</v>
      </c>
      <c r="E67450" s="106" t="str">
        <f>VLOOKUP(C67450,Подписчики!A:C,2,0)</f>
        <v>UTC+1</v>
      </c>
      <c r="F67450" s="115"/>
    </row>
    <row r="67451" spans="1:6" ht="15.75" customHeight="1">
      <c r="A67451" s="106">
        <v>205457</v>
      </c>
      <c r="B67451" s="115">
        <v>44370.788618122977</v>
      </c>
      <c r="C67451" s="106">
        <v>266078</v>
      </c>
      <c r="D67451" s="106">
        <v>43623</v>
      </c>
      <c r="E67451" s="106" t="str">
        <f>VLOOKUP(C67451,Подписчики!A:C,2,0)</f>
        <v>UTC+1</v>
      </c>
      <c r="F67451" s="115"/>
    </row>
    <row r="67452" spans="1:6" ht="15.75" customHeight="1">
      <c r="A67452" s="106">
        <v>205462</v>
      </c>
      <c r="B67452" s="115">
        <v>44370.788618122977</v>
      </c>
      <c r="C67452" s="106">
        <v>319207</v>
      </c>
      <c r="D67452" s="106">
        <v>118549</v>
      </c>
      <c r="E67452" s="106" t="str">
        <f>VLOOKUP(C67452,Подписчики!A:C,2,0)</f>
        <v>UTC+1</v>
      </c>
      <c r="F67452" s="115"/>
    </row>
    <row r="67453" spans="1:6" ht="15.75" customHeight="1">
      <c r="A67453" s="106">
        <v>205467</v>
      </c>
      <c r="B67453" s="115">
        <v>44370.78902265372</v>
      </c>
      <c r="C67453" s="106">
        <v>80188</v>
      </c>
      <c r="D67453" s="106">
        <v>62570</v>
      </c>
      <c r="E67453" s="106" t="str">
        <f>VLOOKUP(C67453,Подписчики!A:C,2,0)</f>
        <v>UTC+2</v>
      </c>
      <c r="F67453" s="115"/>
    </row>
    <row r="67454" spans="1:6" ht="15.75" customHeight="1">
      <c r="A67454" s="106">
        <v>205470</v>
      </c>
      <c r="B67454" s="115">
        <v>44370.789427184463</v>
      </c>
      <c r="C67454" s="106">
        <v>62153</v>
      </c>
      <c r="D67454" s="106">
        <v>305103</v>
      </c>
      <c r="E67454" s="106" t="str">
        <f>VLOOKUP(C67454,Подписчики!A:C,2,0)</f>
        <v>UTC+3</v>
      </c>
      <c r="F67454" s="115"/>
    </row>
    <row r="67455" spans="1:6" ht="15.75" customHeight="1">
      <c r="A67455" s="106">
        <v>205472</v>
      </c>
      <c r="B67455" s="115">
        <v>44370.790236245957</v>
      </c>
      <c r="C67455" s="106">
        <v>22316</v>
      </c>
      <c r="D67455" s="106">
        <v>217504</v>
      </c>
      <c r="E67455" s="106" t="str">
        <f>VLOOKUP(C67455,Подписчики!A:C,2,0)</f>
        <v>UTC+1</v>
      </c>
      <c r="F67455" s="115"/>
    </row>
    <row r="67456" spans="1:6" ht="15.75" customHeight="1">
      <c r="A67456" s="106">
        <v>205474</v>
      </c>
      <c r="B67456" s="115">
        <v>44370.790236245957</v>
      </c>
      <c r="C67456" s="106">
        <v>264806</v>
      </c>
      <c r="D67456" s="106">
        <v>240646</v>
      </c>
      <c r="E67456" s="106" t="str">
        <f>VLOOKUP(C67456,Подписчики!A:C,2,0)</f>
        <v>UTC+1</v>
      </c>
      <c r="F67456" s="115"/>
    </row>
    <row r="67457" spans="1:6" ht="15.75" customHeight="1">
      <c r="A67457" s="106">
        <v>205477</v>
      </c>
      <c r="B67457" s="115">
        <v>44370.790640776693</v>
      </c>
      <c r="C67457" s="106">
        <v>169855</v>
      </c>
      <c r="D67457" s="106">
        <v>351192</v>
      </c>
      <c r="E67457" s="106" t="str">
        <f>VLOOKUP(C67457,Подписчики!A:C,2,0)</f>
        <v>UTC+2</v>
      </c>
      <c r="F67457" s="115"/>
    </row>
    <row r="67458" spans="1:6" ht="15.75" customHeight="1">
      <c r="A67458" s="106">
        <v>205480</v>
      </c>
      <c r="B67458" s="115">
        <v>44370.791045307444</v>
      </c>
      <c r="C67458" s="106">
        <v>225283</v>
      </c>
      <c r="D67458" s="106">
        <v>258219</v>
      </c>
      <c r="E67458" s="106" t="str">
        <f>VLOOKUP(C67458,Подписчики!A:C,2,0)</f>
        <v>UTC+3</v>
      </c>
      <c r="F67458" s="115"/>
    </row>
    <row r="67459" spans="1:6" ht="15.75" customHeight="1">
      <c r="A67459" s="106">
        <v>205482</v>
      </c>
      <c r="B67459" s="115">
        <v>44370.791333333334</v>
      </c>
      <c r="C67459" s="106">
        <v>122942</v>
      </c>
      <c r="D67459" s="106">
        <v>189009</v>
      </c>
      <c r="E67459" s="106" t="str">
        <f>VLOOKUP(C67459,Подписчики!A:C,2,0)</f>
        <v>UTC+1</v>
      </c>
      <c r="F67459" s="115"/>
    </row>
    <row r="67460" spans="1:6" ht="15.75" customHeight="1">
      <c r="A67460" s="106">
        <v>205486</v>
      </c>
      <c r="B67460" s="115">
        <v>44370.79185436893</v>
      </c>
      <c r="C67460" s="106">
        <v>285883</v>
      </c>
      <c r="D67460" s="106">
        <v>252128</v>
      </c>
      <c r="E67460" s="106" t="str">
        <f>VLOOKUP(C67460,Подписчики!A:C,2,0)</f>
        <v>UTC-3</v>
      </c>
      <c r="F67460" s="115"/>
    </row>
    <row r="67461" spans="1:6" ht="15.75" customHeight="1">
      <c r="A67461" s="106">
        <v>205490</v>
      </c>
      <c r="B67461" s="115">
        <v>44370.791854368937</v>
      </c>
      <c r="C67461" s="106">
        <v>340056</v>
      </c>
      <c r="D67461" s="106">
        <v>472712</v>
      </c>
      <c r="E67461" s="106" t="str">
        <f>VLOOKUP(C67461,Подписчики!A:C,2,0)</f>
        <v>UTC+1</v>
      </c>
      <c r="F67461" s="115"/>
    </row>
    <row r="67462" spans="1:6" ht="15.75" customHeight="1">
      <c r="A67462" s="106">
        <v>205492</v>
      </c>
      <c r="B67462" s="115">
        <v>44370.792258899673</v>
      </c>
      <c r="C67462" s="106">
        <v>172204</v>
      </c>
      <c r="D67462" s="106">
        <v>39372</v>
      </c>
      <c r="E67462" s="106" t="str">
        <f>VLOOKUP(C67462,Подписчики!A:C,2,0)</f>
        <v>UTC+2</v>
      </c>
      <c r="F67462" s="115"/>
    </row>
    <row r="67463" spans="1:6" ht="15.75" customHeight="1">
      <c r="A67463" s="106">
        <v>205495</v>
      </c>
      <c r="B67463" s="115">
        <v>44370.792258899673</v>
      </c>
      <c r="C67463" s="106">
        <v>224094</v>
      </c>
      <c r="D67463" s="106">
        <v>413014</v>
      </c>
      <c r="E67463" s="106" t="str">
        <f>VLOOKUP(C67463,Подписчики!A:C,2,0)</f>
        <v>UTC+2</v>
      </c>
      <c r="F67463" s="115"/>
    </row>
    <row r="67464" spans="1:6" ht="15.75" customHeight="1">
      <c r="A67464" s="106">
        <v>205498</v>
      </c>
      <c r="B67464" s="115">
        <v>44370.792258899673</v>
      </c>
      <c r="C67464" s="106">
        <v>275538</v>
      </c>
      <c r="D67464" s="106">
        <v>394819</v>
      </c>
      <c r="E67464" s="106" t="str">
        <f>VLOOKUP(C67464,Подписчики!A:C,2,0)</f>
        <v>UTC+2</v>
      </c>
      <c r="F67464" s="115"/>
    </row>
    <row r="67465" spans="1:6" ht="15.75" customHeight="1">
      <c r="A67465" s="106">
        <v>205502</v>
      </c>
      <c r="B67465" s="115">
        <v>44370.792999999998</v>
      </c>
      <c r="C67465" s="106">
        <v>252736</v>
      </c>
      <c r="D67465" s="106">
        <v>401945</v>
      </c>
      <c r="E67465" s="106" t="str">
        <f>VLOOKUP(C67465,Подписчики!A:C,2,0)</f>
        <v>UTC+3</v>
      </c>
      <c r="F67465" s="115"/>
    </row>
    <row r="67466" spans="1:6" ht="15.75" customHeight="1">
      <c r="A67466" s="106">
        <v>205504</v>
      </c>
      <c r="B67466" s="115">
        <v>44370.793067961167</v>
      </c>
      <c r="C67466" s="106">
        <v>254384</v>
      </c>
      <c r="D67466" s="106">
        <v>251574</v>
      </c>
      <c r="E67466" s="106" t="str">
        <f>VLOOKUP(C67466,Подписчики!A:C,2,0)</f>
        <v>UTC+0</v>
      </c>
      <c r="F67466" s="115"/>
    </row>
    <row r="67467" spans="1:6" ht="15.75" customHeight="1">
      <c r="A67467" s="106">
        <v>205505</v>
      </c>
      <c r="B67467" s="115">
        <v>44370.793472491911</v>
      </c>
      <c r="C67467" s="106">
        <v>24965</v>
      </c>
      <c r="D67467" s="106">
        <v>53153</v>
      </c>
      <c r="E67467" s="106" t="str">
        <f>VLOOKUP(C67467,Подписчики!A:C,2,0)</f>
        <v>UTC+1</v>
      </c>
      <c r="F67467" s="115"/>
    </row>
    <row r="67468" spans="1:6" ht="15.75" customHeight="1">
      <c r="A67468" s="106">
        <v>205509</v>
      </c>
      <c r="B67468" s="115">
        <v>44370.794281553397</v>
      </c>
      <c r="C67468" s="106">
        <v>300688</v>
      </c>
      <c r="D67468" s="106">
        <v>191893</v>
      </c>
      <c r="E67468" s="106" t="str">
        <f>VLOOKUP(C67468,Подписчики!A:C,2,0)</f>
        <v>UTC+3</v>
      </c>
      <c r="F67468" s="115"/>
    </row>
    <row r="67469" spans="1:6" ht="15.75" customHeight="1">
      <c r="A67469" s="106">
        <v>205510</v>
      </c>
      <c r="B67469" s="115">
        <v>44370.794281553397</v>
      </c>
      <c r="C67469" s="106">
        <v>349416</v>
      </c>
      <c r="D67469" s="106">
        <v>429494</v>
      </c>
      <c r="E67469" s="106" t="str">
        <f>VLOOKUP(C67469,Подписчики!A:C,2,0)</f>
        <v>UTC+3</v>
      </c>
      <c r="F67469" s="115"/>
    </row>
    <row r="67470" spans="1:6" ht="15.75" customHeight="1">
      <c r="A67470" s="106">
        <v>205514</v>
      </c>
      <c r="B67470" s="115">
        <v>44370.795090614891</v>
      </c>
      <c r="C67470" s="106">
        <v>71880</v>
      </c>
      <c r="D67470" s="106">
        <v>471403</v>
      </c>
      <c r="E67470" s="106" t="str">
        <f>VLOOKUP(C67470,Подписчики!A:C,2,0)</f>
        <v>UTC+1</v>
      </c>
      <c r="F67470" s="115"/>
    </row>
    <row r="67471" spans="1:6" ht="15.75" customHeight="1">
      <c r="A67471" s="106">
        <v>205519</v>
      </c>
      <c r="B67471" s="115">
        <v>44370.795090614891</v>
      </c>
      <c r="C67471" s="106">
        <v>152948</v>
      </c>
      <c r="D67471" s="106">
        <v>179296</v>
      </c>
      <c r="E67471" s="106" t="str">
        <f>VLOOKUP(C67471,Подписчики!A:C,2,0)</f>
        <v>UTC+1</v>
      </c>
      <c r="F67471" s="115"/>
    </row>
    <row r="67472" spans="1:6" ht="15.75" customHeight="1">
      <c r="A67472" s="106">
        <v>205520</v>
      </c>
      <c r="B67472" s="115">
        <v>44370.795666666665</v>
      </c>
      <c r="C67472" s="106">
        <v>75881</v>
      </c>
      <c r="D67472" s="106">
        <v>300975</v>
      </c>
      <c r="E67472" s="106" t="str">
        <f>VLOOKUP(C67472,Подписчики!A:C,2,0)</f>
        <v>UTC-4</v>
      </c>
      <c r="F67472" s="115"/>
    </row>
    <row r="67473" spans="1:6" ht="15.75" customHeight="1">
      <c r="A67473" s="106">
        <v>205521</v>
      </c>
      <c r="B67473" s="115">
        <v>44370.796708737864</v>
      </c>
      <c r="C67473" s="106">
        <v>55213</v>
      </c>
      <c r="D67473" s="106">
        <v>411922</v>
      </c>
      <c r="E67473" s="106" t="str">
        <f>VLOOKUP(C67473,Подписчики!A:C,2,0)</f>
        <v>UTC+1</v>
      </c>
      <c r="F67473" s="115"/>
    </row>
    <row r="67474" spans="1:6" ht="15.75" customHeight="1">
      <c r="A67474" s="106">
        <v>205524</v>
      </c>
      <c r="B67474" s="115">
        <v>44370.797113268607</v>
      </c>
      <c r="C67474" s="106">
        <v>60198</v>
      </c>
      <c r="D67474" s="106">
        <v>271248</v>
      </c>
      <c r="E67474" s="106" t="str">
        <f>VLOOKUP(C67474,Подписчики!A:C,2,0)</f>
        <v>UTC+2</v>
      </c>
      <c r="F67474" s="115"/>
    </row>
    <row r="67475" spans="1:6" ht="15.75" customHeight="1">
      <c r="A67475" s="106">
        <v>205526</v>
      </c>
      <c r="B67475" s="115">
        <v>44370.797333333336</v>
      </c>
      <c r="C67475" s="106">
        <v>188246</v>
      </c>
      <c r="D67475" s="106">
        <v>472712</v>
      </c>
      <c r="E67475" s="106" t="str">
        <f>VLOOKUP(C67475,Подписчики!A:C,2,0)</f>
        <v>UTC+1</v>
      </c>
      <c r="F67475" s="115"/>
    </row>
    <row r="67476" spans="1:6" ht="15.75" customHeight="1">
      <c r="A67476" s="106">
        <v>205531</v>
      </c>
      <c r="B67476" s="115">
        <v>44370.79751779935</v>
      </c>
      <c r="C67476" s="106">
        <v>89282</v>
      </c>
      <c r="D67476" s="106">
        <v>73643</v>
      </c>
      <c r="E67476" s="106" t="str">
        <f>VLOOKUP(C67476,Подписчики!A:C,2,0)</f>
        <v>UTC+3</v>
      </c>
      <c r="F67476" s="115"/>
    </row>
    <row r="67477" spans="1:6" ht="15.75" customHeight="1">
      <c r="A67477" s="106">
        <v>205535</v>
      </c>
      <c r="B67477" s="115">
        <v>44370.798326860844</v>
      </c>
      <c r="C67477" s="106">
        <v>91656</v>
      </c>
      <c r="D67477" s="106">
        <v>4722</v>
      </c>
      <c r="E67477" s="106" t="str">
        <f>VLOOKUP(C67477,Подписчики!A:C,2,0)</f>
        <v>UTC+1</v>
      </c>
      <c r="F67477" s="115"/>
    </row>
    <row r="67478" spans="1:6" ht="15.75" customHeight="1">
      <c r="A67478" s="106">
        <v>205536</v>
      </c>
      <c r="B67478" s="115">
        <v>44370.798326860844</v>
      </c>
      <c r="C67478" s="106">
        <v>119833</v>
      </c>
      <c r="D67478" s="106">
        <v>343712</v>
      </c>
      <c r="E67478" s="106" t="str">
        <f>VLOOKUP(C67478,Подписчики!A:C,2,0)</f>
        <v>UTC+1</v>
      </c>
      <c r="F67478" s="115"/>
    </row>
    <row r="67479" spans="1:6" ht="15.75" customHeight="1">
      <c r="A67479" s="106">
        <v>205540</v>
      </c>
      <c r="B67479" s="115">
        <v>44370.798326860844</v>
      </c>
      <c r="C67479" s="106">
        <v>142861</v>
      </c>
      <c r="D67479" s="106">
        <v>473323</v>
      </c>
      <c r="E67479" s="106" t="str">
        <f>VLOOKUP(C67479,Подписчики!A:C,2,0)</f>
        <v>UTC+1</v>
      </c>
      <c r="F67479" s="115"/>
    </row>
    <row r="67480" spans="1:6" ht="15.75" customHeight="1">
      <c r="A67480" s="106">
        <v>205541</v>
      </c>
      <c r="B67480" s="115">
        <v>44370.798326860844</v>
      </c>
      <c r="C67480" s="106">
        <v>160764</v>
      </c>
      <c r="D67480" s="106">
        <v>75550</v>
      </c>
      <c r="E67480" s="106" t="str">
        <f>VLOOKUP(C67480,Подписчики!A:C,2,0)</f>
        <v>UTC+1</v>
      </c>
      <c r="F67480" s="115"/>
    </row>
    <row r="67481" spans="1:6" ht="15.75" customHeight="1">
      <c r="A67481" s="106">
        <v>205546</v>
      </c>
      <c r="B67481" s="115">
        <v>44370.79873139158</v>
      </c>
      <c r="C67481" s="106">
        <v>102949</v>
      </c>
      <c r="D67481" s="106">
        <v>463830</v>
      </c>
      <c r="E67481" s="106" t="str">
        <f>VLOOKUP(C67481,Подписчики!A:C,2,0)</f>
        <v>UTC+2</v>
      </c>
      <c r="F67481" s="115"/>
    </row>
    <row r="67482" spans="1:6" ht="15.75" customHeight="1">
      <c r="A67482" s="106">
        <v>205548</v>
      </c>
      <c r="B67482" s="115">
        <v>44370.799540453074</v>
      </c>
      <c r="C67482" s="106">
        <v>211482</v>
      </c>
      <c r="D67482" s="106">
        <v>438599</v>
      </c>
      <c r="E67482" s="106" t="str">
        <f>VLOOKUP(C67482,Подписчики!A:C,2,0)</f>
        <v>UTC+0</v>
      </c>
      <c r="F67482" s="115"/>
    </row>
    <row r="67483" spans="1:6" ht="15.75" customHeight="1">
      <c r="A67483" s="106">
        <v>205553</v>
      </c>
      <c r="B67483" s="115">
        <v>44370.799944983824</v>
      </c>
      <c r="C67483" s="106">
        <v>268647</v>
      </c>
      <c r="D67483" s="106">
        <v>297015</v>
      </c>
      <c r="E67483" s="106" t="str">
        <f>VLOOKUP(C67483,Подписчики!A:C,2,0)</f>
        <v>UTC+1</v>
      </c>
      <c r="F67483" s="115"/>
    </row>
    <row r="67484" spans="1:6" ht="15.75" customHeight="1">
      <c r="A67484" s="106">
        <v>205555</v>
      </c>
      <c r="B67484" s="115">
        <v>44370.800754045311</v>
      </c>
      <c r="C67484" s="106">
        <v>281318</v>
      </c>
      <c r="D67484" s="106">
        <v>351192</v>
      </c>
      <c r="E67484" s="106" t="str">
        <f>VLOOKUP(C67484,Подписчики!A:C,2,0)</f>
        <v>UTC+3</v>
      </c>
      <c r="F67484" s="115"/>
    </row>
    <row r="67485" spans="1:6" ht="15.75" customHeight="1">
      <c r="A67485" s="106">
        <v>205557</v>
      </c>
      <c r="B67485" s="115">
        <v>44370.801563106797</v>
      </c>
      <c r="C67485" s="106">
        <v>177687</v>
      </c>
      <c r="D67485" s="106">
        <v>238989</v>
      </c>
      <c r="E67485" s="106" t="str">
        <f>VLOOKUP(C67485,Подписчики!A:C,2,0)</f>
        <v>UTC+1</v>
      </c>
      <c r="F67485" s="115"/>
    </row>
    <row r="67486" spans="1:6" ht="15.75" customHeight="1">
      <c r="A67486" s="106">
        <v>205561</v>
      </c>
      <c r="B67486" s="115">
        <v>44370.801563106797</v>
      </c>
      <c r="C67486" s="106">
        <v>232779</v>
      </c>
      <c r="D67486" s="106">
        <v>10148</v>
      </c>
      <c r="E67486" s="106" t="str">
        <f>VLOOKUP(C67486,Подписчики!A:C,2,0)</f>
        <v>UTC+1</v>
      </c>
      <c r="F67486" s="115"/>
    </row>
    <row r="67487" spans="1:6" ht="15.75" customHeight="1">
      <c r="A67487" s="106">
        <v>205565</v>
      </c>
      <c r="B67487" s="115">
        <v>44370.802372168284</v>
      </c>
      <c r="C67487" s="106">
        <v>13464</v>
      </c>
      <c r="D67487" s="106">
        <v>320620</v>
      </c>
      <c r="E67487" s="106" t="str">
        <f>VLOOKUP(C67487,Подписчики!A:C,2,0)</f>
        <v>UTC+3</v>
      </c>
      <c r="F67487" s="115"/>
    </row>
    <row r="67488" spans="1:6" ht="15.75" customHeight="1">
      <c r="A67488" s="106">
        <v>205566</v>
      </c>
      <c r="B67488" s="115">
        <v>44370.802776699027</v>
      </c>
      <c r="C67488" s="106">
        <v>261730</v>
      </c>
      <c r="D67488" s="106">
        <v>405774</v>
      </c>
      <c r="E67488" s="106" t="str">
        <f>VLOOKUP(C67488,Подписчики!A:C,2,0)</f>
        <v>UTC+0</v>
      </c>
      <c r="F67488" s="115"/>
    </row>
    <row r="67489" spans="1:6" ht="15.75" customHeight="1">
      <c r="A67489" s="106">
        <v>205567</v>
      </c>
      <c r="B67489" s="115">
        <v>44370.80318122977</v>
      </c>
      <c r="C67489" s="106">
        <v>188827</v>
      </c>
      <c r="D67489" s="106">
        <v>109923</v>
      </c>
      <c r="E67489" s="106" t="str">
        <f>VLOOKUP(C67489,Подписчики!A:C,2,0)</f>
        <v>UTC+5</v>
      </c>
      <c r="F67489" s="115"/>
    </row>
    <row r="67490" spans="1:6" ht="15.75" customHeight="1">
      <c r="A67490" s="106">
        <v>205568</v>
      </c>
      <c r="B67490" s="115">
        <v>44370.803181229778</v>
      </c>
      <c r="C67490" s="106">
        <v>2377</v>
      </c>
      <c r="D67490" s="106">
        <v>384034</v>
      </c>
      <c r="E67490" s="106" t="str">
        <f>VLOOKUP(C67490,Подписчики!A:C,2,0)</f>
        <v>UTC+1</v>
      </c>
      <c r="F67490" s="115"/>
    </row>
    <row r="67491" spans="1:6" ht="15.75" customHeight="1">
      <c r="A67491" s="106">
        <v>205573</v>
      </c>
      <c r="B67491" s="115">
        <v>44370.803181229778</v>
      </c>
      <c r="C67491" s="106">
        <v>311345</v>
      </c>
      <c r="D67491" s="106">
        <v>411922</v>
      </c>
      <c r="E67491" s="106" t="str">
        <f>VLOOKUP(C67491,Подписчики!A:C,2,0)</f>
        <v>UTC+1</v>
      </c>
      <c r="F67491" s="115"/>
    </row>
    <row r="67492" spans="1:6" ht="15.75" customHeight="1">
      <c r="A67492" s="106">
        <v>205575</v>
      </c>
      <c r="B67492" s="115">
        <v>44370.804394822007</v>
      </c>
      <c r="C67492" s="106">
        <v>222084</v>
      </c>
      <c r="D67492" s="106">
        <v>189009</v>
      </c>
      <c r="E67492" s="106" t="str">
        <f>VLOOKUP(C67492,Подписчики!A:C,2,0)</f>
        <v>UTC-4</v>
      </c>
      <c r="F67492" s="115"/>
    </row>
    <row r="67493" spans="1:6" ht="15.75" customHeight="1">
      <c r="A67493" s="106">
        <v>205576</v>
      </c>
      <c r="B67493" s="115">
        <v>44370.80601294498</v>
      </c>
      <c r="C67493" s="106">
        <v>211663</v>
      </c>
      <c r="D67493" s="106">
        <v>412882</v>
      </c>
      <c r="E67493" s="106" t="str">
        <f>VLOOKUP(C67493,Подписчики!A:C,2,0)</f>
        <v>UTC+0</v>
      </c>
      <c r="F67493" s="115"/>
    </row>
    <row r="67494" spans="1:6" ht="15.75" customHeight="1">
      <c r="A67494" s="106">
        <v>205578</v>
      </c>
      <c r="B67494" s="115">
        <v>44370.806012944988</v>
      </c>
      <c r="C67494" s="106">
        <v>193890</v>
      </c>
      <c r="D67494" s="106">
        <v>140147</v>
      </c>
      <c r="E67494" s="106" t="str">
        <f>VLOOKUP(C67494,Подписчики!A:C,2,0)</f>
        <v>UTC+4</v>
      </c>
      <c r="F67494" s="115"/>
    </row>
    <row r="67495" spans="1:6" ht="15.75" customHeight="1">
      <c r="A67495" s="106">
        <v>205580</v>
      </c>
      <c r="B67495" s="115">
        <v>44370.806822006467</v>
      </c>
      <c r="C67495" s="106">
        <v>107230</v>
      </c>
      <c r="D67495" s="106">
        <v>118549</v>
      </c>
      <c r="E67495" s="106" t="str">
        <f>VLOOKUP(C67495,Подписчики!A:C,2,0)</f>
        <v>UTC+2</v>
      </c>
      <c r="F67495" s="115"/>
    </row>
    <row r="67496" spans="1:6" ht="15.75" customHeight="1">
      <c r="A67496" s="106">
        <v>205584</v>
      </c>
      <c r="B67496" s="115">
        <v>44370.807631067961</v>
      </c>
      <c r="C67496" s="106">
        <v>52207</v>
      </c>
      <c r="D67496" s="106">
        <v>327968</v>
      </c>
      <c r="E67496" s="106" t="str">
        <f>VLOOKUP(C67496,Подписчики!A:C,2,0)</f>
        <v>UTC+0</v>
      </c>
      <c r="F67496" s="115"/>
    </row>
    <row r="67497" spans="1:6" ht="15.75" customHeight="1">
      <c r="A67497" s="106">
        <v>205587</v>
      </c>
      <c r="B67497" s="115">
        <v>44370.809653721684</v>
      </c>
      <c r="C67497" s="106">
        <v>290491</v>
      </c>
      <c r="D67497" s="106">
        <v>217307</v>
      </c>
      <c r="E67497" s="106" t="str">
        <f>VLOOKUP(C67497,Подписчики!A:C,2,0)</f>
        <v>UTC+1</v>
      </c>
      <c r="F67497" s="115"/>
    </row>
    <row r="67498" spans="1:6" ht="15.75" customHeight="1">
      <c r="A67498" s="106">
        <v>205591</v>
      </c>
      <c r="B67498" s="115">
        <v>44370.810058252428</v>
      </c>
      <c r="C67498" s="106">
        <v>147481</v>
      </c>
      <c r="D67498" s="106">
        <v>449020</v>
      </c>
      <c r="E67498" s="106" t="str">
        <f>VLOOKUP(C67498,Подписчики!A:C,2,0)</f>
        <v>UTC+2</v>
      </c>
      <c r="F67498" s="115"/>
    </row>
    <row r="67499" spans="1:6" ht="15.75" customHeight="1">
      <c r="A67499" s="106">
        <v>205592</v>
      </c>
      <c r="B67499" s="115">
        <v>44370.811271844665</v>
      </c>
      <c r="C67499" s="106">
        <v>8977</v>
      </c>
      <c r="D67499" s="106">
        <v>396686</v>
      </c>
      <c r="E67499" s="106" t="str">
        <f>VLOOKUP(C67499,Подписчики!A:C,2,0)</f>
        <v>UTC+1</v>
      </c>
      <c r="F67499" s="115"/>
    </row>
    <row r="67500" spans="1:6" ht="15.75" customHeight="1">
      <c r="A67500" s="106">
        <v>205595</v>
      </c>
      <c r="B67500" s="115">
        <v>44370.811271844665</v>
      </c>
      <c r="C67500" s="106">
        <v>268396</v>
      </c>
      <c r="D67500" s="106">
        <v>379466</v>
      </c>
      <c r="E67500" s="106" t="str">
        <f>VLOOKUP(C67500,Подписчики!A:C,2,0)</f>
        <v>UTC+1</v>
      </c>
      <c r="F67500" s="115"/>
    </row>
    <row r="67501" spans="1:6" ht="15.75" customHeight="1">
      <c r="A67501" s="106">
        <v>205599</v>
      </c>
      <c r="B67501" s="115">
        <v>44370.812485436894</v>
      </c>
      <c r="C67501" s="106">
        <v>206473</v>
      </c>
      <c r="D67501" s="106">
        <v>250679</v>
      </c>
      <c r="E67501" s="106" t="str">
        <f>VLOOKUP(C67501,Подписчики!A:C,2,0)</f>
        <v>UTC+0</v>
      </c>
      <c r="F67501" s="115"/>
    </row>
    <row r="67502" spans="1:6" ht="15.75" customHeight="1">
      <c r="A67502" s="106">
        <v>205603</v>
      </c>
      <c r="B67502" s="115">
        <v>44370.812889967638</v>
      </c>
      <c r="C67502" s="106">
        <v>98488</v>
      </c>
      <c r="D67502" s="106">
        <v>182191</v>
      </c>
      <c r="E67502" s="106" t="str">
        <f>VLOOKUP(C67502,Подписчики!A:C,2,0)</f>
        <v>UTC+1</v>
      </c>
      <c r="F67502" s="115"/>
    </row>
    <row r="67503" spans="1:6" ht="15.75" customHeight="1">
      <c r="A67503" s="106">
        <v>205608</v>
      </c>
      <c r="B67503" s="115">
        <v>44370.812889967638</v>
      </c>
      <c r="C67503" s="106">
        <v>102169</v>
      </c>
      <c r="D67503" s="106">
        <v>347008</v>
      </c>
      <c r="E67503" s="106" t="str">
        <f>VLOOKUP(C67503,Подписчики!A:C,2,0)</f>
        <v>UTC+1</v>
      </c>
      <c r="F67503" s="115"/>
    </row>
    <row r="67504" spans="1:6" ht="15.75" customHeight="1">
      <c r="A67504" s="106">
        <v>205609</v>
      </c>
      <c r="B67504" s="115">
        <v>44370.812889967638</v>
      </c>
      <c r="C67504" s="106">
        <v>142343</v>
      </c>
      <c r="D67504" s="106">
        <v>105200</v>
      </c>
      <c r="E67504" s="106" t="str">
        <f>VLOOKUP(C67504,Подписчики!A:C,2,0)</f>
        <v>UTC+1</v>
      </c>
      <c r="F67504" s="115"/>
    </row>
    <row r="67505" spans="1:6" ht="15.75" customHeight="1">
      <c r="A67505" s="106">
        <v>205613</v>
      </c>
      <c r="B67505" s="115">
        <v>44370.812889967638</v>
      </c>
      <c r="C67505" s="106">
        <v>200505</v>
      </c>
      <c r="D67505" s="106">
        <v>112334</v>
      </c>
      <c r="E67505" s="106" t="str">
        <f>VLOOKUP(C67505,Подписчики!A:C,2,0)</f>
        <v>UTC+1</v>
      </c>
      <c r="F67505" s="115"/>
    </row>
    <row r="67506" spans="1:6" ht="15.75" customHeight="1">
      <c r="A67506" s="106">
        <v>205618</v>
      </c>
      <c r="B67506" s="115">
        <v>44370.813699029124</v>
      </c>
      <c r="C67506" s="106">
        <v>236752</v>
      </c>
      <c r="D67506" s="106">
        <v>304128</v>
      </c>
      <c r="E67506" s="106" t="str">
        <f>VLOOKUP(C67506,Подписчики!A:C,2,0)</f>
        <v>UTC+3</v>
      </c>
      <c r="F67506" s="115"/>
    </row>
    <row r="67507" spans="1:6" ht="15.75" customHeight="1">
      <c r="A67507" s="106">
        <v>205620</v>
      </c>
      <c r="B67507" s="115">
        <v>44370.814103559867</v>
      </c>
      <c r="C67507" s="106">
        <v>167220</v>
      </c>
      <c r="D67507" s="106">
        <v>294619</v>
      </c>
      <c r="E67507" s="106" t="str">
        <f>VLOOKUP(C67507,Подписчики!A:C,2,0)</f>
        <v>UTC+0</v>
      </c>
      <c r="F67507" s="115"/>
    </row>
    <row r="67508" spans="1:6" ht="15.75" customHeight="1">
      <c r="A67508" s="106">
        <v>205625</v>
      </c>
      <c r="B67508" s="115">
        <v>44370.814508090618</v>
      </c>
      <c r="C67508" s="106">
        <v>88364</v>
      </c>
      <c r="D67508" s="106">
        <v>212908</v>
      </c>
      <c r="E67508" s="106" t="str">
        <f>VLOOKUP(C67508,Подписчики!A:C,2,0)</f>
        <v>UTC+1</v>
      </c>
      <c r="F67508" s="115"/>
    </row>
    <row r="67509" spans="1:6" ht="15.75" customHeight="1">
      <c r="A67509" s="106">
        <v>205627</v>
      </c>
      <c r="B67509" s="115">
        <v>44370.814912621354</v>
      </c>
      <c r="C67509" s="106">
        <v>338823</v>
      </c>
      <c r="D67509" s="106">
        <v>280674</v>
      </c>
      <c r="E67509" s="106" t="str">
        <f>VLOOKUP(C67509,Подписчики!A:C,2,0)</f>
        <v>UTC+2</v>
      </c>
      <c r="F67509" s="115"/>
    </row>
    <row r="67510" spans="1:6" ht="15.75" customHeight="1">
      <c r="A67510" s="106">
        <v>205630</v>
      </c>
      <c r="B67510" s="115">
        <v>44370.815317152104</v>
      </c>
      <c r="C67510" s="106">
        <v>195341</v>
      </c>
      <c r="D67510" s="106">
        <v>50825</v>
      </c>
      <c r="E67510" s="106" t="str">
        <f>VLOOKUP(C67510,Подписчики!A:C,2,0)</f>
        <v>UTC-5</v>
      </c>
      <c r="F67510" s="115"/>
    </row>
    <row r="67511" spans="1:6" ht="15.75" customHeight="1">
      <c r="A67511" s="106">
        <v>205633</v>
      </c>
      <c r="B67511" s="115">
        <v>44370.816126213598</v>
      </c>
      <c r="C67511" s="106">
        <v>58911</v>
      </c>
      <c r="D67511" s="106">
        <v>344487</v>
      </c>
      <c r="E67511" s="106" t="str">
        <f>VLOOKUP(C67511,Подписчики!A:C,2,0)</f>
        <v>UTC+1</v>
      </c>
      <c r="F67511" s="115"/>
    </row>
    <row r="67512" spans="1:6" ht="15.75" customHeight="1">
      <c r="A67512" s="106">
        <v>205636</v>
      </c>
      <c r="B67512" s="115">
        <v>44370.816126213598</v>
      </c>
      <c r="C67512" s="106">
        <v>119306</v>
      </c>
      <c r="D67512" s="106">
        <v>5151</v>
      </c>
      <c r="E67512" s="106" t="str">
        <f>VLOOKUP(C67512,Подписчики!A:C,2,0)</f>
        <v>UTC+1</v>
      </c>
      <c r="F67512" s="115"/>
    </row>
    <row r="67513" spans="1:6" ht="15.75" customHeight="1">
      <c r="A67513" s="106">
        <v>205640</v>
      </c>
      <c r="B67513" s="115">
        <v>44370.816530744334</v>
      </c>
      <c r="C67513" s="106">
        <v>313300</v>
      </c>
      <c r="D67513" s="106">
        <v>230507</v>
      </c>
      <c r="E67513" s="106" t="str">
        <f>VLOOKUP(C67513,Подписчики!A:C,2,0)</f>
        <v>UTC+2</v>
      </c>
      <c r="F67513" s="115"/>
    </row>
    <row r="67514" spans="1:6" ht="15.75" customHeight="1">
      <c r="A67514" s="106">
        <v>205644</v>
      </c>
      <c r="B67514" s="115">
        <v>44370.816935275077</v>
      </c>
      <c r="C67514" s="106">
        <v>87292</v>
      </c>
      <c r="D67514" s="106">
        <v>306809</v>
      </c>
      <c r="E67514" s="106" t="str">
        <f>VLOOKUP(C67514,Подписчики!A:C,2,0)</f>
        <v>UTC+3</v>
      </c>
      <c r="F67514" s="115"/>
    </row>
    <row r="67515" spans="1:6" ht="15.75" customHeight="1">
      <c r="A67515" s="106">
        <v>205648</v>
      </c>
      <c r="B67515" s="115">
        <v>44370.817339805828</v>
      </c>
      <c r="C67515" s="106">
        <v>253483</v>
      </c>
      <c r="D67515" s="106">
        <v>351192</v>
      </c>
      <c r="E67515" s="106" t="str">
        <f>VLOOKUP(C67515,Подписчики!A:C,2,0)</f>
        <v>UTC+0</v>
      </c>
      <c r="F67515" s="115"/>
    </row>
    <row r="67516" spans="1:6" ht="15.75" customHeight="1">
      <c r="A67516" s="106">
        <v>205652</v>
      </c>
      <c r="B67516" s="115">
        <v>44370.817744336571</v>
      </c>
      <c r="C67516" s="106">
        <v>92575</v>
      </c>
      <c r="D67516" s="106">
        <v>21407</v>
      </c>
      <c r="E67516" s="106" t="str">
        <f>VLOOKUP(C67516,Подписчики!A:C,2,0)</f>
        <v>UTC+1</v>
      </c>
      <c r="F67516" s="115"/>
    </row>
    <row r="67517" spans="1:6" ht="15.75" customHeight="1">
      <c r="A67517" s="106">
        <v>205654</v>
      </c>
      <c r="B67517" s="115">
        <v>44370.817744336571</v>
      </c>
      <c r="C67517" s="106">
        <v>154571</v>
      </c>
      <c r="D67517" s="106">
        <v>153808</v>
      </c>
      <c r="E67517" s="106" t="str">
        <f>VLOOKUP(C67517,Подписчики!A:C,2,0)</f>
        <v>UTC+1</v>
      </c>
      <c r="F67517" s="115"/>
    </row>
    <row r="67518" spans="1:6" ht="15.75" customHeight="1">
      <c r="A67518" s="106">
        <v>205658</v>
      </c>
      <c r="B67518" s="115">
        <v>44370.817744336571</v>
      </c>
      <c r="C67518" s="106">
        <v>217200</v>
      </c>
      <c r="D67518" s="106">
        <v>13019</v>
      </c>
      <c r="E67518" s="106" t="str">
        <f>VLOOKUP(C67518,Подписчики!A:C,2,0)</f>
        <v>UTC+1</v>
      </c>
      <c r="F67518" s="115"/>
    </row>
    <row r="67519" spans="1:6" ht="15.75" customHeight="1">
      <c r="A67519" s="106">
        <v>205661</v>
      </c>
      <c r="B67519" s="115">
        <v>44370.817744336571</v>
      </c>
      <c r="C67519" s="106">
        <v>271417</v>
      </c>
      <c r="D67519" s="106">
        <v>271248</v>
      </c>
      <c r="E67519" s="106" t="str">
        <f>VLOOKUP(C67519,Подписчики!A:C,2,0)</f>
        <v>UTC+1</v>
      </c>
      <c r="F67519" s="115"/>
    </row>
    <row r="67520" spans="1:6" ht="15.75" customHeight="1">
      <c r="A67520" s="106">
        <v>205663</v>
      </c>
      <c r="B67520" s="115">
        <v>44370.819362459551</v>
      </c>
      <c r="C67520" s="106">
        <v>199979</v>
      </c>
      <c r="D67520" s="106">
        <v>100603</v>
      </c>
      <c r="E67520" s="106" t="str">
        <f>VLOOKUP(C67520,Подписчики!A:C,2,0)</f>
        <v>UTC+1</v>
      </c>
      <c r="F67520" s="115"/>
    </row>
    <row r="67521" spans="1:6" ht="15.75" customHeight="1">
      <c r="A67521" s="106">
        <v>205664</v>
      </c>
      <c r="B67521" s="115">
        <v>44370.820576051781</v>
      </c>
      <c r="C67521" s="106">
        <v>5079</v>
      </c>
      <c r="D67521" s="106">
        <v>119655</v>
      </c>
      <c r="E67521" s="106" t="str">
        <f>VLOOKUP(C67521,Подписчики!A:C,2,0)</f>
        <v>UTC+0</v>
      </c>
      <c r="F67521" s="115"/>
    </row>
    <row r="67522" spans="1:6" ht="15.75" customHeight="1">
      <c r="A67522" s="106">
        <v>205668</v>
      </c>
      <c r="B67522" s="115">
        <v>44370.820576051781</v>
      </c>
      <c r="C67522" s="106">
        <v>89815</v>
      </c>
      <c r="D67522" s="106">
        <v>411922</v>
      </c>
      <c r="E67522" s="106" t="str">
        <f>VLOOKUP(C67522,Подписчики!A:C,2,0)</f>
        <v>UTC+0</v>
      </c>
      <c r="F67522" s="115"/>
    </row>
    <row r="67523" spans="1:6" ht="15.75" customHeight="1">
      <c r="A67523" s="106">
        <v>205669</v>
      </c>
      <c r="B67523" s="115">
        <v>44370.820980582524</v>
      </c>
      <c r="C67523" s="106">
        <v>316729</v>
      </c>
      <c r="D67523" s="106">
        <v>141622</v>
      </c>
      <c r="E67523" s="106" t="str">
        <f>VLOOKUP(C67523,Подписчики!A:C,2,0)</f>
        <v>UTC+1</v>
      </c>
      <c r="F67523" s="115"/>
    </row>
    <row r="67524" spans="1:6" ht="15.75" customHeight="1">
      <c r="A67524" s="106">
        <v>205674</v>
      </c>
      <c r="B67524" s="115">
        <v>44370.821385113268</v>
      </c>
      <c r="C67524" s="106">
        <v>253076</v>
      </c>
      <c r="D67524" s="106">
        <v>114057</v>
      </c>
      <c r="E67524" s="106" t="str">
        <f>VLOOKUP(C67524,Подписчики!A:C,2,0)</f>
        <v>UTC+2</v>
      </c>
      <c r="F67524" s="115"/>
    </row>
    <row r="67525" spans="1:6" ht="15.75" customHeight="1">
      <c r="A67525" s="106">
        <v>205675</v>
      </c>
      <c r="B67525" s="115">
        <v>44370.821789644011</v>
      </c>
      <c r="C67525" s="106">
        <v>283620</v>
      </c>
      <c r="D67525" s="106">
        <v>208125</v>
      </c>
      <c r="E67525" s="106" t="str">
        <f>VLOOKUP(C67525,Подписчики!A:C,2,0)</f>
        <v>UTC+3</v>
      </c>
      <c r="F67525" s="115"/>
    </row>
    <row r="67526" spans="1:6" ht="15.75" customHeight="1">
      <c r="A67526" s="106">
        <v>205678</v>
      </c>
      <c r="B67526" s="115">
        <v>44370.822</v>
      </c>
      <c r="C67526" s="106">
        <v>14537</v>
      </c>
      <c r="D67526" s="106">
        <v>333889</v>
      </c>
      <c r="E67526" s="106" t="str">
        <f>VLOOKUP(C67526,Подписчики!A:C,2,0)</f>
        <v>UTC+3</v>
      </c>
      <c r="F67526" s="115"/>
    </row>
    <row r="67527" spans="1:6" ht="15.75" customHeight="1">
      <c r="A67527" s="106">
        <v>205680</v>
      </c>
      <c r="B67527" s="115">
        <v>44370.822194174754</v>
      </c>
      <c r="C67527" s="106">
        <v>229068</v>
      </c>
      <c r="D67527" s="106">
        <v>340447</v>
      </c>
      <c r="E67527" s="106" t="str">
        <f>VLOOKUP(C67527,Подписчики!A:C,2,0)</f>
        <v>UTC+0</v>
      </c>
      <c r="F67527" s="115"/>
    </row>
    <row r="67528" spans="1:6" ht="15.75" customHeight="1">
      <c r="A67528" s="106">
        <v>205683</v>
      </c>
      <c r="B67528" s="115">
        <v>44370.823812297735</v>
      </c>
      <c r="C67528" s="106">
        <v>19528</v>
      </c>
      <c r="D67528" s="106">
        <v>334039</v>
      </c>
      <c r="E67528" s="106" t="str">
        <f>VLOOKUP(C67528,Подписчики!A:C,2,0)</f>
        <v>UTC+0</v>
      </c>
      <c r="F67528" s="115"/>
    </row>
    <row r="67529" spans="1:6" ht="15.75" customHeight="1">
      <c r="A67529" s="106">
        <v>205685</v>
      </c>
      <c r="B67529" s="115">
        <v>44370.823812297735</v>
      </c>
      <c r="C67529" s="106">
        <v>144836</v>
      </c>
      <c r="D67529" s="106">
        <v>102086</v>
      </c>
      <c r="E67529" s="106" t="str">
        <f>VLOOKUP(C67529,Подписчики!A:C,2,0)</f>
        <v>UTC+0</v>
      </c>
      <c r="F67529" s="115"/>
    </row>
    <row r="67530" spans="1:6" ht="15.75" customHeight="1">
      <c r="A67530" s="106">
        <v>205687</v>
      </c>
      <c r="B67530" s="115">
        <v>44370.823812297735</v>
      </c>
      <c r="C67530" s="106">
        <v>279866</v>
      </c>
      <c r="D67530" s="106">
        <v>153893</v>
      </c>
      <c r="E67530" s="106" t="str">
        <f>VLOOKUP(C67530,Подписчики!A:C,2,0)</f>
        <v>UTC+0</v>
      </c>
      <c r="F67530" s="115"/>
    </row>
    <row r="67531" spans="1:6" ht="15.75" customHeight="1">
      <c r="A67531" s="106">
        <v>205690</v>
      </c>
      <c r="B67531" s="115">
        <v>44370.824000000001</v>
      </c>
      <c r="C67531" s="106">
        <v>129259</v>
      </c>
      <c r="D67531" s="106">
        <v>180863</v>
      </c>
      <c r="E67531" s="106" t="str">
        <f>VLOOKUP(C67531,Подписчики!A:C,2,0)</f>
        <v>UTC+6</v>
      </c>
      <c r="F67531" s="115"/>
    </row>
    <row r="67532" spans="1:6" ht="15.75" customHeight="1">
      <c r="A67532" s="106">
        <v>205692</v>
      </c>
      <c r="B67532" s="115">
        <v>44370.824216828478</v>
      </c>
      <c r="C67532" s="106">
        <v>304445</v>
      </c>
      <c r="D67532" s="106">
        <v>347393</v>
      </c>
      <c r="E67532" s="106" t="str">
        <f>VLOOKUP(C67532,Подписчики!A:C,2,0)</f>
        <v>UTC+1</v>
      </c>
      <c r="F67532" s="115"/>
    </row>
    <row r="67533" spans="1:6" ht="15.75" customHeight="1">
      <c r="A67533" s="106">
        <v>205693</v>
      </c>
      <c r="B67533" s="115">
        <v>44370.824621359221</v>
      </c>
      <c r="C67533" s="106">
        <v>232378</v>
      </c>
      <c r="D67533" s="106">
        <v>242428</v>
      </c>
      <c r="E67533" s="106" t="str">
        <f>VLOOKUP(C67533,Подписчики!A:C,2,0)</f>
        <v>UTC+2</v>
      </c>
      <c r="F67533" s="115"/>
    </row>
    <row r="67534" spans="1:6" ht="15.75" customHeight="1">
      <c r="A67534" s="106">
        <v>205697</v>
      </c>
      <c r="B67534" s="115">
        <v>44370.825025889964</v>
      </c>
      <c r="C67534" s="106">
        <v>107575</v>
      </c>
      <c r="D67534" s="106">
        <v>117745</v>
      </c>
      <c r="E67534" s="106" t="str">
        <f>VLOOKUP(C67534,Подписчики!A:C,2,0)</f>
        <v>UTC+3</v>
      </c>
      <c r="F67534" s="115"/>
    </row>
    <row r="67535" spans="1:6" ht="15.75" customHeight="1">
      <c r="A67535" s="106">
        <v>205700</v>
      </c>
      <c r="B67535" s="115">
        <v>44370.825834951458</v>
      </c>
      <c r="C67535" s="106">
        <v>45172</v>
      </c>
      <c r="D67535" s="106">
        <v>411922</v>
      </c>
      <c r="E67535" s="106" t="str">
        <f>VLOOKUP(C67535,Подписчики!A:C,2,0)</f>
        <v>UTC+1</v>
      </c>
      <c r="F67535" s="115"/>
    </row>
    <row r="67536" spans="1:6" ht="15.75" customHeight="1">
      <c r="A67536" s="106">
        <v>205704</v>
      </c>
      <c r="B67536" s="115">
        <v>44370.825834951458</v>
      </c>
      <c r="C67536" s="106">
        <v>208866</v>
      </c>
      <c r="D67536" s="106">
        <v>206501</v>
      </c>
      <c r="E67536" s="106" t="str">
        <f>VLOOKUP(C67536,Подписчики!A:C,2,0)</f>
        <v>UTC+1</v>
      </c>
      <c r="F67536" s="115"/>
    </row>
    <row r="67537" spans="1:6" ht="15.75" customHeight="1">
      <c r="A67537" s="106">
        <v>205707</v>
      </c>
      <c r="B67537" s="115">
        <v>44370.826644012945</v>
      </c>
      <c r="C67537" s="106">
        <v>176761</v>
      </c>
      <c r="D67537" s="106">
        <v>27281</v>
      </c>
      <c r="E67537" s="106" t="str">
        <f>VLOOKUP(C67537,Подписчики!A:C,2,0)</f>
        <v>UTC+3</v>
      </c>
      <c r="F67537" s="115"/>
    </row>
    <row r="67538" spans="1:6" ht="15.75" customHeight="1">
      <c r="A67538" s="106">
        <v>205708</v>
      </c>
      <c r="B67538" s="115">
        <v>44370.826666666668</v>
      </c>
      <c r="C67538" s="106">
        <v>60904</v>
      </c>
      <c r="D67538" s="106">
        <v>21760</v>
      </c>
      <c r="E67538" s="106" t="str">
        <f>VLOOKUP(C67538,Подписчики!A:C,2,0)</f>
        <v>UTC+2</v>
      </c>
      <c r="F67538" s="115"/>
    </row>
    <row r="67539" spans="1:6" ht="15.75" customHeight="1">
      <c r="A67539" s="106">
        <v>205709</v>
      </c>
      <c r="B67539" s="115">
        <v>44370.827453074438</v>
      </c>
      <c r="C67539" s="106">
        <v>34040</v>
      </c>
      <c r="D67539" s="106">
        <v>424561</v>
      </c>
      <c r="E67539" s="106" t="str">
        <f>VLOOKUP(C67539,Подписчики!A:C,2,0)</f>
        <v>UTC+1</v>
      </c>
      <c r="F67539" s="115"/>
    </row>
    <row r="67540" spans="1:6" ht="15.75" customHeight="1">
      <c r="A67540" s="106">
        <v>205713</v>
      </c>
      <c r="B67540" s="115">
        <v>44370.827857605174</v>
      </c>
      <c r="C67540" s="106">
        <v>130798</v>
      </c>
      <c r="D67540" s="106">
        <v>137899</v>
      </c>
      <c r="E67540" s="106" t="str">
        <f>VLOOKUP(C67540,Подписчики!A:C,2,0)</f>
        <v>UTC+2</v>
      </c>
      <c r="F67540" s="115"/>
    </row>
    <row r="67541" spans="1:6" ht="15.75" customHeight="1">
      <c r="A67541" s="106">
        <v>205715</v>
      </c>
      <c r="B67541" s="115">
        <v>44370.828000000001</v>
      </c>
      <c r="C67541" s="106">
        <v>298849</v>
      </c>
      <c r="D67541" s="106">
        <v>411922</v>
      </c>
      <c r="E67541" s="106" t="str">
        <f>VLOOKUP(C67541,Подписчики!A:C,2,0)</f>
        <v>UTC+3</v>
      </c>
      <c r="F67541" s="115"/>
    </row>
    <row r="67542" spans="1:6" ht="15.75" customHeight="1">
      <c r="A67542" s="106">
        <v>205718</v>
      </c>
      <c r="B67542" s="115">
        <v>44370.828666666661</v>
      </c>
      <c r="C67542" s="106">
        <v>286946</v>
      </c>
      <c r="D67542" s="106">
        <v>129210</v>
      </c>
      <c r="E67542" s="106" t="str">
        <f>VLOOKUP(C67542,Подписчики!A:C,2,0)</f>
        <v>UTC+2</v>
      </c>
      <c r="F67542" s="115"/>
    </row>
    <row r="67543" spans="1:6" ht="15.75" customHeight="1">
      <c r="A67543" s="106">
        <v>205720</v>
      </c>
      <c r="B67543" s="115">
        <v>44370.829071197411</v>
      </c>
      <c r="C67543" s="106">
        <v>153567</v>
      </c>
      <c r="D67543" s="106">
        <v>301748</v>
      </c>
      <c r="E67543" s="106" t="str">
        <f>VLOOKUP(C67543,Подписчики!A:C,2,0)</f>
        <v>UTC+1</v>
      </c>
      <c r="F67543" s="115"/>
    </row>
    <row r="67544" spans="1:6" ht="15.75" customHeight="1">
      <c r="A67544" s="106">
        <v>205722</v>
      </c>
      <c r="B67544" s="115">
        <v>44370.829880258898</v>
      </c>
      <c r="C67544" s="106">
        <v>14401</v>
      </c>
      <c r="D67544" s="106">
        <v>351192</v>
      </c>
      <c r="E67544" s="106" t="str">
        <f>VLOOKUP(C67544,Подписчики!A:C,2,0)</f>
        <v>UTC+3</v>
      </c>
      <c r="F67544" s="115"/>
    </row>
    <row r="67545" spans="1:6" ht="15.75" customHeight="1">
      <c r="A67545" s="106">
        <v>205727</v>
      </c>
      <c r="B67545" s="115">
        <v>44370.829880258898</v>
      </c>
      <c r="C67545" s="106">
        <v>266960</v>
      </c>
      <c r="D67545" s="106">
        <v>428248</v>
      </c>
      <c r="E67545" s="106" t="str">
        <f>VLOOKUP(C67545,Подписчики!A:C,2,0)</f>
        <v>UTC+3</v>
      </c>
      <c r="F67545" s="115"/>
    </row>
    <row r="67546" spans="1:6" ht="15.75" customHeight="1">
      <c r="A67546" s="106">
        <v>205731</v>
      </c>
      <c r="B67546" s="115">
        <v>44370.829880258898</v>
      </c>
      <c r="C67546" s="106">
        <v>342920</v>
      </c>
      <c r="D67546" s="106">
        <v>347008</v>
      </c>
      <c r="E67546" s="106" t="str">
        <f>VLOOKUP(C67546,Подписчики!A:C,2,0)</f>
        <v>UTC+3</v>
      </c>
      <c r="F67546" s="115"/>
    </row>
    <row r="67547" spans="1:6" ht="15.75" customHeight="1">
      <c r="A67547" s="106">
        <v>205736</v>
      </c>
      <c r="B67547" s="115">
        <v>44370.829880258905</v>
      </c>
      <c r="C67547" s="106">
        <v>312998</v>
      </c>
      <c r="D67547" s="106">
        <v>411922</v>
      </c>
      <c r="E67547" s="106" t="str">
        <f>VLOOKUP(C67547,Подписчики!A:C,2,0)</f>
        <v>UTC-5</v>
      </c>
      <c r="F67547" s="115"/>
    </row>
    <row r="67548" spans="1:6" ht="15.75" customHeight="1">
      <c r="A67548" s="106">
        <v>205737</v>
      </c>
      <c r="B67548" s="115">
        <v>44370.830689320392</v>
      </c>
      <c r="C67548" s="106">
        <v>245974</v>
      </c>
      <c r="D67548" s="106">
        <v>356280</v>
      </c>
      <c r="E67548" s="106" t="str">
        <f>VLOOKUP(C67548,Подписчики!A:C,2,0)</f>
        <v>UTC+1</v>
      </c>
      <c r="F67548" s="115"/>
    </row>
    <row r="67549" spans="1:6" ht="15.75" customHeight="1">
      <c r="A67549" s="106">
        <v>205738</v>
      </c>
      <c r="B67549" s="115">
        <v>44370.831093851128</v>
      </c>
      <c r="C67549" s="106">
        <v>315813</v>
      </c>
      <c r="D67549" s="106">
        <v>410635</v>
      </c>
      <c r="E67549" s="106" t="str">
        <f>VLOOKUP(C67549,Подписчики!A:C,2,0)</f>
        <v>UTC+2</v>
      </c>
      <c r="F67549" s="115"/>
    </row>
    <row r="67550" spans="1:6" ht="15.75" customHeight="1">
      <c r="A67550" s="106">
        <v>205739</v>
      </c>
      <c r="B67550" s="115">
        <v>44370.831093851135</v>
      </c>
      <c r="C67550" s="106">
        <v>214197</v>
      </c>
      <c r="D67550" s="106">
        <v>560</v>
      </c>
      <c r="E67550" s="106" t="str">
        <f>VLOOKUP(C67550,Подписчики!A:C,2,0)</f>
        <v>UTC+6</v>
      </c>
      <c r="F67550" s="115"/>
    </row>
    <row r="67551" spans="1:6" ht="15.75" customHeight="1">
      <c r="A67551" s="106">
        <v>205740</v>
      </c>
      <c r="B67551" s="115">
        <v>44370.831902912621</v>
      </c>
      <c r="C67551" s="106">
        <v>174637</v>
      </c>
      <c r="D67551" s="106">
        <v>301748</v>
      </c>
      <c r="E67551" s="106" t="str">
        <f>VLOOKUP(C67551,Подписчики!A:C,2,0)</f>
        <v>UTC+0</v>
      </c>
      <c r="F67551" s="115"/>
    </row>
    <row r="67552" spans="1:6" ht="15.75" customHeight="1">
      <c r="A67552" s="106">
        <v>205744</v>
      </c>
      <c r="B67552" s="115">
        <v>44370.831902912621</v>
      </c>
      <c r="C67552" s="106">
        <v>269546</v>
      </c>
      <c r="D67552" s="106">
        <v>16599</v>
      </c>
      <c r="E67552" s="106" t="str">
        <f>VLOOKUP(C67552,Подписчики!A:C,2,0)</f>
        <v>UTC+0</v>
      </c>
      <c r="F67552" s="115"/>
    </row>
    <row r="67553" spans="1:6" ht="15.75" customHeight="1">
      <c r="A67553" s="106">
        <v>205748</v>
      </c>
      <c r="B67553" s="115">
        <v>44370.832999999999</v>
      </c>
      <c r="C67553" s="106">
        <v>230323</v>
      </c>
      <c r="D67553" s="106">
        <v>70091</v>
      </c>
      <c r="E67553" s="106" t="str">
        <f>VLOOKUP(C67553,Подписчики!A:C,2,0)</f>
        <v>UTC+0</v>
      </c>
      <c r="F67553" s="115"/>
    </row>
    <row r="67554" spans="1:6" ht="15.75" customHeight="1">
      <c r="A67554" s="106">
        <v>205749</v>
      </c>
      <c r="B67554" s="115">
        <v>44370.833521035602</v>
      </c>
      <c r="C67554" s="106">
        <v>20945</v>
      </c>
      <c r="D67554" s="106">
        <v>242428</v>
      </c>
      <c r="E67554" s="106" t="str">
        <f>VLOOKUP(C67554,Подписчики!A:C,2,0)</f>
        <v>UTC+4</v>
      </c>
      <c r="F67554" s="115"/>
    </row>
    <row r="67555" spans="1:6" ht="15.75" customHeight="1">
      <c r="A67555" s="106">
        <v>205752</v>
      </c>
      <c r="B67555" s="115">
        <v>44370.833521035602</v>
      </c>
      <c r="C67555" s="106">
        <v>336022</v>
      </c>
      <c r="D67555" s="106">
        <v>73643</v>
      </c>
      <c r="E67555" s="106" t="str">
        <f>VLOOKUP(C67555,Подписчики!A:C,2,0)</f>
        <v>UTC+0</v>
      </c>
      <c r="F67555" s="115"/>
    </row>
    <row r="67556" spans="1:6" ht="15.75" customHeight="1">
      <c r="A67556" s="106">
        <v>205755</v>
      </c>
      <c r="B67556" s="115">
        <v>44370.833925566345</v>
      </c>
      <c r="C67556" s="106">
        <v>56458</v>
      </c>
      <c r="D67556" s="106">
        <v>318925</v>
      </c>
      <c r="E67556" s="106" t="str">
        <f>VLOOKUP(C67556,Подписчики!A:C,2,0)</f>
        <v>UTC-3</v>
      </c>
      <c r="F67556" s="115"/>
    </row>
    <row r="67557" spans="1:6" ht="15.75" customHeight="1">
      <c r="A67557" s="106">
        <v>205757</v>
      </c>
      <c r="B67557" s="115">
        <v>44370.833925566345</v>
      </c>
      <c r="C67557" s="106">
        <v>62672</v>
      </c>
      <c r="D67557" s="106">
        <v>458519</v>
      </c>
      <c r="E67557" s="106" t="str">
        <f>VLOOKUP(C67557,Подписчики!A:C,2,0)</f>
        <v>UTC+1</v>
      </c>
      <c r="F67557" s="115"/>
    </row>
    <row r="67558" spans="1:6" ht="15.75" customHeight="1">
      <c r="A67558" s="106">
        <v>205762</v>
      </c>
      <c r="B67558" s="115">
        <v>44370.833925566345</v>
      </c>
      <c r="C67558" s="106">
        <v>235248</v>
      </c>
      <c r="D67558" s="106">
        <v>158978</v>
      </c>
      <c r="E67558" s="106" t="str">
        <f>VLOOKUP(C67558,Подписчики!A:C,2,0)</f>
        <v>UTC+1</v>
      </c>
      <c r="F67558" s="115"/>
    </row>
    <row r="67559" spans="1:6" ht="15.75" customHeight="1">
      <c r="A67559" s="106">
        <v>205766</v>
      </c>
      <c r="B67559" s="115">
        <v>44370.833925566345</v>
      </c>
      <c r="C67559" s="106">
        <v>303346</v>
      </c>
      <c r="D67559" s="106">
        <v>81554</v>
      </c>
      <c r="E67559" s="106" t="str">
        <f>VLOOKUP(C67559,Подписчики!A:C,2,0)</f>
        <v>UTC+1</v>
      </c>
      <c r="F67559" s="115"/>
    </row>
    <row r="67560" spans="1:6" ht="15.75" customHeight="1">
      <c r="A67560" s="106">
        <v>205769</v>
      </c>
      <c r="B67560" s="115">
        <v>44370.833925566345</v>
      </c>
      <c r="C67560" s="106">
        <v>347096</v>
      </c>
      <c r="D67560" s="106">
        <v>359800</v>
      </c>
      <c r="E67560" s="106" t="str">
        <f>VLOOKUP(C67560,Подписчики!A:C,2,0)</f>
        <v>UTC+1</v>
      </c>
      <c r="F67560" s="115"/>
    </row>
    <row r="67561" spans="1:6" ht="15.75" customHeight="1">
      <c r="A67561" s="106">
        <v>205770</v>
      </c>
      <c r="B67561" s="115">
        <v>44370.834330097088</v>
      </c>
      <c r="C67561" s="106">
        <v>300871</v>
      </c>
      <c r="D67561" s="106">
        <v>5151</v>
      </c>
      <c r="E67561" s="106" t="str">
        <f>VLOOKUP(C67561,Подписчики!A:C,2,0)</f>
        <v>UTC+2</v>
      </c>
      <c r="F67561" s="115"/>
    </row>
    <row r="67562" spans="1:6" ht="15.75" customHeight="1">
      <c r="A67562" s="106">
        <v>205773</v>
      </c>
      <c r="B67562" s="115">
        <v>44370.835543689318</v>
      </c>
      <c r="C67562" s="106">
        <v>336240</v>
      </c>
      <c r="D67562" s="106">
        <v>351192</v>
      </c>
      <c r="E67562" s="106" t="str">
        <f>VLOOKUP(C67562,Подписчики!A:C,2,0)</f>
        <v>UTC-3</v>
      </c>
      <c r="F67562" s="115"/>
    </row>
    <row r="67563" spans="1:6" ht="15.75" customHeight="1">
      <c r="A67563" s="106">
        <v>205777</v>
      </c>
      <c r="B67563" s="115">
        <v>44370.835543689325</v>
      </c>
      <c r="C67563" s="106">
        <v>307487</v>
      </c>
      <c r="D67563" s="106">
        <v>30276</v>
      </c>
      <c r="E67563" s="106" t="str">
        <f>VLOOKUP(C67563,Подписчики!A:C,2,0)</f>
        <v>UTC+1</v>
      </c>
      <c r="F67563" s="115"/>
    </row>
    <row r="67564" spans="1:6" ht="15.75" customHeight="1">
      <c r="A67564" s="106">
        <v>205778</v>
      </c>
      <c r="B67564" s="115">
        <v>44370.835948220061</v>
      </c>
      <c r="C67564" s="106">
        <v>133555</v>
      </c>
      <c r="D67564" s="106">
        <v>411922</v>
      </c>
      <c r="E67564" s="106" t="str">
        <f>VLOOKUP(C67564,Подписчики!A:C,2,0)</f>
        <v>UTC+2</v>
      </c>
      <c r="F67564" s="115"/>
    </row>
    <row r="67565" spans="1:6" ht="15.75" customHeight="1">
      <c r="A67565" s="106">
        <v>205779</v>
      </c>
      <c r="B67565" s="115">
        <v>44370.835948220061</v>
      </c>
      <c r="C67565" s="106">
        <v>143505</v>
      </c>
      <c r="D67565" s="106">
        <v>433247</v>
      </c>
      <c r="E67565" s="106" t="str">
        <f>VLOOKUP(C67565,Подписчики!A:C,2,0)</f>
        <v>UTC+2</v>
      </c>
      <c r="F67565" s="115"/>
    </row>
    <row r="67566" spans="1:6" ht="15.75" customHeight="1">
      <c r="A67566" s="106">
        <v>205784</v>
      </c>
      <c r="B67566" s="115">
        <v>44370.836757281555</v>
      </c>
      <c r="C67566" s="106">
        <v>186661</v>
      </c>
      <c r="D67566" s="106">
        <v>118549</v>
      </c>
      <c r="E67566" s="106" t="str">
        <f>VLOOKUP(C67566,Подписчики!A:C,2,0)</f>
        <v>UTC+0</v>
      </c>
      <c r="F67566" s="115"/>
    </row>
    <row r="67567" spans="1:6" ht="15.75" customHeight="1">
      <c r="A67567" s="106">
        <v>205789</v>
      </c>
      <c r="B67567" s="115">
        <v>44370.836757281555</v>
      </c>
      <c r="C67567" s="106">
        <v>276554</v>
      </c>
      <c r="D67567" s="106">
        <v>230507</v>
      </c>
      <c r="E67567" s="106" t="str">
        <f>VLOOKUP(C67567,Подписчики!A:C,2,0)</f>
        <v>UTC+0</v>
      </c>
      <c r="F67567" s="115"/>
    </row>
    <row r="67568" spans="1:6" ht="15.75" customHeight="1">
      <c r="A67568" s="106">
        <v>205792</v>
      </c>
      <c r="B67568" s="115">
        <v>44370.838375404528</v>
      </c>
      <c r="C67568" s="106">
        <v>89211</v>
      </c>
      <c r="D67568" s="106">
        <v>54565</v>
      </c>
      <c r="E67568" s="106" t="str">
        <f>VLOOKUP(C67568,Подписчики!A:C,2,0)</f>
        <v>UTC+0</v>
      </c>
      <c r="F67568" s="115"/>
    </row>
    <row r="67569" spans="1:6" ht="15.75" customHeight="1">
      <c r="A67569" s="106">
        <v>205795</v>
      </c>
      <c r="B67569" s="115">
        <v>44370.838779935271</v>
      </c>
      <c r="C67569" s="106">
        <v>184870</v>
      </c>
      <c r="D67569" s="106">
        <v>250679</v>
      </c>
      <c r="E67569" s="106" t="str">
        <f>VLOOKUP(C67569,Подписчики!A:C,2,0)</f>
        <v>UTC+5</v>
      </c>
      <c r="F67569" s="115"/>
    </row>
    <row r="67570" spans="1:6" ht="15.75" customHeight="1">
      <c r="A67570" s="106">
        <v>205799</v>
      </c>
      <c r="B67570" s="115">
        <v>44370.840802588995</v>
      </c>
      <c r="C67570" s="106">
        <v>325022</v>
      </c>
      <c r="D67570" s="106">
        <v>143888</v>
      </c>
      <c r="E67570" s="106" t="str">
        <f>VLOOKUP(C67570,Подписчики!A:C,2,0)</f>
        <v>UTC+2</v>
      </c>
      <c r="F67570" s="115"/>
    </row>
    <row r="67571" spans="1:6" ht="15.75" customHeight="1">
      <c r="A67571" s="106">
        <v>205801</v>
      </c>
      <c r="B67571" s="115">
        <v>44370.841611650489</v>
      </c>
      <c r="C67571" s="106">
        <v>83277</v>
      </c>
      <c r="D67571" s="106">
        <v>446092</v>
      </c>
      <c r="E67571" s="106" t="str">
        <f>VLOOKUP(C67571,Подписчики!A:C,2,0)</f>
        <v>UTC+0</v>
      </c>
      <c r="F67571" s="115"/>
    </row>
    <row r="67572" spans="1:6" ht="15.75" customHeight="1">
      <c r="A67572" s="106">
        <v>205802</v>
      </c>
      <c r="B67572" s="115">
        <v>44370.841611650489</v>
      </c>
      <c r="C67572" s="106">
        <v>316273</v>
      </c>
      <c r="D67572" s="106">
        <v>324991</v>
      </c>
      <c r="E67572" s="106" t="str">
        <f>VLOOKUP(C67572,Подписчики!A:C,2,0)</f>
        <v>UTC+4</v>
      </c>
      <c r="F67572" s="115"/>
    </row>
    <row r="67573" spans="1:6" ht="15.75" customHeight="1">
      <c r="A67573" s="106">
        <v>205804</v>
      </c>
      <c r="B67573" s="115">
        <v>44370.842825242718</v>
      </c>
      <c r="C67573" s="106">
        <v>41659</v>
      </c>
      <c r="D67573" s="106">
        <v>473323</v>
      </c>
      <c r="E67573" s="106" t="str">
        <f>VLOOKUP(C67573,Подписчики!A:C,2,0)</f>
        <v>UTC+3</v>
      </c>
      <c r="F67573" s="115"/>
    </row>
    <row r="67574" spans="1:6" ht="15.75" customHeight="1">
      <c r="A67574" s="106">
        <v>205805</v>
      </c>
      <c r="B67574" s="115">
        <v>44370.844443365699</v>
      </c>
      <c r="C67574" s="106">
        <v>261203</v>
      </c>
      <c r="D67574" s="106">
        <v>351192</v>
      </c>
      <c r="E67574" s="106" t="str">
        <f>VLOOKUP(C67574,Подписчики!A:C,2,0)</f>
        <v>UTC+3</v>
      </c>
      <c r="F67574" s="115"/>
    </row>
    <row r="67575" spans="1:6" ht="15.75" customHeight="1">
      <c r="A67575" s="106">
        <v>205807</v>
      </c>
      <c r="B67575" s="115">
        <v>44370.844847896442</v>
      </c>
      <c r="C67575" s="106">
        <v>314419</v>
      </c>
      <c r="D67575" s="106">
        <v>81226</v>
      </c>
      <c r="E67575" s="106" t="str">
        <f>VLOOKUP(C67575,Подписчики!A:C,2,0)</f>
        <v>UTC+0</v>
      </c>
      <c r="F67575" s="115"/>
    </row>
    <row r="67576" spans="1:6" ht="15.75" customHeight="1">
      <c r="A67576" s="106">
        <v>205809</v>
      </c>
      <c r="B67576" s="115">
        <v>44370.845252427185</v>
      </c>
      <c r="C67576" s="106">
        <v>191261</v>
      </c>
      <c r="D67576" s="106">
        <v>230507</v>
      </c>
      <c r="E67576" s="106" t="str">
        <f>VLOOKUP(C67576,Подписчики!A:C,2,0)</f>
        <v>UTC+1</v>
      </c>
      <c r="F67576" s="115"/>
    </row>
    <row r="67577" spans="1:6" ht="15.75" customHeight="1">
      <c r="A67577" s="106">
        <v>205811</v>
      </c>
      <c r="B67577" s="115">
        <v>44370.846061488672</v>
      </c>
      <c r="C67577" s="106">
        <v>105048</v>
      </c>
      <c r="D67577" s="106">
        <v>411922</v>
      </c>
      <c r="E67577" s="106" t="str">
        <f>VLOOKUP(C67577,Подписчики!A:C,2,0)</f>
        <v>UTC+3</v>
      </c>
      <c r="F67577" s="115"/>
    </row>
    <row r="67578" spans="1:6" ht="15.75" customHeight="1">
      <c r="A67578" s="106">
        <v>205815</v>
      </c>
      <c r="B67578" s="115">
        <v>44370.846466019415</v>
      </c>
      <c r="C67578" s="106">
        <v>122250</v>
      </c>
      <c r="D67578" s="106">
        <v>328491</v>
      </c>
      <c r="E67578" s="106" t="str">
        <f>VLOOKUP(C67578,Подписчики!A:C,2,0)</f>
        <v>UTC+0</v>
      </c>
      <c r="F67578" s="115"/>
    </row>
    <row r="67579" spans="1:6" ht="15.75" customHeight="1">
      <c r="A67579" s="106">
        <v>205820</v>
      </c>
      <c r="B67579" s="115">
        <v>44370.846870550165</v>
      </c>
      <c r="C67579" s="106">
        <v>222070</v>
      </c>
      <c r="D67579" s="106">
        <v>360157</v>
      </c>
      <c r="E67579" s="106" t="str">
        <f>VLOOKUP(C67579,Подписчики!A:C,2,0)</f>
        <v>UTC+1</v>
      </c>
      <c r="F67579" s="115"/>
    </row>
    <row r="67580" spans="1:6" ht="15.75" customHeight="1">
      <c r="A67580" s="106">
        <v>205822</v>
      </c>
      <c r="B67580" s="115">
        <v>44370.847275080901</v>
      </c>
      <c r="C67580" s="106">
        <v>209293</v>
      </c>
      <c r="D67580" s="106">
        <v>172207</v>
      </c>
      <c r="E67580" s="106" t="str">
        <f>VLOOKUP(C67580,Подписчики!A:C,2,0)</f>
        <v>UTC+2</v>
      </c>
      <c r="F67580" s="115"/>
    </row>
    <row r="67581" spans="1:6" ht="15.75" customHeight="1">
      <c r="A67581" s="106">
        <v>205824</v>
      </c>
      <c r="B67581" s="115">
        <v>44370.847679611652</v>
      </c>
      <c r="C67581" s="106">
        <v>61999</v>
      </c>
      <c r="D67581" s="106">
        <v>304128</v>
      </c>
      <c r="E67581" s="106" t="str">
        <f>VLOOKUP(C67581,Подписчики!A:C,2,0)</f>
        <v>UTC+3</v>
      </c>
      <c r="F67581" s="115"/>
    </row>
    <row r="67582" spans="1:6" ht="15.75" customHeight="1">
      <c r="A67582" s="106">
        <v>205827</v>
      </c>
      <c r="B67582" s="115">
        <v>44370.848488673138</v>
      </c>
      <c r="C67582" s="106">
        <v>245475</v>
      </c>
      <c r="D67582" s="106">
        <v>74456</v>
      </c>
      <c r="E67582" s="106" t="str">
        <f>VLOOKUP(C67582,Подписчики!A:C,2,0)</f>
        <v>UTC+5</v>
      </c>
      <c r="F67582" s="115"/>
    </row>
    <row r="67583" spans="1:6" ht="15.75" customHeight="1">
      <c r="A67583" s="106">
        <v>205831</v>
      </c>
      <c r="B67583" s="115">
        <v>44370.848893203882</v>
      </c>
      <c r="C67583" s="106">
        <v>269328</v>
      </c>
      <c r="D67583" s="106">
        <v>182913</v>
      </c>
      <c r="E67583" s="106" t="str">
        <f>VLOOKUP(C67583,Подписчики!A:C,2,0)</f>
        <v>UTC+2</v>
      </c>
      <c r="F67583" s="115"/>
    </row>
    <row r="67584" spans="1:6" ht="15.75" customHeight="1">
      <c r="A67584" s="106">
        <v>205836</v>
      </c>
      <c r="B67584" s="115">
        <v>44370.850511326862</v>
      </c>
      <c r="C67584" s="106">
        <v>26117</v>
      </c>
      <c r="D67584" s="106">
        <v>5151</v>
      </c>
      <c r="E67584" s="106" t="str">
        <f>VLOOKUP(C67584,Подписчики!A:C,2,0)</f>
        <v>UTC+2</v>
      </c>
      <c r="F67584" s="115"/>
    </row>
    <row r="67585" spans="1:6" ht="15.75" customHeight="1">
      <c r="A67585" s="106">
        <v>205841</v>
      </c>
      <c r="B67585" s="115">
        <v>44370.850511326862</v>
      </c>
      <c r="C67585" s="106">
        <v>314819</v>
      </c>
      <c r="D67585" s="106">
        <v>122982</v>
      </c>
      <c r="E67585" s="106" t="str">
        <f>VLOOKUP(C67585,Подписчики!A:C,2,0)</f>
        <v>UTC+2</v>
      </c>
      <c r="F67585" s="115"/>
    </row>
    <row r="67586" spans="1:6" ht="15.75" customHeight="1">
      <c r="A67586" s="106">
        <v>205844</v>
      </c>
      <c r="B67586" s="115">
        <v>44370.854152103559</v>
      </c>
      <c r="C67586" s="106">
        <v>144223</v>
      </c>
      <c r="D67586" s="106">
        <v>215163</v>
      </c>
      <c r="E67586" s="106" t="str">
        <f>VLOOKUP(C67586,Подписчики!A:C,2,0)</f>
        <v>UTC+3</v>
      </c>
      <c r="F67586" s="115"/>
    </row>
    <row r="67587" spans="1:6" ht="15.75" customHeight="1">
      <c r="A67587" s="106">
        <v>205848</v>
      </c>
      <c r="B67587" s="115">
        <v>44370.854961165052</v>
      </c>
      <c r="C67587" s="106">
        <v>341118</v>
      </c>
      <c r="D67587" s="106">
        <v>150225</v>
      </c>
      <c r="E67587" s="106" t="str">
        <f>VLOOKUP(C67587,Подписчики!A:C,2,0)</f>
        <v>UTC+1</v>
      </c>
      <c r="F67587" s="115"/>
    </row>
    <row r="67588" spans="1:6" ht="15.75" customHeight="1">
      <c r="A67588" s="106">
        <v>205851</v>
      </c>
      <c r="B67588" s="115">
        <v>44370.855365695788</v>
      </c>
      <c r="C67588" s="106">
        <v>11036</v>
      </c>
      <c r="D67588" s="106">
        <v>385065</v>
      </c>
      <c r="E67588" s="106" t="str">
        <f>VLOOKUP(C67588,Подписчики!A:C,2,0)</f>
        <v>UTC+2</v>
      </c>
      <c r="F67588" s="115"/>
    </row>
    <row r="67589" spans="1:6" ht="15.75" customHeight="1">
      <c r="A67589" s="106">
        <v>205855</v>
      </c>
      <c r="B67589" s="115">
        <v>44370.855365695788</v>
      </c>
      <c r="C67589" s="106">
        <v>289760</v>
      </c>
      <c r="D67589" s="106">
        <v>436829</v>
      </c>
      <c r="E67589" s="106" t="str">
        <f>VLOOKUP(C67589,Подписчики!A:C,2,0)</f>
        <v>UTC+2</v>
      </c>
      <c r="F67589" s="115"/>
    </row>
    <row r="67590" spans="1:6" ht="15.75" customHeight="1">
      <c r="A67590" s="106">
        <v>205856</v>
      </c>
      <c r="B67590" s="115">
        <v>44370.856174757282</v>
      </c>
      <c r="C67590" s="106">
        <v>178788</v>
      </c>
      <c r="D67590" s="106">
        <v>54929</v>
      </c>
      <c r="E67590" s="106" t="str">
        <f>VLOOKUP(C67590,Подписчики!A:C,2,0)</f>
        <v>UTC+0</v>
      </c>
      <c r="F67590" s="115"/>
    </row>
    <row r="67591" spans="1:6" ht="15.75" customHeight="1">
      <c r="A67591" s="106">
        <v>205857</v>
      </c>
      <c r="B67591" s="115">
        <v>44370.856174757282</v>
      </c>
      <c r="C67591" s="106">
        <v>301601</v>
      </c>
      <c r="D67591" s="106">
        <v>343712</v>
      </c>
      <c r="E67591" s="106" t="str">
        <f>VLOOKUP(C67591,Подписчики!A:C,2,0)</f>
        <v>UTC+0</v>
      </c>
      <c r="F67591" s="115"/>
    </row>
    <row r="67592" spans="1:6" ht="15.75" customHeight="1">
      <c r="A67592" s="106">
        <v>205859</v>
      </c>
      <c r="B67592" s="115">
        <v>44370.856174757282</v>
      </c>
      <c r="C67592" s="106">
        <v>335012</v>
      </c>
      <c r="D67592" s="106">
        <v>93802</v>
      </c>
      <c r="E67592" s="106" t="str">
        <f>VLOOKUP(C67592,Подписчики!A:C,2,0)</f>
        <v>UTC-4</v>
      </c>
      <c r="F67592" s="115"/>
    </row>
    <row r="67593" spans="1:6" ht="15.75" customHeight="1">
      <c r="A67593" s="106">
        <v>205864</v>
      </c>
      <c r="B67593" s="115">
        <v>44370.858601941742</v>
      </c>
      <c r="C67593" s="106">
        <v>287803</v>
      </c>
      <c r="D67593" s="106">
        <v>230507</v>
      </c>
      <c r="E67593" s="106" t="str">
        <f>VLOOKUP(C67593,Подписчики!A:C,2,0)</f>
        <v>UTC+2</v>
      </c>
      <c r="F67593" s="115"/>
    </row>
    <row r="67594" spans="1:6" ht="15.75" customHeight="1">
      <c r="A67594" s="106">
        <v>205868</v>
      </c>
      <c r="B67594" s="115">
        <v>44370.859411003235</v>
      </c>
      <c r="C67594" s="106">
        <v>116263</v>
      </c>
      <c r="D67594" s="106">
        <v>411922</v>
      </c>
      <c r="E67594" s="106" t="str">
        <f>VLOOKUP(C67594,Подписчики!A:C,2,0)</f>
        <v>UTC+0</v>
      </c>
      <c r="F67594" s="115"/>
    </row>
    <row r="67595" spans="1:6" ht="15.75" customHeight="1">
      <c r="A67595" s="106">
        <v>205873</v>
      </c>
      <c r="B67595" s="115">
        <v>44370.859411003235</v>
      </c>
      <c r="C67595" s="106">
        <v>185301</v>
      </c>
      <c r="D67595" s="106">
        <v>242428</v>
      </c>
      <c r="E67595" s="106" t="str">
        <f>VLOOKUP(C67595,Подписчики!A:C,2,0)</f>
        <v>UTC+0</v>
      </c>
      <c r="F67595" s="115"/>
    </row>
    <row r="67596" spans="1:6" ht="15.75" customHeight="1">
      <c r="A67596" s="106">
        <v>205876</v>
      </c>
      <c r="B67596" s="115">
        <v>44370.861433656959</v>
      </c>
      <c r="C67596" s="106">
        <v>99091</v>
      </c>
      <c r="D67596" s="106">
        <v>290222</v>
      </c>
      <c r="E67596" s="106" t="str">
        <f>VLOOKUP(C67596,Подписчики!A:C,2,0)</f>
        <v>UTC+1</v>
      </c>
      <c r="F67596" s="115"/>
    </row>
    <row r="67597" spans="1:6" ht="15.75" customHeight="1">
      <c r="A67597" s="106">
        <v>205880</v>
      </c>
      <c r="B67597" s="115">
        <v>44370.861838187702</v>
      </c>
      <c r="C67597" s="106">
        <v>19507</v>
      </c>
      <c r="D67597" s="106">
        <v>173184</v>
      </c>
      <c r="E67597" s="106" t="str">
        <f>VLOOKUP(C67597,Подписчики!A:C,2,0)</f>
        <v>UTC+2</v>
      </c>
      <c r="F67597" s="115"/>
    </row>
    <row r="67598" spans="1:6" ht="15.75" customHeight="1">
      <c r="A67598" s="106">
        <v>205882</v>
      </c>
      <c r="B67598" s="115">
        <v>44370.861838187702</v>
      </c>
      <c r="C67598" s="106">
        <v>244446</v>
      </c>
      <c r="D67598" s="106">
        <v>440825</v>
      </c>
      <c r="E67598" s="106" t="str">
        <f>VLOOKUP(C67598,Подписчики!A:C,2,0)</f>
        <v>UTC+2</v>
      </c>
      <c r="F67598" s="115"/>
    </row>
    <row r="67599" spans="1:6" ht="15.75" customHeight="1">
      <c r="A67599" s="106">
        <v>205886</v>
      </c>
      <c r="B67599" s="115">
        <v>44370.862242718445</v>
      </c>
      <c r="C67599" s="106">
        <v>211481</v>
      </c>
      <c r="D67599" s="106">
        <v>250679</v>
      </c>
      <c r="E67599" s="106" t="str">
        <f>VLOOKUP(C67599,Подписчики!A:C,2,0)</f>
        <v>UTC+3</v>
      </c>
      <c r="F67599" s="115"/>
    </row>
    <row r="67600" spans="1:6" ht="15.75" customHeight="1">
      <c r="A67600" s="106">
        <v>205888</v>
      </c>
      <c r="B67600" s="115">
        <v>44370.862242718445</v>
      </c>
      <c r="C67600" s="106">
        <v>281541</v>
      </c>
      <c r="D67600" s="106">
        <v>155428</v>
      </c>
      <c r="E67600" s="106" t="str">
        <f>VLOOKUP(C67600,Подписчики!A:C,2,0)</f>
        <v>UTC+3</v>
      </c>
      <c r="F67600" s="115"/>
    </row>
    <row r="67601" spans="1:6" ht="15.75" customHeight="1">
      <c r="A67601" s="106">
        <v>205891</v>
      </c>
      <c r="B67601" s="115">
        <v>44370.862647249189</v>
      </c>
      <c r="C67601" s="106">
        <v>151503</v>
      </c>
      <c r="D67601" s="106">
        <v>42705</v>
      </c>
      <c r="E67601" s="106" t="str">
        <f>VLOOKUP(C67601,Подписчики!A:C,2,0)</f>
        <v>UTC+0</v>
      </c>
      <c r="F67601" s="115"/>
    </row>
    <row r="67602" spans="1:6" ht="15.75" customHeight="1">
      <c r="A67602" s="106">
        <v>205892</v>
      </c>
      <c r="B67602" s="115">
        <v>44370.862647249189</v>
      </c>
      <c r="C67602" s="106">
        <v>305972</v>
      </c>
      <c r="D67602" s="106">
        <v>118549</v>
      </c>
      <c r="E67602" s="106" t="str">
        <f>VLOOKUP(C67602,Подписчики!A:C,2,0)</f>
        <v>UTC+0</v>
      </c>
      <c r="F67602" s="115"/>
    </row>
    <row r="67603" spans="1:6" ht="15.75" customHeight="1">
      <c r="A67603" s="106">
        <v>205897</v>
      </c>
      <c r="B67603" s="115">
        <v>44370.863051779939</v>
      </c>
      <c r="C67603" s="106">
        <v>270816</v>
      </c>
      <c r="D67603" s="106">
        <v>158978</v>
      </c>
      <c r="E67603" s="106" t="str">
        <f>VLOOKUP(C67603,Подписчики!A:C,2,0)</f>
        <v>UTC+1</v>
      </c>
      <c r="F67603" s="115"/>
    </row>
    <row r="67604" spans="1:6" ht="15.75" customHeight="1">
      <c r="A67604" s="106">
        <v>205899</v>
      </c>
      <c r="B67604" s="115">
        <v>44370.864265372169</v>
      </c>
      <c r="C67604" s="106">
        <v>263717</v>
      </c>
      <c r="D67604" s="106">
        <v>170967</v>
      </c>
      <c r="E67604" s="106" t="str">
        <f>VLOOKUP(C67604,Подписчики!A:C,2,0)</f>
        <v>UTC+0</v>
      </c>
      <c r="F67604" s="115"/>
    </row>
    <row r="67605" spans="1:6" ht="15.75" customHeight="1">
      <c r="A67605" s="106">
        <v>205903</v>
      </c>
      <c r="B67605" s="115">
        <v>44370.864265372169</v>
      </c>
      <c r="C67605" s="106">
        <v>285849</v>
      </c>
      <c r="D67605" s="106">
        <v>227775</v>
      </c>
      <c r="E67605" s="106" t="str">
        <f>VLOOKUP(C67605,Подписчики!A:C,2,0)</f>
        <v>UTC+0</v>
      </c>
      <c r="F67605" s="115"/>
    </row>
    <row r="67606" spans="1:6" ht="15.75" customHeight="1">
      <c r="A67606" s="106">
        <v>205906</v>
      </c>
      <c r="B67606" s="115">
        <v>44370.864669902912</v>
      </c>
      <c r="C67606" s="106">
        <v>7744</v>
      </c>
      <c r="D67606" s="106">
        <v>212299</v>
      </c>
      <c r="E67606" s="106" t="str">
        <f>VLOOKUP(C67606,Подписчики!A:C,2,0)</f>
        <v>UTC+1</v>
      </c>
      <c r="F67606" s="115"/>
    </row>
    <row r="67607" spans="1:6" ht="15.75" customHeight="1">
      <c r="A67607" s="106">
        <v>205910</v>
      </c>
      <c r="B67607" s="115">
        <v>44370.866288025893</v>
      </c>
      <c r="C67607" s="106">
        <v>152008</v>
      </c>
      <c r="D67607" s="106">
        <v>411922</v>
      </c>
      <c r="E67607" s="106" t="str">
        <f>VLOOKUP(C67607,Подписчики!A:C,2,0)</f>
        <v>UTC+1</v>
      </c>
      <c r="F67607" s="115"/>
    </row>
    <row r="67608" spans="1:6" ht="15.75" customHeight="1">
      <c r="A67608" s="106">
        <v>205911</v>
      </c>
      <c r="B67608" s="115">
        <v>44370.867501618122</v>
      </c>
      <c r="C67608" s="106">
        <v>155256</v>
      </c>
      <c r="D67608" s="106">
        <v>242428</v>
      </c>
      <c r="E67608" s="106" t="str">
        <f>VLOOKUP(C67608,Подписчики!A:C,2,0)</f>
        <v>UTC+0</v>
      </c>
      <c r="F67608" s="115"/>
    </row>
    <row r="67609" spans="1:6" ht="15.75" customHeight="1">
      <c r="A67609" s="106">
        <v>205913</v>
      </c>
      <c r="B67609" s="115">
        <v>44370.867501618122</v>
      </c>
      <c r="C67609" s="106">
        <v>219740</v>
      </c>
      <c r="D67609" s="106">
        <v>70091</v>
      </c>
      <c r="E67609" s="106" t="str">
        <f>VLOOKUP(C67609,Подписчики!A:C,2,0)</f>
        <v>UTC+0</v>
      </c>
      <c r="F67609" s="115"/>
    </row>
    <row r="67610" spans="1:6" ht="15.75" customHeight="1">
      <c r="A67610" s="106">
        <v>205914</v>
      </c>
      <c r="B67610" s="115">
        <v>44370.867906148873</v>
      </c>
      <c r="C67610" s="106">
        <v>22461</v>
      </c>
      <c r="D67610" s="106">
        <v>148309</v>
      </c>
      <c r="E67610" s="106" t="str">
        <f>VLOOKUP(C67610,Подписчики!A:C,2,0)</f>
        <v>UTC+1</v>
      </c>
      <c r="F67610" s="115"/>
    </row>
    <row r="67611" spans="1:6" ht="15.75" customHeight="1">
      <c r="A67611" s="106">
        <v>205919</v>
      </c>
      <c r="B67611" s="115">
        <v>44370.867906148873</v>
      </c>
      <c r="C67611" s="106">
        <v>38049</v>
      </c>
      <c r="D67611" s="106">
        <v>370100</v>
      </c>
      <c r="E67611" s="106" t="str">
        <f>VLOOKUP(C67611,Подписчики!A:C,2,0)</f>
        <v>UTC+1</v>
      </c>
      <c r="F67611" s="115"/>
    </row>
    <row r="67612" spans="1:6" ht="15.75" customHeight="1">
      <c r="A67612" s="106">
        <v>205923</v>
      </c>
      <c r="B67612" s="115">
        <v>44370.867906148873</v>
      </c>
      <c r="C67612" s="106">
        <v>322063</v>
      </c>
      <c r="D67612" s="106">
        <v>433247</v>
      </c>
      <c r="E67612" s="106" t="str">
        <f>VLOOKUP(C67612,Подписчики!A:C,2,0)</f>
        <v>UTC+1</v>
      </c>
      <c r="F67612" s="115"/>
    </row>
    <row r="67613" spans="1:6" ht="15.75" customHeight="1">
      <c r="A67613" s="106">
        <v>205925</v>
      </c>
      <c r="B67613" s="115">
        <v>44370.868310679609</v>
      </c>
      <c r="C67613" s="106">
        <v>63606</v>
      </c>
      <c r="D67613" s="106">
        <v>371795</v>
      </c>
      <c r="E67613" s="106" t="str">
        <f>VLOOKUP(C67613,Подписчики!A:C,2,0)</f>
        <v>UTC+2</v>
      </c>
      <c r="F67613" s="115"/>
    </row>
    <row r="67614" spans="1:6" ht="15.75" customHeight="1">
      <c r="A67614" s="106">
        <v>205927</v>
      </c>
      <c r="B67614" s="115">
        <v>44370.868310679609</v>
      </c>
      <c r="C67614" s="106">
        <v>202520</v>
      </c>
      <c r="D67614" s="106">
        <v>230507</v>
      </c>
      <c r="E67614" s="106" t="str">
        <f>VLOOKUP(C67614,Подписчики!A:C,2,0)</f>
        <v>UTC+2</v>
      </c>
      <c r="F67614" s="115"/>
    </row>
    <row r="67615" spans="1:6" ht="15.75" customHeight="1">
      <c r="A67615" s="106">
        <v>205932</v>
      </c>
      <c r="B67615" s="115">
        <v>44370.869333333336</v>
      </c>
      <c r="C67615" s="106">
        <v>131467</v>
      </c>
      <c r="D67615" s="106">
        <v>328491</v>
      </c>
      <c r="E67615" s="106" t="str">
        <f>VLOOKUP(C67615,Подписчики!A:C,2,0)</f>
        <v>UTC+1</v>
      </c>
      <c r="F67615" s="115"/>
    </row>
    <row r="67616" spans="1:6" ht="15.75" customHeight="1">
      <c r="A67616" s="106">
        <v>205935</v>
      </c>
      <c r="B67616" s="115">
        <v>44370.869524271846</v>
      </c>
      <c r="C67616" s="106">
        <v>84143</v>
      </c>
      <c r="D67616" s="106">
        <v>405110</v>
      </c>
      <c r="E67616" s="106" t="str">
        <f>VLOOKUP(C67616,Подписчики!A:C,2,0)</f>
        <v>UTC+1</v>
      </c>
      <c r="F67616" s="115"/>
    </row>
    <row r="67617" spans="1:6" ht="15.75" customHeight="1">
      <c r="A67617" s="106">
        <v>205938</v>
      </c>
      <c r="B67617" s="115">
        <v>44370.869524271846</v>
      </c>
      <c r="C67617" s="106">
        <v>89960</v>
      </c>
      <c r="D67617" s="106">
        <v>437341</v>
      </c>
      <c r="E67617" s="106" t="str">
        <f>VLOOKUP(C67617,Подписчики!A:C,2,0)</f>
        <v>UTC-3</v>
      </c>
      <c r="F67617" s="115"/>
    </row>
    <row r="67618" spans="1:6" ht="15.75" customHeight="1">
      <c r="A67618" s="106">
        <v>205942</v>
      </c>
      <c r="B67618" s="115">
        <v>44370.870737864076</v>
      </c>
      <c r="C67618" s="106">
        <v>262774</v>
      </c>
      <c r="D67618" s="106">
        <v>118549</v>
      </c>
      <c r="E67618" s="106" t="str">
        <f>VLOOKUP(C67618,Подписчики!A:C,2,0)</f>
        <v>UTC+0</v>
      </c>
      <c r="F67618" s="115"/>
    </row>
    <row r="67619" spans="1:6" ht="15.75" customHeight="1">
      <c r="A67619" s="106">
        <v>205944</v>
      </c>
      <c r="B67619" s="115">
        <v>44370.871142394826</v>
      </c>
      <c r="C67619" s="106">
        <v>346515</v>
      </c>
      <c r="D67619" s="106">
        <v>158978</v>
      </c>
      <c r="E67619" s="106" t="str">
        <f>VLOOKUP(C67619,Подписчики!A:C,2,0)</f>
        <v>UTC+1</v>
      </c>
      <c r="F67619" s="115"/>
    </row>
    <row r="67620" spans="1:6" ht="15.75" customHeight="1">
      <c r="A67620" s="106">
        <v>205945</v>
      </c>
      <c r="B67620" s="115">
        <v>44370.871546925562</v>
      </c>
      <c r="C67620" s="106">
        <v>51480</v>
      </c>
      <c r="D67620" s="106">
        <v>43842</v>
      </c>
      <c r="E67620" s="106" t="str">
        <f>VLOOKUP(C67620,Подписчики!A:C,2,0)</f>
        <v>UTC+2</v>
      </c>
      <c r="F67620" s="115"/>
    </row>
    <row r="67621" spans="1:6" ht="15.75" customHeight="1">
      <c r="A67621" s="106">
        <v>205949</v>
      </c>
      <c r="B67621" s="115">
        <v>44370.871546925562</v>
      </c>
      <c r="C67621" s="106">
        <v>198048</v>
      </c>
      <c r="D67621" s="106">
        <v>250679</v>
      </c>
      <c r="E67621" s="106" t="str">
        <f>VLOOKUP(C67621,Подписчики!A:C,2,0)</f>
        <v>UTC+2</v>
      </c>
      <c r="F67621" s="115"/>
    </row>
    <row r="67622" spans="1:6" ht="15.75" customHeight="1">
      <c r="A67622" s="106">
        <v>205954</v>
      </c>
      <c r="B67622" s="115">
        <v>44370.873165048542</v>
      </c>
      <c r="C67622" s="106">
        <v>233318</v>
      </c>
      <c r="D67622" s="106">
        <v>21527</v>
      </c>
      <c r="E67622" s="106" t="str">
        <f>VLOOKUP(C67622,Подписчики!A:C,2,0)</f>
        <v>UTC+2</v>
      </c>
      <c r="F67622" s="115"/>
    </row>
    <row r="67623" spans="1:6" ht="15.75" customHeight="1">
      <c r="A67623" s="106">
        <v>205957</v>
      </c>
      <c r="B67623" s="115">
        <v>44370.873974110029</v>
      </c>
      <c r="C67623" s="106">
        <v>102553</v>
      </c>
      <c r="D67623" s="106">
        <v>396860</v>
      </c>
      <c r="E67623" s="106" t="str">
        <f>VLOOKUP(C67623,Подписчики!A:C,2,0)</f>
        <v>UTC+0</v>
      </c>
      <c r="F67623" s="115"/>
    </row>
    <row r="67624" spans="1:6" ht="15.75" customHeight="1">
      <c r="A67624" s="106">
        <v>205959</v>
      </c>
      <c r="B67624" s="115">
        <v>44370.873974110036</v>
      </c>
      <c r="C67624" s="106">
        <v>311344</v>
      </c>
      <c r="D67624" s="106">
        <v>254768</v>
      </c>
      <c r="E67624" s="106" t="str">
        <f>VLOOKUP(C67624,Подписчики!A:C,2,0)</f>
        <v>UTC+4</v>
      </c>
      <c r="F67624" s="115"/>
    </row>
    <row r="67625" spans="1:6" ht="15.75" customHeight="1">
      <c r="A67625" s="106">
        <v>205964</v>
      </c>
      <c r="B67625" s="115">
        <v>44370.875592233009</v>
      </c>
      <c r="C67625" s="106">
        <v>187424</v>
      </c>
      <c r="D67625" s="106">
        <v>472712</v>
      </c>
      <c r="E67625" s="106" t="str">
        <f>VLOOKUP(C67625,Подписчики!A:C,2,0)</f>
        <v>UTC+0</v>
      </c>
      <c r="F67625" s="115"/>
    </row>
    <row r="67626" spans="1:6" ht="15.75" customHeight="1">
      <c r="A67626" s="106">
        <v>205967</v>
      </c>
      <c r="B67626" s="115">
        <v>44370.875592233009</v>
      </c>
      <c r="C67626" s="106">
        <v>190571</v>
      </c>
      <c r="D67626" s="106">
        <v>447858</v>
      </c>
      <c r="E67626" s="106" t="str">
        <f>VLOOKUP(C67626,Подписчики!A:C,2,0)</f>
        <v>UTC+0</v>
      </c>
      <c r="F67626" s="115"/>
    </row>
    <row r="67627" spans="1:6" ht="15.75" customHeight="1">
      <c r="A67627" s="106">
        <v>205971</v>
      </c>
      <c r="B67627" s="115">
        <v>44370.87599676376</v>
      </c>
      <c r="C67627" s="106">
        <v>55912</v>
      </c>
      <c r="D67627" s="106">
        <v>158978</v>
      </c>
      <c r="E67627" s="106" t="str">
        <f>VLOOKUP(C67627,Подписчики!A:C,2,0)</f>
        <v>UTC+1</v>
      </c>
      <c r="F67627" s="115"/>
    </row>
    <row r="67628" spans="1:6" ht="15.75" customHeight="1">
      <c r="A67628" s="106">
        <v>205973</v>
      </c>
      <c r="B67628" s="115">
        <v>44370.87599676376</v>
      </c>
      <c r="C67628" s="106">
        <v>64753</v>
      </c>
      <c r="D67628" s="106">
        <v>154256</v>
      </c>
      <c r="E67628" s="106" t="str">
        <f>VLOOKUP(C67628,Подписчики!A:C,2,0)</f>
        <v>UTC+1</v>
      </c>
      <c r="F67628" s="115"/>
    </row>
    <row r="67629" spans="1:6" ht="15.75" customHeight="1">
      <c r="A67629" s="106">
        <v>205976</v>
      </c>
      <c r="B67629" s="115">
        <v>44370.875999999997</v>
      </c>
      <c r="C67629" s="106">
        <v>74273</v>
      </c>
      <c r="D67629" s="106">
        <v>347393</v>
      </c>
      <c r="E67629" s="106" t="str">
        <f>VLOOKUP(C67629,Подписчики!A:C,2,0)</f>
        <v>UTC+3</v>
      </c>
      <c r="F67629" s="115"/>
    </row>
    <row r="67630" spans="1:6" ht="15.75" customHeight="1">
      <c r="A67630" s="106">
        <v>205978</v>
      </c>
      <c r="B67630" s="115">
        <v>44370.876401294496</v>
      </c>
      <c r="C67630" s="106">
        <v>195852</v>
      </c>
      <c r="D67630" s="106">
        <v>471403</v>
      </c>
      <c r="E67630" s="106" t="str">
        <f>VLOOKUP(C67630,Подписчики!A:C,2,0)</f>
        <v>UTC+2</v>
      </c>
      <c r="F67630" s="115"/>
    </row>
    <row r="67631" spans="1:6" ht="15.75" customHeight="1">
      <c r="A67631" s="106">
        <v>205979</v>
      </c>
      <c r="B67631" s="115">
        <v>44370.876805825246</v>
      </c>
      <c r="C67631" s="106">
        <v>234720</v>
      </c>
      <c r="D67631" s="106">
        <v>439981</v>
      </c>
      <c r="E67631" s="106" t="str">
        <f>VLOOKUP(C67631,Подписчики!A:C,2,0)</f>
        <v>UTC+3</v>
      </c>
      <c r="F67631" s="115"/>
    </row>
    <row r="67632" spans="1:6" ht="15.75" customHeight="1">
      <c r="A67632" s="106">
        <v>205982</v>
      </c>
      <c r="B67632" s="115">
        <v>44370.877210355982</v>
      </c>
      <c r="C67632" s="106">
        <v>296686</v>
      </c>
      <c r="D67632" s="106">
        <v>155267</v>
      </c>
      <c r="E67632" s="106" t="str">
        <f>VLOOKUP(C67632,Подписчики!A:C,2,0)</f>
        <v>UTC-4</v>
      </c>
      <c r="F67632" s="115"/>
    </row>
    <row r="67633" spans="1:6" ht="15.75" customHeight="1">
      <c r="A67633" s="106">
        <v>205986</v>
      </c>
      <c r="B67633" s="115">
        <v>44370.87721035599</v>
      </c>
      <c r="C67633" s="106">
        <v>172997</v>
      </c>
      <c r="D67633" s="106">
        <v>343491</v>
      </c>
      <c r="E67633" s="106" t="str">
        <f>VLOOKUP(C67633,Подписчики!A:C,2,0)</f>
        <v>UTC+0</v>
      </c>
      <c r="F67633" s="115"/>
    </row>
    <row r="67634" spans="1:6" ht="15.75" customHeight="1">
      <c r="A67634" s="106">
        <v>205988</v>
      </c>
      <c r="B67634" s="115">
        <v>44370.877614886733</v>
      </c>
      <c r="C67634" s="106">
        <v>310691</v>
      </c>
      <c r="D67634" s="106">
        <v>182191</v>
      </c>
      <c r="E67634" s="106" t="str">
        <f>VLOOKUP(C67634,Подписчики!A:C,2,0)</f>
        <v>UTC+1</v>
      </c>
      <c r="F67634" s="115"/>
    </row>
    <row r="67635" spans="1:6" ht="15.75" customHeight="1">
      <c r="A67635" s="106">
        <v>205992</v>
      </c>
      <c r="B67635" s="115">
        <v>44370.878019417476</v>
      </c>
      <c r="C67635" s="106">
        <v>78164</v>
      </c>
      <c r="D67635" s="106">
        <v>230507</v>
      </c>
      <c r="E67635" s="106" t="str">
        <f>VLOOKUP(C67635,Подписчики!A:C,2,0)</f>
        <v>UTC+2</v>
      </c>
      <c r="F67635" s="115"/>
    </row>
    <row r="67636" spans="1:6" ht="15.75" customHeight="1">
      <c r="A67636" s="106">
        <v>205994</v>
      </c>
      <c r="B67636" s="115">
        <v>44370.87882847897</v>
      </c>
      <c r="C67636" s="106">
        <v>36281</v>
      </c>
      <c r="D67636" s="106">
        <v>351192</v>
      </c>
      <c r="E67636" s="106" t="str">
        <f>VLOOKUP(C67636,Подписчики!A:C,2,0)</f>
        <v>UTC+4</v>
      </c>
      <c r="F67636" s="115"/>
    </row>
    <row r="67637" spans="1:6" ht="15.75" customHeight="1">
      <c r="A67637" s="106">
        <v>205999</v>
      </c>
      <c r="B67637" s="115">
        <v>44370.879637540449</v>
      </c>
      <c r="C67637" s="106">
        <v>298852</v>
      </c>
      <c r="D67637" s="106">
        <v>158978</v>
      </c>
      <c r="E67637" s="106" t="str">
        <f>VLOOKUP(C67637,Подписчики!A:C,2,0)</f>
        <v>UTC+2</v>
      </c>
      <c r="F67637" s="115"/>
    </row>
    <row r="67638" spans="1:6" ht="15.75" customHeight="1">
      <c r="A67638" s="106">
        <v>206002</v>
      </c>
      <c r="B67638" s="115">
        <v>44370.880851132686</v>
      </c>
      <c r="C67638" s="106">
        <v>97956</v>
      </c>
      <c r="D67638" s="106">
        <v>70286</v>
      </c>
      <c r="E67638" s="106" t="str">
        <f>VLOOKUP(C67638,Подписчики!A:C,2,0)</f>
        <v>UTC+1</v>
      </c>
      <c r="F67638" s="115"/>
    </row>
    <row r="67639" spans="1:6" ht="15.75" customHeight="1">
      <c r="A67639" s="106">
        <v>206005</v>
      </c>
      <c r="B67639" s="115">
        <v>44370.880851132686</v>
      </c>
      <c r="C67639" s="106">
        <v>222295</v>
      </c>
      <c r="D67639" s="106">
        <v>473323</v>
      </c>
      <c r="E67639" s="106" t="str">
        <f>VLOOKUP(C67639,Подписчики!A:C,2,0)</f>
        <v>UTC+1</v>
      </c>
      <c r="F67639" s="115"/>
    </row>
    <row r="67640" spans="1:6" ht="15.75" customHeight="1">
      <c r="A67640" s="106">
        <v>206010</v>
      </c>
      <c r="B67640" s="115">
        <v>44370.882064724916</v>
      </c>
      <c r="C67640" s="106">
        <v>180129</v>
      </c>
      <c r="D67640" s="106">
        <v>55354</v>
      </c>
      <c r="E67640" s="106" t="str">
        <f>VLOOKUP(C67640,Подписчики!A:C,2,0)</f>
        <v>UTC+0</v>
      </c>
      <c r="F67640" s="115"/>
    </row>
    <row r="67641" spans="1:6" ht="15.75" customHeight="1">
      <c r="A67641" s="106">
        <v>206013</v>
      </c>
      <c r="B67641" s="115">
        <v>44370.882873786402</v>
      </c>
      <c r="C67641" s="106">
        <v>62087</v>
      </c>
      <c r="D67641" s="106">
        <v>312857</v>
      </c>
      <c r="E67641" s="106" t="str">
        <f>VLOOKUP(C67641,Подписчики!A:C,2,0)</f>
        <v>UTC+2</v>
      </c>
      <c r="F67641" s="115"/>
    </row>
    <row r="67642" spans="1:6" ht="15.75" customHeight="1">
      <c r="A67642" s="106">
        <v>206014</v>
      </c>
      <c r="B67642" s="115">
        <v>44370.883000000002</v>
      </c>
      <c r="C67642" s="106">
        <v>97038</v>
      </c>
      <c r="D67642" s="106">
        <v>51479</v>
      </c>
      <c r="E67642" s="106" t="str">
        <f>VLOOKUP(C67642,Подписчики!A:C,2,0)</f>
        <v>UTC+0</v>
      </c>
      <c r="F67642" s="115"/>
    </row>
    <row r="67643" spans="1:6" ht="15.75" customHeight="1">
      <c r="A67643" s="106">
        <v>206017</v>
      </c>
      <c r="B67643" s="115">
        <v>44370.883682847896</v>
      </c>
      <c r="C67643" s="106">
        <v>41193</v>
      </c>
      <c r="D67643" s="106">
        <v>241927</v>
      </c>
      <c r="E67643" s="106" t="str">
        <f>VLOOKUP(C67643,Подписчики!A:C,2,0)</f>
        <v>UTC+0</v>
      </c>
      <c r="F67643" s="115"/>
    </row>
    <row r="67644" spans="1:6" ht="15.75" customHeight="1">
      <c r="A67644" s="106">
        <v>206020</v>
      </c>
      <c r="B67644" s="115">
        <v>44370.884087378639</v>
      </c>
      <c r="C67644" s="106">
        <v>13536</v>
      </c>
      <c r="D67644" s="106">
        <v>100218</v>
      </c>
      <c r="E67644" s="106" t="str">
        <f>VLOOKUP(C67644,Подписчики!A:C,2,0)</f>
        <v>UTC-3</v>
      </c>
      <c r="F67644" s="115"/>
    </row>
    <row r="67645" spans="1:6" ht="15.75" customHeight="1">
      <c r="A67645" s="106">
        <v>206022</v>
      </c>
      <c r="B67645" s="115">
        <v>44370.884087378647</v>
      </c>
      <c r="C67645" s="106">
        <v>55326</v>
      </c>
      <c r="D67645" s="106">
        <v>362157</v>
      </c>
      <c r="E67645" s="106" t="str">
        <f>VLOOKUP(C67645,Подписчики!A:C,2,0)</f>
        <v>UTC+1</v>
      </c>
      <c r="F67645" s="115"/>
    </row>
    <row r="67646" spans="1:6" ht="15.75" customHeight="1">
      <c r="A67646" s="106">
        <v>206026</v>
      </c>
      <c r="B67646" s="115">
        <v>44370.884491909383</v>
      </c>
      <c r="C67646" s="106">
        <v>275998</v>
      </c>
      <c r="D67646" s="106">
        <v>230507</v>
      </c>
      <c r="E67646" s="106" t="str">
        <f>VLOOKUP(C67646,Подписчики!A:C,2,0)</f>
        <v>UTC+2</v>
      </c>
      <c r="F67646" s="115"/>
    </row>
    <row r="67647" spans="1:6" ht="15.75" customHeight="1">
      <c r="A67647" s="106">
        <v>206029</v>
      </c>
      <c r="B67647" s="115">
        <v>44370.885333333339</v>
      </c>
      <c r="C67647" s="106">
        <v>80455</v>
      </c>
      <c r="D67647" s="106">
        <v>244574</v>
      </c>
      <c r="E67647" s="106" t="str">
        <f>VLOOKUP(C67647,Подписчики!A:C,2,0)</f>
        <v>UTC+1</v>
      </c>
      <c r="F67647" s="115"/>
    </row>
    <row r="67648" spans="1:6" ht="15.75" customHeight="1">
      <c r="A67648" s="106">
        <v>206033</v>
      </c>
      <c r="B67648" s="115">
        <v>44370.88570550162</v>
      </c>
      <c r="C67648" s="106">
        <v>276399</v>
      </c>
      <c r="D67648" s="106">
        <v>433247</v>
      </c>
      <c r="E67648" s="106" t="str">
        <f>VLOOKUP(C67648,Подписчики!A:C,2,0)</f>
        <v>UTC-3</v>
      </c>
      <c r="F67648" s="115"/>
    </row>
    <row r="67649" spans="1:6" ht="15.75" customHeight="1">
      <c r="A67649" s="106">
        <v>206036</v>
      </c>
      <c r="B67649" s="115">
        <v>44370.886514563106</v>
      </c>
      <c r="C67649" s="106">
        <v>17985</v>
      </c>
      <c r="D67649" s="106">
        <v>411922</v>
      </c>
      <c r="E67649" s="106" t="str">
        <f>VLOOKUP(C67649,Подписчики!A:C,2,0)</f>
        <v>UTC+3</v>
      </c>
      <c r="F67649" s="115"/>
    </row>
    <row r="67650" spans="1:6" ht="15.75" customHeight="1">
      <c r="A67650" s="106">
        <v>206040</v>
      </c>
      <c r="B67650" s="115">
        <v>44370.886514563106</v>
      </c>
      <c r="C67650" s="106">
        <v>166174</v>
      </c>
      <c r="D67650" s="106">
        <v>398027</v>
      </c>
      <c r="E67650" s="106" t="str">
        <f>VLOOKUP(C67650,Подписчики!A:C,2,0)</f>
        <v>UTC-1</v>
      </c>
      <c r="F67650" s="115"/>
    </row>
    <row r="67651" spans="1:6" ht="15.75" customHeight="1">
      <c r="A67651" s="106">
        <v>206041</v>
      </c>
      <c r="B67651" s="115">
        <v>44370.8873236246</v>
      </c>
      <c r="C67651" s="106">
        <v>168486</v>
      </c>
      <c r="D67651" s="106">
        <v>158978</v>
      </c>
      <c r="E67651" s="106" t="str">
        <f>VLOOKUP(C67651,Подписчики!A:C,2,0)</f>
        <v>UTC+1</v>
      </c>
      <c r="F67651" s="115"/>
    </row>
    <row r="67652" spans="1:6" ht="15.75" customHeight="1">
      <c r="A67652" s="106">
        <v>206043</v>
      </c>
      <c r="B67652" s="115">
        <v>44370.887728155336</v>
      </c>
      <c r="C67652" s="106">
        <v>260002</v>
      </c>
      <c r="D67652" s="106">
        <v>76405</v>
      </c>
      <c r="E67652" s="106" t="str">
        <f>VLOOKUP(C67652,Подписчики!A:C,2,0)</f>
        <v>UTC+2</v>
      </c>
      <c r="F67652" s="115"/>
    </row>
    <row r="67653" spans="1:6" ht="15.75" customHeight="1">
      <c r="A67653" s="106">
        <v>206046</v>
      </c>
      <c r="B67653" s="115">
        <v>44370.888941747573</v>
      </c>
      <c r="C67653" s="106">
        <v>41712</v>
      </c>
      <c r="D67653" s="106">
        <v>267654</v>
      </c>
      <c r="E67653" s="106" t="str">
        <f>VLOOKUP(C67653,Подписчики!A:C,2,0)</f>
        <v>UTC+1</v>
      </c>
      <c r="F67653" s="115"/>
    </row>
    <row r="67654" spans="1:6" ht="15.75" customHeight="1">
      <c r="A67654" s="106">
        <v>206049</v>
      </c>
      <c r="B67654" s="115">
        <v>44370.888941747573</v>
      </c>
      <c r="C67654" s="106">
        <v>41991</v>
      </c>
      <c r="D67654" s="106">
        <v>189009</v>
      </c>
      <c r="E67654" s="106" t="str">
        <f>VLOOKUP(C67654,Подписчики!A:C,2,0)</f>
        <v>UTC+1</v>
      </c>
      <c r="F67654" s="115"/>
    </row>
    <row r="67655" spans="1:6" ht="15.75" customHeight="1">
      <c r="A67655" s="106">
        <v>206051</v>
      </c>
      <c r="B67655" s="115">
        <v>44370.889346278316</v>
      </c>
      <c r="C67655" s="106">
        <v>10442</v>
      </c>
      <c r="D67655" s="106">
        <v>226744</v>
      </c>
      <c r="E67655" s="106" t="str">
        <f>VLOOKUP(C67655,Подписчики!A:C,2,0)</f>
        <v>UTC+2</v>
      </c>
      <c r="F67655" s="115"/>
    </row>
    <row r="67656" spans="1:6" ht="15.75" customHeight="1">
      <c r="A67656" s="106">
        <v>206052</v>
      </c>
      <c r="B67656" s="115">
        <v>44370.891000000003</v>
      </c>
      <c r="C67656" s="106">
        <v>340704</v>
      </c>
      <c r="D67656" s="106">
        <v>238134</v>
      </c>
      <c r="E67656" s="106" t="str">
        <f>VLOOKUP(C67656,Подписчики!A:C,2,0)</f>
        <v>UTC+0</v>
      </c>
      <c r="F67656" s="115"/>
    </row>
    <row r="67657" spans="1:6" ht="15.75" customHeight="1">
      <c r="A67657" s="106">
        <v>206057</v>
      </c>
      <c r="B67657" s="115">
        <v>44370.892177993534</v>
      </c>
      <c r="C67657" s="106">
        <v>55640</v>
      </c>
      <c r="D67657" s="106">
        <v>129410</v>
      </c>
      <c r="E67657" s="106" t="str">
        <f>VLOOKUP(C67657,Подписчики!A:C,2,0)</f>
        <v>UTC+1</v>
      </c>
      <c r="F67657" s="115"/>
    </row>
    <row r="67658" spans="1:6" ht="15.75" customHeight="1">
      <c r="A67658" s="106">
        <v>206060</v>
      </c>
      <c r="B67658" s="115">
        <v>44370.893796116507</v>
      </c>
      <c r="C67658" s="106">
        <v>81732</v>
      </c>
      <c r="D67658" s="106">
        <v>214668</v>
      </c>
      <c r="E67658" s="106" t="str">
        <f>VLOOKUP(C67658,Подписчики!A:C,2,0)</f>
        <v>UTC+1</v>
      </c>
      <c r="F67658" s="115"/>
    </row>
    <row r="67659" spans="1:6" ht="15.75" customHeight="1">
      <c r="A67659" s="106">
        <v>206064</v>
      </c>
      <c r="B67659" s="115">
        <v>44370.895009708736</v>
      </c>
      <c r="C67659" s="106">
        <v>87761</v>
      </c>
      <c r="D67659" s="106">
        <v>343712</v>
      </c>
      <c r="E67659" s="106" t="str">
        <f>VLOOKUP(C67659,Подписчики!A:C,2,0)</f>
        <v>UTC+0</v>
      </c>
      <c r="F67659" s="115"/>
    </row>
    <row r="67660" spans="1:6" ht="15.75" customHeight="1">
      <c r="A67660" s="106">
        <v>206065</v>
      </c>
      <c r="B67660" s="115">
        <v>44370.895414239487</v>
      </c>
      <c r="C67660" s="106">
        <v>46691</v>
      </c>
      <c r="D67660" s="106">
        <v>206501</v>
      </c>
      <c r="E67660" s="106" t="str">
        <f>VLOOKUP(C67660,Подписчики!A:C,2,0)</f>
        <v>UTC+1</v>
      </c>
      <c r="F67660" s="115"/>
    </row>
    <row r="67661" spans="1:6" ht="15.75" customHeight="1">
      <c r="A67661" s="106">
        <v>206068</v>
      </c>
      <c r="B67661" s="115">
        <v>44370.895414239487</v>
      </c>
      <c r="C67661" s="106">
        <v>158046</v>
      </c>
      <c r="D67661" s="106">
        <v>63666</v>
      </c>
      <c r="E67661" s="106" t="str">
        <f>VLOOKUP(C67661,Подписчики!A:C,2,0)</f>
        <v>UTC+1</v>
      </c>
      <c r="F67661" s="115"/>
    </row>
    <row r="67662" spans="1:6" ht="15.75" customHeight="1">
      <c r="A67662" s="106">
        <v>206073</v>
      </c>
      <c r="B67662" s="115">
        <v>44370.895414239487</v>
      </c>
      <c r="C67662" s="106">
        <v>322162</v>
      </c>
      <c r="D67662" s="106">
        <v>439981</v>
      </c>
      <c r="E67662" s="106" t="str">
        <f>VLOOKUP(C67662,Подписчики!A:C,2,0)</f>
        <v>UTC+1</v>
      </c>
      <c r="F67662" s="115"/>
    </row>
    <row r="67663" spans="1:6" ht="15.75" customHeight="1">
      <c r="A67663" s="106">
        <v>206077</v>
      </c>
      <c r="B67663" s="115">
        <v>44370.896627831717</v>
      </c>
      <c r="C67663" s="106">
        <v>313886</v>
      </c>
      <c r="D67663" s="106">
        <v>411922</v>
      </c>
      <c r="E67663" s="106" t="str">
        <f>VLOOKUP(C67663,Подписчики!A:C,2,0)</f>
        <v>UTC+0</v>
      </c>
      <c r="F67663" s="115"/>
    </row>
    <row r="67664" spans="1:6" ht="15.75" customHeight="1">
      <c r="A67664" s="106">
        <v>206081</v>
      </c>
      <c r="B67664" s="115">
        <v>44370.89703236246</v>
      </c>
      <c r="C67664" s="106">
        <v>140050</v>
      </c>
      <c r="D67664" s="106">
        <v>228405</v>
      </c>
      <c r="E67664" s="106" t="str">
        <f>VLOOKUP(C67664,Подписчики!A:C,2,0)</f>
        <v>UTC+1</v>
      </c>
      <c r="F67664" s="115"/>
    </row>
    <row r="67665" spans="1:6" ht="15.75" customHeight="1">
      <c r="A67665" s="106">
        <v>206082</v>
      </c>
      <c r="B67665" s="115">
        <v>44370.89703236246</v>
      </c>
      <c r="C67665" s="106">
        <v>208567</v>
      </c>
      <c r="D67665" s="106">
        <v>347008</v>
      </c>
      <c r="E67665" s="106" t="str">
        <f>VLOOKUP(C67665,Подписчики!A:C,2,0)</f>
        <v>UTC+1</v>
      </c>
      <c r="F67665" s="115"/>
    </row>
    <row r="67666" spans="1:6" ht="15.75" customHeight="1">
      <c r="A67666" s="106">
        <v>206087</v>
      </c>
      <c r="B67666" s="115">
        <v>44370.89703236246</v>
      </c>
      <c r="C67666" s="106">
        <v>280628</v>
      </c>
      <c r="D67666" s="106">
        <v>206264</v>
      </c>
      <c r="E67666" s="106" t="str">
        <f>VLOOKUP(C67666,Подписчики!A:C,2,0)</f>
        <v>UTC+1</v>
      </c>
      <c r="F67666" s="115"/>
    </row>
    <row r="67667" spans="1:6" ht="15.75" customHeight="1">
      <c r="A67667" s="106">
        <v>206089</v>
      </c>
      <c r="B67667" s="115">
        <v>44370.897436893203</v>
      </c>
      <c r="C67667" s="106">
        <v>57329</v>
      </c>
      <c r="D67667" s="106">
        <v>262099</v>
      </c>
      <c r="E67667" s="106" t="str">
        <f>VLOOKUP(C67667,Подписчики!A:C,2,0)</f>
        <v>UTC+2</v>
      </c>
      <c r="F67667" s="115"/>
    </row>
    <row r="67668" spans="1:6" ht="15.75" customHeight="1">
      <c r="A67668" s="106">
        <v>206091</v>
      </c>
      <c r="B67668" s="115">
        <v>44370.897436893203</v>
      </c>
      <c r="C67668" s="106">
        <v>206574</v>
      </c>
      <c r="D67668" s="106">
        <v>172973</v>
      </c>
      <c r="E67668" s="106" t="str">
        <f>VLOOKUP(C67668,Подписчики!A:C,2,0)</f>
        <v>UTC+2</v>
      </c>
      <c r="F67668" s="115"/>
    </row>
    <row r="67669" spans="1:6" ht="15.75" customHeight="1">
      <c r="A67669" s="106">
        <v>206093</v>
      </c>
      <c r="B67669" s="115">
        <v>44370.89824595469</v>
      </c>
      <c r="C67669" s="106">
        <v>3297</v>
      </c>
      <c r="D67669" s="106">
        <v>112334</v>
      </c>
      <c r="E67669" s="106" t="str">
        <f>VLOOKUP(C67669,Подписчики!A:C,2,0)</f>
        <v>UTC+0</v>
      </c>
      <c r="F67669" s="115"/>
    </row>
    <row r="67670" spans="1:6" ht="15.75" customHeight="1">
      <c r="A67670" s="106">
        <v>206097</v>
      </c>
      <c r="B67670" s="115">
        <v>44370.89824595469</v>
      </c>
      <c r="C67670" s="106">
        <v>315256</v>
      </c>
      <c r="D67670" s="106">
        <v>351192</v>
      </c>
      <c r="E67670" s="106" t="str">
        <f>VLOOKUP(C67670,Подписчики!A:C,2,0)</f>
        <v>UTC+0</v>
      </c>
      <c r="F67670" s="115"/>
    </row>
    <row r="67671" spans="1:6" ht="15.75" customHeight="1">
      <c r="A67671" s="106">
        <v>206102</v>
      </c>
      <c r="B67671" s="115">
        <v>44370.903504854374</v>
      </c>
      <c r="C67671" s="106">
        <v>142888</v>
      </c>
      <c r="D67671" s="106">
        <v>405774</v>
      </c>
      <c r="E67671" s="106" t="str">
        <f>VLOOKUP(C67671,Подписчики!A:C,2,0)</f>
        <v>UTC+1</v>
      </c>
      <c r="F67671" s="115"/>
    </row>
    <row r="67672" spans="1:6" ht="15.75" customHeight="1">
      <c r="A67672" s="106">
        <v>206103</v>
      </c>
      <c r="B67672" s="115">
        <v>44370.903504854374</v>
      </c>
      <c r="C67672" s="106">
        <v>202770</v>
      </c>
      <c r="D67672" s="106">
        <v>473327</v>
      </c>
      <c r="E67672" s="106" t="str">
        <f>VLOOKUP(C67672,Подписчики!A:C,2,0)</f>
        <v>UTC+1</v>
      </c>
      <c r="F67672" s="115"/>
    </row>
    <row r="67673" spans="1:6" ht="15.75" customHeight="1">
      <c r="A67673" s="106">
        <v>206106</v>
      </c>
      <c r="B67673" s="115">
        <v>44370.903504854374</v>
      </c>
      <c r="C67673" s="106">
        <v>313402</v>
      </c>
      <c r="D67673" s="106">
        <v>311670</v>
      </c>
      <c r="E67673" s="106" t="str">
        <f>VLOOKUP(C67673,Подписчики!A:C,2,0)</f>
        <v>UTC+1</v>
      </c>
      <c r="F67673" s="115"/>
    </row>
    <row r="67674" spans="1:6" ht="15.75" customHeight="1">
      <c r="A67674" s="106">
        <v>206110</v>
      </c>
      <c r="B67674" s="115">
        <v>44370.904718446604</v>
      </c>
      <c r="C67674" s="106">
        <v>292019</v>
      </c>
      <c r="D67674" s="106">
        <v>97294</v>
      </c>
      <c r="E67674" s="106" t="str">
        <f>VLOOKUP(C67674,Подписчики!A:C,2,0)</f>
        <v>UTC+0</v>
      </c>
      <c r="F67674" s="115"/>
    </row>
    <row r="67675" spans="1:6" ht="15.75" customHeight="1">
      <c r="A67675" s="106">
        <v>206112</v>
      </c>
      <c r="B67675" s="115">
        <v>44370.906999999999</v>
      </c>
      <c r="C67675" s="106">
        <v>172356</v>
      </c>
      <c r="D67675" s="106">
        <v>351192</v>
      </c>
      <c r="E67675" s="106" t="str">
        <f>VLOOKUP(C67675,Подписчики!A:C,2,0)</f>
        <v>UTC+3</v>
      </c>
      <c r="F67675" s="115"/>
    </row>
    <row r="67676" spans="1:6" ht="15.75" customHeight="1">
      <c r="A67676" s="106">
        <v>206116</v>
      </c>
      <c r="B67676" s="115">
        <v>44370.907954692557</v>
      </c>
      <c r="C67676" s="106">
        <v>70293</v>
      </c>
      <c r="D67676" s="106">
        <v>439981</v>
      </c>
      <c r="E67676" s="106" t="str">
        <f>VLOOKUP(C67676,Подписчики!A:C,2,0)</f>
        <v>UTC-4</v>
      </c>
      <c r="F67676" s="115"/>
    </row>
    <row r="67677" spans="1:6" ht="15.75" customHeight="1">
      <c r="A67677" s="106">
        <v>206117</v>
      </c>
      <c r="B67677" s="115">
        <v>44370.907954692557</v>
      </c>
      <c r="C67677" s="106">
        <v>176423</v>
      </c>
      <c r="D67677" s="106">
        <v>304722</v>
      </c>
      <c r="E67677" s="106" t="str">
        <f>VLOOKUP(C67677,Подписчики!A:C,2,0)</f>
        <v>UTC+0</v>
      </c>
      <c r="F67677" s="115"/>
    </row>
    <row r="67678" spans="1:6" ht="15.75" customHeight="1">
      <c r="A67678" s="106">
        <v>206120</v>
      </c>
      <c r="B67678" s="115">
        <v>44370.908763754043</v>
      </c>
      <c r="C67678" s="106">
        <v>282444</v>
      </c>
      <c r="D67678" s="106">
        <v>158978</v>
      </c>
      <c r="E67678" s="106" t="str">
        <f>VLOOKUP(C67678,Подписчики!A:C,2,0)</f>
        <v>UTC+2</v>
      </c>
      <c r="F67678" s="115"/>
    </row>
    <row r="67679" spans="1:6" ht="15.75" customHeight="1">
      <c r="A67679" s="106">
        <v>206124</v>
      </c>
      <c r="B67679" s="115">
        <v>44370.909572815537</v>
      </c>
      <c r="C67679" s="106">
        <v>2198</v>
      </c>
      <c r="D67679" s="106">
        <v>258251</v>
      </c>
      <c r="E67679" s="106" t="str">
        <f>VLOOKUP(C67679,Подписчики!A:C,2,0)</f>
        <v>UTC+0</v>
      </c>
      <c r="F67679" s="115"/>
    </row>
    <row r="67680" spans="1:6" ht="15.75" customHeight="1">
      <c r="A67680" s="106">
        <v>206126</v>
      </c>
      <c r="B67680" s="115">
        <v>44370.909572815537</v>
      </c>
      <c r="C67680" s="106">
        <v>127891</v>
      </c>
      <c r="D67680" s="106">
        <v>449379</v>
      </c>
      <c r="E67680" s="106" t="str">
        <f>VLOOKUP(C67680,Подписчики!A:C,2,0)</f>
        <v>UTC+0</v>
      </c>
      <c r="F67680" s="115"/>
    </row>
    <row r="67681" spans="1:6" ht="15.75" customHeight="1">
      <c r="A67681" s="106">
        <v>206127</v>
      </c>
      <c r="B67681" s="115">
        <v>44370.910381877024</v>
      </c>
      <c r="C67681" s="106">
        <v>69757</v>
      </c>
      <c r="D67681" s="106">
        <v>104958</v>
      </c>
      <c r="E67681" s="106" t="str">
        <f>VLOOKUP(C67681,Подписчики!A:C,2,0)</f>
        <v>UTC+2</v>
      </c>
      <c r="F67681" s="115"/>
    </row>
    <row r="67682" spans="1:6" ht="15.75" customHeight="1">
      <c r="A67682" s="106">
        <v>206129</v>
      </c>
      <c r="B67682" s="115">
        <v>44370.910381877024</v>
      </c>
      <c r="C67682" s="106">
        <v>252154</v>
      </c>
      <c r="D67682" s="106">
        <v>341692</v>
      </c>
      <c r="E67682" s="106" t="str">
        <f>VLOOKUP(C67682,Подписчики!A:C,2,0)</f>
        <v>UTC+2</v>
      </c>
      <c r="F67682" s="115"/>
    </row>
    <row r="67683" spans="1:6" ht="15.75" customHeight="1">
      <c r="A67683" s="106">
        <v>206130</v>
      </c>
      <c r="B67683" s="115">
        <v>44370.910786407767</v>
      </c>
      <c r="C67683" s="106">
        <v>76017</v>
      </c>
      <c r="D67683" s="106">
        <v>250679</v>
      </c>
      <c r="E67683" s="106" t="str">
        <f>VLOOKUP(C67683,Подписчики!A:C,2,0)</f>
        <v>UTC+3</v>
      </c>
      <c r="F67683" s="115"/>
    </row>
    <row r="67684" spans="1:6" ht="15.75" customHeight="1">
      <c r="A67684" s="106">
        <v>206135</v>
      </c>
      <c r="B67684" s="115">
        <v>44370.91119093851</v>
      </c>
      <c r="C67684" s="106">
        <v>260139</v>
      </c>
      <c r="D67684" s="106">
        <v>411922</v>
      </c>
      <c r="E67684" s="106" t="str">
        <f>VLOOKUP(C67684,Подписчики!A:C,2,0)</f>
        <v>UTC+0</v>
      </c>
      <c r="F67684" s="115"/>
    </row>
    <row r="67685" spans="1:6" ht="15.75" customHeight="1">
      <c r="A67685" s="106">
        <v>206137</v>
      </c>
      <c r="B67685" s="115">
        <v>44370.91119093851</v>
      </c>
      <c r="C67685" s="106">
        <v>277999</v>
      </c>
      <c r="D67685" s="106">
        <v>351192</v>
      </c>
      <c r="E67685" s="106" t="str">
        <f>VLOOKUP(C67685,Подписчики!A:C,2,0)</f>
        <v>UTC+0</v>
      </c>
      <c r="F67685" s="115"/>
    </row>
    <row r="67686" spans="1:6" ht="15.75" customHeight="1">
      <c r="A67686" s="106">
        <v>206138</v>
      </c>
      <c r="B67686" s="115">
        <v>44370.911595469253</v>
      </c>
      <c r="C67686" s="106">
        <v>249247</v>
      </c>
      <c r="D67686" s="106">
        <v>155428</v>
      </c>
      <c r="E67686" s="106" t="str">
        <f>VLOOKUP(C67686,Подписчики!A:C,2,0)</f>
        <v>UTC-3</v>
      </c>
      <c r="F67686" s="115"/>
    </row>
    <row r="67687" spans="1:6" ht="15.75" customHeight="1">
      <c r="A67687" s="106">
        <v>206142</v>
      </c>
      <c r="B67687" s="115">
        <v>44370.911999999997</v>
      </c>
      <c r="C67687" s="106">
        <v>137423</v>
      </c>
      <c r="D67687" s="106">
        <v>362123</v>
      </c>
      <c r="E67687" s="106" t="str">
        <f>VLOOKUP(C67687,Подписчики!A:C,2,0)</f>
        <v>UTC+2</v>
      </c>
      <c r="F67687" s="115"/>
    </row>
    <row r="67688" spans="1:6" ht="15.75" customHeight="1">
      <c r="A67688" s="106">
        <v>206146</v>
      </c>
      <c r="B67688" s="115">
        <v>44370.912000000004</v>
      </c>
      <c r="C67688" s="106">
        <v>90565</v>
      </c>
      <c r="D67688" s="106">
        <v>381626</v>
      </c>
      <c r="E67688" s="106" t="str">
        <f>VLOOKUP(C67688,Подписчики!A:C,2,0)</f>
        <v>UTC-2</v>
      </c>
      <c r="F67688" s="115"/>
    </row>
    <row r="67689" spans="1:6" ht="15.75" customHeight="1">
      <c r="A67689" s="106">
        <v>206147</v>
      </c>
      <c r="B67689" s="115">
        <v>44370.912333333334</v>
      </c>
      <c r="C67689" s="106">
        <v>160344</v>
      </c>
      <c r="D67689" s="106">
        <v>321534</v>
      </c>
      <c r="E67689" s="106" t="str">
        <f>VLOOKUP(C67689,Подписчики!A:C,2,0)</f>
        <v>UTC+1</v>
      </c>
      <c r="F67689" s="115"/>
    </row>
    <row r="67690" spans="1:6" ht="15.75" customHeight="1">
      <c r="A67690" s="106">
        <v>206148</v>
      </c>
      <c r="B67690" s="115">
        <v>44370.913213592234</v>
      </c>
      <c r="C67690" s="106">
        <v>100728</v>
      </c>
      <c r="D67690" s="106">
        <v>62570</v>
      </c>
      <c r="E67690" s="106" t="str">
        <f>VLOOKUP(C67690,Подписчики!A:C,2,0)</f>
        <v>UTC+1</v>
      </c>
      <c r="F67690" s="115"/>
    </row>
    <row r="67691" spans="1:6" ht="15.75" customHeight="1">
      <c r="A67691" s="106">
        <v>206151</v>
      </c>
      <c r="B67691" s="115">
        <v>44370.913618122977</v>
      </c>
      <c r="C67691" s="106">
        <v>143345</v>
      </c>
      <c r="D67691" s="106">
        <v>21407</v>
      </c>
      <c r="E67691" s="106" t="str">
        <f>VLOOKUP(C67691,Подписчики!A:C,2,0)</f>
        <v>UTC+2</v>
      </c>
      <c r="F67691" s="115"/>
    </row>
    <row r="67692" spans="1:6" ht="15.75" customHeight="1">
      <c r="A67692" s="106">
        <v>206152</v>
      </c>
      <c r="B67692" s="115">
        <v>44370.914427184463</v>
      </c>
      <c r="C67692" s="106">
        <v>70264</v>
      </c>
      <c r="D67692" s="106">
        <v>88863</v>
      </c>
      <c r="E67692" s="106" t="str">
        <f>VLOOKUP(C67692,Подписчики!A:C,2,0)</f>
        <v>UTC+0</v>
      </c>
      <c r="F67692" s="115"/>
    </row>
    <row r="67693" spans="1:6" ht="15.75" customHeight="1">
      <c r="A67693" s="106">
        <v>206153</v>
      </c>
      <c r="B67693" s="115">
        <v>44370.914831715214</v>
      </c>
      <c r="C67693" s="106">
        <v>23862</v>
      </c>
      <c r="D67693" s="106">
        <v>301811</v>
      </c>
      <c r="E67693" s="106" t="str">
        <f>VLOOKUP(C67693,Подписчики!A:C,2,0)</f>
        <v>UTC+1</v>
      </c>
      <c r="F67693" s="115"/>
    </row>
    <row r="67694" spans="1:6" ht="15.75" customHeight="1">
      <c r="A67694" s="106">
        <v>206154</v>
      </c>
      <c r="B67694" s="115">
        <v>44370.914831715214</v>
      </c>
      <c r="C67694" s="106">
        <v>163206</v>
      </c>
      <c r="D67694" s="106">
        <v>112119</v>
      </c>
      <c r="E67694" s="106" t="str">
        <f>VLOOKUP(C67694,Подписчики!A:C,2,0)</f>
        <v>UTC+1</v>
      </c>
      <c r="F67694" s="115"/>
    </row>
    <row r="67695" spans="1:6" ht="15.75" customHeight="1">
      <c r="A67695" s="106">
        <v>206156</v>
      </c>
      <c r="B67695" s="115">
        <v>44370.914831715214</v>
      </c>
      <c r="C67695" s="106">
        <v>200505</v>
      </c>
      <c r="D67695" s="106">
        <v>470762</v>
      </c>
      <c r="E67695" s="106" t="str">
        <f>VLOOKUP(C67695,Подписчики!A:C,2,0)</f>
        <v>UTC+1</v>
      </c>
      <c r="F67695" s="115"/>
    </row>
    <row r="67696" spans="1:6" ht="15.75" customHeight="1">
      <c r="A67696" s="106">
        <v>206160</v>
      </c>
      <c r="B67696" s="115">
        <v>44370.91523624595</v>
      </c>
      <c r="C67696" s="106">
        <v>304452</v>
      </c>
      <c r="D67696" s="106">
        <v>158978</v>
      </c>
      <c r="E67696" s="106" t="str">
        <f>VLOOKUP(C67696,Подписчики!A:C,2,0)</f>
        <v>UTC+2</v>
      </c>
      <c r="F67696" s="115"/>
    </row>
    <row r="67697" spans="1:6" ht="15.75" customHeight="1">
      <c r="A67697" s="106">
        <v>206164</v>
      </c>
      <c r="B67697" s="115">
        <v>44370.91523624595</v>
      </c>
      <c r="C67697" s="106">
        <v>329436</v>
      </c>
      <c r="D67697" s="106">
        <v>411922</v>
      </c>
      <c r="E67697" s="106" t="str">
        <f>VLOOKUP(C67697,Подписчики!A:C,2,0)</f>
        <v>UTC+2</v>
      </c>
      <c r="F67697" s="115"/>
    </row>
    <row r="67698" spans="1:6" ht="15.75" customHeight="1">
      <c r="A67698" s="106">
        <v>206167</v>
      </c>
      <c r="B67698" s="115">
        <v>44370.916449838187</v>
      </c>
      <c r="C67698" s="106">
        <v>290991</v>
      </c>
      <c r="D67698" s="106">
        <v>470762</v>
      </c>
      <c r="E67698" s="106" t="str">
        <f>VLOOKUP(C67698,Подписчики!A:C,2,0)</f>
        <v>UTC+1</v>
      </c>
      <c r="F67698" s="115"/>
    </row>
    <row r="67699" spans="1:6" ht="15.75" customHeight="1">
      <c r="A67699" s="106">
        <v>206170</v>
      </c>
      <c r="B67699" s="115">
        <v>44370.918067961167</v>
      </c>
      <c r="C67699" s="106">
        <v>247489</v>
      </c>
      <c r="D67699" s="106">
        <v>239248</v>
      </c>
      <c r="E67699" s="106" t="str">
        <f>VLOOKUP(C67699,Подписчики!A:C,2,0)</f>
        <v>UTC+1</v>
      </c>
      <c r="F67699" s="115"/>
    </row>
    <row r="67700" spans="1:6" ht="15.75" customHeight="1">
      <c r="A67700" s="106">
        <v>206171</v>
      </c>
      <c r="B67700" s="115">
        <v>44370.918067961167</v>
      </c>
      <c r="C67700" s="106">
        <v>315265</v>
      </c>
      <c r="D67700" s="106">
        <v>158978</v>
      </c>
      <c r="E67700" s="106" t="str">
        <f>VLOOKUP(C67700,Подписчики!A:C,2,0)</f>
        <v>UTC+1</v>
      </c>
      <c r="F67700" s="115"/>
    </row>
    <row r="67701" spans="1:6" ht="15.75" customHeight="1">
      <c r="A67701" s="106">
        <v>206175</v>
      </c>
      <c r="B67701" s="115">
        <v>44370.919281553397</v>
      </c>
      <c r="C67701" s="106">
        <v>53693</v>
      </c>
      <c r="D67701" s="106">
        <v>88863</v>
      </c>
      <c r="E67701" s="106" t="str">
        <f>VLOOKUP(C67701,Подписчики!A:C,2,0)</f>
        <v>UTC+0</v>
      </c>
      <c r="F67701" s="115"/>
    </row>
    <row r="67702" spans="1:6" ht="15.75" customHeight="1">
      <c r="A67702" s="106">
        <v>206180</v>
      </c>
      <c r="B67702" s="115">
        <v>44370.920090614884</v>
      </c>
      <c r="C67702" s="106">
        <v>314547</v>
      </c>
      <c r="D67702" s="106">
        <v>230507</v>
      </c>
      <c r="E67702" s="106" t="str">
        <f>VLOOKUP(C67702,Подписчики!A:C,2,0)</f>
        <v>UTC+2</v>
      </c>
      <c r="F67702" s="115"/>
    </row>
    <row r="67703" spans="1:6" ht="15.75" customHeight="1">
      <c r="A67703" s="106">
        <v>206185</v>
      </c>
      <c r="B67703" s="115">
        <v>44370.920495145634</v>
      </c>
      <c r="C67703" s="106">
        <v>345784</v>
      </c>
      <c r="D67703" s="106">
        <v>148570</v>
      </c>
      <c r="E67703" s="106" t="str">
        <f>VLOOKUP(C67703,Подписчики!A:C,2,0)</f>
        <v>UTC+3</v>
      </c>
      <c r="F67703" s="115"/>
    </row>
    <row r="67704" spans="1:6" ht="15.75" customHeight="1">
      <c r="A67704" s="106">
        <v>206187</v>
      </c>
      <c r="B67704" s="115">
        <v>44370.92089967637</v>
      </c>
      <c r="C67704" s="106">
        <v>187417</v>
      </c>
      <c r="D67704" s="106">
        <v>351192</v>
      </c>
      <c r="E67704" s="106" t="str">
        <f>VLOOKUP(C67704,Подписчики!A:C,2,0)</f>
        <v>UTC-4</v>
      </c>
      <c r="F67704" s="115"/>
    </row>
    <row r="67705" spans="1:6" ht="15.75" customHeight="1">
      <c r="A67705" s="106">
        <v>206192</v>
      </c>
      <c r="B67705" s="115">
        <v>44370.920899676377</v>
      </c>
      <c r="C67705" s="106">
        <v>203817</v>
      </c>
      <c r="D67705" s="106">
        <v>258219</v>
      </c>
      <c r="E67705" s="106" t="str">
        <f>VLOOKUP(C67705,Подписчики!A:C,2,0)</f>
        <v>UTC+0</v>
      </c>
      <c r="F67705" s="115"/>
    </row>
    <row r="67706" spans="1:6" ht="15.75" customHeight="1">
      <c r="A67706" s="106">
        <v>206197</v>
      </c>
      <c r="B67706" s="115">
        <v>44370.921708737864</v>
      </c>
      <c r="C67706" s="106">
        <v>204625</v>
      </c>
      <c r="D67706" s="106">
        <v>182191</v>
      </c>
      <c r="E67706" s="106" t="str">
        <f>VLOOKUP(C67706,Подписчики!A:C,2,0)</f>
        <v>UTC+2</v>
      </c>
      <c r="F67706" s="115"/>
    </row>
    <row r="67707" spans="1:6" ht="15.75" customHeight="1">
      <c r="A67707" s="106">
        <v>206201</v>
      </c>
      <c r="B67707" s="115">
        <v>44370.922922330101</v>
      </c>
      <c r="C67707" s="106">
        <v>86179</v>
      </c>
      <c r="D67707" s="106">
        <v>149335</v>
      </c>
      <c r="E67707" s="106" t="str">
        <f>VLOOKUP(C67707,Подписчики!A:C,2,0)</f>
        <v>UTC+1</v>
      </c>
      <c r="F67707" s="115"/>
    </row>
    <row r="67708" spans="1:6" ht="15.75" customHeight="1">
      <c r="A67708" s="106">
        <v>206203</v>
      </c>
      <c r="B67708" s="115">
        <v>44370.922922330101</v>
      </c>
      <c r="C67708" s="106">
        <v>144507</v>
      </c>
      <c r="D67708" s="106">
        <v>96633</v>
      </c>
      <c r="E67708" s="106" t="str">
        <f>VLOOKUP(C67708,Подписчики!A:C,2,0)</f>
        <v>UTC+1</v>
      </c>
      <c r="F67708" s="115"/>
    </row>
    <row r="67709" spans="1:6" ht="15.75" customHeight="1">
      <c r="A67709" s="106">
        <v>206204</v>
      </c>
      <c r="B67709" s="115">
        <v>44370.922922330101</v>
      </c>
      <c r="C67709" s="106">
        <v>292933</v>
      </c>
      <c r="D67709" s="106">
        <v>84382</v>
      </c>
      <c r="E67709" s="106" t="str">
        <f>VLOOKUP(C67709,Подписчики!A:C,2,0)</f>
        <v>UTC+1</v>
      </c>
      <c r="F67709" s="115"/>
    </row>
    <row r="67710" spans="1:6" ht="15.75" customHeight="1">
      <c r="A67710" s="106">
        <v>206206</v>
      </c>
      <c r="B67710" s="115">
        <v>44370.923326860837</v>
      </c>
      <c r="C67710" s="106">
        <v>178960</v>
      </c>
      <c r="D67710" s="106">
        <v>155428</v>
      </c>
      <c r="E67710" s="106" t="str">
        <f>VLOOKUP(C67710,Подписчики!A:C,2,0)</f>
        <v>UTC+2</v>
      </c>
      <c r="F67710" s="115"/>
    </row>
    <row r="67711" spans="1:6" ht="15.75" customHeight="1">
      <c r="A67711" s="106">
        <v>206211</v>
      </c>
      <c r="B67711" s="115">
        <v>44370.924540453074</v>
      </c>
      <c r="C67711" s="106">
        <v>244062</v>
      </c>
      <c r="D67711" s="106">
        <v>182191</v>
      </c>
      <c r="E67711" s="106" t="str">
        <f>VLOOKUP(C67711,Подписчики!A:C,2,0)</f>
        <v>UTC+1</v>
      </c>
      <c r="F67711" s="115"/>
    </row>
    <row r="67712" spans="1:6" ht="15.75" customHeight="1">
      <c r="A67712" s="106">
        <v>206212</v>
      </c>
      <c r="B67712" s="115">
        <v>44370.924540453074</v>
      </c>
      <c r="C67712" s="106">
        <v>268979</v>
      </c>
      <c r="D67712" s="106">
        <v>122902</v>
      </c>
      <c r="E67712" s="106" t="str">
        <f>VLOOKUP(C67712,Подписчики!A:C,2,0)</f>
        <v>UTC+1</v>
      </c>
      <c r="F67712" s="115"/>
    </row>
    <row r="67713" spans="1:6" ht="15.75" customHeight="1">
      <c r="A67713" s="106">
        <v>206215</v>
      </c>
      <c r="B67713" s="115">
        <v>44370.924540453074</v>
      </c>
      <c r="C67713" s="106">
        <v>317969</v>
      </c>
      <c r="D67713" s="106">
        <v>343712</v>
      </c>
      <c r="E67713" s="106" t="str">
        <f>VLOOKUP(C67713,Подписчики!A:C,2,0)</f>
        <v>UTC+1</v>
      </c>
      <c r="F67713" s="115"/>
    </row>
    <row r="67714" spans="1:6" ht="15.75" customHeight="1">
      <c r="A67714" s="106">
        <v>206217</v>
      </c>
      <c r="B67714" s="115">
        <v>44370.924944983817</v>
      </c>
      <c r="C67714" s="106">
        <v>198308</v>
      </c>
      <c r="D67714" s="106">
        <v>53136</v>
      </c>
      <c r="E67714" s="106" t="str">
        <f>VLOOKUP(C67714,Подписчики!A:C,2,0)</f>
        <v>UTC+2</v>
      </c>
      <c r="F67714" s="115"/>
    </row>
    <row r="67715" spans="1:6" ht="15.75" customHeight="1">
      <c r="A67715" s="106">
        <v>206220</v>
      </c>
      <c r="B67715" s="115">
        <v>44370.924944983817</v>
      </c>
      <c r="C67715" s="106">
        <v>297487</v>
      </c>
      <c r="D67715" s="106">
        <v>124881</v>
      </c>
      <c r="E67715" s="106" t="str">
        <f>VLOOKUP(C67715,Подписчики!A:C,2,0)</f>
        <v>UTC+2</v>
      </c>
      <c r="F67715" s="115"/>
    </row>
    <row r="67716" spans="1:6" ht="15.75" customHeight="1">
      <c r="A67716" s="106">
        <v>206222</v>
      </c>
      <c r="B67716" s="115">
        <v>44370.926158576054</v>
      </c>
      <c r="C67716" s="106">
        <v>147621</v>
      </c>
      <c r="D67716" s="106">
        <v>357547</v>
      </c>
      <c r="E67716" s="106" t="str">
        <f>VLOOKUP(C67716,Подписчики!A:C,2,0)</f>
        <v>UTC+1</v>
      </c>
      <c r="F67716" s="115"/>
    </row>
    <row r="67717" spans="1:6" ht="15.75" customHeight="1">
      <c r="A67717" s="106">
        <v>206226</v>
      </c>
      <c r="B67717" s="115">
        <v>44370.926563106797</v>
      </c>
      <c r="C67717" s="106">
        <v>311899</v>
      </c>
      <c r="D67717" s="106">
        <v>250679</v>
      </c>
      <c r="E67717" s="106" t="str">
        <f>VLOOKUP(C67717,Подписчики!A:C,2,0)</f>
        <v>UTC-2</v>
      </c>
      <c r="F67717" s="115"/>
    </row>
    <row r="67718" spans="1:6" ht="15.75" customHeight="1">
      <c r="A67718" s="106">
        <v>206227</v>
      </c>
      <c r="B67718" s="115">
        <v>44370.926967637541</v>
      </c>
      <c r="C67718" s="106">
        <v>230935</v>
      </c>
      <c r="D67718" s="106">
        <v>226626</v>
      </c>
      <c r="E67718" s="106" t="str">
        <f>VLOOKUP(C67718,Подписчики!A:C,2,0)</f>
        <v>UTC+3</v>
      </c>
      <c r="F67718" s="115"/>
    </row>
    <row r="67719" spans="1:6" ht="15.75" customHeight="1">
      <c r="A67719" s="106">
        <v>206230</v>
      </c>
      <c r="B67719" s="115">
        <v>44370.927372168284</v>
      </c>
      <c r="C67719" s="106">
        <v>133047</v>
      </c>
      <c r="D67719" s="106">
        <v>118549</v>
      </c>
      <c r="E67719" s="106" t="str">
        <f>VLOOKUP(C67719,Подписчики!A:C,2,0)</f>
        <v>UTC+0</v>
      </c>
      <c r="F67719" s="115"/>
    </row>
    <row r="67720" spans="1:6" ht="15.75" customHeight="1">
      <c r="A67720" s="106">
        <v>206235</v>
      </c>
      <c r="B67720" s="115">
        <v>44370.927372168284</v>
      </c>
      <c r="C67720" s="106">
        <v>168892</v>
      </c>
      <c r="D67720" s="106">
        <v>250679</v>
      </c>
      <c r="E67720" s="106" t="str">
        <f>VLOOKUP(C67720,Подписчики!A:C,2,0)</f>
        <v>UTC+0</v>
      </c>
      <c r="F67720" s="115"/>
    </row>
    <row r="67721" spans="1:6" ht="15.75" customHeight="1">
      <c r="A67721" s="106">
        <v>206239</v>
      </c>
      <c r="B67721" s="115">
        <v>44370.927776699034</v>
      </c>
      <c r="C67721" s="106">
        <v>30758</v>
      </c>
      <c r="D67721" s="106">
        <v>214224</v>
      </c>
      <c r="E67721" s="106" t="str">
        <f>VLOOKUP(C67721,Подписчики!A:C,2,0)</f>
        <v>UTC+1</v>
      </c>
      <c r="F67721" s="115"/>
    </row>
    <row r="67722" spans="1:6" ht="15.75" customHeight="1">
      <c r="A67722" s="106">
        <v>206240</v>
      </c>
      <c r="B67722" s="115">
        <v>44370.927776699034</v>
      </c>
      <c r="C67722" s="106">
        <v>235696</v>
      </c>
      <c r="D67722" s="106">
        <v>191893</v>
      </c>
      <c r="E67722" s="106" t="str">
        <f>VLOOKUP(C67722,Подписчики!A:C,2,0)</f>
        <v>UTC+1</v>
      </c>
      <c r="F67722" s="115"/>
    </row>
    <row r="67723" spans="1:6" ht="15.75" customHeight="1">
      <c r="A67723" s="106">
        <v>206242</v>
      </c>
      <c r="B67723" s="115">
        <v>44370.930333333337</v>
      </c>
      <c r="C67723" s="106">
        <v>14660</v>
      </c>
      <c r="D67723" s="106">
        <v>357407</v>
      </c>
      <c r="E67723" s="106" t="str">
        <f>VLOOKUP(C67723,Подписчики!A:C,2,0)</f>
        <v>UTC+4</v>
      </c>
      <c r="F67723" s="115"/>
    </row>
    <row r="67724" spans="1:6" ht="15.75" customHeight="1">
      <c r="A67724" s="106">
        <v>206245</v>
      </c>
      <c r="B67724" s="115">
        <v>44370.932631067961</v>
      </c>
      <c r="C67724" s="106">
        <v>94625</v>
      </c>
      <c r="D67724" s="106">
        <v>1106</v>
      </c>
      <c r="E67724" s="106" t="str">
        <f>VLOOKUP(C67724,Подписчики!A:C,2,0)</f>
        <v>UTC+1</v>
      </c>
      <c r="F67724" s="115"/>
    </row>
    <row r="67725" spans="1:6" ht="15.75" customHeight="1">
      <c r="A67725" s="106">
        <v>206248</v>
      </c>
      <c r="B67725" s="115">
        <v>44370.934249190941</v>
      </c>
      <c r="C67725" s="106">
        <v>139945</v>
      </c>
      <c r="D67725" s="106">
        <v>158978</v>
      </c>
      <c r="E67725" s="106" t="str">
        <f>VLOOKUP(C67725,Подписчики!A:C,2,0)</f>
        <v>UTC+1</v>
      </c>
      <c r="F67725" s="115"/>
    </row>
    <row r="67726" spans="1:6" ht="15.75" customHeight="1">
      <c r="A67726" s="106">
        <v>206252</v>
      </c>
      <c r="B67726" s="115">
        <v>44370.935462783171</v>
      </c>
      <c r="C67726" s="106">
        <v>93450</v>
      </c>
      <c r="D67726" s="106">
        <v>246549</v>
      </c>
      <c r="E67726" s="106" t="str">
        <f>VLOOKUP(C67726,Подписчики!A:C,2,0)</f>
        <v>UTC+0</v>
      </c>
      <c r="F67726" s="115"/>
    </row>
    <row r="67727" spans="1:6" ht="15.75" customHeight="1">
      <c r="A67727" s="106">
        <v>206253</v>
      </c>
      <c r="B67727" s="115">
        <v>44370.935462783171</v>
      </c>
      <c r="C67727" s="106">
        <v>98530</v>
      </c>
      <c r="D67727" s="106">
        <v>452381</v>
      </c>
      <c r="E67727" s="106" t="str">
        <f>VLOOKUP(C67727,Подписчики!A:C,2,0)</f>
        <v>UTC+0</v>
      </c>
      <c r="F67727" s="115"/>
    </row>
    <row r="67728" spans="1:6" ht="15.75" customHeight="1">
      <c r="A67728" s="106">
        <v>206255</v>
      </c>
      <c r="B67728" s="115">
        <v>44370.935462783171</v>
      </c>
      <c r="C67728" s="106">
        <v>296665</v>
      </c>
      <c r="D67728" s="106">
        <v>347393</v>
      </c>
      <c r="E67728" s="106" t="str">
        <f>VLOOKUP(C67728,Подписчики!A:C,2,0)</f>
        <v>UTC+0</v>
      </c>
      <c r="F67728" s="115"/>
    </row>
    <row r="67729" spans="1:6" ht="15.75" customHeight="1">
      <c r="A67729" s="106">
        <v>206260</v>
      </c>
      <c r="B67729" s="115">
        <v>44370.939333333336</v>
      </c>
      <c r="C67729" s="106">
        <v>303928</v>
      </c>
      <c r="D67729" s="106">
        <v>75550</v>
      </c>
      <c r="E67729" s="106" t="str">
        <f>VLOOKUP(C67729,Подписчики!A:C,2,0)</f>
        <v>UTC+1</v>
      </c>
      <c r="F67729" s="115"/>
    </row>
    <row r="67730" spans="1:6" ht="15.75" customHeight="1">
      <c r="A67730" s="106">
        <v>206265</v>
      </c>
      <c r="B67730" s="115">
        <v>44370.940721682848</v>
      </c>
      <c r="C67730" s="106">
        <v>98785</v>
      </c>
      <c r="D67730" s="106">
        <v>379466</v>
      </c>
      <c r="E67730" s="106" t="str">
        <f>VLOOKUP(C67730,Подписчики!A:C,2,0)</f>
        <v>UTC+1</v>
      </c>
      <c r="F67730" s="115"/>
    </row>
    <row r="67731" spans="1:6" ht="15.75" customHeight="1">
      <c r="A67731" s="106">
        <v>206270</v>
      </c>
      <c r="B67731" s="115">
        <v>44370.940721682848</v>
      </c>
      <c r="C67731" s="106">
        <v>210464</v>
      </c>
      <c r="D67731" s="106">
        <v>122982</v>
      </c>
      <c r="E67731" s="106" t="str">
        <f>VLOOKUP(C67731,Подписчики!A:C,2,0)</f>
        <v>UTC+1</v>
      </c>
      <c r="F67731" s="115"/>
    </row>
    <row r="67732" spans="1:6" ht="15.75" customHeight="1">
      <c r="A67732" s="106">
        <v>206274</v>
      </c>
      <c r="B67732" s="115">
        <v>44370.940721682848</v>
      </c>
      <c r="C67732" s="106">
        <v>341846</v>
      </c>
      <c r="D67732" s="106">
        <v>227775</v>
      </c>
      <c r="E67732" s="106" t="str">
        <f>VLOOKUP(C67732,Подписчики!A:C,2,0)</f>
        <v>UTC+1</v>
      </c>
      <c r="F67732" s="115"/>
    </row>
    <row r="67733" spans="1:6" ht="15.75" customHeight="1">
      <c r="A67733" s="106">
        <v>206276</v>
      </c>
      <c r="B67733" s="115">
        <v>44370.941666666666</v>
      </c>
      <c r="C67733" s="106">
        <v>50302</v>
      </c>
      <c r="D67733" s="106">
        <v>244574</v>
      </c>
      <c r="E67733" s="106" t="str">
        <f>VLOOKUP(C67733,Подписчики!A:C,2,0)</f>
        <v>UTC+2</v>
      </c>
      <c r="F67733" s="115"/>
    </row>
    <row r="67734" spans="1:6" ht="15.75" customHeight="1">
      <c r="A67734" s="106">
        <v>206279</v>
      </c>
      <c r="B67734" s="115">
        <v>44370.941935275077</v>
      </c>
      <c r="C67734" s="106">
        <v>156540</v>
      </c>
      <c r="D67734" s="106">
        <v>214179</v>
      </c>
      <c r="E67734" s="106" t="str">
        <f>VLOOKUP(C67734,Подписчики!A:C,2,0)</f>
        <v>UTC+0</v>
      </c>
      <c r="F67734" s="115"/>
    </row>
    <row r="67735" spans="1:6" ht="15.75" customHeight="1">
      <c r="A67735" s="106">
        <v>206282</v>
      </c>
      <c r="B67735" s="115">
        <v>44370.942339805828</v>
      </c>
      <c r="C67735" s="106">
        <v>133358</v>
      </c>
      <c r="D67735" s="106">
        <v>349014</v>
      </c>
      <c r="E67735" s="106" t="str">
        <f>VLOOKUP(C67735,Подписчики!A:C,2,0)</f>
        <v>UTC+1</v>
      </c>
      <c r="F67735" s="115"/>
    </row>
    <row r="67736" spans="1:6" ht="15.75" customHeight="1">
      <c r="A67736" s="106">
        <v>206284</v>
      </c>
      <c r="B67736" s="115">
        <v>44370.944362459544</v>
      </c>
      <c r="C67736" s="106">
        <v>286942</v>
      </c>
      <c r="D67736" s="106">
        <v>88863</v>
      </c>
      <c r="E67736" s="106" t="str">
        <f>VLOOKUP(C67736,Подписчики!A:C,2,0)</f>
        <v>UTC-6</v>
      </c>
      <c r="F67736" s="115"/>
    </row>
    <row r="67737" spans="1:6" ht="15.75" customHeight="1">
      <c r="A67737" s="106">
        <v>206288</v>
      </c>
      <c r="B67737" s="115">
        <v>44370.944362459544</v>
      </c>
      <c r="C67737" s="106">
        <v>348033</v>
      </c>
      <c r="D67737" s="106">
        <v>308796</v>
      </c>
      <c r="E67737" s="106" t="str">
        <f>VLOOKUP(C67737,Подписчики!A:C,2,0)</f>
        <v>UTC+2</v>
      </c>
      <c r="F67737" s="115"/>
    </row>
    <row r="67738" spans="1:6" ht="15.75" customHeight="1">
      <c r="A67738" s="106">
        <v>206289</v>
      </c>
      <c r="B67738" s="115">
        <v>44370.946385113268</v>
      </c>
      <c r="C67738" s="106">
        <v>272569</v>
      </c>
      <c r="D67738" s="106">
        <v>301748</v>
      </c>
      <c r="E67738" s="106" t="str">
        <f>VLOOKUP(C67738,Подписчики!A:C,2,0)</f>
        <v>UTC-5</v>
      </c>
      <c r="F67738" s="115"/>
    </row>
    <row r="67739" spans="1:6" ht="15.75" customHeight="1">
      <c r="A67739" s="106">
        <v>206292</v>
      </c>
      <c r="B67739" s="115">
        <v>44370.949216828478</v>
      </c>
      <c r="C67739" s="106">
        <v>206689</v>
      </c>
      <c r="D67739" s="106">
        <v>419338</v>
      </c>
      <c r="E67739" s="106" t="str">
        <f>VLOOKUP(C67739,Подписчики!A:C,2,0)</f>
        <v>UTC-6</v>
      </c>
      <c r="F67739" s="115"/>
    </row>
    <row r="67740" spans="1:6" ht="15.75" customHeight="1">
      <c r="A67740" s="106">
        <v>206297</v>
      </c>
      <c r="B67740" s="115">
        <v>44370.949216828478</v>
      </c>
      <c r="C67740" s="106">
        <v>326448</v>
      </c>
      <c r="D67740" s="106">
        <v>172263</v>
      </c>
      <c r="E67740" s="106" t="str">
        <f>VLOOKUP(C67740,Подписчики!A:C,2,0)</f>
        <v>UTC+2</v>
      </c>
      <c r="F67740" s="115"/>
    </row>
    <row r="67741" spans="1:6" ht="15.75" customHeight="1">
      <c r="A67741" s="106">
        <v>206302</v>
      </c>
      <c r="B67741" s="115">
        <v>44370.950430420715</v>
      </c>
      <c r="C67741" s="106">
        <v>276800</v>
      </c>
      <c r="D67741" s="106">
        <v>111320</v>
      </c>
      <c r="E67741" s="106" t="str">
        <f>VLOOKUP(C67741,Подписчики!A:C,2,0)</f>
        <v>UTC+1</v>
      </c>
      <c r="F67741" s="115"/>
    </row>
    <row r="67742" spans="1:6" ht="15.75" customHeight="1">
      <c r="A67742" s="106">
        <v>206303</v>
      </c>
      <c r="B67742" s="115">
        <v>44370.951239482201</v>
      </c>
      <c r="C67742" s="106">
        <v>135386</v>
      </c>
      <c r="D67742" s="106">
        <v>182191</v>
      </c>
      <c r="E67742" s="106" t="str">
        <f>VLOOKUP(C67742,Подписчики!A:C,2,0)</f>
        <v>UTC-5</v>
      </c>
      <c r="F67742" s="115"/>
    </row>
    <row r="67743" spans="1:6" ht="15.75" customHeight="1">
      <c r="A67743" s="106">
        <v>206305</v>
      </c>
      <c r="B67743" s="115">
        <v>44370.952048543695</v>
      </c>
      <c r="C67743" s="106">
        <v>303346</v>
      </c>
      <c r="D67743" s="106">
        <v>472712</v>
      </c>
      <c r="E67743" s="106" t="str">
        <f>VLOOKUP(C67743,Подписчики!A:C,2,0)</f>
        <v>UTC+1</v>
      </c>
      <c r="F67743" s="115"/>
    </row>
    <row r="67744" spans="1:6" ht="15.75" customHeight="1">
      <c r="A67744" s="106">
        <v>206308</v>
      </c>
      <c r="B67744" s="115">
        <v>44370.953262135925</v>
      </c>
      <c r="C67744" s="106">
        <v>331812</v>
      </c>
      <c r="D67744" s="106">
        <v>411922</v>
      </c>
      <c r="E67744" s="106" t="str">
        <f>VLOOKUP(C67744,Подписчики!A:C,2,0)</f>
        <v>UTC+0</v>
      </c>
      <c r="F67744" s="115"/>
    </row>
    <row r="67745" spans="1:6" ht="15.75" customHeight="1">
      <c r="A67745" s="106">
        <v>206310</v>
      </c>
      <c r="B67745" s="115">
        <v>44370.953666666668</v>
      </c>
      <c r="C67745" s="106">
        <v>193298</v>
      </c>
      <c r="D67745" s="106">
        <v>230507</v>
      </c>
      <c r="E67745" s="106" t="str">
        <f>VLOOKUP(C67745,Подписчики!A:C,2,0)</f>
        <v>UTC+1</v>
      </c>
      <c r="F67745" s="115"/>
    </row>
    <row r="67746" spans="1:6" ht="15.75" customHeight="1">
      <c r="A67746" s="106">
        <v>206313</v>
      </c>
      <c r="B67746" s="115">
        <v>44370.954071197411</v>
      </c>
      <c r="C67746" s="106">
        <v>116440</v>
      </c>
      <c r="D67746" s="106">
        <v>154228</v>
      </c>
      <c r="E67746" s="106" t="str">
        <f>VLOOKUP(C67746,Подписчики!A:C,2,0)</f>
        <v>UTC+2</v>
      </c>
      <c r="F67746" s="115"/>
    </row>
    <row r="67747" spans="1:6" ht="15.75" customHeight="1">
      <c r="A67747" s="106">
        <v>206318</v>
      </c>
      <c r="B67747" s="115">
        <v>44370.955284789648</v>
      </c>
      <c r="C67747" s="106">
        <v>165939</v>
      </c>
      <c r="D67747" s="106">
        <v>154228</v>
      </c>
      <c r="E67747" s="106" t="str">
        <f>VLOOKUP(C67747,Подписчики!A:C,2,0)</f>
        <v>UTC+1</v>
      </c>
      <c r="F67747" s="115"/>
    </row>
    <row r="67748" spans="1:6" ht="15.75" customHeight="1">
      <c r="A67748" s="106">
        <v>206319</v>
      </c>
      <c r="B67748" s="115">
        <v>44370.956902912621</v>
      </c>
      <c r="C67748" s="106">
        <v>57741</v>
      </c>
      <c r="D67748" s="106">
        <v>149755</v>
      </c>
      <c r="E67748" s="106" t="str">
        <f>VLOOKUP(C67748,Подписчики!A:C,2,0)</f>
        <v>UTC-7</v>
      </c>
      <c r="F67748" s="115"/>
    </row>
    <row r="67749" spans="1:6" ht="15.75" customHeight="1">
      <c r="A67749" s="106">
        <v>206323</v>
      </c>
      <c r="B67749" s="115">
        <v>44370.956902912621</v>
      </c>
      <c r="C67749" s="106">
        <v>241961</v>
      </c>
      <c r="D67749" s="106">
        <v>213333</v>
      </c>
      <c r="E67749" s="106" t="str">
        <f>VLOOKUP(C67749,Подписчики!A:C,2,0)</f>
        <v>UTC+1</v>
      </c>
      <c r="F67749" s="115"/>
    </row>
    <row r="67750" spans="1:6" ht="15.75" customHeight="1">
      <c r="A67750" s="106">
        <v>206324</v>
      </c>
      <c r="B67750" s="115">
        <v>44370.956902912621</v>
      </c>
      <c r="C67750" s="106">
        <v>250489</v>
      </c>
      <c r="D67750" s="106">
        <v>181651</v>
      </c>
      <c r="E67750" s="106" t="str">
        <f>VLOOKUP(C67750,Подписчики!A:C,2,0)</f>
        <v>UTC-3</v>
      </c>
      <c r="F67750" s="115"/>
    </row>
    <row r="67751" spans="1:6" ht="15.75" customHeight="1">
      <c r="A67751" s="106">
        <v>206325</v>
      </c>
      <c r="B67751" s="115">
        <v>44370.960139158582</v>
      </c>
      <c r="C67751" s="106">
        <v>14876</v>
      </c>
      <c r="D67751" s="106">
        <v>137327</v>
      </c>
      <c r="E67751" s="106" t="str">
        <f>VLOOKUP(C67751,Подписчики!A:C,2,0)</f>
        <v>UTC+1</v>
      </c>
      <c r="F67751" s="115"/>
    </row>
    <row r="67752" spans="1:6" ht="15.75" customHeight="1">
      <c r="A67752" s="106">
        <v>206327</v>
      </c>
      <c r="B67752" s="115">
        <v>44370.960139158582</v>
      </c>
      <c r="C67752" s="106">
        <v>118126</v>
      </c>
      <c r="D67752" s="106">
        <v>387595</v>
      </c>
      <c r="E67752" s="106" t="str">
        <f>VLOOKUP(C67752,Подписчики!A:C,2,0)</f>
        <v>UTC+1</v>
      </c>
      <c r="F67752" s="115"/>
    </row>
    <row r="67753" spans="1:6" ht="15.75" customHeight="1">
      <c r="A67753" s="106">
        <v>206331</v>
      </c>
      <c r="B67753" s="115">
        <v>44370.960139158582</v>
      </c>
      <c r="C67753" s="106">
        <v>247480</v>
      </c>
      <c r="D67753" s="106">
        <v>5151</v>
      </c>
      <c r="E67753" s="106" t="str">
        <f>VLOOKUP(C67753,Подписчики!A:C,2,0)</f>
        <v>UTC+1</v>
      </c>
      <c r="F67753" s="115"/>
    </row>
    <row r="67754" spans="1:6" ht="15.75" customHeight="1">
      <c r="A67754" s="106">
        <v>206336</v>
      </c>
      <c r="B67754" s="115">
        <v>44370.960543689318</v>
      </c>
      <c r="C67754" s="106">
        <v>37112</v>
      </c>
      <c r="D67754" s="106">
        <v>97867</v>
      </c>
      <c r="E67754" s="106" t="str">
        <f>VLOOKUP(C67754,Подписчики!A:C,2,0)</f>
        <v>UTC+2</v>
      </c>
      <c r="F67754" s="115"/>
    </row>
    <row r="67755" spans="1:6" ht="15.75" customHeight="1">
      <c r="A67755" s="106">
        <v>206339</v>
      </c>
      <c r="B67755" s="115">
        <v>44370.961352750812</v>
      </c>
      <c r="C67755" s="106">
        <v>147554</v>
      </c>
      <c r="D67755" s="106">
        <v>137327</v>
      </c>
      <c r="E67755" s="106" t="str">
        <f>VLOOKUP(C67755,Подписчики!A:C,2,0)</f>
        <v>UTC+0</v>
      </c>
      <c r="F67755" s="115"/>
    </row>
    <row r="67756" spans="1:6" ht="15.75" customHeight="1">
      <c r="A67756" s="106">
        <v>206340</v>
      </c>
      <c r="B67756" s="115">
        <v>44370.962970873785</v>
      </c>
      <c r="C67756" s="106">
        <v>247035</v>
      </c>
      <c r="D67756" s="106">
        <v>88863</v>
      </c>
      <c r="E67756" s="106" t="str">
        <f>VLOOKUP(C67756,Подписчики!A:C,2,0)</f>
        <v>UTC-4</v>
      </c>
      <c r="F67756" s="115"/>
    </row>
    <row r="67757" spans="1:6" ht="15.75" customHeight="1">
      <c r="A67757" s="106">
        <v>206343</v>
      </c>
      <c r="B67757" s="115">
        <v>44370.963375404535</v>
      </c>
      <c r="C67757" s="106">
        <v>25822</v>
      </c>
      <c r="D67757" s="106">
        <v>333426</v>
      </c>
      <c r="E67757" s="106" t="str">
        <f>VLOOKUP(C67757,Подписчики!A:C,2,0)</f>
        <v>UTC+1</v>
      </c>
      <c r="F67757" s="115"/>
    </row>
    <row r="67758" spans="1:6" ht="15.75" customHeight="1">
      <c r="A67758" s="106">
        <v>206346</v>
      </c>
      <c r="B67758" s="115">
        <v>44370.964588996765</v>
      </c>
      <c r="C67758" s="106">
        <v>300932</v>
      </c>
      <c r="D67758" s="106">
        <v>387595</v>
      </c>
      <c r="E67758" s="106" t="str">
        <f>VLOOKUP(C67758,Подписчики!A:C,2,0)</f>
        <v>UTC+0</v>
      </c>
      <c r="F67758" s="115"/>
    </row>
    <row r="67759" spans="1:6" ht="15.75" customHeight="1">
      <c r="A67759" s="106">
        <v>206349</v>
      </c>
      <c r="B67759" s="115">
        <v>44370.965398058252</v>
      </c>
      <c r="C67759" s="106">
        <v>4114</v>
      </c>
      <c r="D67759" s="106">
        <v>286726</v>
      </c>
      <c r="E67759" s="106" t="str">
        <f>VLOOKUP(C67759,Подписчики!A:C,2,0)</f>
        <v>UTC+2</v>
      </c>
      <c r="F67759" s="115"/>
    </row>
    <row r="67760" spans="1:6" ht="15.75" customHeight="1">
      <c r="A67760" s="106">
        <v>206350</v>
      </c>
      <c r="B67760" s="115">
        <v>44370.967825242718</v>
      </c>
      <c r="C67760" s="106">
        <v>340058</v>
      </c>
      <c r="D67760" s="106">
        <v>343712</v>
      </c>
      <c r="E67760" s="106" t="str">
        <f>VLOOKUP(C67760,Подписчики!A:C,2,0)</f>
        <v>UTC+0</v>
      </c>
      <c r="F67760" s="115"/>
    </row>
    <row r="67761" spans="1:6" ht="15.75" customHeight="1">
      <c r="A67761" s="106">
        <v>206353</v>
      </c>
      <c r="B67761" s="115">
        <v>44370.968229773462</v>
      </c>
      <c r="C67761" s="106">
        <v>303740</v>
      </c>
      <c r="D67761" s="106">
        <v>16170</v>
      </c>
      <c r="E67761" s="106" t="str">
        <f>VLOOKUP(C67761,Подписчики!A:C,2,0)</f>
        <v>UTC+1</v>
      </c>
      <c r="F67761" s="115"/>
    </row>
    <row r="67762" spans="1:6" ht="15.75" customHeight="1">
      <c r="A67762" s="106">
        <v>206357</v>
      </c>
      <c r="B67762" s="115">
        <v>44370.969847896442</v>
      </c>
      <c r="C67762" s="106">
        <v>294493</v>
      </c>
      <c r="D67762" s="106">
        <v>243473</v>
      </c>
      <c r="E67762" s="106" t="str">
        <f>VLOOKUP(C67762,Подписчики!A:C,2,0)</f>
        <v>UTC+1</v>
      </c>
      <c r="F67762" s="115"/>
    </row>
    <row r="67763" spans="1:6" ht="15.75" customHeight="1">
      <c r="A67763" s="106">
        <v>206359</v>
      </c>
      <c r="B67763" s="115">
        <v>44370.971466019422</v>
      </c>
      <c r="C67763" s="106">
        <v>326631</v>
      </c>
      <c r="D67763" s="106">
        <v>230507</v>
      </c>
      <c r="E67763" s="106" t="str">
        <f>VLOOKUP(C67763,Подписчики!A:C,2,0)</f>
        <v>UTC+1</v>
      </c>
      <c r="F67763" s="115"/>
    </row>
    <row r="67764" spans="1:6" ht="15.75" customHeight="1">
      <c r="A67764" s="106">
        <v>206364</v>
      </c>
      <c r="B67764" s="115">
        <v>44370.974702265376</v>
      </c>
      <c r="C67764" s="106">
        <v>31199</v>
      </c>
      <c r="D67764" s="106">
        <v>118549</v>
      </c>
      <c r="E67764" s="106" t="str">
        <f>VLOOKUP(C67764,Подписчики!A:C,2,0)</f>
        <v>UTC+1</v>
      </c>
      <c r="F67764" s="115"/>
    </row>
    <row r="67765" spans="1:6" ht="15.75" customHeight="1">
      <c r="A67765" s="106">
        <v>206367</v>
      </c>
      <c r="B67765" s="115">
        <v>44370.976320388349</v>
      </c>
      <c r="C67765" s="106">
        <v>326206</v>
      </c>
      <c r="D67765" s="106">
        <v>388677</v>
      </c>
      <c r="E67765" s="106" t="str">
        <f>VLOOKUP(C67765,Подписчики!A:C,2,0)</f>
        <v>UTC+1</v>
      </c>
      <c r="F67765" s="115"/>
    </row>
    <row r="67766" spans="1:6" ht="15.75" customHeight="1">
      <c r="A67766" s="106">
        <v>206368</v>
      </c>
      <c r="B67766" s="115">
        <v>44370.977129449835</v>
      </c>
      <c r="C67766" s="106">
        <v>244641</v>
      </c>
      <c r="D67766" s="106">
        <v>4316</v>
      </c>
      <c r="E67766" s="106" t="str">
        <f>VLOOKUP(C67766,Подписчики!A:C,2,0)</f>
        <v>UTC+3</v>
      </c>
      <c r="F67766" s="115"/>
    </row>
    <row r="67767" spans="1:6" ht="15.75" customHeight="1">
      <c r="A67767" s="106">
        <v>206371</v>
      </c>
      <c r="B67767" s="115">
        <v>44370.977129449842</v>
      </c>
      <c r="C67767" s="106">
        <v>58627</v>
      </c>
      <c r="D67767" s="106">
        <v>163865</v>
      </c>
      <c r="E67767" s="106" t="str">
        <f>VLOOKUP(C67767,Подписчики!A:C,2,0)</f>
        <v>UTC-5</v>
      </c>
      <c r="F67767" s="115"/>
    </row>
    <row r="67768" spans="1:6" ht="15.75" customHeight="1">
      <c r="A67768" s="106">
        <v>206374</v>
      </c>
      <c r="B67768" s="115">
        <v>44370.977129449842</v>
      </c>
      <c r="C67768" s="106">
        <v>230055</v>
      </c>
      <c r="D67768" s="106">
        <v>452568</v>
      </c>
      <c r="E67768" s="106" t="str">
        <f>VLOOKUP(C67768,Подписчики!A:C,2,0)</f>
        <v>UTC-5</v>
      </c>
      <c r="F67768" s="115"/>
    </row>
    <row r="67769" spans="1:6" ht="15.75" customHeight="1">
      <c r="A67769" s="106">
        <v>206378</v>
      </c>
      <c r="B67769" s="115">
        <v>44370.977533980586</v>
      </c>
      <c r="C67769" s="106">
        <v>215629</v>
      </c>
      <c r="D67769" s="106">
        <v>351192</v>
      </c>
      <c r="E67769" s="106" t="str">
        <f>VLOOKUP(C67769,Подписчики!A:C,2,0)</f>
        <v>UTC+0</v>
      </c>
      <c r="F67769" s="115"/>
    </row>
    <row r="67770" spans="1:6" ht="15.75" customHeight="1">
      <c r="A67770" s="106">
        <v>206382</v>
      </c>
      <c r="B67770" s="115">
        <v>44370.977938511329</v>
      </c>
      <c r="C67770" s="106">
        <v>130732</v>
      </c>
      <c r="D67770" s="106">
        <v>341333</v>
      </c>
      <c r="E67770" s="106" t="str">
        <f>VLOOKUP(C67770,Подписчики!A:C,2,0)</f>
        <v>UTC+1</v>
      </c>
      <c r="F67770" s="115"/>
    </row>
    <row r="67771" spans="1:6" ht="15.75" customHeight="1">
      <c r="A67771" s="106">
        <v>206383</v>
      </c>
      <c r="B67771" s="115">
        <v>44370.977938511329</v>
      </c>
      <c r="C67771" s="106">
        <v>198804</v>
      </c>
      <c r="D67771" s="106">
        <v>179378</v>
      </c>
      <c r="E67771" s="106" t="str">
        <f>VLOOKUP(C67771,Подписчики!A:C,2,0)</f>
        <v>UTC+1</v>
      </c>
      <c r="F67771" s="115"/>
    </row>
    <row r="67772" spans="1:6" ht="15.75" customHeight="1">
      <c r="A67772" s="106">
        <v>206388</v>
      </c>
      <c r="B67772" s="115">
        <v>44370.979556634302</v>
      </c>
      <c r="C67772" s="106">
        <v>219635</v>
      </c>
      <c r="D67772" s="106">
        <v>36482</v>
      </c>
      <c r="E67772" s="106" t="str">
        <f>VLOOKUP(C67772,Подписчики!A:C,2,0)</f>
        <v>UTC-3</v>
      </c>
      <c r="F67772" s="115"/>
    </row>
    <row r="67773" spans="1:6" ht="15.75" customHeight="1">
      <c r="A67773" s="106">
        <v>206391</v>
      </c>
      <c r="B67773" s="115">
        <v>44370.982388349512</v>
      </c>
      <c r="C67773" s="106">
        <v>158159</v>
      </c>
      <c r="D67773" s="106">
        <v>119030</v>
      </c>
      <c r="E67773" s="106" t="str">
        <f>VLOOKUP(C67773,Подписчики!A:C,2,0)</f>
        <v>UTC+0</v>
      </c>
      <c r="F67773" s="115"/>
    </row>
    <row r="67774" spans="1:6" ht="15.75" customHeight="1">
      <c r="A67774" s="106">
        <v>206393</v>
      </c>
      <c r="B67774" s="115">
        <v>44370.983601941749</v>
      </c>
      <c r="C67774" s="106">
        <v>36759</v>
      </c>
      <c r="D67774" s="106">
        <v>398027</v>
      </c>
      <c r="E67774" s="106" t="str">
        <f>VLOOKUP(C67774,Подписчики!A:C,2,0)</f>
        <v>UTC-5</v>
      </c>
      <c r="F67774" s="115"/>
    </row>
    <row r="67775" spans="1:6" ht="15.75" customHeight="1">
      <c r="A67775" s="106">
        <v>206395</v>
      </c>
      <c r="B67775" s="115">
        <v>44370.984411003235</v>
      </c>
      <c r="C67775" s="106">
        <v>149843</v>
      </c>
      <c r="D67775" s="106">
        <v>439981</v>
      </c>
      <c r="E67775" s="106" t="str">
        <f>VLOOKUP(C67775,Подписчики!A:C,2,0)</f>
        <v>UTC+1</v>
      </c>
      <c r="F67775" s="115"/>
    </row>
    <row r="67776" spans="1:6" ht="15.75" customHeight="1">
      <c r="A67776" s="106">
        <v>206399</v>
      </c>
      <c r="B67776" s="115">
        <v>44370.985666666667</v>
      </c>
      <c r="C67776" s="106">
        <v>269328</v>
      </c>
      <c r="D67776" s="106">
        <v>227775</v>
      </c>
      <c r="E67776" s="106" t="str">
        <f>VLOOKUP(C67776,Подписчики!A:C,2,0)</f>
        <v>UTC+2</v>
      </c>
      <c r="F67776" s="115"/>
    </row>
    <row r="67777" spans="1:6" ht="15.75" customHeight="1">
      <c r="A67777" s="106">
        <v>206400</v>
      </c>
      <c r="B67777" s="115">
        <v>44370.988666666664</v>
      </c>
      <c r="C67777" s="106">
        <v>308830</v>
      </c>
      <c r="D67777" s="106">
        <v>411922</v>
      </c>
      <c r="E67777" s="106" t="str">
        <f>VLOOKUP(C67777,Подписчики!A:C,2,0)</f>
        <v>UTC+2</v>
      </c>
      <c r="F67777" s="115"/>
    </row>
    <row r="67778" spans="1:6" ht="15.75" customHeight="1">
      <c r="A67778" s="106">
        <v>206404</v>
      </c>
      <c r="B67778" s="115">
        <v>44370.990074433656</v>
      </c>
      <c r="C67778" s="106">
        <v>131374</v>
      </c>
      <c r="D67778" s="106">
        <v>285680</v>
      </c>
      <c r="E67778" s="106" t="str">
        <f>VLOOKUP(C67778,Подписчики!A:C,2,0)</f>
        <v>UTC-1</v>
      </c>
      <c r="F67778" s="115"/>
    </row>
    <row r="67779" spans="1:6" ht="15.75" customHeight="1">
      <c r="A67779" s="106">
        <v>206405</v>
      </c>
      <c r="B67779" s="115">
        <v>44370.990883495142</v>
      </c>
      <c r="C67779" s="106">
        <v>62086</v>
      </c>
      <c r="D67779" s="106">
        <v>411922</v>
      </c>
      <c r="E67779" s="106" t="str">
        <f>VLOOKUP(C67779,Подписчики!A:C,2,0)</f>
        <v>UTC-7</v>
      </c>
      <c r="F67779" s="115"/>
    </row>
    <row r="67780" spans="1:6" ht="15.75" customHeight="1">
      <c r="A67780" s="106">
        <v>206409</v>
      </c>
      <c r="B67780" s="115">
        <v>44370.991333333339</v>
      </c>
      <c r="C67780" s="106">
        <v>132270</v>
      </c>
      <c r="D67780" s="106">
        <v>158978</v>
      </c>
      <c r="E67780" s="106" t="str">
        <f>VLOOKUP(C67780,Подписчики!A:C,2,0)</f>
        <v>UTC+1</v>
      </c>
      <c r="F67780" s="115"/>
    </row>
    <row r="67781" spans="1:6" ht="15.75" customHeight="1">
      <c r="A67781" s="106">
        <v>206410</v>
      </c>
      <c r="B67781" s="115">
        <v>44370.991999999998</v>
      </c>
      <c r="C67781" s="106">
        <v>294254</v>
      </c>
      <c r="D67781" s="106">
        <v>455631</v>
      </c>
      <c r="E67781" s="106" t="str">
        <f>VLOOKUP(C67781,Подписчики!A:C,2,0)</f>
        <v>UTC+0</v>
      </c>
      <c r="F67781" s="115"/>
    </row>
    <row r="67782" spans="1:6" ht="15.75" customHeight="1">
      <c r="A67782" s="106">
        <v>206413</v>
      </c>
      <c r="B67782" s="115">
        <v>44370.993666666662</v>
      </c>
      <c r="C67782" s="106">
        <v>154037</v>
      </c>
      <c r="D67782" s="106">
        <v>146115</v>
      </c>
      <c r="E67782" s="106" t="str">
        <f>VLOOKUP(C67782,Подписчики!A:C,2,0)</f>
        <v>UTC+2</v>
      </c>
      <c r="F67782" s="115"/>
    </row>
    <row r="67783" spans="1:6" ht="15.75" customHeight="1">
      <c r="A67783" s="106">
        <v>206416</v>
      </c>
      <c r="B67783" s="115">
        <v>44370.995333333332</v>
      </c>
      <c r="C67783" s="106">
        <v>44385</v>
      </c>
      <c r="D67783" s="106">
        <v>145779</v>
      </c>
      <c r="E67783" s="106" t="str">
        <f>VLOOKUP(C67783,Подписчики!A:C,2,0)</f>
        <v>UTC-8</v>
      </c>
      <c r="F67783" s="115"/>
    </row>
    <row r="67784" spans="1:6" ht="15.75" customHeight="1">
      <c r="A67784" s="106">
        <v>206417</v>
      </c>
      <c r="B67784" s="115">
        <v>44370.998569579286</v>
      </c>
      <c r="C67784" s="106">
        <v>154841</v>
      </c>
      <c r="D67784" s="106">
        <v>397</v>
      </c>
      <c r="E67784" s="106" t="str">
        <f>VLOOKUP(C67784,Подписчики!A:C,2,0)</f>
        <v>UTC+0</v>
      </c>
      <c r="F67784" s="115"/>
    </row>
    <row r="67785" spans="1:6" ht="15.75" customHeight="1">
      <c r="A67785" s="106">
        <v>206421</v>
      </c>
      <c r="B67785" s="115">
        <v>44370.998666666666</v>
      </c>
      <c r="C67785" s="106">
        <v>32596</v>
      </c>
      <c r="D67785" s="106">
        <v>250679</v>
      </c>
      <c r="E67785" s="106" t="str">
        <f>VLOOKUP(C67785,Подписчики!A:C,2,0)</f>
        <v>UTC+2</v>
      </c>
      <c r="F67785" s="115"/>
    </row>
    <row r="67786" spans="1:6" ht="15.75" customHeight="1">
      <c r="A67786" s="106">
        <v>206422</v>
      </c>
      <c r="B67786" s="115">
        <v>44371.000666666667</v>
      </c>
      <c r="C67786" s="106">
        <v>217096</v>
      </c>
      <c r="D67786" s="106">
        <v>191893</v>
      </c>
      <c r="E67786" s="106" t="str">
        <f>VLOOKUP(C67786,Подписчики!A:C,2,0)</f>
        <v>UTC+2</v>
      </c>
      <c r="F67786" s="115"/>
    </row>
    <row r="67787" spans="1:6" ht="15.75" customHeight="1">
      <c r="A67787" s="106">
        <v>206424</v>
      </c>
      <c r="B67787" s="115">
        <v>44371.00221035599</v>
      </c>
      <c r="C67787" s="106">
        <v>94511</v>
      </c>
      <c r="D67787" s="106">
        <v>351192</v>
      </c>
      <c r="E67787" s="106" t="str">
        <f>VLOOKUP(C67787,Подписчики!A:C,2,0)</f>
        <v>UTC+1</v>
      </c>
      <c r="F67787" s="115"/>
    </row>
    <row r="67788" spans="1:6" ht="15.75" customHeight="1">
      <c r="A67788" s="106">
        <v>206425</v>
      </c>
      <c r="B67788" s="115">
        <v>44371.00221035599</v>
      </c>
      <c r="C67788" s="106">
        <v>102114</v>
      </c>
      <c r="D67788" s="106">
        <v>237</v>
      </c>
      <c r="E67788" s="106" t="str">
        <f>VLOOKUP(C67788,Подписчики!A:C,2,0)</f>
        <v>UTC+1</v>
      </c>
      <c r="F67788" s="115"/>
    </row>
    <row r="67789" spans="1:6" ht="15.75" customHeight="1">
      <c r="A67789" s="106">
        <v>206430</v>
      </c>
      <c r="B67789" s="115">
        <v>44371.003333333334</v>
      </c>
      <c r="C67789" s="106">
        <v>186482</v>
      </c>
      <c r="D67789" s="106">
        <v>43842</v>
      </c>
      <c r="E67789" s="106" t="str">
        <f>VLOOKUP(C67789,Подписчики!A:C,2,0)</f>
        <v>UTC+1</v>
      </c>
      <c r="F67789" s="115"/>
    </row>
    <row r="67790" spans="1:6" ht="15.75" customHeight="1">
      <c r="A67790" s="106">
        <v>206435</v>
      </c>
      <c r="B67790" s="115">
        <v>44371.004000000001</v>
      </c>
      <c r="C67790" s="106">
        <v>153885</v>
      </c>
      <c r="D67790" s="106">
        <v>276845</v>
      </c>
      <c r="E67790" s="106" t="str">
        <f>VLOOKUP(C67790,Подписчики!A:C,2,0)</f>
        <v>UTC+3</v>
      </c>
      <c r="F67790" s="115"/>
    </row>
    <row r="67791" spans="1:6" ht="15.75" customHeight="1">
      <c r="A67791" s="106">
        <v>206436</v>
      </c>
      <c r="B67791" s="115">
        <v>44371.005446601943</v>
      </c>
      <c r="C67791" s="106">
        <v>261813</v>
      </c>
      <c r="D67791" s="106">
        <v>389195</v>
      </c>
      <c r="E67791" s="106" t="str">
        <f>VLOOKUP(C67791,Подписчики!A:C,2,0)</f>
        <v>UTC-3</v>
      </c>
      <c r="F67791" s="115"/>
    </row>
    <row r="67792" spans="1:6" ht="15.75" customHeight="1">
      <c r="A67792" s="106">
        <v>206441</v>
      </c>
      <c r="B67792" s="115">
        <v>44371.006660194173</v>
      </c>
      <c r="C67792" s="106">
        <v>22640</v>
      </c>
      <c r="D67792" s="106">
        <v>250679</v>
      </c>
      <c r="E67792" s="106" t="str">
        <f>VLOOKUP(C67792,Подписчики!A:C,2,0)</f>
        <v>UTC-4</v>
      </c>
      <c r="F67792" s="115"/>
    </row>
    <row r="67793" spans="1:6" ht="15.75" customHeight="1">
      <c r="A67793" s="106">
        <v>206444</v>
      </c>
      <c r="B67793" s="115">
        <v>44371.00949190939</v>
      </c>
      <c r="C67793" s="106">
        <v>188297</v>
      </c>
      <c r="D67793" s="106">
        <v>428248</v>
      </c>
      <c r="E67793" s="106" t="str">
        <f>VLOOKUP(C67793,Подписчики!A:C,2,0)</f>
        <v>UTC-5</v>
      </c>
      <c r="F67793" s="115"/>
    </row>
    <row r="67794" spans="1:6" ht="15.75" customHeight="1">
      <c r="A67794" s="106">
        <v>206448</v>
      </c>
      <c r="B67794" s="115">
        <v>44371.011919093857</v>
      </c>
      <c r="C67794" s="106">
        <v>56805</v>
      </c>
      <c r="D67794" s="106">
        <v>241927</v>
      </c>
      <c r="E67794" s="106" t="str">
        <f>VLOOKUP(C67794,Подписчики!A:C,2,0)</f>
        <v>UTC+1</v>
      </c>
      <c r="F67794" s="115"/>
    </row>
    <row r="67795" spans="1:6" ht="15.75" customHeight="1">
      <c r="A67795" s="106">
        <v>206449</v>
      </c>
      <c r="B67795" s="115">
        <v>44371.012323624593</v>
      </c>
      <c r="C67795" s="106">
        <v>224973</v>
      </c>
      <c r="D67795" s="106">
        <v>268989</v>
      </c>
      <c r="E67795" s="106" t="str">
        <f>VLOOKUP(C67795,Подписчики!A:C,2,0)</f>
        <v>UTC+2</v>
      </c>
      <c r="F67795" s="115"/>
    </row>
    <row r="67796" spans="1:6" ht="15.75" customHeight="1">
      <c r="A67796" s="106">
        <v>206453</v>
      </c>
      <c r="B67796" s="115">
        <v>44371.013132686079</v>
      </c>
      <c r="C67796" s="106">
        <v>162154</v>
      </c>
      <c r="D67796" s="106">
        <v>1019</v>
      </c>
      <c r="E67796" s="106" t="str">
        <f>VLOOKUP(C67796,Подписчики!A:C,2,0)</f>
        <v>UTC-4</v>
      </c>
      <c r="F67796" s="115"/>
    </row>
    <row r="67797" spans="1:6" ht="15.75" customHeight="1">
      <c r="A67797" s="106">
        <v>206457</v>
      </c>
      <c r="B67797" s="115">
        <v>44371.090398058252</v>
      </c>
      <c r="C67797" s="106">
        <v>181202</v>
      </c>
      <c r="D67797" s="106">
        <v>154815</v>
      </c>
      <c r="E67797" s="106" t="str">
        <f>VLOOKUP(C67797,Подписчики!A:C,2,0)</f>
        <v>UTC-5</v>
      </c>
      <c r="F67797" s="115"/>
    </row>
    <row r="67798" spans="1:6" ht="15.75" customHeight="1">
      <c r="A67798" s="106">
        <v>206460</v>
      </c>
      <c r="B67798" s="115">
        <v>44371.092016181232</v>
      </c>
      <c r="C67798" s="106">
        <v>188353</v>
      </c>
      <c r="D67798" s="106">
        <v>473323</v>
      </c>
      <c r="E67798" s="106" t="str">
        <f>VLOOKUP(C67798,Подписчики!A:C,2,0)</f>
        <v>UTC-5</v>
      </c>
      <c r="F67798" s="115"/>
    </row>
    <row r="67799" spans="1:6" ht="15.75" customHeight="1">
      <c r="A67799" s="106">
        <v>206465</v>
      </c>
      <c r="B67799" s="115">
        <v>44371.092825242718</v>
      </c>
      <c r="C67799" s="106">
        <v>273260</v>
      </c>
      <c r="D67799" s="106">
        <v>131571</v>
      </c>
      <c r="E67799" s="106" t="str">
        <f>VLOOKUP(C67799,Подписчики!A:C,2,0)</f>
        <v>UTC-3</v>
      </c>
      <c r="F67799" s="115"/>
    </row>
    <row r="67800" spans="1:6" ht="15.75" customHeight="1">
      <c r="A67800" s="106">
        <v>206467</v>
      </c>
      <c r="B67800" s="115">
        <v>44371.098893203882</v>
      </c>
      <c r="C67800" s="106">
        <v>326786</v>
      </c>
      <c r="D67800" s="106">
        <v>148630</v>
      </c>
      <c r="E67800" s="106" t="str">
        <f>VLOOKUP(C67800,Подписчики!A:C,2,0)</f>
        <v>UTC+0</v>
      </c>
      <c r="F67800" s="115"/>
    </row>
    <row r="67801" spans="1:6" ht="15.75" customHeight="1">
      <c r="A67801" s="106">
        <v>206470</v>
      </c>
      <c r="B67801" s="115">
        <v>44371.103999999999</v>
      </c>
      <c r="C67801" s="106">
        <v>21624</v>
      </c>
      <c r="D67801" s="106">
        <v>56396</v>
      </c>
      <c r="E67801" s="106" t="str">
        <f>VLOOKUP(C67801,Подписчики!A:C,2,0)</f>
        <v>UTC+3</v>
      </c>
      <c r="F67801" s="115"/>
    </row>
    <row r="67802" spans="1:6" ht="15.75" customHeight="1">
      <c r="A67802" s="106">
        <v>206473</v>
      </c>
      <c r="B67802" s="115">
        <v>44371.106333333337</v>
      </c>
      <c r="C67802" s="106">
        <v>347988</v>
      </c>
      <c r="D67802" s="106">
        <v>351192</v>
      </c>
      <c r="E67802" s="106" t="str">
        <f>VLOOKUP(C67802,Подписчики!A:C,2,0)</f>
        <v>UTC+1</v>
      </c>
      <c r="F67802" s="115"/>
    </row>
    <row r="67803" spans="1:6" ht="15.75" customHeight="1">
      <c r="A67803" s="106">
        <v>206476</v>
      </c>
      <c r="B67803" s="115">
        <v>44371.107388349512</v>
      </c>
      <c r="C67803" s="106">
        <v>38892</v>
      </c>
      <c r="D67803" s="106">
        <v>411922</v>
      </c>
      <c r="E67803" s="106" t="str">
        <f>VLOOKUP(C67803,Подписчики!A:C,2,0)</f>
        <v>UTC-7</v>
      </c>
      <c r="F67803" s="115"/>
    </row>
    <row r="67804" spans="1:6" ht="15.75" customHeight="1">
      <c r="A67804" s="106">
        <v>206478</v>
      </c>
      <c r="B67804" s="115">
        <v>44371.108</v>
      </c>
      <c r="C67804" s="106">
        <v>287979</v>
      </c>
      <c r="D67804" s="106">
        <v>86587</v>
      </c>
      <c r="E67804" s="106" t="str">
        <f>VLOOKUP(C67804,Подписчики!A:C,2,0)</f>
        <v>UTC+3</v>
      </c>
      <c r="F67804" s="115"/>
    </row>
    <row r="67805" spans="1:6" ht="15.75" customHeight="1">
      <c r="A67805" s="106">
        <v>206483</v>
      </c>
      <c r="B67805" s="115">
        <v>44371.108999999997</v>
      </c>
      <c r="C67805" s="106">
        <v>277631</v>
      </c>
      <c r="D67805" s="106">
        <v>43842</v>
      </c>
      <c r="E67805" s="106" t="str">
        <f>VLOOKUP(C67805,Подписчики!A:C,2,0)</f>
        <v>UTC+6</v>
      </c>
      <c r="F67805" s="115"/>
    </row>
    <row r="67806" spans="1:6" ht="15.75" customHeight="1">
      <c r="A67806" s="106">
        <v>206484</v>
      </c>
      <c r="B67806" s="115">
        <v>44371.109815533986</v>
      </c>
      <c r="C67806" s="106">
        <v>295966</v>
      </c>
      <c r="D67806" s="106">
        <v>21760</v>
      </c>
      <c r="E67806" s="106" t="str">
        <f>VLOOKUP(C67806,Подписчики!A:C,2,0)</f>
        <v>UTC-5</v>
      </c>
      <c r="F67806" s="115"/>
    </row>
    <row r="67807" spans="1:6" ht="15.75" customHeight="1">
      <c r="A67807" s="106">
        <v>206486</v>
      </c>
      <c r="B67807" s="115">
        <v>44371.113051779939</v>
      </c>
      <c r="C67807" s="106">
        <v>197652</v>
      </c>
      <c r="D67807" s="106">
        <v>153893</v>
      </c>
      <c r="E67807" s="106" t="str">
        <f>VLOOKUP(C67807,Подписчики!A:C,2,0)</f>
        <v>UTC-5</v>
      </c>
      <c r="F67807" s="115"/>
    </row>
    <row r="67808" spans="1:6" ht="15.75" customHeight="1">
      <c r="A67808" s="106">
        <v>206490</v>
      </c>
      <c r="B67808" s="115">
        <v>44371.117906148873</v>
      </c>
      <c r="C67808" s="106">
        <v>54074</v>
      </c>
      <c r="D67808" s="106">
        <v>241927</v>
      </c>
      <c r="E67808" s="106" t="str">
        <f>VLOOKUP(C67808,Подписчики!A:C,2,0)</f>
        <v>UTC-5</v>
      </c>
      <c r="F67808" s="115"/>
    </row>
    <row r="67809" spans="1:6" ht="15.75" customHeight="1">
      <c r="A67809" s="106">
        <v>206492</v>
      </c>
      <c r="B67809" s="115">
        <v>44371.119119741103</v>
      </c>
      <c r="C67809" s="106">
        <v>345899</v>
      </c>
      <c r="D67809" s="106">
        <v>226229</v>
      </c>
      <c r="E67809" s="106" t="str">
        <f>VLOOKUP(C67809,Подписчики!A:C,2,0)</f>
        <v>UTC-6</v>
      </c>
      <c r="F67809" s="115"/>
    </row>
    <row r="67810" spans="1:6" ht="15.75" customHeight="1">
      <c r="A67810" s="106">
        <v>206497</v>
      </c>
      <c r="B67810" s="115">
        <v>44371.119928802589</v>
      </c>
      <c r="C67810" s="106">
        <v>348116</v>
      </c>
      <c r="D67810" s="106">
        <v>111368</v>
      </c>
      <c r="E67810" s="106" t="str">
        <f>VLOOKUP(C67810,Подписчики!A:C,2,0)</f>
        <v>UTC-4</v>
      </c>
      <c r="F67810" s="115"/>
    </row>
    <row r="67811" spans="1:6" ht="15.75" customHeight="1">
      <c r="A67811" s="106">
        <v>206500</v>
      </c>
      <c r="B67811" s="115">
        <v>44371.122666666663</v>
      </c>
      <c r="C67811" s="106">
        <v>196169</v>
      </c>
      <c r="D67811" s="106">
        <v>351192</v>
      </c>
      <c r="E67811" s="106" t="str">
        <f>VLOOKUP(C67811,Подписчики!A:C,2,0)</f>
        <v>UTC+2</v>
      </c>
      <c r="F67811" s="115"/>
    </row>
    <row r="67812" spans="1:6" ht="15.75" customHeight="1">
      <c r="A67812" s="106">
        <v>206501</v>
      </c>
      <c r="B67812" s="115">
        <v>44371.139000000003</v>
      </c>
      <c r="C67812" s="106">
        <v>188649</v>
      </c>
      <c r="D67812" s="106">
        <v>249086</v>
      </c>
      <c r="E67812" s="106" t="str">
        <f>VLOOKUP(C67812,Подписчики!A:C,2,0)</f>
        <v>UTC+9</v>
      </c>
      <c r="F67812" s="115"/>
    </row>
    <row r="67813" spans="1:6" ht="15.75" customHeight="1">
      <c r="A67813" s="106">
        <v>206503</v>
      </c>
      <c r="B67813" s="115">
        <v>44371.142582524277</v>
      </c>
      <c r="C67813" s="106">
        <v>335190</v>
      </c>
      <c r="D67813" s="106">
        <v>279337</v>
      </c>
      <c r="E67813" s="106" t="str">
        <f>VLOOKUP(C67813,Подписчики!A:C,2,0)</f>
        <v>UTC-8</v>
      </c>
      <c r="F67813" s="115"/>
    </row>
    <row r="67814" spans="1:6" ht="15.75" customHeight="1">
      <c r="A67814" s="106">
        <v>206505</v>
      </c>
      <c r="B67814" s="115">
        <v>44371.149666666664</v>
      </c>
      <c r="C67814" s="106">
        <v>259864</v>
      </c>
      <c r="D67814" s="106">
        <v>105200</v>
      </c>
      <c r="E67814" s="106" t="str">
        <f>VLOOKUP(C67814,Подписчики!A:C,2,0)</f>
        <v>UTC+2</v>
      </c>
      <c r="F67814" s="115"/>
    </row>
    <row r="67815" spans="1:6" ht="15.75" customHeight="1">
      <c r="A67815" s="106">
        <v>206509</v>
      </c>
      <c r="B67815" s="115">
        <v>44371.150673139156</v>
      </c>
      <c r="C67815" s="106">
        <v>85682</v>
      </c>
      <c r="D67815" s="106">
        <v>5151</v>
      </c>
      <c r="E67815" s="106" t="str">
        <f>VLOOKUP(C67815,Подписчики!A:C,2,0)</f>
        <v>UTC-4</v>
      </c>
      <c r="F67815" s="115"/>
    </row>
    <row r="67816" spans="1:6" ht="15.75" customHeight="1">
      <c r="A67816" s="106">
        <v>206514</v>
      </c>
      <c r="B67816" s="115">
        <v>44371.155932038833</v>
      </c>
      <c r="C67816" s="106">
        <v>221247</v>
      </c>
      <c r="D67816" s="106">
        <v>339039</v>
      </c>
      <c r="E67816" s="106" t="str">
        <f>VLOOKUP(C67816,Подписчики!A:C,2,0)</f>
        <v>UTC-7</v>
      </c>
      <c r="F67816" s="115"/>
    </row>
    <row r="67817" spans="1:6" ht="15.75" customHeight="1">
      <c r="A67817" s="106">
        <v>206515</v>
      </c>
      <c r="B67817" s="115">
        <v>44371.158666666663</v>
      </c>
      <c r="C67817" s="106">
        <v>299451</v>
      </c>
      <c r="D67817" s="106">
        <v>411922</v>
      </c>
      <c r="E67817" s="106" t="str">
        <f>VLOOKUP(C67817,Подписчики!A:C,2,0)</f>
        <v>UTC+2</v>
      </c>
      <c r="F67817" s="115"/>
    </row>
    <row r="67818" spans="1:6" ht="15.75" customHeight="1">
      <c r="A67818" s="106">
        <v>206520</v>
      </c>
      <c r="B67818" s="115">
        <v>44371.160666666663</v>
      </c>
      <c r="C67818" s="106">
        <v>223948</v>
      </c>
      <c r="D67818" s="106">
        <v>81220</v>
      </c>
      <c r="E67818" s="106" t="str">
        <f>VLOOKUP(C67818,Подписчики!A:C,2,0)</f>
        <v>UTC+2</v>
      </c>
      <c r="F67818" s="115"/>
    </row>
    <row r="67819" spans="1:6" ht="15.75" customHeight="1">
      <c r="A67819" s="106">
        <v>206524</v>
      </c>
      <c r="B67819" s="115">
        <v>44371.162404530747</v>
      </c>
      <c r="C67819" s="106">
        <v>166123</v>
      </c>
      <c r="D67819" s="106">
        <v>157591</v>
      </c>
      <c r="E67819" s="106" t="str">
        <f>VLOOKUP(C67819,Подписчики!A:C,2,0)</f>
        <v>UTC+9</v>
      </c>
      <c r="F67819" s="115"/>
    </row>
    <row r="67820" spans="1:6" ht="15.75" customHeight="1">
      <c r="A67820" s="106">
        <v>206528</v>
      </c>
      <c r="B67820" s="115">
        <v>44371.164831715214</v>
      </c>
      <c r="C67820" s="106">
        <v>204830</v>
      </c>
      <c r="D67820" s="106">
        <v>217497</v>
      </c>
      <c r="E67820" s="106" t="str">
        <f>VLOOKUP(C67820,Подписчики!A:C,2,0)</f>
        <v>UTC-5</v>
      </c>
      <c r="F67820" s="115"/>
    </row>
    <row r="67821" spans="1:6" ht="15.75" customHeight="1">
      <c r="A67821" s="106">
        <v>206532</v>
      </c>
      <c r="B67821" s="115">
        <v>44371.174135922331</v>
      </c>
      <c r="C67821" s="106">
        <v>4182</v>
      </c>
      <c r="D67821" s="106">
        <v>104958</v>
      </c>
      <c r="E67821" s="106" t="str">
        <f>VLOOKUP(C67821,Подписчики!A:C,2,0)</f>
        <v>UTC-6</v>
      </c>
      <c r="F67821" s="115"/>
    </row>
    <row r="67822" spans="1:6" ht="15.75" customHeight="1">
      <c r="A67822" s="106">
        <v>206535</v>
      </c>
      <c r="B67822" s="115">
        <v>44371.183440129447</v>
      </c>
      <c r="C67822" s="106">
        <v>172170</v>
      </c>
      <c r="D67822" s="106">
        <v>253546</v>
      </c>
      <c r="E67822" s="106" t="str">
        <f>VLOOKUP(C67822,Подписчики!A:C,2,0)</f>
        <v>UTC+9</v>
      </c>
      <c r="F67822" s="115"/>
    </row>
    <row r="67823" spans="1:6" ht="15.75" customHeight="1">
      <c r="A67823" s="106">
        <v>206537</v>
      </c>
      <c r="B67823" s="115">
        <v>44371.183844660198</v>
      </c>
      <c r="C67823" s="106">
        <v>132055</v>
      </c>
      <c r="D67823" s="106">
        <v>344776</v>
      </c>
      <c r="E67823" s="106" t="str">
        <f>VLOOKUP(C67823,Подписчики!A:C,2,0)</f>
        <v>UTC-6</v>
      </c>
      <c r="F67823" s="115"/>
    </row>
    <row r="67824" spans="1:6" ht="15.75" customHeight="1">
      <c r="A67824" s="106">
        <v>206540</v>
      </c>
      <c r="B67824" s="115">
        <v>44371.187889967638</v>
      </c>
      <c r="C67824" s="106">
        <v>291769</v>
      </c>
      <c r="D67824" s="106">
        <v>324410</v>
      </c>
      <c r="E67824" s="106" t="str">
        <f>VLOOKUP(C67824,Подписчики!A:C,2,0)</f>
        <v>UTC+12</v>
      </c>
      <c r="F67824" s="115"/>
    </row>
    <row r="67825" spans="1:6" ht="15.75" customHeight="1">
      <c r="A67825" s="106">
        <v>206542</v>
      </c>
      <c r="B67825" s="115">
        <v>44371.192333333332</v>
      </c>
      <c r="C67825" s="106">
        <v>57578</v>
      </c>
      <c r="D67825" s="106">
        <v>436459</v>
      </c>
      <c r="E67825" s="106" t="str">
        <f>VLOOKUP(C67825,Подписчики!A:C,2,0)</f>
        <v>UTC+1</v>
      </c>
      <c r="F67825" s="115"/>
    </row>
    <row r="67826" spans="1:6" ht="15.75" customHeight="1">
      <c r="A67826" s="106">
        <v>206546</v>
      </c>
      <c r="B67826" s="115">
        <v>44371.193553398058</v>
      </c>
      <c r="C67826" s="106">
        <v>325719</v>
      </c>
      <c r="D67826" s="106">
        <v>411922</v>
      </c>
      <c r="E67826" s="106" t="str">
        <f>VLOOKUP(C67826,Подписчики!A:C,2,0)</f>
        <v>UTC-6</v>
      </c>
      <c r="F67826" s="115"/>
    </row>
    <row r="67827" spans="1:6" ht="15.75" customHeight="1">
      <c r="A67827" s="106">
        <v>206548</v>
      </c>
      <c r="B67827" s="115">
        <v>44371.195666666667</v>
      </c>
      <c r="C67827" s="106">
        <v>269476</v>
      </c>
      <c r="D67827" s="106">
        <v>118549</v>
      </c>
      <c r="E67827" s="106" t="str">
        <f>VLOOKUP(C67827,Подписчики!A:C,2,0)</f>
        <v>UTC-4</v>
      </c>
      <c r="F67827" s="115"/>
    </row>
    <row r="67828" spans="1:6" ht="15.75" customHeight="1">
      <c r="A67828" s="106">
        <v>206551</v>
      </c>
      <c r="B67828" s="115">
        <v>44371.197</v>
      </c>
      <c r="C67828" s="106">
        <v>330102</v>
      </c>
      <c r="D67828" s="106">
        <v>347008</v>
      </c>
      <c r="E67828" s="106" t="str">
        <f>VLOOKUP(C67828,Подписчики!A:C,2,0)</f>
        <v>UTC+3</v>
      </c>
      <c r="F67828" s="115"/>
    </row>
    <row r="67829" spans="1:6" ht="15.75" customHeight="1">
      <c r="A67829" s="106">
        <v>206552</v>
      </c>
      <c r="B67829" s="115">
        <v>44371.203999999998</v>
      </c>
      <c r="C67829" s="106">
        <v>315826</v>
      </c>
      <c r="D67829" s="106">
        <v>128523</v>
      </c>
      <c r="E67829" s="106" t="str">
        <f>VLOOKUP(C67829,Подписчики!A:C,2,0)</f>
        <v>UTC+0</v>
      </c>
      <c r="F67829" s="115"/>
    </row>
    <row r="67830" spans="1:6" ht="15.75" customHeight="1">
      <c r="A67830" s="106">
        <v>206554</v>
      </c>
      <c r="B67830" s="115">
        <v>44371.21</v>
      </c>
      <c r="C67830" s="106">
        <v>153782</v>
      </c>
      <c r="D67830" s="106">
        <v>250679</v>
      </c>
      <c r="E67830" s="106" t="str">
        <f>VLOOKUP(C67830,Подписчики!A:C,2,0)</f>
        <v>UTC+3</v>
      </c>
      <c r="F67830" s="115"/>
    </row>
    <row r="67831" spans="1:6" ht="15.75" customHeight="1">
      <c r="A67831" s="106">
        <v>206556</v>
      </c>
      <c r="B67831" s="115">
        <v>44371.217333333334</v>
      </c>
      <c r="C67831" s="106">
        <v>348294</v>
      </c>
      <c r="D67831" s="106">
        <v>394154</v>
      </c>
      <c r="E67831" s="106" t="str">
        <f>VLOOKUP(C67831,Подписчики!A:C,2,0)</f>
        <v>UTC+1</v>
      </c>
      <c r="F67831" s="115"/>
    </row>
    <row r="67832" spans="1:6" ht="15.75" customHeight="1">
      <c r="A67832" s="106">
        <v>206560</v>
      </c>
      <c r="B67832" s="115">
        <v>44371.218999999997</v>
      </c>
      <c r="C67832" s="106">
        <v>15931</v>
      </c>
      <c r="D67832" s="106">
        <v>26847</v>
      </c>
      <c r="E67832" s="106" t="str">
        <f>VLOOKUP(C67832,Подписчики!A:C,2,0)</f>
        <v>UTC+12</v>
      </c>
      <c r="F67832" s="115"/>
    </row>
    <row r="67833" spans="1:6" ht="15.75" customHeight="1">
      <c r="A67833" s="106">
        <v>206564</v>
      </c>
      <c r="B67833" s="115">
        <v>44371.223893203882</v>
      </c>
      <c r="C67833" s="106">
        <v>152087</v>
      </c>
      <c r="D67833" s="106">
        <v>281056</v>
      </c>
      <c r="E67833" s="106" t="str">
        <f>VLOOKUP(C67833,Подписчики!A:C,2,0)</f>
        <v>UTC+9</v>
      </c>
      <c r="F67833" s="115"/>
    </row>
    <row r="67834" spans="1:6" ht="15.75" customHeight="1">
      <c r="A67834" s="106">
        <v>206567</v>
      </c>
      <c r="B67834" s="115">
        <v>44371.226724919099</v>
      </c>
      <c r="C67834" s="106">
        <v>286651</v>
      </c>
      <c r="D67834" s="106">
        <v>454525</v>
      </c>
      <c r="E67834" s="106" t="str">
        <f>VLOOKUP(C67834,Подписчики!A:C,2,0)</f>
        <v>UTC-8</v>
      </c>
      <c r="F67834" s="115"/>
    </row>
    <row r="67835" spans="1:6" ht="15.75" customHeight="1">
      <c r="A67835" s="106">
        <v>206570</v>
      </c>
      <c r="B67835" s="115">
        <v>44371.230365695796</v>
      </c>
      <c r="C67835" s="106">
        <v>258959</v>
      </c>
      <c r="D67835" s="106">
        <v>204220</v>
      </c>
      <c r="E67835" s="106" t="str">
        <f>VLOOKUP(C67835,Подписчики!A:C,2,0)</f>
        <v>UTC+9</v>
      </c>
      <c r="F67835" s="115"/>
    </row>
    <row r="67836" spans="1:6" ht="15.75" customHeight="1">
      <c r="A67836" s="106">
        <v>206573</v>
      </c>
      <c r="B67836" s="115">
        <v>44371.234666666664</v>
      </c>
      <c r="C67836" s="106">
        <v>247659</v>
      </c>
      <c r="D67836" s="106">
        <v>433247</v>
      </c>
      <c r="E67836" s="106" t="str">
        <f>VLOOKUP(C67836,Подписчики!A:C,2,0)</f>
        <v>UTC+2</v>
      </c>
      <c r="F67836" s="115"/>
    </row>
    <row r="67837" spans="1:6" ht="15.75" customHeight="1">
      <c r="A67837" s="106">
        <v>206576</v>
      </c>
      <c r="B67837" s="115">
        <v>44371.236029126216</v>
      </c>
      <c r="C67837" s="106">
        <v>225078</v>
      </c>
      <c r="D67837" s="106">
        <v>162482</v>
      </c>
      <c r="E67837" s="106" t="str">
        <f>VLOOKUP(C67837,Подписчики!A:C,2,0)</f>
        <v>UTC+7</v>
      </c>
      <c r="F67837" s="115"/>
    </row>
    <row r="67838" spans="1:6" ht="15.75" customHeight="1">
      <c r="A67838" s="106">
        <v>206581</v>
      </c>
      <c r="B67838" s="115">
        <v>44371.237242718445</v>
      </c>
      <c r="C67838" s="106">
        <v>136874</v>
      </c>
      <c r="D67838" s="106">
        <v>312509</v>
      </c>
      <c r="E67838" s="106" t="str">
        <f>VLOOKUP(C67838,Подписчики!A:C,2,0)</f>
        <v>UTC-6</v>
      </c>
      <c r="F67838" s="115"/>
    </row>
    <row r="67839" spans="1:6" ht="15.75" customHeight="1">
      <c r="A67839" s="106">
        <v>206585</v>
      </c>
      <c r="B67839" s="115">
        <v>44371.239666666661</v>
      </c>
      <c r="C67839" s="106">
        <v>323980</v>
      </c>
      <c r="D67839" s="106">
        <v>387595</v>
      </c>
      <c r="E67839" s="106" t="str">
        <f>VLOOKUP(C67839,Подписчики!A:C,2,0)</f>
        <v>UTC+2</v>
      </c>
      <c r="F67839" s="115"/>
    </row>
    <row r="67840" spans="1:6" ht="15.75" customHeight="1">
      <c r="A67840" s="106">
        <v>206589</v>
      </c>
      <c r="B67840" s="115">
        <v>44371.241333333339</v>
      </c>
      <c r="C67840" s="106">
        <v>104770</v>
      </c>
      <c r="D67840" s="106">
        <v>470762</v>
      </c>
      <c r="E67840" s="106" t="str">
        <f>VLOOKUP(C67840,Подписчики!A:C,2,0)</f>
        <v>UTC-5</v>
      </c>
      <c r="F67840" s="115"/>
    </row>
    <row r="67841" spans="1:6" ht="15.75" customHeight="1">
      <c r="A67841" s="106">
        <v>206591</v>
      </c>
      <c r="B67841" s="115">
        <v>44371.241999999998</v>
      </c>
      <c r="C67841" s="106">
        <v>107686</v>
      </c>
      <c r="D67841" s="106">
        <v>103966</v>
      </c>
      <c r="E67841" s="106" t="str">
        <f>VLOOKUP(C67841,Подписчики!A:C,2,0)</f>
        <v>UTC+3</v>
      </c>
      <c r="F67841" s="115"/>
    </row>
    <row r="67842" spans="1:6" ht="15.75" customHeight="1">
      <c r="A67842" s="106">
        <v>206596</v>
      </c>
      <c r="B67842" s="115">
        <v>44371.243000000002</v>
      </c>
      <c r="C67842" s="106">
        <v>287866</v>
      </c>
      <c r="D67842" s="106">
        <v>405278</v>
      </c>
      <c r="E67842" s="106" t="str">
        <f>VLOOKUP(C67842,Подписчики!A:C,2,0)</f>
        <v>UTC+0</v>
      </c>
      <c r="F67842" s="115"/>
    </row>
    <row r="67843" spans="1:6" ht="15.75" customHeight="1">
      <c r="A67843" s="106">
        <v>206598</v>
      </c>
      <c r="B67843" s="115">
        <v>44371.243310679609</v>
      </c>
      <c r="C67843" s="106">
        <v>231904</v>
      </c>
      <c r="D67843" s="106">
        <v>404226</v>
      </c>
      <c r="E67843" s="106" t="str">
        <f>VLOOKUP(C67843,Подписчики!A:C,2,0)</f>
        <v>UTC-7</v>
      </c>
      <c r="F67843" s="115"/>
    </row>
    <row r="67844" spans="1:6" ht="15.75" customHeight="1">
      <c r="A67844" s="106">
        <v>206603</v>
      </c>
      <c r="B67844" s="115">
        <v>44371.25</v>
      </c>
      <c r="C67844" s="106">
        <v>286181</v>
      </c>
      <c r="D67844" s="106">
        <v>391572</v>
      </c>
      <c r="E67844" s="106" t="str">
        <f>VLOOKUP(C67844,Подписчики!A:C,2,0)</f>
        <v>UTC+0</v>
      </c>
      <c r="F67844" s="115"/>
    </row>
    <row r="67845" spans="1:6" ht="15.75" customHeight="1">
      <c r="A67845" s="106">
        <v>206605</v>
      </c>
      <c r="B67845" s="115">
        <v>44371.255333333334</v>
      </c>
      <c r="C67845" s="106">
        <v>293008</v>
      </c>
      <c r="D67845" s="106">
        <v>470762</v>
      </c>
      <c r="E67845" s="106" t="str">
        <f>VLOOKUP(C67845,Подписчики!A:C,2,0)</f>
        <v>UTC+7</v>
      </c>
      <c r="F67845" s="115"/>
    </row>
    <row r="67846" spans="1:6" ht="15.75" customHeight="1">
      <c r="A67846" s="106">
        <v>206609</v>
      </c>
      <c r="B67846" s="115">
        <v>44371.262333333332</v>
      </c>
      <c r="C67846" s="106">
        <v>304087</v>
      </c>
      <c r="D67846" s="106">
        <v>86587</v>
      </c>
      <c r="E67846" s="106" t="str">
        <f>VLOOKUP(C67846,Подписчики!A:C,2,0)</f>
        <v>UTC+1</v>
      </c>
      <c r="F67846" s="115"/>
    </row>
    <row r="67847" spans="1:6" ht="15.75" customHeight="1">
      <c r="A67847" s="106">
        <v>206610</v>
      </c>
      <c r="B67847" s="115">
        <v>44371.264000000003</v>
      </c>
      <c r="C67847" s="106">
        <v>292934</v>
      </c>
      <c r="D67847" s="106">
        <v>411922</v>
      </c>
      <c r="E67847" s="106" t="str">
        <f>VLOOKUP(C67847,Подписчики!A:C,2,0)</f>
        <v>UTC+0</v>
      </c>
      <c r="F67847" s="115"/>
    </row>
    <row r="67848" spans="1:6" ht="15.75" customHeight="1">
      <c r="A67848" s="106">
        <v>206615</v>
      </c>
      <c r="B67848" s="115">
        <v>44371.265559870546</v>
      </c>
      <c r="C67848" s="106">
        <v>172893</v>
      </c>
      <c r="D67848" s="106">
        <v>4199</v>
      </c>
      <c r="E67848" s="106" t="str">
        <f>VLOOKUP(C67848,Подписчики!A:C,2,0)</f>
        <v>UTC+8</v>
      </c>
      <c r="F67848" s="115"/>
    </row>
    <row r="67849" spans="1:6" ht="15.75" customHeight="1">
      <c r="A67849" s="106">
        <v>206620</v>
      </c>
      <c r="B67849" s="115">
        <v>44371.27890938511</v>
      </c>
      <c r="C67849" s="106">
        <v>135515</v>
      </c>
      <c r="D67849" s="106">
        <v>158978</v>
      </c>
      <c r="E67849" s="106" t="str">
        <f>VLOOKUP(C67849,Подписчики!A:C,2,0)</f>
        <v>UTC+9</v>
      </c>
      <c r="F67849" s="115"/>
    </row>
    <row r="67850" spans="1:6" ht="15.75" customHeight="1">
      <c r="A67850" s="106">
        <v>206624</v>
      </c>
      <c r="B67850" s="115">
        <v>44371.281666666662</v>
      </c>
      <c r="C67850" s="106">
        <v>45067</v>
      </c>
      <c r="D67850" s="106">
        <v>154256</v>
      </c>
      <c r="E67850" s="106" t="str">
        <f>VLOOKUP(C67850,Подписчики!A:C,2,0)</f>
        <v>UTC+2</v>
      </c>
      <c r="F67850" s="115"/>
    </row>
    <row r="67851" spans="1:6" ht="15.75" customHeight="1">
      <c r="A67851" s="106">
        <v>206629</v>
      </c>
      <c r="B67851" s="115">
        <v>44371.28174110032</v>
      </c>
      <c r="C67851" s="106">
        <v>106895</v>
      </c>
      <c r="D67851" s="106">
        <v>158978</v>
      </c>
      <c r="E67851" s="106" t="str">
        <f>VLOOKUP(C67851,Подписчики!A:C,2,0)</f>
        <v>UTC+8</v>
      </c>
      <c r="F67851" s="115"/>
    </row>
    <row r="67852" spans="1:6" ht="15.75" customHeight="1">
      <c r="A67852" s="106">
        <v>206633</v>
      </c>
      <c r="B67852" s="115">
        <v>44371.284333333337</v>
      </c>
      <c r="C67852" s="106">
        <v>132341</v>
      </c>
      <c r="D67852" s="106">
        <v>347393</v>
      </c>
      <c r="E67852" s="106" t="str">
        <f>VLOOKUP(C67852,Подписчики!A:C,2,0)</f>
        <v>UTC+1</v>
      </c>
      <c r="F67852" s="115"/>
    </row>
    <row r="67853" spans="1:6" ht="15.75" customHeight="1">
      <c r="A67853" s="106">
        <v>206637</v>
      </c>
      <c r="B67853" s="115">
        <v>44371.287666666663</v>
      </c>
      <c r="C67853" s="106">
        <v>193903</v>
      </c>
      <c r="D67853" s="106">
        <v>392434</v>
      </c>
      <c r="E67853" s="106" t="str">
        <f>VLOOKUP(C67853,Подписчики!A:C,2,0)</f>
        <v>UTC+2</v>
      </c>
      <c r="F67853" s="115"/>
    </row>
    <row r="67854" spans="1:6" ht="15.75" customHeight="1">
      <c r="A67854" s="106">
        <v>206642</v>
      </c>
      <c r="B67854" s="115">
        <v>44371.288618122977</v>
      </c>
      <c r="C67854" s="106">
        <v>221247</v>
      </c>
      <c r="D67854" s="106">
        <v>96007</v>
      </c>
      <c r="E67854" s="106" t="str">
        <f>VLOOKUP(C67854,Подписчики!A:C,2,0)</f>
        <v>UTC-7</v>
      </c>
      <c r="F67854" s="115"/>
    </row>
    <row r="67855" spans="1:6" ht="15.75" customHeight="1">
      <c r="A67855" s="106">
        <v>206647</v>
      </c>
      <c r="B67855" s="115">
        <v>44371.289427184463</v>
      </c>
      <c r="C67855" s="106">
        <v>245142</v>
      </c>
      <c r="D67855" s="106">
        <v>311565</v>
      </c>
      <c r="E67855" s="106" t="str">
        <f>VLOOKUP(C67855,Подписчики!A:C,2,0)</f>
        <v>UTC+3</v>
      </c>
      <c r="F67855" s="115"/>
    </row>
    <row r="67856" spans="1:6" ht="15.75" customHeight="1">
      <c r="A67856" s="106">
        <v>206652</v>
      </c>
      <c r="B67856" s="115">
        <v>44371.292258899673</v>
      </c>
      <c r="C67856" s="106">
        <v>341344</v>
      </c>
      <c r="D67856" s="106">
        <v>305608</v>
      </c>
      <c r="E67856" s="106" t="str">
        <f>VLOOKUP(C67856,Подписчики!A:C,2,0)</f>
        <v>UTC+6</v>
      </c>
      <c r="F67856" s="115"/>
    </row>
    <row r="67857" spans="1:6" ht="15.75" customHeight="1">
      <c r="A67857" s="106">
        <v>206653</v>
      </c>
      <c r="B67857" s="115">
        <v>44371.29751779935</v>
      </c>
      <c r="C67857" s="106">
        <v>63381</v>
      </c>
      <c r="D67857" s="106">
        <v>347008</v>
      </c>
      <c r="E67857" s="106" t="str">
        <f>VLOOKUP(C67857,Подписчики!A:C,2,0)</f>
        <v>UTC+3</v>
      </c>
      <c r="F67857" s="115"/>
    </row>
    <row r="67858" spans="1:6" ht="15.75" customHeight="1">
      <c r="A67858" s="106">
        <v>206654</v>
      </c>
      <c r="B67858" s="115">
        <v>44371.298000000003</v>
      </c>
      <c r="C67858" s="106">
        <v>17985</v>
      </c>
      <c r="D67858" s="106">
        <v>128523</v>
      </c>
      <c r="E67858" s="106" t="str">
        <f>VLOOKUP(C67858,Подписчики!A:C,2,0)</f>
        <v>UTC+3</v>
      </c>
      <c r="F67858" s="115"/>
    </row>
    <row r="67859" spans="1:6" ht="15.75" customHeight="1">
      <c r="A67859" s="106">
        <v>206658</v>
      </c>
      <c r="B67859" s="115">
        <v>44371.298000000003</v>
      </c>
      <c r="C67859" s="106">
        <v>144457</v>
      </c>
      <c r="D67859" s="106">
        <v>48813</v>
      </c>
      <c r="E67859" s="106" t="str">
        <f>VLOOKUP(C67859,Подписчики!A:C,2,0)</f>
        <v>UTC+0</v>
      </c>
      <c r="F67859" s="115"/>
    </row>
    <row r="67860" spans="1:6" ht="15.75" customHeight="1">
      <c r="A67860" s="106">
        <v>206660</v>
      </c>
      <c r="B67860" s="115">
        <v>44371.299666666666</v>
      </c>
      <c r="C67860" s="106">
        <v>13268</v>
      </c>
      <c r="D67860" s="106">
        <v>343712</v>
      </c>
      <c r="E67860" s="106" t="str">
        <f>VLOOKUP(C67860,Подписчики!A:C,2,0)</f>
        <v>UTC+2</v>
      </c>
      <c r="F67860" s="115"/>
    </row>
    <row r="67861" spans="1:6" ht="15.75" customHeight="1">
      <c r="A67861" s="106">
        <v>206662</v>
      </c>
      <c r="B67861" s="115">
        <v>44371.305608414237</v>
      </c>
      <c r="C67861" s="106">
        <v>268917</v>
      </c>
      <c r="D67861" s="106">
        <v>343712</v>
      </c>
      <c r="E67861" s="106" t="str">
        <f>VLOOKUP(C67861,Подписчики!A:C,2,0)</f>
        <v>UTC+11</v>
      </c>
      <c r="F67861" s="115"/>
    </row>
    <row r="67862" spans="1:6" ht="15.75" customHeight="1">
      <c r="A67862" s="106">
        <v>206667</v>
      </c>
      <c r="B67862" s="115">
        <v>44371.307999999997</v>
      </c>
      <c r="C67862" s="106">
        <v>333773</v>
      </c>
      <c r="D67862" s="106">
        <v>394154</v>
      </c>
      <c r="E67862" s="106" t="str">
        <f>VLOOKUP(C67862,Подписчики!A:C,2,0)</f>
        <v>UTC+3</v>
      </c>
      <c r="F67862" s="115"/>
    </row>
    <row r="67863" spans="1:6" ht="15.75" customHeight="1">
      <c r="A67863" s="106">
        <v>206672</v>
      </c>
      <c r="B67863" s="115">
        <v>44371.308035598704</v>
      </c>
      <c r="C67863" s="106">
        <v>101355</v>
      </c>
      <c r="D67863" s="106">
        <v>219309</v>
      </c>
      <c r="E67863" s="106" t="str">
        <f>VLOOKUP(C67863,Подписчики!A:C,2,0)</f>
        <v>UTC+9</v>
      </c>
      <c r="F67863" s="115"/>
    </row>
    <row r="67864" spans="1:6" ht="15.75" customHeight="1">
      <c r="A67864" s="106">
        <v>206677</v>
      </c>
      <c r="B67864" s="115">
        <v>44371.31</v>
      </c>
      <c r="C67864" s="106">
        <v>103965</v>
      </c>
      <c r="D67864" s="106">
        <v>122982</v>
      </c>
      <c r="E67864" s="106" t="str">
        <f>VLOOKUP(C67864,Подписчики!A:C,2,0)</f>
        <v>UTC+0</v>
      </c>
      <c r="F67864" s="115"/>
    </row>
    <row r="67865" spans="1:6" ht="15.75" customHeight="1">
      <c r="A67865" s="106">
        <v>206679</v>
      </c>
      <c r="B67865" s="115">
        <v>44371.311999999998</v>
      </c>
      <c r="C67865" s="106">
        <v>311383</v>
      </c>
      <c r="D67865" s="106">
        <v>264901</v>
      </c>
      <c r="E67865" s="106" t="str">
        <f>VLOOKUP(C67865,Подписчики!A:C,2,0)</f>
        <v>UTC+12</v>
      </c>
      <c r="F67865" s="115"/>
    </row>
    <row r="67866" spans="1:6" ht="15.75" customHeight="1">
      <c r="A67866" s="106">
        <v>206683</v>
      </c>
      <c r="B67866" s="115">
        <v>44371.313294498381</v>
      </c>
      <c r="C67866" s="106">
        <v>334974</v>
      </c>
      <c r="D67866" s="106">
        <v>327633</v>
      </c>
      <c r="E67866" s="106" t="str">
        <f>VLOOKUP(C67866,Подписчики!A:C,2,0)</f>
        <v>UTC+2</v>
      </c>
      <c r="F67866" s="115"/>
    </row>
    <row r="67867" spans="1:6" ht="15.75" customHeight="1">
      <c r="A67867" s="106">
        <v>206686</v>
      </c>
      <c r="B67867" s="115">
        <v>44371.318957928801</v>
      </c>
      <c r="C67867" s="106">
        <v>176198</v>
      </c>
      <c r="D67867" s="106">
        <v>143150</v>
      </c>
      <c r="E67867" s="106" t="str">
        <f>VLOOKUP(C67867,Подписчики!A:C,2,0)</f>
        <v>UTC+12</v>
      </c>
      <c r="F67867" s="115"/>
    </row>
    <row r="67868" spans="1:6" ht="15.75" customHeight="1">
      <c r="A67868" s="106">
        <v>206689</v>
      </c>
      <c r="B67868" s="115">
        <v>44371.320333333337</v>
      </c>
      <c r="C67868" s="106">
        <v>305135</v>
      </c>
      <c r="D67868" s="106">
        <v>392434</v>
      </c>
      <c r="E67868" s="106" t="str">
        <f>VLOOKUP(C67868,Подписчики!A:C,2,0)</f>
        <v>UTC+7</v>
      </c>
      <c r="F67868" s="115"/>
    </row>
    <row r="67869" spans="1:6" ht="15.75" customHeight="1">
      <c r="A67869" s="106">
        <v>206691</v>
      </c>
      <c r="B67869" s="115">
        <v>44371.320980582524</v>
      </c>
      <c r="C67869" s="106">
        <v>165711</v>
      </c>
      <c r="D67869" s="106">
        <v>113183</v>
      </c>
      <c r="E67869" s="106" t="str">
        <f>VLOOKUP(C67869,Подписчики!A:C,2,0)</f>
        <v>UTC+1</v>
      </c>
      <c r="F67869" s="115"/>
    </row>
    <row r="67870" spans="1:6" ht="15.75" customHeight="1">
      <c r="A67870" s="106">
        <v>206696</v>
      </c>
      <c r="B67870" s="115">
        <v>44371.321000000004</v>
      </c>
      <c r="C67870" s="106">
        <v>26182</v>
      </c>
      <c r="D67870" s="106">
        <v>347008</v>
      </c>
      <c r="E67870" s="106" t="str">
        <f>VLOOKUP(C67870,Подписчики!A:C,2,0)</f>
        <v>UTC+3</v>
      </c>
      <c r="F67870" s="115"/>
    </row>
    <row r="67871" spans="1:6" ht="15.75" customHeight="1">
      <c r="A67871" s="106">
        <v>206697</v>
      </c>
      <c r="B67871" s="115">
        <v>44371.321385113268</v>
      </c>
      <c r="C67871" s="106">
        <v>82528</v>
      </c>
      <c r="D67871" s="106">
        <v>37644</v>
      </c>
      <c r="E67871" s="106" t="str">
        <f>VLOOKUP(C67871,Подписчики!A:C,2,0)</f>
        <v>UTC+6</v>
      </c>
      <c r="F67871" s="115"/>
    </row>
    <row r="67872" spans="1:6" ht="15.75" customHeight="1">
      <c r="A67872" s="106">
        <v>206702</v>
      </c>
      <c r="B67872" s="115">
        <v>44371.323333333334</v>
      </c>
      <c r="C67872" s="106">
        <v>11162</v>
      </c>
      <c r="D67872" s="106">
        <v>53640</v>
      </c>
      <c r="E67872" s="106" t="str">
        <f>VLOOKUP(C67872,Подписчики!A:C,2,0)</f>
        <v>UTC-5</v>
      </c>
      <c r="F67872" s="115"/>
    </row>
    <row r="67873" spans="1:6" ht="15.75" customHeight="1">
      <c r="A67873" s="106">
        <v>206705</v>
      </c>
      <c r="B67873" s="115">
        <v>44371.330689320392</v>
      </c>
      <c r="C67873" s="106">
        <v>170175</v>
      </c>
      <c r="D67873" s="106">
        <v>217307</v>
      </c>
      <c r="E67873" s="106" t="str">
        <f>VLOOKUP(C67873,Подписчики!A:C,2,0)</f>
        <v>UTC+9</v>
      </c>
      <c r="F67873" s="115"/>
    </row>
    <row r="67874" spans="1:6" ht="15.75" customHeight="1">
      <c r="A67874" s="106">
        <v>206710</v>
      </c>
      <c r="B67874" s="115">
        <v>44371.334000000003</v>
      </c>
      <c r="C67874" s="106">
        <v>20000</v>
      </c>
      <c r="D67874" s="106">
        <v>201884</v>
      </c>
      <c r="E67874" s="106" t="str">
        <f>VLOOKUP(C67874,Подписчики!A:C,2,0)</f>
        <v>UTC+0</v>
      </c>
      <c r="F67874" s="115"/>
    </row>
    <row r="67875" spans="1:6" ht="15.75" customHeight="1">
      <c r="A67875" s="106">
        <v>206711</v>
      </c>
      <c r="B67875" s="115">
        <v>44371.335666666666</v>
      </c>
      <c r="C67875" s="106">
        <v>203493</v>
      </c>
      <c r="D67875" s="106">
        <v>284491</v>
      </c>
      <c r="E67875" s="106" t="str">
        <f>VLOOKUP(C67875,Подписчики!A:C,2,0)</f>
        <v>UTC+8</v>
      </c>
      <c r="F67875" s="115"/>
    </row>
    <row r="67876" spans="1:6" ht="15.75" customHeight="1">
      <c r="A67876" s="106">
        <v>206714</v>
      </c>
      <c r="B67876" s="115">
        <v>44371.339</v>
      </c>
      <c r="C67876" s="106">
        <v>266744</v>
      </c>
      <c r="D67876" s="106">
        <v>51713</v>
      </c>
      <c r="E67876" s="106" t="str">
        <f>VLOOKUP(C67876,Подписчики!A:C,2,0)</f>
        <v>UTC+6</v>
      </c>
      <c r="F67876" s="115"/>
    </row>
    <row r="67877" spans="1:6" ht="15.75" customHeight="1">
      <c r="A67877" s="106">
        <v>206716</v>
      </c>
      <c r="B67877" s="115">
        <v>44371.341207119738</v>
      </c>
      <c r="C67877" s="106">
        <v>112660</v>
      </c>
      <c r="D67877" s="106">
        <v>449379</v>
      </c>
      <c r="E67877" s="106" t="str">
        <f>VLOOKUP(C67877,Подписчики!A:C,2,0)</f>
        <v>UTC+3</v>
      </c>
      <c r="F67877" s="115"/>
    </row>
    <row r="67878" spans="1:6" ht="15.75" customHeight="1">
      <c r="A67878" s="106">
        <v>206717</v>
      </c>
      <c r="B67878" s="115">
        <v>44371.341611650489</v>
      </c>
      <c r="C67878" s="106">
        <v>88733</v>
      </c>
      <c r="D67878" s="106">
        <v>12149</v>
      </c>
      <c r="E67878" s="106" t="str">
        <f>VLOOKUP(C67878,Подписчики!A:C,2,0)</f>
        <v>UTC+12</v>
      </c>
      <c r="F67878" s="115"/>
    </row>
    <row r="67879" spans="1:6" ht="15.75" customHeight="1">
      <c r="A67879" s="106">
        <v>206720</v>
      </c>
      <c r="B67879" s="115">
        <v>44371.342016181232</v>
      </c>
      <c r="C67879" s="106">
        <v>253129</v>
      </c>
      <c r="D67879" s="106">
        <v>276751</v>
      </c>
      <c r="E67879" s="106" t="str">
        <f>VLOOKUP(C67879,Подписчики!A:C,2,0)</f>
        <v>UTC+9</v>
      </c>
      <c r="F67879" s="115"/>
    </row>
    <row r="67880" spans="1:6" ht="15.75" customHeight="1">
      <c r="A67880" s="106">
        <v>206721</v>
      </c>
      <c r="B67880" s="115">
        <v>44371.354666666666</v>
      </c>
      <c r="C67880" s="106">
        <v>61594</v>
      </c>
      <c r="D67880" s="106">
        <v>420955</v>
      </c>
      <c r="E67880" s="106" t="str">
        <f>VLOOKUP(C67880,Подписчики!A:C,2,0)</f>
        <v>UTC+2</v>
      </c>
      <c r="F67880" s="115"/>
    </row>
    <row r="67881" spans="1:6" ht="15.75" customHeight="1">
      <c r="A67881" s="106">
        <v>206726</v>
      </c>
      <c r="B67881" s="115">
        <v>44371.357666666663</v>
      </c>
      <c r="C67881" s="106">
        <v>87140</v>
      </c>
      <c r="D67881" s="106">
        <v>149737</v>
      </c>
      <c r="E67881" s="106" t="str">
        <f>VLOOKUP(C67881,Подписчики!A:C,2,0)</f>
        <v>UTC+2</v>
      </c>
      <c r="F67881" s="115"/>
    </row>
    <row r="67882" spans="1:6" ht="15.75" customHeight="1">
      <c r="A67882" s="106">
        <v>206731</v>
      </c>
      <c r="B67882" s="115">
        <v>44371.359006472492</v>
      </c>
      <c r="C67882" s="106">
        <v>265388</v>
      </c>
      <c r="D67882" s="106">
        <v>250679</v>
      </c>
      <c r="E67882" s="106" t="str">
        <f>VLOOKUP(C67882,Подписчики!A:C,2,0)</f>
        <v>UTC+7</v>
      </c>
      <c r="F67882" s="115"/>
    </row>
    <row r="67883" spans="1:6" ht="15.75" customHeight="1">
      <c r="A67883" s="106">
        <v>206736</v>
      </c>
      <c r="B67883" s="115">
        <v>44371.368310679609</v>
      </c>
      <c r="C67883" s="106">
        <v>286568</v>
      </c>
      <c r="D67883" s="106">
        <v>154256</v>
      </c>
      <c r="E67883" s="106" t="str">
        <f>VLOOKUP(C67883,Подписчики!A:C,2,0)</f>
        <v>UTC+2</v>
      </c>
      <c r="F67883" s="115"/>
    </row>
    <row r="67884" spans="1:6" ht="15.75" customHeight="1">
      <c r="A67884" s="106">
        <v>206740</v>
      </c>
      <c r="B67884" s="115">
        <v>44371.373569579286</v>
      </c>
      <c r="C67884" s="106">
        <v>143307</v>
      </c>
      <c r="D67884" s="106">
        <v>250679</v>
      </c>
      <c r="E67884" s="106" t="str">
        <f>VLOOKUP(C67884,Подписчики!A:C,2,0)</f>
        <v>UTC+11</v>
      </c>
      <c r="F67884" s="115"/>
    </row>
    <row r="67885" spans="1:6" ht="15.75" customHeight="1">
      <c r="A67885" s="106">
        <v>206744</v>
      </c>
      <c r="B67885" s="115">
        <v>44371.373974110036</v>
      </c>
      <c r="C67885" s="106">
        <v>335563</v>
      </c>
      <c r="D67885" s="106">
        <v>285680</v>
      </c>
      <c r="E67885" s="106" t="str">
        <f>VLOOKUP(C67885,Подписчики!A:C,2,0)</f>
        <v>UTC-8</v>
      </c>
      <c r="F67885" s="115"/>
    </row>
    <row r="67886" spans="1:6" ht="15.75" customHeight="1">
      <c r="A67886" s="106">
        <v>206745</v>
      </c>
      <c r="B67886" s="115">
        <v>44371.374378640772</v>
      </c>
      <c r="C67886" s="106">
        <v>230990</v>
      </c>
      <c r="D67886" s="106">
        <v>411922</v>
      </c>
      <c r="E67886" s="106" t="str">
        <f>VLOOKUP(C67886,Подписчики!A:C,2,0)</f>
        <v>UTC+5</v>
      </c>
      <c r="F67886" s="115"/>
    </row>
    <row r="67887" spans="1:6" ht="15.75" customHeight="1">
      <c r="A67887" s="106">
        <v>206747</v>
      </c>
      <c r="B67887" s="115">
        <v>44371.38</v>
      </c>
      <c r="C67887" s="106">
        <v>14401</v>
      </c>
      <c r="D67887" s="106">
        <v>2030</v>
      </c>
      <c r="E67887" s="106" t="str">
        <f>VLOOKUP(C67887,Подписчики!A:C,2,0)</f>
        <v>UTC+3</v>
      </c>
      <c r="F67887" s="115"/>
    </row>
    <row r="67888" spans="1:6" ht="15.75" customHeight="1">
      <c r="A67888" s="106">
        <v>206749</v>
      </c>
      <c r="B67888" s="115">
        <v>44371.384491909383</v>
      </c>
      <c r="C67888" s="106">
        <v>189045</v>
      </c>
      <c r="D67888" s="106">
        <v>88863</v>
      </c>
      <c r="E67888" s="106" t="str">
        <f>VLOOKUP(C67888,Подписчики!A:C,2,0)</f>
        <v>UTC+6</v>
      </c>
      <c r="F67888" s="115"/>
    </row>
    <row r="67889" spans="1:6" ht="15.75" customHeight="1">
      <c r="A67889" s="106">
        <v>206752</v>
      </c>
      <c r="B67889" s="115">
        <v>44371.396627831717</v>
      </c>
      <c r="C67889" s="106">
        <v>226573</v>
      </c>
      <c r="D67889" s="106">
        <v>321129</v>
      </c>
      <c r="E67889" s="106" t="str">
        <f>VLOOKUP(C67889,Подписчики!A:C,2,0)</f>
        <v>UTC+0</v>
      </c>
      <c r="F67889" s="115"/>
    </row>
    <row r="67890" spans="1:6" ht="15.75" customHeight="1">
      <c r="A67890" s="106">
        <v>206756</v>
      </c>
      <c r="B67890" s="115">
        <v>44371.399459546927</v>
      </c>
      <c r="C67890" s="106">
        <v>46906</v>
      </c>
      <c r="D67890" s="106">
        <v>261368</v>
      </c>
      <c r="E67890" s="106" t="str">
        <f>VLOOKUP(C67890,Подписчики!A:C,2,0)</f>
        <v>UTC+3</v>
      </c>
      <c r="F67890" s="115"/>
    </row>
    <row r="67891" spans="1:6" ht="15.75" customHeight="1">
      <c r="A67891" s="106">
        <v>206757</v>
      </c>
      <c r="B67891" s="115">
        <v>44371.400268608413</v>
      </c>
      <c r="C67891" s="106">
        <v>254283</v>
      </c>
      <c r="D67891" s="106">
        <v>347393</v>
      </c>
      <c r="E67891" s="106" t="str">
        <f>VLOOKUP(C67891,Подписчики!A:C,2,0)</f>
        <v>UTC+9</v>
      </c>
      <c r="F67891" s="115"/>
    </row>
    <row r="67892" spans="1:6" ht="15.75" customHeight="1">
      <c r="A67892" s="106">
        <v>206759</v>
      </c>
      <c r="B67892" s="115">
        <v>44371.40148220065</v>
      </c>
      <c r="C67892" s="106">
        <v>73459</v>
      </c>
      <c r="D67892" s="106">
        <v>454525</v>
      </c>
      <c r="E67892" s="106" t="str">
        <f>VLOOKUP(C67892,Подписчики!A:C,2,0)</f>
        <v>UTC+4</v>
      </c>
      <c r="F67892" s="115"/>
    </row>
    <row r="67893" spans="1:6" ht="15.75" customHeight="1">
      <c r="A67893" s="106">
        <v>206761</v>
      </c>
      <c r="B67893" s="115">
        <v>44371.40269579288</v>
      </c>
      <c r="C67893" s="106">
        <v>247761</v>
      </c>
      <c r="D67893" s="106">
        <v>331056</v>
      </c>
      <c r="E67893" s="106" t="str">
        <f>VLOOKUP(C67893,Подписчики!A:C,2,0)</f>
        <v>UTC+7</v>
      </c>
      <c r="F67893" s="115"/>
    </row>
    <row r="67894" spans="1:6" ht="15.75" customHeight="1">
      <c r="A67894" s="106">
        <v>206765</v>
      </c>
      <c r="B67894" s="115">
        <v>44371.404666666662</v>
      </c>
      <c r="C67894" s="106">
        <v>263237</v>
      </c>
      <c r="D67894" s="106">
        <v>106952</v>
      </c>
      <c r="E67894" s="106" t="str">
        <f>VLOOKUP(C67894,Подписчики!A:C,2,0)</f>
        <v>UTC+5</v>
      </c>
      <c r="F67894" s="115"/>
    </row>
    <row r="67895" spans="1:6" ht="15.75" customHeight="1">
      <c r="A67895" s="106">
        <v>206768</v>
      </c>
      <c r="B67895" s="115">
        <v>44371.406666666662</v>
      </c>
      <c r="C67895" s="106">
        <v>127116</v>
      </c>
      <c r="D67895" s="106">
        <v>250679</v>
      </c>
      <c r="E67895" s="106" t="str">
        <f>VLOOKUP(C67895,Подписчики!A:C,2,0)</f>
        <v>UTC+2</v>
      </c>
      <c r="F67895" s="115"/>
    </row>
    <row r="67896" spans="1:6" ht="15.75" customHeight="1">
      <c r="A67896" s="106">
        <v>206770</v>
      </c>
      <c r="B67896" s="115">
        <v>44371.406741100327</v>
      </c>
      <c r="C67896" s="106">
        <v>65828</v>
      </c>
      <c r="D67896" s="106">
        <v>158978</v>
      </c>
      <c r="E67896" s="106" t="str">
        <f>VLOOKUP(C67896,Подписчики!A:C,2,0)</f>
        <v>UTC+9</v>
      </c>
      <c r="F67896" s="115"/>
    </row>
    <row r="67897" spans="1:6" ht="15.75" customHeight="1">
      <c r="A67897" s="106">
        <v>206772</v>
      </c>
      <c r="B67897" s="115">
        <v>44371.407954692557</v>
      </c>
      <c r="C67897" s="106">
        <v>58398</v>
      </c>
      <c r="D67897" s="106">
        <v>135843</v>
      </c>
      <c r="E67897" s="106" t="str">
        <f>VLOOKUP(C67897,Подписчики!A:C,2,0)</f>
        <v>UTC+8</v>
      </c>
      <c r="F67897" s="115"/>
    </row>
    <row r="67898" spans="1:6" ht="15.75" customHeight="1">
      <c r="A67898" s="106">
        <v>206776</v>
      </c>
      <c r="B67898" s="115">
        <v>44371.411333333337</v>
      </c>
      <c r="C67898" s="106">
        <v>25953</v>
      </c>
      <c r="D67898" s="106">
        <v>217497</v>
      </c>
      <c r="E67898" s="106" t="str">
        <f>VLOOKUP(C67898,Подписчики!A:C,2,0)</f>
        <v>UTC+1</v>
      </c>
      <c r="F67898" s="115"/>
    </row>
    <row r="67899" spans="1:6" ht="15.75" customHeight="1">
      <c r="A67899" s="106">
        <v>206777</v>
      </c>
      <c r="B67899" s="115">
        <v>44371.411666666667</v>
      </c>
      <c r="C67899" s="106">
        <v>277115</v>
      </c>
      <c r="D67899" s="106">
        <v>347008</v>
      </c>
      <c r="E67899" s="106" t="str">
        <f>VLOOKUP(C67899,Подписчики!A:C,2,0)</f>
        <v>UTC+2</v>
      </c>
      <c r="F67899" s="115"/>
    </row>
    <row r="67900" spans="1:6" ht="15.75" customHeight="1">
      <c r="A67900" s="106">
        <v>206781</v>
      </c>
      <c r="B67900" s="115">
        <v>44371.412666666663</v>
      </c>
      <c r="C67900" s="106">
        <v>270641</v>
      </c>
      <c r="D67900" s="106">
        <v>245650</v>
      </c>
      <c r="E67900" s="106" t="str">
        <f>VLOOKUP(C67900,Подписчики!A:C,2,0)</f>
        <v>UTC+2</v>
      </c>
      <c r="F67900" s="115"/>
    </row>
    <row r="67901" spans="1:6" ht="15.75" customHeight="1">
      <c r="A67901" s="106">
        <v>206783</v>
      </c>
      <c r="B67901" s="115">
        <v>44371.414831715214</v>
      </c>
      <c r="C67901" s="106">
        <v>38738</v>
      </c>
      <c r="D67901" s="106">
        <v>470762</v>
      </c>
      <c r="E67901" s="106" t="str">
        <f>VLOOKUP(C67901,Подписчики!A:C,2,0)</f>
        <v>UTC+1</v>
      </c>
      <c r="F67901" s="115"/>
    </row>
    <row r="67902" spans="1:6" ht="15.75" customHeight="1">
      <c r="A67902" s="106">
        <v>206787</v>
      </c>
      <c r="B67902" s="115">
        <v>44371.417999999998</v>
      </c>
      <c r="C67902" s="106">
        <v>75418</v>
      </c>
      <c r="D67902" s="106">
        <v>180863</v>
      </c>
      <c r="E67902" s="106" t="str">
        <f>VLOOKUP(C67902,Подписчики!A:C,2,0)</f>
        <v>UTC+12</v>
      </c>
      <c r="F67902" s="115"/>
    </row>
    <row r="67903" spans="1:6" ht="15.75" customHeight="1">
      <c r="A67903" s="106">
        <v>206791</v>
      </c>
      <c r="B67903" s="115">
        <v>44371.425754045304</v>
      </c>
      <c r="C67903" s="106">
        <v>193579</v>
      </c>
      <c r="D67903" s="106">
        <v>108167</v>
      </c>
      <c r="E67903" s="106" t="str">
        <f>VLOOKUP(C67903,Подписчики!A:C,2,0)</f>
        <v>UTC+8</v>
      </c>
      <c r="F67903" s="115"/>
    </row>
    <row r="67904" spans="1:6" ht="15.75" customHeight="1">
      <c r="A67904" s="106">
        <v>206795</v>
      </c>
      <c r="B67904" s="115">
        <v>44371.42656310679</v>
      </c>
      <c r="C67904" s="106">
        <v>206536</v>
      </c>
      <c r="D67904" s="106">
        <v>253722</v>
      </c>
      <c r="E67904" s="106" t="str">
        <f>VLOOKUP(C67904,Подписчики!A:C,2,0)</f>
        <v>UTC+2</v>
      </c>
      <c r="F67904" s="115"/>
    </row>
    <row r="67905" spans="1:6" ht="15.75" customHeight="1">
      <c r="A67905" s="106">
        <v>206798</v>
      </c>
      <c r="B67905" s="115">
        <v>44371.427333333333</v>
      </c>
      <c r="C67905" s="106">
        <v>49206</v>
      </c>
      <c r="D67905" s="106">
        <v>258219</v>
      </c>
      <c r="E67905" s="106" t="str">
        <f>VLOOKUP(C67905,Подписчики!A:C,2,0)</f>
        <v>UTC+1</v>
      </c>
      <c r="F67905" s="115"/>
    </row>
    <row r="67906" spans="1:6" ht="15.75" customHeight="1">
      <c r="A67906" s="106">
        <v>206803</v>
      </c>
      <c r="B67906" s="115">
        <v>44371.431822006474</v>
      </c>
      <c r="C67906" s="106">
        <v>16748</v>
      </c>
      <c r="D67906" s="106">
        <v>158978</v>
      </c>
      <c r="E67906" s="106" t="str">
        <f>VLOOKUP(C67906,Подписчики!A:C,2,0)</f>
        <v>UTC+3</v>
      </c>
      <c r="F67906" s="115"/>
    </row>
    <row r="67907" spans="1:6" ht="15.75" customHeight="1">
      <c r="A67907" s="106">
        <v>206805</v>
      </c>
      <c r="B67907" s="115">
        <v>44371.445666666667</v>
      </c>
      <c r="C67907" s="106">
        <v>277500</v>
      </c>
      <c r="D67907" s="106">
        <v>343712</v>
      </c>
      <c r="E67907" s="106" t="str">
        <f>VLOOKUP(C67907,Подписчики!A:C,2,0)</f>
        <v>UTC+2</v>
      </c>
      <c r="F67907" s="115"/>
    </row>
    <row r="67908" spans="1:6" ht="15.75" customHeight="1">
      <c r="A67908" s="106">
        <v>206810</v>
      </c>
      <c r="B67908" s="115">
        <v>44371.445980582524</v>
      </c>
      <c r="C67908" s="106">
        <v>46924</v>
      </c>
      <c r="D67908" s="106">
        <v>313862</v>
      </c>
      <c r="E67908" s="106" t="str">
        <f>VLOOKUP(C67908,Подписчики!A:C,2,0)</f>
        <v>UTC+2</v>
      </c>
      <c r="F67908" s="115"/>
    </row>
    <row r="67909" spans="1:6" ht="15.75" customHeight="1">
      <c r="A67909" s="106">
        <v>206814</v>
      </c>
      <c r="B67909" s="115">
        <v>44371.447999999997</v>
      </c>
      <c r="C67909" s="106">
        <v>323421</v>
      </c>
      <c r="D67909" s="106">
        <v>444546</v>
      </c>
      <c r="E67909" s="106" t="str">
        <f>VLOOKUP(C67909,Подписчики!A:C,2,0)</f>
        <v>UTC+6</v>
      </c>
      <c r="F67909" s="115"/>
    </row>
    <row r="67910" spans="1:6" ht="15.75" customHeight="1">
      <c r="A67910" s="106">
        <v>206819</v>
      </c>
      <c r="B67910" s="115">
        <v>44371.448407766991</v>
      </c>
      <c r="C67910" s="106">
        <v>337186</v>
      </c>
      <c r="D67910" s="106">
        <v>239565</v>
      </c>
      <c r="E67910" s="106" t="str">
        <f>VLOOKUP(C67910,Подписчики!A:C,2,0)</f>
        <v>UTC+4</v>
      </c>
      <c r="F67910" s="115"/>
    </row>
    <row r="67911" spans="1:6" ht="15.75" customHeight="1">
      <c r="A67911" s="106">
        <v>206823</v>
      </c>
      <c r="B67911" s="115">
        <v>44371.451239482201</v>
      </c>
      <c r="C67911" s="106">
        <v>297732</v>
      </c>
      <c r="D67911" s="106">
        <v>118549</v>
      </c>
      <c r="E67911" s="106" t="str">
        <f>VLOOKUP(C67911,Подписчики!A:C,2,0)</f>
        <v>UTC+7</v>
      </c>
      <c r="F67911" s="115"/>
    </row>
    <row r="67912" spans="1:6" ht="15.75" customHeight="1">
      <c r="A67912" s="106">
        <v>206824</v>
      </c>
      <c r="B67912" s="115">
        <v>44371.451644012945</v>
      </c>
      <c r="C67912" s="106">
        <v>88571</v>
      </c>
      <c r="D67912" s="106">
        <v>233731</v>
      </c>
      <c r="E67912" s="106" t="str">
        <f>VLOOKUP(C67912,Подписчики!A:C,2,0)</f>
        <v>UTC+8</v>
      </c>
      <c r="F67912" s="115"/>
    </row>
    <row r="67913" spans="1:6" ht="15.75" customHeight="1">
      <c r="A67913" s="106">
        <v>206829</v>
      </c>
      <c r="B67913" s="115">
        <v>44371.452048543688</v>
      </c>
      <c r="C67913" s="106">
        <v>194365</v>
      </c>
      <c r="D67913" s="106">
        <v>411922</v>
      </c>
      <c r="E67913" s="106" t="str">
        <f>VLOOKUP(C67913,Подписчики!A:C,2,0)</f>
        <v>UTC+5</v>
      </c>
      <c r="F67913" s="115"/>
    </row>
    <row r="67914" spans="1:6" ht="15.75" customHeight="1">
      <c r="A67914" s="106">
        <v>206832</v>
      </c>
      <c r="B67914" s="115">
        <v>44371.452453074431</v>
      </c>
      <c r="C67914" s="106">
        <v>35193</v>
      </c>
      <c r="D67914" s="106">
        <v>280115</v>
      </c>
      <c r="E67914" s="106" t="str">
        <f>VLOOKUP(C67914,Подписчики!A:C,2,0)</f>
        <v>UTC+2</v>
      </c>
      <c r="F67914" s="115"/>
    </row>
    <row r="67915" spans="1:6" ht="15.75" customHeight="1">
      <c r="A67915" s="106">
        <v>206836</v>
      </c>
      <c r="B67915" s="115">
        <v>44371.452453074431</v>
      </c>
      <c r="C67915" s="106">
        <v>308876</v>
      </c>
      <c r="D67915" s="106">
        <v>86587</v>
      </c>
      <c r="E67915" s="106" t="str">
        <f>VLOOKUP(C67915,Подписчики!A:C,2,0)</f>
        <v>UTC+2</v>
      </c>
      <c r="F67915" s="115"/>
    </row>
    <row r="67916" spans="1:6" ht="15.75" customHeight="1">
      <c r="A67916" s="106">
        <v>206841</v>
      </c>
      <c r="B67916" s="115">
        <v>44371.453666666668</v>
      </c>
      <c r="C67916" s="106">
        <v>219499</v>
      </c>
      <c r="D67916" s="106">
        <v>73643</v>
      </c>
      <c r="E67916" s="106" t="str">
        <f>VLOOKUP(C67916,Подписчики!A:C,2,0)</f>
        <v>UTC+1</v>
      </c>
      <c r="F67916" s="115"/>
    </row>
    <row r="67917" spans="1:6" ht="15.75" customHeight="1">
      <c r="A67917" s="106">
        <v>206845</v>
      </c>
      <c r="B67917" s="115">
        <v>44371.454071197411</v>
      </c>
      <c r="C67917" s="106">
        <v>250263</v>
      </c>
      <c r="D67917" s="106">
        <v>452383</v>
      </c>
      <c r="E67917" s="106" t="str">
        <f>VLOOKUP(C67917,Подписчики!A:C,2,0)</f>
        <v>UTC+6</v>
      </c>
      <c r="F67917" s="115"/>
    </row>
    <row r="67918" spans="1:6" ht="15.75" customHeight="1">
      <c r="A67918" s="106">
        <v>206846</v>
      </c>
      <c r="B67918" s="115">
        <v>44371.457307443365</v>
      </c>
      <c r="C67918" s="106">
        <v>42887</v>
      </c>
      <c r="D67918" s="106">
        <v>343712</v>
      </c>
      <c r="E67918" s="106" t="str">
        <f>VLOOKUP(C67918,Подписчики!A:C,2,0)</f>
        <v>UTC+6</v>
      </c>
      <c r="F67918" s="115"/>
    </row>
    <row r="67919" spans="1:6" ht="15.75" customHeight="1">
      <c r="A67919" s="106">
        <v>206847</v>
      </c>
      <c r="B67919" s="115">
        <v>44371.457307443365</v>
      </c>
      <c r="C67919" s="106">
        <v>270646</v>
      </c>
      <c r="D67919" s="106">
        <v>470762</v>
      </c>
      <c r="E67919" s="106" t="str">
        <f>VLOOKUP(C67919,Подписчики!A:C,2,0)</f>
        <v>UTC+10</v>
      </c>
      <c r="F67919" s="115"/>
    </row>
    <row r="67920" spans="1:6" ht="15.75" customHeight="1">
      <c r="A67920" s="106">
        <v>206848</v>
      </c>
      <c r="B67920" s="115">
        <v>44371.458521035602</v>
      </c>
      <c r="C67920" s="106">
        <v>302847</v>
      </c>
      <c r="D67920" s="106">
        <v>392434</v>
      </c>
      <c r="E67920" s="106" t="str">
        <f>VLOOKUP(C67920,Подписчики!A:C,2,0)</f>
        <v>UTC+1</v>
      </c>
      <c r="F67920" s="115"/>
    </row>
    <row r="67921" spans="1:6" ht="15.75" customHeight="1">
      <c r="A67921" s="106">
        <v>206853</v>
      </c>
      <c r="B67921" s="115">
        <v>44371.459666666662</v>
      </c>
      <c r="C67921" s="106">
        <v>336527</v>
      </c>
      <c r="D67921" s="106">
        <v>157591</v>
      </c>
      <c r="E67921" s="106" t="str">
        <f>VLOOKUP(C67921,Подписчики!A:C,2,0)</f>
        <v>UTC+2</v>
      </c>
      <c r="F67921" s="115"/>
    </row>
    <row r="67922" spans="1:6" ht="15.75" customHeight="1">
      <c r="A67922" s="106">
        <v>206858</v>
      </c>
      <c r="B67922" s="115">
        <v>44371.461000000003</v>
      </c>
      <c r="C67922" s="106">
        <v>226959</v>
      </c>
      <c r="D67922" s="106">
        <v>408587</v>
      </c>
      <c r="E67922" s="106" t="str">
        <f>VLOOKUP(C67922,Подписчики!A:C,2,0)</f>
        <v>UTC+0</v>
      </c>
      <c r="F67922" s="115"/>
    </row>
    <row r="67923" spans="1:6" ht="15.75" customHeight="1">
      <c r="A67923" s="106">
        <v>206863</v>
      </c>
      <c r="B67923" s="115">
        <v>44371.462161812298</v>
      </c>
      <c r="C67923" s="106">
        <v>323508</v>
      </c>
      <c r="D67923" s="106">
        <v>176181</v>
      </c>
      <c r="E67923" s="106" t="str">
        <f>VLOOKUP(C67923,Подписчики!A:C,2,0)</f>
        <v>UTC+2</v>
      </c>
      <c r="F67923" s="115"/>
    </row>
    <row r="67924" spans="1:6" ht="15.75" customHeight="1">
      <c r="A67924" s="106">
        <v>206868</v>
      </c>
      <c r="B67924" s="115">
        <v>44371.464993527508</v>
      </c>
      <c r="C67924" s="106">
        <v>209643</v>
      </c>
      <c r="D67924" s="106">
        <v>411922</v>
      </c>
      <c r="E67924" s="106" t="str">
        <f>VLOOKUP(C67924,Подписчики!A:C,2,0)</f>
        <v>UTC+9</v>
      </c>
      <c r="F67924" s="115"/>
    </row>
    <row r="67925" spans="1:6" ht="15.75" customHeight="1">
      <c r="A67925" s="106">
        <v>206872</v>
      </c>
      <c r="B67925" s="115">
        <v>44371.467420711975</v>
      </c>
      <c r="C67925" s="106">
        <v>244537</v>
      </c>
      <c r="D67925" s="106">
        <v>308796</v>
      </c>
      <c r="E67925" s="106" t="str">
        <f>VLOOKUP(C67925,Подписчики!A:C,2,0)</f>
        <v>UTC+7</v>
      </c>
      <c r="F67925" s="115"/>
    </row>
    <row r="67926" spans="1:6" ht="15.75" customHeight="1">
      <c r="A67926" s="106">
        <v>206874</v>
      </c>
      <c r="B67926" s="115">
        <v>44371.468634304205</v>
      </c>
      <c r="C67926" s="106">
        <v>336154</v>
      </c>
      <c r="D67926" s="106">
        <v>112334</v>
      </c>
      <c r="E67926" s="106" t="str">
        <f>VLOOKUP(C67926,Подписчики!A:C,2,0)</f>
        <v>UTC+2</v>
      </c>
      <c r="F67926" s="115"/>
    </row>
    <row r="67927" spans="1:6" ht="15.75" customHeight="1">
      <c r="A67927" s="106">
        <v>206876</v>
      </c>
      <c r="B67927" s="115">
        <v>44371.471870550158</v>
      </c>
      <c r="C67927" s="106">
        <v>233579</v>
      </c>
      <c r="D67927" s="106">
        <v>182191</v>
      </c>
      <c r="E67927" s="106" t="str">
        <f>VLOOKUP(C67927,Подписчики!A:C,2,0)</f>
        <v>UTC+2</v>
      </c>
      <c r="F67927" s="115"/>
    </row>
    <row r="67928" spans="1:6" ht="15.75" customHeight="1">
      <c r="A67928" s="106">
        <v>206877</v>
      </c>
      <c r="B67928" s="115">
        <v>44371.475106796119</v>
      </c>
      <c r="C67928" s="106">
        <v>291173</v>
      </c>
      <c r="D67928" s="106">
        <v>347008</v>
      </c>
      <c r="E67928" s="106" t="str">
        <f>VLOOKUP(C67928,Подписчики!A:C,2,0)</f>
        <v>UTC+6</v>
      </c>
      <c r="F67928" s="115"/>
    </row>
    <row r="67929" spans="1:6" ht="15.75" customHeight="1">
      <c r="A67929" s="106">
        <v>206882</v>
      </c>
      <c r="B67929" s="115">
        <v>44371.476724919092</v>
      </c>
      <c r="C67929" s="106">
        <v>90708</v>
      </c>
      <c r="D67929" s="106">
        <v>230507</v>
      </c>
      <c r="E67929" s="106" t="str">
        <f>VLOOKUP(C67929,Подписчики!A:C,2,0)</f>
        <v>UTC+6</v>
      </c>
      <c r="F67929" s="115"/>
    </row>
    <row r="67930" spans="1:6" ht="15.75" customHeight="1">
      <c r="A67930" s="106">
        <v>206883</v>
      </c>
      <c r="B67930" s="115">
        <v>44371.476724919092</v>
      </c>
      <c r="C67930" s="106">
        <v>112580</v>
      </c>
      <c r="D67930" s="106">
        <v>336616</v>
      </c>
      <c r="E67930" s="106" t="str">
        <f>VLOOKUP(C67930,Подписчики!A:C,2,0)</f>
        <v>UTC+2</v>
      </c>
      <c r="F67930" s="115"/>
    </row>
    <row r="67931" spans="1:6" ht="15.75" customHeight="1">
      <c r="A67931" s="106">
        <v>206888</v>
      </c>
      <c r="B67931" s="115">
        <v>44371.478747572815</v>
      </c>
      <c r="C67931" s="106">
        <v>142725</v>
      </c>
      <c r="D67931" s="106">
        <v>208723</v>
      </c>
      <c r="E67931" s="106" t="str">
        <f>VLOOKUP(C67931,Подписчики!A:C,2,0)</f>
        <v>UTC+3</v>
      </c>
      <c r="F67931" s="115"/>
    </row>
    <row r="67932" spans="1:6" ht="15.75" customHeight="1">
      <c r="A67932" s="106">
        <v>206892</v>
      </c>
      <c r="B67932" s="115">
        <v>44371.479556634309</v>
      </c>
      <c r="C67932" s="106">
        <v>131570</v>
      </c>
      <c r="D67932" s="106">
        <v>227775</v>
      </c>
      <c r="E67932" s="106" t="str">
        <f>VLOOKUP(C67932,Подписчики!A:C,2,0)</f>
        <v>UTC+1</v>
      </c>
      <c r="F67932" s="115"/>
    </row>
    <row r="67933" spans="1:6" ht="15.75" customHeight="1">
      <c r="A67933" s="106">
        <v>206895</v>
      </c>
      <c r="B67933" s="115">
        <v>44371.480365695796</v>
      </c>
      <c r="C67933" s="106">
        <v>127269</v>
      </c>
      <c r="D67933" s="106">
        <v>250679</v>
      </c>
      <c r="E67933" s="106" t="str">
        <f>VLOOKUP(C67933,Подписчики!A:C,2,0)</f>
        <v>UTC+3</v>
      </c>
      <c r="F67933" s="115"/>
    </row>
    <row r="67934" spans="1:6" ht="15.75" customHeight="1">
      <c r="A67934" s="106">
        <v>206897</v>
      </c>
      <c r="B67934" s="115">
        <v>44371.481983818769</v>
      </c>
      <c r="C67934" s="106">
        <v>28076</v>
      </c>
      <c r="D67934" s="106">
        <v>119030</v>
      </c>
      <c r="E67934" s="106" t="str">
        <f>VLOOKUP(C67934,Подписчики!A:C,2,0)</f>
        <v>UTC+3</v>
      </c>
      <c r="F67934" s="115"/>
    </row>
    <row r="67935" spans="1:6" ht="15.75" customHeight="1">
      <c r="A67935" s="106">
        <v>206900</v>
      </c>
      <c r="B67935" s="115">
        <v>44371.481983818769</v>
      </c>
      <c r="C67935" s="106">
        <v>211337</v>
      </c>
      <c r="D67935" s="106">
        <v>250679</v>
      </c>
      <c r="E67935" s="106" t="str">
        <f>VLOOKUP(C67935,Подписчики!A:C,2,0)</f>
        <v>UTC+3</v>
      </c>
      <c r="F67935" s="115"/>
    </row>
    <row r="67936" spans="1:6" ht="15.75" customHeight="1">
      <c r="A67936" s="106">
        <v>206904</v>
      </c>
      <c r="B67936" s="115">
        <v>44371.482792880255</v>
      </c>
      <c r="C67936" s="106">
        <v>139629</v>
      </c>
      <c r="D67936" s="106">
        <v>182191</v>
      </c>
      <c r="E67936" s="106" t="str">
        <f>VLOOKUP(C67936,Подписчики!A:C,2,0)</f>
        <v>UTC+5</v>
      </c>
      <c r="F67936" s="115"/>
    </row>
    <row r="67937" spans="1:6" ht="15.75" customHeight="1">
      <c r="A67937" s="106">
        <v>206908</v>
      </c>
      <c r="B67937" s="115">
        <v>44371.483601941749</v>
      </c>
      <c r="C67937" s="106">
        <v>101788</v>
      </c>
      <c r="D67937" s="106">
        <v>347008</v>
      </c>
      <c r="E67937" s="106" t="str">
        <f>VLOOKUP(C67937,Подписчики!A:C,2,0)</f>
        <v>UTC+3</v>
      </c>
      <c r="F67937" s="115"/>
    </row>
    <row r="67938" spans="1:6" ht="15.75" customHeight="1">
      <c r="A67938" s="106">
        <v>206912</v>
      </c>
      <c r="B67938" s="115">
        <v>44371.485220064722</v>
      </c>
      <c r="C67938" s="106">
        <v>342246</v>
      </c>
      <c r="D67938" s="106">
        <v>74638</v>
      </c>
      <c r="E67938" s="106" t="str">
        <f>VLOOKUP(C67938,Подписчики!A:C,2,0)</f>
        <v>UTC+3</v>
      </c>
      <c r="F67938" s="115"/>
    </row>
    <row r="67939" spans="1:6" ht="15.75" customHeight="1">
      <c r="A67939" s="106">
        <v>206917</v>
      </c>
      <c r="B67939" s="115">
        <v>44371.485624595472</v>
      </c>
      <c r="C67939" s="106">
        <v>163817</v>
      </c>
      <c r="D67939" s="106">
        <v>398945</v>
      </c>
      <c r="E67939" s="106" t="str">
        <f>VLOOKUP(C67939,Подписчики!A:C,2,0)</f>
        <v>UTC+4</v>
      </c>
      <c r="F67939" s="115"/>
    </row>
    <row r="67940" spans="1:6" ht="15.75" customHeight="1">
      <c r="A67940" s="106">
        <v>206918</v>
      </c>
      <c r="B67940" s="115">
        <v>44371.487000000001</v>
      </c>
      <c r="C67940" s="106">
        <v>180699</v>
      </c>
      <c r="D67940" s="106">
        <v>58674</v>
      </c>
      <c r="E67940" s="106" t="str">
        <f>VLOOKUP(C67940,Подписчики!A:C,2,0)</f>
        <v>UTC+3</v>
      </c>
      <c r="F67940" s="115"/>
    </row>
    <row r="67941" spans="1:6" ht="15.75" customHeight="1">
      <c r="A67941" s="106">
        <v>206922</v>
      </c>
      <c r="B67941" s="115">
        <v>44371.488051779932</v>
      </c>
      <c r="C67941" s="106">
        <v>58924</v>
      </c>
      <c r="D67941" s="106">
        <v>278148</v>
      </c>
      <c r="E67941" s="106" t="str">
        <f>VLOOKUP(C67941,Подписчики!A:C,2,0)</f>
        <v>UTC+2</v>
      </c>
      <c r="F67941" s="115"/>
    </row>
    <row r="67942" spans="1:6" ht="15.75" customHeight="1">
      <c r="A67942" s="106">
        <v>206924</v>
      </c>
      <c r="B67942" s="115">
        <v>44371.488456310683</v>
      </c>
      <c r="C67942" s="106">
        <v>216352</v>
      </c>
      <c r="D67942" s="106">
        <v>175401</v>
      </c>
      <c r="E67942" s="106" t="str">
        <f>VLOOKUP(C67942,Подписчики!A:C,2,0)</f>
        <v>UTC+3</v>
      </c>
      <c r="F67942" s="115"/>
    </row>
    <row r="67943" spans="1:6" ht="15.75" customHeight="1">
      <c r="A67943" s="106">
        <v>206926</v>
      </c>
      <c r="B67943" s="115">
        <v>44371.489265372169</v>
      </c>
      <c r="C67943" s="106">
        <v>342321</v>
      </c>
      <c r="D67943" s="106">
        <v>76511</v>
      </c>
      <c r="E67943" s="106" t="str">
        <f>VLOOKUP(C67943,Подписчики!A:C,2,0)</f>
        <v>UTC+5</v>
      </c>
      <c r="F67943" s="115"/>
    </row>
    <row r="67944" spans="1:6" ht="15.75" customHeight="1">
      <c r="A67944" s="106">
        <v>206928</v>
      </c>
      <c r="B67944" s="115">
        <v>44371.490478964406</v>
      </c>
      <c r="C67944" s="106">
        <v>321696</v>
      </c>
      <c r="D67944" s="106">
        <v>453926</v>
      </c>
      <c r="E67944" s="106" t="str">
        <f>VLOOKUP(C67944,Подписчики!A:C,2,0)</f>
        <v>UTC+4</v>
      </c>
      <c r="F67944" s="115"/>
    </row>
    <row r="67945" spans="1:6" ht="15.75" customHeight="1">
      <c r="A67945" s="106">
        <v>206933</v>
      </c>
      <c r="B67945" s="115">
        <v>44371.492097087379</v>
      </c>
      <c r="C67945" s="106">
        <v>263474</v>
      </c>
      <c r="D67945" s="106">
        <v>473323</v>
      </c>
      <c r="E67945" s="106" t="str">
        <f>VLOOKUP(C67945,Подписчики!A:C,2,0)</f>
        <v>UTC+8</v>
      </c>
      <c r="F67945" s="115"/>
    </row>
    <row r="67946" spans="1:6" ht="15.75" customHeight="1">
      <c r="A67946" s="106">
        <v>206935</v>
      </c>
      <c r="B67946" s="115">
        <v>44371.492501618122</v>
      </c>
      <c r="C67946" s="106">
        <v>107830</v>
      </c>
      <c r="D67946" s="106">
        <v>241927</v>
      </c>
      <c r="E67946" s="106" t="str">
        <f>VLOOKUP(C67946,Подписчики!A:C,2,0)</f>
        <v>UTC+5</v>
      </c>
      <c r="F67946" s="115"/>
    </row>
    <row r="67947" spans="1:6" ht="15.75" customHeight="1">
      <c r="A67947" s="106">
        <v>206939</v>
      </c>
      <c r="B67947" s="115">
        <v>44371.492906148866</v>
      </c>
      <c r="C67947" s="106">
        <v>284653</v>
      </c>
      <c r="D67947" s="106">
        <v>230507</v>
      </c>
      <c r="E67947" s="106" t="str">
        <f>VLOOKUP(C67947,Подписчики!A:C,2,0)</f>
        <v>UTC+6</v>
      </c>
      <c r="F67947" s="115"/>
    </row>
    <row r="67948" spans="1:6" ht="15.75" customHeight="1">
      <c r="A67948" s="106">
        <v>206940</v>
      </c>
      <c r="B67948" s="115">
        <v>44371.493310679609</v>
      </c>
      <c r="C67948" s="106">
        <v>94344</v>
      </c>
      <c r="D67948" s="106">
        <v>171702</v>
      </c>
      <c r="E67948" s="106" t="str">
        <f>VLOOKUP(C67948,Подписчики!A:C,2,0)</f>
        <v>UTC+3</v>
      </c>
      <c r="F67948" s="115"/>
    </row>
    <row r="67949" spans="1:6" ht="15.75" customHeight="1">
      <c r="A67949" s="106">
        <v>206942</v>
      </c>
      <c r="B67949" s="115">
        <v>44371.493310679609</v>
      </c>
      <c r="C67949" s="106">
        <v>260136</v>
      </c>
      <c r="D67949" s="106">
        <v>336965</v>
      </c>
      <c r="E67949" s="106" t="str">
        <f>VLOOKUP(C67949,Подписчики!A:C,2,0)</f>
        <v>UTC+3</v>
      </c>
      <c r="F67949" s="115"/>
    </row>
    <row r="67950" spans="1:6" ht="15.75" customHeight="1">
      <c r="A67950" s="106">
        <v>206946</v>
      </c>
      <c r="B67950" s="115">
        <v>44371.495333333332</v>
      </c>
      <c r="C67950" s="106">
        <v>339475</v>
      </c>
      <c r="D67950" s="106">
        <v>153893</v>
      </c>
      <c r="E67950" s="106" t="str">
        <f>VLOOKUP(C67950,Подписчики!A:C,2,0)</f>
        <v>UTC+4</v>
      </c>
      <c r="F67950" s="115"/>
    </row>
    <row r="67951" spans="1:6" ht="15.75" customHeight="1">
      <c r="A67951" s="106">
        <v>206947</v>
      </c>
      <c r="B67951" s="115">
        <v>44371.497760517799</v>
      </c>
      <c r="C67951" s="106">
        <v>152805</v>
      </c>
      <c r="D67951" s="106">
        <v>287170</v>
      </c>
      <c r="E67951" s="106" t="str">
        <f>VLOOKUP(C67951,Подписчики!A:C,2,0)</f>
        <v>UTC+6</v>
      </c>
      <c r="F67951" s="115"/>
    </row>
    <row r="67952" spans="1:6" ht="15.75" customHeight="1">
      <c r="A67952" s="106">
        <v>206948</v>
      </c>
      <c r="B67952" s="115">
        <v>44371.498974110036</v>
      </c>
      <c r="C67952" s="106">
        <v>167489</v>
      </c>
      <c r="D67952" s="106">
        <v>242428</v>
      </c>
      <c r="E67952" s="106" t="str">
        <f>VLOOKUP(C67952,Подписчики!A:C,2,0)</f>
        <v>UTC+1</v>
      </c>
      <c r="F67952" s="115"/>
    </row>
    <row r="67953" spans="1:6" ht="15.75" customHeight="1">
      <c r="A67953" s="106">
        <v>206952</v>
      </c>
      <c r="B67953" s="115">
        <v>44371.499783171523</v>
      </c>
      <c r="C67953" s="106">
        <v>314195</v>
      </c>
      <c r="D67953" s="106">
        <v>21760</v>
      </c>
      <c r="E67953" s="106" t="str">
        <f>VLOOKUP(C67953,Подписчики!A:C,2,0)</f>
        <v>UTC+7</v>
      </c>
      <c r="F67953" s="115"/>
    </row>
    <row r="67954" spans="1:6" ht="15.75" customHeight="1">
      <c r="A67954" s="106">
        <v>206955</v>
      </c>
      <c r="B67954" s="115">
        <v>44371.500592233009</v>
      </c>
      <c r="C67954" s="106">
        <v>341846</v>
      </c>
      <c r="D67954" s="106">
        <v>458081</v>
      </c>
      <c r="E67954" s="106" t="str">
        <f>VLOOKUP(C67954,Подписчики!A:C,2,0)</f>
        <v>UTC+1</v>
      </c>
      <c r="F67954" s="115"/>
    </row>
    <row r="67955" spans="1:6" ht="15.75" customHeight="1">
      <c r="A67955" s="106">
        <v>206956</v>
      </c>
      <c r="B67955" s="115">
        <v>44371.502614886725</v>
      </c>
      <c r="C67955" s="106">
        <v>66855</v>
      </c>
      <c r="D67955" s="106">
        <v>264283</v>
      </c>
      <c r="E67955" s="106" t="str">
        <f>VLOOKUP(C67955,Подписчики!A:C,2,0)</f>
        <v>UTC+2</v>
      </c>
      <c r="F67955" s="115"/>
    </row>
    <row r="67956" spans="1:6" ht="15.75" customHeight="1">
      <c r="A67956" s="106">
        <v>206960</v>
      </c>
      <c r="B67956" s="115">
        <v>44371.504637540449</v>
      </c>
      <c r="C67956" s="106">
        <v>303914</v>
      </c>
      <c r="D67956" s="106">
        <v>154256</v>
      </c>
      <c r="E67956" s="106" t="str">
        <f>VLOOKUP(C67956,Подписчики!A:C,2,0)</f>
        <v>UTC+11</v>
      </c>
      <c r="F67956" s="115"/>
    </row>
    <row r="67957" spans="1:6" ht="15.75" customHeight="1">
      <c r="A67957" s="106">
        <v>206963</v>
      </c>
      <c r="B67957" s="115">
        <v>44371.506660194173</v>
      </c>
      <c r="C67957" s="106">
        <v>304028</v>
      </c>
      <c r="D67957" s="106">
        <v>472908</v>
      </c>
      <c r="E67957" s="106" t="str">
        <f>VLOOKUP(C67957,Подписчики!A:C,2,0)</f>
        <v>UTC+0</v>
      </c>
      <c r="F67957" s="115"/>
    </row>
    <row r="67958" spans="1:6" ht="15.75" customHeight="1">
      <c r="A67958" s="106">
        <v>206967</v>
      </c>
      <c r="B67958" s="115">
        <v>44371.508000000002</v>
      </c>
      <c r="C67958" s="106">
        <v>327733</v>
      </c>
      <c r="D67958" s="106">
        <v>158978</v>
      </c>
      <c r="E67958" s="106" t="str">
        <f>VLOOKUP(C67958,Подписчики!A:C,2,0)</f>
        <v>UTC+3</v>
      </c>
      <c r="F67958" s="115"/>
    </row>
    <row r="67959" spans="1:6" ht="15.75" customHeight="1">
      <c r="A67959" s="106">
        <v>206971</v>
      </c>
      <c r="B67959" s="115">
        <v>44371.508682847896</v>
      </c>
      <c r="C67959" s="106">
        <v>62538</v>
      </c>
      <c r="D67959" s="106">
        <v>244574</v>
      </c>
      <c r="E67959" s="106" t="str">
        <f>VLOOKUP(C67959,Подписчики!A:C,2,0)</f>
        <v>UTC+5</v>
      </c>
      <c r="F67959" s="115"/>
    </row>
    <row r="67960" spans="1:6" ht="15.75" customHeight="1">
      <c r="A67960" s="106">
        <v>206976</v>
      </c>
      <c r="B67960" s="115">
        <v>44371.508682847896</v>
      </c>
      <c r="C67960" s="106">
        <v>175649</v>
      </c>
      <c r="D67960" s="106">
        <v>478377</v>
      </c>
      <c r="E67960" s="106" t="str">
        <f>VLOOKUP(C67960,Подписчики!A:C,2,0)</f>
        <v>UTC+1</v>
      </c>
      <c r="F67960" s="115"/>
    </row>
    <row r="67961" spans="1:6" ht="15.75" customHeight="1">
      <c r="A67961" s="106">
        <v>206977</v>
      </c>
      <c r="B67961" s="115">
        <v>44371.509087378639</v>
      </c>
      <c r="C67961" s="106">
        <v>301401</v>
      </c>
      <c r="D67961" s="106">
        <v>304128</v>
      </c>
      <c r="E67961" s="106" t="str">
        <f>VLOOKUP(C67961,Подписчики!A:C,2,0)</f>
        <v>UTC+2</v>
      </c>
      <c r="F67961" s="115"/>
    </row>
    <row r="67962" spans="1:6" ht="15.75" customHeight="1">
      <c r="A67962" s="106">
        <v>206979</v>
      </c>
      <c r="B67962" s="115">
        <v>44371.509896440133</v>
      </c>
      <c r="C67962" s="106">
        <v>288864</v>
      </c>
      <c r="D67962" s="106">
        <v>230507</v>
      </c>
      <c r="E67962" s="106" t="str">
        <f>VLOOKUP(C67962,Подписчики!A:C,2,0)</f>
        <v>UTC+4</v>
      </c>
      <c r="F67962" s="115"/>
    </row>
    <row r="67963" spans="1:6" ht="15.75" customHeight="1">
      <c r="A67963" s="106">
        <v>206981</v>
      </c>
      <c r="B67963" s="115">
        <v>44371.510300970876</v>
      </c>
      <c r="C67963" s="106">
        <v>59985</v>
      </c>
      <c r="D67963" s="106">
        <v>440811</v>
      </c>
      <c r="E67963" s="106" t="str">
        <f>VLOOKUP(C67963,Подписчики!A:C,2,0)</f>
        <v>UTC+1</v>
      </c>
      <c r="F67963" s="115"/>
    </row>
    <row r="67964" spans="1:6" ht="15.75" customHeight="1">
      <c r="A67964" s="106">
        <v>206982</v>
      </c>
      <c r="B67964" s="115">
        <v>44371.510300970876</v>
      </c>
      <c r="C67964" s="106">
        <v>124407</v>
      </c>
      <c r="D67964" s="106">
        <v>226229</v>
      </c>
      <c r="E67964" s="106" t="str">
        <f>VLOOKUP(C67964,Подписчики!A:C,2,0)</f>
        <v>UTC+1</v>
      </c>
      <c r="F67964" s="115"/>
    </row>
    <row r="67965" spans="1:6" ht="15.75" customHeight="1">
      <c r="A67965" s="106">
        <v>206986</v>
      </c>
      <c r="B67965" s="115">
        <v>44371.512666666662</v>
      </c>
      <c r="C67965" s="106">
        <v>243138</v>
      </c>
      <c r="D67965" s="106">
        <v>271139</v>
      </c>
      <c r="E67965" s="106" t="str">
        <f>VLOOKUP(C67965,Подписчики!A:C,2,0)</f>
        <v>UTC+2</v>
      </c>
      <c r="F67965" s="115"/>
    </row>
    <row r="67966" spans="1:6" ht="15.75" customHeight="1">
      <c r="A67966" s="106">
        <v>206988</v>
      </c>
      <c r="B67966" s="115">
        <v>44371.513537216822</v>
      </c>
      <c r="C67966" s="106">
        <v>110285</v>
      </c>
      <c r="D67966" s="106">
        <v>145779</v>
      </c>
      <c r="E67966" s="106" t="str">
        <f>VLOOKUP(C67966,Подписчики!A:C,2,0)</f>
        <v>UTC+5</v>
      </c>
      <c r="F67966" s="115"/>
    </row>
    <row r="67967" spans="1:6" ht="15.75" customHeight="1">
      <c r="A67967" s="106">
        <v>206993</v>
      </c>
      <c r="B67967" s="115">
        <v>44371.51353721683</v>
      </c>
      <c r="C67967" s="106">
        <v>276096</v>
      </c>
      <c r="D67967" s="106">
        <v>411922</v>
      </c>
      <c r="E67967" s="106" t="str">
        <f>VLOOKUP(C67967,Подписчики!A:C,2,0)</f>
        <v>UTC+1</v>
      </c>
      <c r="F67967" s="115"/>
    </row>
    <row r="67968" spans="1:6" ht="15.75" customHeight="1">
      <c r="A67968" s="106">
        <v>206998</v>
      </c>
      <c r="B67968" s="115">
        <v>44371.51353721683</v>
      </c>
      <c r="C67968" s="106">
        <v>348553</v>
      </c>
      <c r="D67968" s="106">
        <v>76405</v>
      </c>
      <c r="E67968" s="106" t="str">
        <f>VLOOKUP(C67968,Подписчики!A:C,2,0)</f>
        <v>UTC+1</v>
      </c>
      <c r="F67968" s="115"/>
    </row>
    <row r="67969" spans="1:6" ht="15.75" customHeight="1">
      <c r="A67969" s="106">
        <v>207001</v>
      </c>
      <c r="B67969" s="115">
        <v>44371.514346278316</v>
      </c>
      <c r="C67969" s="106">
        <v>52602</v>
      </c>
      <c r="D67969" s="106">
        <v>330333</v>
      </c>
      <c r="E67969" s="106" t="str">
        <f>VLOOKUP(C67969,Подписчики!A:C,2,0)</f>
        <v>UTC+3</v>
      </c>
      <c r="F67969" s="115"/>
    </row>
    <row r="67970" spans="1:6" ht="15.75" customHeight="1">
      <c r="A67970" s="106">
        <v>207002</v>
      </c>
      <c r="B67970" s="115">
        <v>44371.514346278316</v>
      </c>
      <c r="C67970" s="106">
        <v>137196</v>
      </c>
      <c r="D67970" s="106">
        <v>330333</v>
      </c>
      <c r="E67970" s="106" t="str">
        <f>VLOOKUP(C67970,Подписчики!A:C,2,0)</f>
        <v>UTC+3</v>
      </c>
      <c r="F67970" s="115"/>
    </row>
    <row r="67971" spans="1:6" ht="15.75" customHeight="1">
      <c r="A67971" s="106">
        <v>207006</v>
      </c>
      <c r="B67971" s="115">
        <v>44371.514346278316</v>
      </c>
      <c r="C67971" s="106">
        <v>270633</v>
      </c>
      <c r="D67971" s="106">
        <v>133985</v>
      </c>
      <c r="E67971" s="106" t="str">
        <f>VLOOKUP(C67971,Подписчики!A:C,2,0)</f>
        <v>UTC+3</v>
      </c>
      <c r="F67971" s="115"/>
    </row>
    <row r="67972" spans="1:6" ht="15.75" customHeight="1">
      <c r="A67972" s="106">
        <v>207009</v>
      </c>
      <c r="B67972" s="115">
        <v>44371.515559870546</v>
      </c>
      <c r="C67972" s="106">
        <v>50302</v>
      </c>
      <c r="D67972" s="106">
        <v>347393</v>
      </c>
      <c r="E67972" s="106" t="str">
        <f>VLOOKUP(C67972,Подписчики!A:C,2,0)</f>
        <v>UTC+2</v>
      </c>
      <c r="F67972" s="115"/>
    </row>
    <row r="67973" spans="1:6" ht="15.75" customHeight="1">
      <c r="A67973" s="106">
        <v>207014</v>
      </c>
      <c r="B67973" s="115">
        <v>44371.515559870546</v>
      </c>
      <c r="C67973" s="106">
        <v>345828</v>
      </c>
      <c r="D67973" s="106">
        <v>182676</v>
      </c>
      <c r="E67973" s="106" t="str">
        <f>VLOOKUP(C67973,Подписчики!A:C,2,0)</f>
        <v>UTC+2</v>
      </c>
      <c r="F67973" s="115"/>
    </row>
    <row r="67974" spans="1:6" ht="15.75" customHeight="1">
      <c r="A67974" s="106">
        <v>207019</v>
      </c>
      <c r="B67974" s="115">
        <v>44371.515964401297</v>
      </c>
      <c r="C67974" s="106">
        <v>3806</v>
      </c>
      <c r="D67974" s="106">
        <v>230507</v>
      </c>
      <c r="E67974" s="106" t="str">
        <f>VLOOKUP(C67974,Подписчики!A:C,2,0)</f>
        <v>UTC+7</v>
      </c>
      <c r="F67974" s="115"/>
    </row>
    <row r="67975" spans="1:6" ht="15.75" customHeight="1">
      <c r="A67975" s="106">
        <v>207022</v>
      </c>
      <c r="B67975" s="115">
        <v>44371.515964401297</v>
      </c>
      <c r="C67975" s="106">
        <v>71004</v>
      </c>
      <c r="D67975" s="106">
        <v>154256</v>
      </c>
      <c r="E67975" s="106" t="str">
        <f>VLOOKUP(C67975,Подписчики!A:C,2,0)</f>
        <v>UTC+7</v>
      </c>
      <c r="F67975" s="115"/>
    </row>
    <row r="67976" spans="1:6" ht="15.75" customHeight="1">
      <c r="A67976" s="106">
        <v>207024</v>
      </c>
      <c r="B67976" s="115">
        <v>44371.515964401297</v>
      </c>
      <c r="C67976" s="106">
        <v>298849</v>
      </c>
      <c r="D67976" s="106">
        <v>241713</v>
      </c>
      <c r="E67976" s="106" t="str">
        <f>VLOOKUP(C67976,Подписчики!A:C,2,0)</f>
        <v>UTC+3</v>
      </c>
      <c r="F67976" s="115"/>
    </row>
    <row r="67977" spans="1:6" ht="15.75" customHeight="1">
      <c r="A67977" s="106">
        <v>207029</v>
      </c>
      <c r="B67977" s="115">
        <v>44371.517177993526</v>
      </c>
      <c r="C67977" s="106">
        <v>317204</v>
      </c>
      <c r="D67977" s="106">
        <v>82181</v>
      </c>
      <c r="E67977" s="106" t="str">
        <f>VLOOKUP(C67977,Подписчики!A:C,2,0)</f>
        <v>UTC+2</v>
      </c>
      <c r="F67977" s="115"/>
    </row>
    <row r="67978" spans="1:6" ht="15.75" customHeight="1">
      <c r="A67978" s="106">
        <v>207033</v>
      </c>
      <c r="B67978" s="115">
        <v>44371.51758252427</v>
      </c>
      <c r="C67978" s="106">
        <v>302421</v>
      </c>
      <c r="D67978" s="106">
        <v>266419</v>
      </c>
      <c r="E67978" s="106" t="str">
        <f>VLOOKUP(C67978,Подписчики!A:C,2,0)</f>
        <v>UTC+3</v>
      </c>
      <c r="F67978" s="115"/>
    </row>
    <row r="67979" spans="1:6" ht="15.75" customHeight="1">
      <c r="A67979" s="106">
        <v>207035</v>
      </c>
      <c r="B67979" s="115">
        <v>44371.517582524277</v>
      </c>
      <c r="C67979" s="106">
        <v>125102</v>
      </c>
      <c r="D67979" s="106">
        <v>13404</v>
      </c>
      <c r="E67979" s="106" t="str">
        <f>VLOOKUP(C67979,Подписчики!A:C,2,0)</f>
        <v>UTC+7</v>
      </c>
      <c r="F67979" s="115"/>
    </row>
    <row r="67980" spans="1:6" ht="15.75" customHeight="1">
      <c r="A67980" s="106">
        <v>207036</v>
      </c>
      <c r="B67980" s="115">
        <v>44371.51798705502</v>
      </c>
      <c r="C67980" s="106">
        <v>211431</v>
      </c>
      <c r="D67980" s="106">
        <v>213333</v>
      </c>
      <c r="E67980" s="106" t="str">
        <f>VLOOKUP(C67980,Подписчики!A:C,2,0)</f>
        <v>UTC+4</v>
      </c>
      <c r="F67980" s="115"/>
    </row>
    <row r="67981" spans="1:6" ht="15.75" customHeight="1">
      <c r="A67981" s="106">
        <v>207041</v>
      </c>
      <c r="B67981" s="115">
        <v>44371.51920064725</v>
      </c>
      <c r="C67981" s="106">
        <v>232178</v>
      </c>
      <c r="D67981" s="106">
        <v>301549</v>
      </c>
      <c r="E67981" s="106" t="str">
        <f>VLOOKUP(C67981,Подписчики!A:C,2,0)</f>
        <v>UTC+3</v>
      </c>
      <c r="F67981" s="115"/>
    </row>
    <row r="67982" spans="1:6" ht="15.75" customHeight="1">
      <c r="A67982" s="106">
        <v>207044</v>
      </c>
      <c r="B67982" s="115">
        <v>44371.521627831717</v>
      </c>
      <c r="C67982" s="106">
        <v>133016</v>
      </c>
      <c r="D67982" s="106">
        <v>62068</v>
      </c>
      <c r="E67982" s="106" t="str">
        <f>VLOOKUP(C67982,Подписчики!A:C,2,0)</f>
        <v>UTC+1</v>
      </c>
      <c r="F67982" s="115"/>
    </row>
    <row r="67983" spans="1:6" ht="15.75" customHeight="1">
      <c r="A67983" s="106">
        <v>207046</v>
      </c>
      <c r="B67983" s="115">
        <v>44371.521627831717</v>
      </c>
      <c r="C67983" s="106">
        <v>205787</v>
      </c>
      <c r="D67983" s="106">
        <v>313862</v>
      </c>
      <c r="E67983" s="106" t="str">
        <f>VLOOKUP(C67983,Подписчики!A:C,2,0)</f>
        <v>UTC+1</v>
      </c>
      <c r="F67983" s="115"/>
    </row>
    <row r="67984" spans="1:6" ht="15.75" customHeight="1">
      <c r="A67984" s="106">
        <v>207047</v>
      </c>
      <c r="B67984" s="115">
        <v>44371.523245954697</v>
      </c>
      <c r="C67984" s="106">
        <v>327390</v>
      </c>
      <c r="D67984" s="106">
        <v>78646</v>
      </c>
      <c r="E67984" s="106" t="str">
        <f>VLOOKUP(C67984,Подписчики!A:C,2,0)</f>
        <v>UTC+1</v>
      </c>
      <c r="F67984" s="115"/>
    </row>
    <row r="67985" spans="1:6" ht="15.75" customHeight="1">
      <c r="A67985" s="106">
        <v>207051</v>
      </c>
      <c r="B67985" s="115">
        <v>44371.524055016183</v>
      </c>
      <c r="C67985" s="106">
        <v>258366</v>
      </c>
      <c r="D67985" s="106">
        <v>41557</v>
      </c>
      <c r="E67985" s="106" t="str">
        <f>VLOOKUP(C67985,Подписчики!A:C,2,0)</f>
        <v>UTC+7</v>
      </c>
      <c r="F67985" s="115"/>
    </row>
    <row r="67986" spans="1:6" ht="15.75" customHeight="1">
      <c r="A67986" s="106">
        <v>207052</v>
      </c>
      <c r="B67986" s="115">
        <v>44371.52648220065</v>
      </c>
      <c r="C67986" s="106">
        <v>158384</v>
      </c>
      <c r="D67986" s="106">
        <v>257392</v>
      </c>
      <c r="E67986" s="106" t="str">
        <f>VLOOKUP(C67986,Подписчики!A:C,2,0)</f>
        <v>UTC+1</v>
      </c>
      <c r="F67986" s="115"/>
    </row>
    <row r="67987" spans="1:6" ht="15.75" customHeight="1">
      <c r="A67987" s="106">
        <v>207055</v>
      </c>
      <c r="B67987" s="115">
        <v>44371.52648220065</v>
      </c>
      <c r="C67987" s="106">
        <v>237696</v>
      </c>
      <c r="D67987" s="106">
        <v>435151</v>
      </c>
      <c r="E67987" s="106" t="str">
        <f>VLOOKUP(C67987,Подписчики!A:C,2,0)</f>
        <v>UTC+1</v>
      </c>
      <c r="F67987" s="115"/>
    </row>
    <row r="67988" spans="1:6" ht="15.75" customHeight="1">
      <c r="A67988" s="106">
        <v>207060</v>
      </c>
      <c r="B67988" s="115">
        <v>44371.528504854366</v>
      </c>
      <c r="C67988" s="106">
        <v>266283</v>
      </c>
      <c r="D67988" s="106">
        <v>153808</v>
      </c>
      <c r="E67988" s="106" t="str">
        <f>VLOOKUP(C67988,Подписчики!A:C,2,0)</f>
        <v>UTC+2</v>
      </c>
      <c r="F67988" s="115"/>
    </row>
    <row r="67989" spans="1:6" ht="15.75" customHeight="1">
      <c r="A67989" s="106">
        <v>207063</v>
      </c>
      <c r="B67989" s="115">
        <v>44371.52890938511</v>
      </c>
      <c r="C67989" s="106">
        <v>314326</v>
      </c>
      <c r="D67989" s="106">
        <v>135479</v>
      </c>
      <c r="E67989" s="106" t="str">
        <f>VLOOKUP(C67989,Подписчики!A:C,2,0)</f>
        <v>UTC+3</v>
      </c>
      <c r="F67989" s="115"/>
    </row>
    <row r="67990" spans="1:6" ht="15.75" customHeight="1">
      <c r="A67990" s="106">
        <v>207068</v>
      </c>
      <c r="B67990" s="115">
        <v>44371.528909385117</v>
      </c>
      <c r="C67990" s="106">
        <v>109069</v>
      </c>
      <c r="D67990" s="106">
        <v>182984</v>
      </c>
      <c r="E67990" s="106" t="str">
        <f>VLOOKUP(C67990,Подписчики!A:C,2,0)</f>
        <v>UTC+7</v>
      </c>
      <c r="F67990" s="115"/>
    </row>
    <row r="67991" spans="1:6" ht="15.75" customHeight="1">
      <c r="A67991" s="106">
        <v>207072</v>
      </c>
      <c r="B67991" s="115">
        <v>44371.529718446604</v>
      </c>
      <c r="C67991" s="106">
        <v>11353</v>
      </c>
      <c r="D67991" s="106">
        <v>75080</v>
      </c>
      <c r="E67991" s="106" t="str">
        <f>VLOOKUP(C67991,Подписчики!A:C,2,0)</f>
        <v>UTC+1</v>
      </c>
      <c r="F67991" s="115"/>
    </row>
    <row r="67992" spans="1:6" ht="15.75" customHeight="1">
      <c r="A67992" s="106">
        <v>207076</v>
      </c>
      <c r="B67992" s="115">
        <v>44371.529718446604</v>
      </c>
      <c r="C67992" s="106">
        <v>197220</v>
      </c>
      <c r="D67992" s="106">
        <v>241134</v>
      </c>
      <c r="E67992" s="106" t="str">
        <f>VLOOKUP(C67992,Подписчики!A:C,2,0)</f>
        <v>UTC+1</v>
      </c>
      <c r="F67992" s="115"/>
    </row>
    <row r="67993" spans="1:6" ht="15.75" customHeight="1">
      <c r="A67993" s="106">
        <v>207078</v>
      </c>
      <c r="B67993" s="115">
        <v>44371.53214563107</v>
      </c>
      <c r="C67993" s="106">
        <v>69276</v>
      </c>
      <c r="D67993" s="106">
        <v>119655</v>
      </c>
      <c r="E67993" s="106" t="str">
        <f>VLOOKUP(C67993,Подписчики!A:C,2,0)</f>
        <v>UTC+3</v>
      </c>
      <c r="F67993" s="115"/>
    </row>
    <row r="67994" spans="1:6" ht="15.75" customHeight="1">
      <c r="A67994" s="106">
        <v>207081</v>
      </c>
      <c r="B67994" s="115">
        <v>44371.5333592233</v>
      </c>
      <c r="C67994" s="106">
        <v>211722</v>
      </c>
      <c r="D67994" s="106">
        <v>154256</v>
      </c>
      <c r="E67994" s="106" t="str">
        <f>VLOOKUP(C67994,Подписчики!A:C,2,0)</f>
        <v>UTC+2</v>
      </c>
      <c r="F67994" s="115"/>
    </row>
    <row r="67995" spans="1:6" ht="15.75" customHeight="1">
      <c r="A67995" s="106">
        <v>207085</v>
      </c>
      <c r="B67995" s="115">
        <v>44371.5333592233</v>
      </c>
      <c r="C67995" s="106">
        <v>330592</v>
      </c>
      <c r="D67995" s="106">
        <v>74982</v>
      </c>
      <c r="E67995" s="106" t="str">
        <f>VLOOKUP(C67995,Подписчики!A:C,2,0)</f>
        <v>UTC+2</v>
      </c>
      <c r="F67995" s="115"/>
    </row>
    <row r="67996" spans="1:6" ht="15.75" customHeight="1">
      <c r="A67996" s="106">
        <v>207090</v>
      </c>
      <c r="B67996" s="115">
        <v>44371.533666666663</v>
      </c>
      <c r="C67996" s="106">
        <v>339021</v>
      </c>
      <c r="D67996" s="106">
        <v>411922</v>
      </c>
      <c r="E67996" s="106" t="str">
        <f>VLOOKUP(C67996,Подписчики!A:C,2,0)</f>
        <v>UTC+2</v>
      </c>
      <c r="F67996" s="115"/>
    </row>
    <row r="67997" spans="1:6" ht="15.75" customHeight="1">
      <c r="A67997" s="106">
        <v>207094</v>
      </c>
      <c r="B67997" s="115">
        <v>44371.533763754051</v>
      </c>
      <c r="C67997" s="106">
        <v>226924</v>
      </c>
      <c r="D67997" s="106">
        <v>367342</v>
      </c>
      <c r="E67997" s="106" t="str">
        <f>VLOOKUP(C67997,Подписчики!A:C,2,0)</f>
        <v>UTC+7</v>
      </c>
      <c r="F67997" s="115"/>
    </row>
    <row r="67998" spans="1:6" ht="15.75" customHeight="1">
      <c r="A67998" s="106">
        <v>207096</v>
      </c>
      <c r="B67998" s="115">
        <v>44371.535381877024</v>
      </c>
      <c r="C67998" s="106">
        <v>102698</v>
      </c>
      <c r="D67998" s="106">
        <v>21760</v>
      </c>
      <c r="E67998" s="106" t="str">
        <f>VLOOKUP(C67998,Подписчики!A:C,2,0)</f>
        <v>UTC+3</v>
      </c>
      <c r="F67998" s="115"/>
    </row>
    <row r="67999" spans="1:6" ht="15.75" customHeight="1">
      <c r="A67999" s="106">
        <v>207099</v>
      </c>
      <c r="B67999" s="115">
        <v>44371.537000000004</v>
      </c>
      <c r="C67999" s="106">
        <v>179001</v>
      </c>
      <c r="D67999" s="106">
        <v>82901</v>
      </c>
      <c r="E67999" s="106" t="str">
        <f>VLOOKUP(C67999,Подписчики!A:C,2,0)</f>
        <v>UTC+7</v>
      </c>
      <c r="F67999" s="115"/>
    </row>
    <row r="68000" spans="1:6" ht="15.75" customHeight="1">
      <c r="A68000" s="106">
        <v>207100</v>
      </c>
      <c r="B68000" s="115">
        <v>44371.53740453074</v>
      </c>
      <c r="C68000" s="106">
        <v>85281</v>
      </c>
      <c r="D68000" s="106">
        <v>371545</v>
      </c>
      <c r="E68000" s="106" t="str">
        <f>VLOOKUP(C68000,Подписчики!A:C,2,0)</f>
        <v>UTC+8</v>
      </c>
      <c r="F68000" s="115"/>
    </row>
    <row r="68001" spans="1:6" ht="15.75" customHeight="1">
      <c r="A68001" s="106">
        <v>207105</v>
      </c>
      <c r="B68001" s="115">
        <v>44371.538618122977</v>
      </c>
      <c r="C68001" s="106">
        <v>233546</v>
      </c>
      <c r="D68001" s="106">
        <v>154228</v>
      </c>
      <c r="E68001" s="106" t="str">
        <f>VLOOKUP(C68001,Подписчики!A:C,2,0)</f>
        <v>UTC+3</v>
      </c>
      <c r="F68001" s="115"/>
    </row>
    <row r="68002" spans="1:6" ht="15.75" customHeight="1">
      <c r="A68002" s="106">
        <v>207108</v>
      </c>
      <c r="B68002" s="115">
        <v>44371.540236245957</v>
      </c>
      <c r="C68002" s="106">
        <v>138344</v>
      </c>
      <c r="D68002" s="106">
        <v>178411</v>
      </c>
      <c r="E68002" s="106" t="str">
        <f>VLOOKUP(C68002,Подписчики!A:C,2,0)</f>
        <v>UTC+3</v>
      </c>
      <c r="F68002" s="115"/>
    </row>
    <row r="68003" spans="1:6" ht="15.75" customHeight="1">
      <c r="A68003" s="106">
        <v>207111</v>
      </c>
      <c r="B68003" s="115">
        <v>44371.540236245957</v>
      </c>
      <c r="C68003" s="106">
        <v>263469</v>
      </c>
      <c r="D68003" s="106">
        <v>351192</v>
      </c>
      <c r="E68003" s="106" t="str">
        <f>VLOOKUP(C68003,Подписчики!A:C,2,0)</f>
        <v>UTC+7</v>
      </c>
      <c r="F68003" s="115"/>
    </row>
    <row r="68004" spans="1:6" ht="15.75" customHeight="1">
      <c r="A68004" s="106">
        <v>207113</v>
      </c>
      <c r="B68004" s="115">
        <v>44371.541045307444</v>
      </c>
      <c r="C68004" s="106">
        <v>256740</v>
      </c>
      <c r="D68004" s="106">
        <v>25985</v>
      </c>
      <c r="E68004" s="106" t="str">
        <f>VLOOKUP(C68004,Подписчики!A:C,2,0)</f>
        <v>UTC+1</v>
      </c>
      <c r="F68004" s="115"/>
    </row>
    <row r="68005" spans="1:6" ht="15.75" customHeight="1">
      <c r="A68005" s="106">
        <v>207115</v>
      </c>
      <c r="B68005" s="115">
        <v>44371.545090614884</v>
      </c>
      <c r="C68005" s="106">
        <v>181241</v>
      </c>
      <c r="D68005" s="106">
        <v>311201</v>
      </c>
      <c r="E68005" s="106" t="str">
        <f>VLOOKUP(C68005,Подписчики!A:C,2,0)</f>
        <v>UTC+3</v>
      </c>
      <c r="F68005" s="115"/>
    </row>
    <row r="68006" spans="1:6" ht="15.75" customHeight="1">
      <c r="A68006" s="106">
        <v>207120</v>
      </c>
      <c r="B68006" s="115">
        <v>44371.545899676377</v>
      </c>
      <c r="C68006" s="106">
        <v>96165</v>
      </c>
      <c r="D68006" s="106">
        <v>46923</v>
      </c>
      <c r="E68006" s="106" t="str">
        <f>VLOOKUP(C68006,Подписчики!A:C,2,0)</f>
        <v>UTC+1</v>
      </c>
      <c r="F68006" s="115"/>
    </row>
    <row r="68007" spans="1:6" ht="15.75" customHeight="1">
      <c r="A68007" s="106">
        <v>207123</v>
      </c>
      <c r="B68007" s="115">
        <v>44371.546708737864</v>
      </c>
      <c r="C68007" s="106">
        <v>157329</v>
      </c>
      <c r="D68007" s="106">
        <v>230507</v>
      </c>
      <c r="E68007" s="106" t="str">
        <f>VLOOKUP(C68007,Подписчики!A:C,2,0)</f>
        <v>UTC+3</v>
      </c>
      <c r="F68007" s="115"/>
    </row>
    <row r="68008" spans="1:6" ht="15.75" customHeight="1">
      <c r="A68008" s="106">
        <v>207124</v>
      </c>
      <c r="B68008" s="115">
        <v>44371.546708737864</v>
      </c>
      <c r="C68008" s="106">
        <v>241183</v>
      </c>
      <c r="D68008" s="106">
        <v>411922</v>
      </c>
      <c r="E68008" s="106" t="str">
        <f>VLOOKUP(C68008,Подписчики!A:C,2,0)</f>
        <v>UTC+7</v>
      </c>
      <c r="F68008" s="115"/>
    </row>
    <row r="68009" spans="1:6" ht="15.75" customHeight="1">
      <c r="A68009" s="106">
        <v>207129</v>
      </c>
      <c r="B68009" s="115">
        <v>44371.548666666662</v>
      </c>
      <c r="C68009" s="106">
        <v>339573</v>
      </c>
      <c r="D68009" s="106">
        <v>97699</v>
      </c>
      <c r="E68009" s="106" t="str">
        <f>VLOOKUP(C68009,Подписчики!A:C,2,0)</f>
        <v>UTC+2</v>
      </c>
      <c r="F68009" s="115"/>
    </row>
    <row r="68010" spans="1:6" ht="15.75" customHeight="1">
      <c r="A68010" s="106">
        <v>207132</v>
      </c>
      <c r="B68010" s="115">
        <v>44371.549135922331</v>
      </c>
      <c r="C68010" s="106">
        <v>248558</v>
      </c>
      <c r="D68010" s="106">
        <v>465849</v>
      </c>
      <c r="E68010" s="106" t="str">
        <f>VLOOKUP(C68010,Подписчики!A:C,2,0)</f>
        <v>UTC+1</v>
      </c>
      <c r="F68010" s="115"/>
    </row>
    <row r="68011" spans="1:6" ht="15.75" customHeight="1">
      <c r="A68011" s="106">
        <v>207137</v>
      </c>
      <c r="B68011" s="115">
        <v>44371.549944983817</v>
      </c>
      <c r="C68011" s="106">
        <v>177332</v>
      </c>
      <c r="D68011" s="106">
        <v>405774</v>
      </c>
      <c r="E68011" s="106" t="str">
        <f>VLOOKUP(C68011,Подписчики!A:C,2,0)</f>
        <v>UTC+3</v>
      </c>
      <c r="F68011" s="115"/>
    </row>
    <row r="68012" spans="1:6" ht="15.75" customHeight="1">
      <c r="A68012" s="106">
        <v>207142</v>
      </c>
      <c r="B68012" s="115">
        <v>44371.55034951456</v>
      </c>
      <c r="C68012" s="106">
        <v>183684</v>
      </c>
      <c r="D68012" s="106">
        <v>227775</v>
      </c>
      <c r="E68012" s="106" t="str">
        <f>VLOOKUP(C68012,Подписчики!A:C,2,0)</f>
        <v>UTC+0</v>
      </c>
      <c r="F68012" s="115"/>
    </row>
    <row r="68013" spans="1:6" ht="15.75" customHeight="1">
      <c r="A68013" s="106">
        <v>207144</v>
      </c>
      <c r="B68013" s="115">
        <v>44371.552776699027</v>
      </c>
      <c r="C68013" s="106">
        <v>78164</v>
      </c>
      <c r="D68013" s="106">
        <v>385065</v>
      </c>
      <c r="E68013" s="106" t="str">
        <f>VLOOKUP(C68013,Подписчики!A:C,2,0)</f>
        <v>UTC+2</v>
      </c>
      <c r="F68013" s="115"/>
    </row>
    <row r="68014" spans="1:6" ht="15.75" customHeight="1">
      <c r="A68014" s="106">
        <v>207148</v>
      </c>
      <c r="B68014" s="115">
        <v>44371.553990291264</v>
      </c>
      <c r="C68014" s="106">
        <v>264160</v>
      </c>
      <c r="D68014" s="106">
        <v>109473</v>
      </c>
      <c r="E68014" s="106" t="str">
        <f>VLOOKUP(C68014,Подписчики!A:C,2,0)</f>
        <v>UTC+1</v>
      </c>
      <c r="F68014" s="115"/>
    </row>
    <row r="68015" spans="1:6" ht="15.75" customHeight="1">
      <c r="A68015" s="106">
        <v>207153</v>
      </c>
      <c r="B68015" s="115">
        <v>44371.555608414244</v>
      </c>
      <c r="C68015" s="106">
        <v>41502</v>
      </c>
      <c r="D68015" s="106">
        <v>218028</v>
      </c>
      <c r="E68015" s="106" t="str">
        <f>VLOOKUP(C68015,Подписчики!A:C,2,0)</f>
        <v>UTC+1</v>
      </c>
      <c r="F68015" s="115"/>
    </row>
    <row r="68016" spans="1:6" ht="15.75" customHeight="1">
      <c r="A68016" s="106">
        <v>207156</v>
      </c>
      <c r="B68016" s="115">
        <v>44371.555608414244</v>
      </c>
      <c r="C68016" s="106">
        <v>199710</v>
      </c>
      <c r="D68016" s="106">
        <v>80726</v>
      </c>
      <c r="E68016" s="106" t="str">
        <f>VLOOKUP(C68016,Подписчики!A:C,2,0)</f>
        <v>UTC+1</v>
      </c>
      <c r="F68016" s="115"/>
    </row>
    <row r="68017" spans="1:6" ht="15.75" customHeight="1">
      <c r="A68017" s="106">
        <v>207160</v>
      </c>
      <c r="B68017" s="115">
        <v>44371.556417475731</v>
      </c>
      <c r="C68017" s="106">
        <v>349416</v>
      </c>
      <c r="D68017" s="106">
        <v>258251</v>
      </c>
      <c r="E68017" s="106" t="str">
        <f>VLOOKUP(C68017,Подписчики!A:C,2,0)</f>
        <v>UTC+3</v>
      </c>
      <c r="F68017" s="115"/>
    </row>
    <row r="68018" spans="1:6" ht="15.75" customHeight="1">
      <c r="A68018" s="106">
        <v>207162</v>
      </c>
      <c r="B68018" s="115">
        <v>44371.557226537218</v>
      </c>
      <c r="C68018" s="106">
        <v>262051</v>
      </c>
      <c r="D68018" s="106">
        <v>242428</v>
      </c>
      <c r="E68018" s="106" t="str">
        <f>VLOOKUP(C68018,Подписчики!A:C,2,0)</f>
        <v>UTC+9</v>
      </c>
      <c r="F68018" s="115"/>
    </row>
    <row r="68019" spans="1:6" ht="15.75" customHeight="1">
      <c r="A68019" s="106">
        <v>207165</v>
      </c>
      <c r="B68019" s="115">
        <v>44371.558440129447</v>
      </c>
      <c r="C68019" s="106">
        <v>15139</v>
      </c>
      <c r="D68019" s="106">
        <v>329362</v>
      </c>
      <c r="E68019" s="106" t="str">
        <f>VLOOKUP(C68019,Подписчики!A:C,2,0)</f>
        <v>UTC+8</v>
      </c>
      <c r="F68019" s="115"/>
    </row>
    <row r="68020" spans="1:6" ht="15.75" customHeight="1">
      <c r="A68020" s="106">
        <v>207170</v>
      </c>
      <c r="B68020" s="115">
        <v>44371.562080906151</v>
      </c>
      <c r="C68020" s="106">
        <v>106772</v>
      </c>
      <c r="D68020" s="106">
        <v>411922</v>
      </c>
      <c r="E68020" s="106" t="str">
        <f>VLOOKUP(C68020,Подписчики!A:C,2,0)</f>
        <v>UTC+1</v>
      </c>
      <c r="F68020" s="115"/>
    </row>
    <row r="68021" spans="1:6" ht="15.75" customHeight="1">
      <c r="A68021" s="106">
        <v>207174</v>
      </c>
      <c r="B68021" s="115">
        <v>44371.562485436894</v>
      </c>
      <c r="C68021" s="106">
        <v>68341</v>
      </c>
      <c r="D68021" s="106">
        <v>305103</v>
      </c>
      <c r="E68021" s="106" t="str">
        <f>VLOOKUP(C68021,Подписчики!A:C,2,0)</f>
        <v>UTC+2</v>
      </c>
      <c r="F68021" s="115"/>
    </row>
    <row r="68022" spans="1:6" ht="15.75" customHeight="1">
      <c r="A68022" s="106">
        <v>207179</v>
      </c>
      <c r="B68022" s="115">
        <v>44371.562485436894</v>
      </c>
      <c r="C68022" s="106">
        <v>220213</v>
      </c>
      <c r="D68022" s="106">
        <v>347008</v>
      </c>
      <c r="E68022" s="106" t="str">
        <f>VLOOKUP(C68022,Подписчики!A:C,2,0)</f>
        <v>UTC+2</v>
      </c>
      <c r="F68022" s="115"/>
    </row>
    <row r="68023" spans="1:6" ht="15.75" customHeight="1">
      <c r="A68023" s="106">
        <v>207184</v>
      </c>
      <c r="B68023" s="115">
        <v>44371.562889967638</v>
      </c>
      <c r="C68023" s="106">
        <v>129395</v>
      </c>
      <c r="D68023" s="106">
        <v>182191</v>
      </c>
      <c r="E68023" s="106" t="str">
        <f>VLOOKUP(C68023,Подписчики!A:C,2,0)</f>
        <v>UTC+3</v>
      </c>
      <c r="F68023" s="115"/>
    </row>
    <row r="68024" spans="1:6" ht="15.75" customHeight="1">
      <c r="A68024" s="106">
        <v>207188</v>
      </c>
      <c r="B68024" s="115">
        <v>44371.567339805821</v>
      </c>
      <c r="C68024" s="106">
        <v>284254</v>
      </c>
      <c r="D68024" s="106">
        <v>472712</v>
      </c>
      <c r="E68024" s="106" t="str">
        <f>VLOOKUP(C68024,Подписчики!A:C,2,0)</f>
        <v>UTC+2</v>
      </c>
      <c r="F68024" s="115"/>
    </row>
    <row r="68025" spans="1:6" ht="15.75" customHeight="1">
      <c r="A68025" s="106">
        <v>207189</v>
      </c>
      <c r="B68025" s="115">
        <v>44371.567666666662</v>
      </c>
      <c r="C68025" s="106">
        <v>244446</v>
      </c>
      <c r="D68025" s="106">
        <v>238334</v>
      </c>
      <c r="E68025" s="106" t="str">
        <f>VLOOKUP(C68025,Подписчики!A:C,2,0)</f>
        <v>UTC+2</v>
      </c>
      <c r="F68025" s="115"/>
    </row>
    <row r="68026" spans="1:6" ht="15.75" customHeight="1">
      <c r="A68026" s="106">
        <v>207193</v>
      </c>
      <c r="B68026" s="115">
        <v>44371.568553398058</v>
      </c>
      <c r="C68026" s="106">
        <v>258321</v>
      </c>
      <c r="D68026" s="106">
        <v>230507</v>
      </c>
      <c r="E68026" s="106" t="str">
        <f>VLOOKUP(C68026,Подписчики!A:C,2,0)</f>
        <v>UTC+1</v>
      </c>
      <c r="F68026" s="115"/>
    </row>
    <row r="68027" spans="1:6" ht="15.75" customHeight="1">
      <c r="A68027" s="106">
        <v>207194</v>
      </c>
      <c r="B68027" s="115">
        <v>44371.570576051774</v>
      </c>
      <c r="C68027" s="106">
        <v>5399</v>
      </c>
      <c r="D68027" s="106">
        <v>251574</v>
      </c>
      <c r="E68027" s="106" t="str">
        <f>VLOOKUP(C68027,Подписчики!A:C,2,0)</f>
        <v>UTC+2</v>
      </c>
      <c r="F68027" s="115"/>
    </row>
    <row r="68028" spans="1:6" ht="15.75" customHeight="1">
      <c r="A68028" s="106">
        <v>207195</v>
      </c>
      <c r="B68028" s="115">
        <v>44371.570576051774</v>
      </c>
      <c r="C68028" s="106">
        <v>169526</v>
      </c>
      <c r="D68028" s="106">
        <v>351192</v>
      </c>
      <c r="E68028" s="106" t="str">
        <f>VLOOKUP(C68028,Подписчики!A:C,2,0)</f>
        <v>UTC+2</v>
      </c>
      <c r="F68028" s="115"/>
    </row>
    <row r="68029" spans="1:6" ht="15.75" customHeight="1">
      <c r="A68029" s="106">
        <v>207200</v>
      </c>
      <c r="B68029" s="115">
        <v>44371.572598705505</v>
      </c>
      <c r="C68029" s="106">
        <v>143804</v>
      </c>
      <c r="D68029" s="106">
        <v>104958</v>
      </c>
      <c r="E68029" s="106" t="str">
        <f>VLOOKUP(C68029,Подписчики!A:C,2,0)</f>
        <v>UTC+3</v>
      </c>
      <c r="F68029" s="115"/>
    </row>
    <row r="68030" spans="1:6" ht="15.75" customHeight="1">
      <c r="A68030" s="106">
        <v>207201</v>
      </c>
      <c r="B68030" s="115">
        <v>44371.572598705505</v>
      </c>
      <c r="C68030" s="106">
        <v>321320</v>
      </c>
      <c r="D68030" s="106">
        <v>379466</v>
      </c>
      <c r="E68030" s="106" t="str">
        <f>VLOOKUP(C68030,Подписчики!A:C,2,0)</f>
        <v>UTC+3</v>
      </c>
      <c r="F68030" s="115"/>
    </row>
    <row r="68031" spans="1:6" ht="15.75" customHeight="1">
      <c r="A68031" s="106">
        <v>207204</v>
      </c>
      <c r="B68031" s="115">
        <v>44371.573407766991</v>
      </c>
      <c r="C68031" s="106">
        <v>289012</v>
      </c>
      <c r="D68031" s="106">
        <v>180017</v>
      </c>
      <c r="E68031" s="106" t="str">
        <f>VLOOKUP(C68031,Подписчики!A:C,2,0)</f>
        <v>UTC+1</v>
      </c>
      <c r="F68031" s="115"/>
    </row>
    <row r="68032" spans="1:6" ht="15.75" customHeight="1">
      <c r="A68032" s="106">
        <v>207209</v>
      </c>
      <c r="B68032" s="115">
        <v>44371.574216828478</v>
      </c>
      <c r="C68032" s="106">
        <v>342920</v>
      </c>
      <c r="D68032" s="106">
        <v>256093</v>
      </c>
      <c r="E68032" s="106" t="str">
        <f>VLOOKUP(C68032,Подписчики!A:C,2,0)</f>
        <v>UTC+3</v>
      </c>
      <c r="F68032" s="115"/>
    </row>
    <row r="68033" spans="1:6" ht="15.75" customHeight="1">
      <c r="A68033" s="106">
        <v>207214</v>
      </c>
      <c r="B68033" s="115">
        <v>44371.574621359221</v>
      </c>
      <c r="C68033" s="106">
        <v>326974</v>
      </c>
      <c r="D68033" s="106">
        <v>153893</v>
      </c>
      <c r="E68033" s="106" t="str">
        <f>VLOOKUP(C68033,Подписчики!A:C,2,0)</f>
        <v>UTC+0</v>
      </c>
      <c r="F68033" s="115"/>
    </row>
    <row r="68034" spans="1:6" ht="15.75" customHeight="1">
      <c r="A68034" s="106">
        <v>207219</v>
      </c>
      <c r="B68034" s="115">
        <v>44371.575025889972</v>
      </c>
      <c r="C68034" s="106">
        <v>295939</v>
      </c>
      <c r="D68034" s="106">
        <v>394819</v>
      </c>
      <c r="E68034" s="106" t="str">
        <f>VLOOKUP(C68034,Подписчики!A:C,2,0)</f>
        <v>UTC+1</v>
      </c>
      <c r="F68034" s="115"/>
    </row>
    <row r="68035" spans="1:6" ht="15.75" customHeight="1">
      <c r="A68035" s="106">
        <v>207223</v>
      </c>
      <c r="B68035" s="115">
        <v>44371.577453074431</v>
      </c>
      <c r="C68035" s="106">
        <v>321397</v>
      </c>
      <c r="D68035" s="106">
        <v>143750</v>
      </c>
      <c r="E68035" s="106" t="str">
        <f>VLOOKUP(C68035,Подписчики!A:C,2,0)</f>
        <v>UTC+3</v>
      </c>
      <c r="F68035" s="115"/>
    </row>
    <row r="68036" spans="1:6" ht="15.75" customHeight="1">
      <c r="A68036" s="106">
        <v>207228</v>
      </c>
      <c r="B68036" s="115">
        <v>44371.578262135925</v>
      </c>
      <c r="C68036" s="106">
        <v>31199</v>
      </c>
      <c r="D68036" s="106">
        <v>296654</v>
      </c>
      <c r="E68036" s="106" t="str">
        <f>VLOOKUP(C68036,Подписчики!A:C,2,0)</f>
        <v>UTC+1</v>
      </c>
      <c r="F68036" s="115"/>
    </row>
    <row r="68037" spans="1:6" ht="15.75" customHeight="1">
      <c r="A68037" s="106">
        <v>207233</v>
      </c>
      <c r="B68037" s="115">
        <v>44371.579071197411</v>
      </c>
      <c r="C68037" s="106">
        <v>123373</v>
      </c>
      <c r="D68037" s="106">
        <v>230507</v>
      </c>
      <c r="E68037" s="106" t="str">
        <f>VLOOKUP(C68037,Подписчики!A:C,2,0)</f>
        <v>UTC+3</v>
      </c>
      <c r="F68037" s="115"/>
    </row>
    <row r="68038" spans="1:6" ht="15.75" customHeight="1">
      <c r="A68038" s="106">
        <v>207234</v>
      </c>
      <c r="B68038" s="115">
        <v>44371.579880258905</v>
      </c>
      <c r="C68038" s="106">
        <v>104590</v>
      </c>
      <c r="D68038" s="106">
        <v>131018</v>
      </c>
      <c r="E68038" s="106" t="str">
        <f>VLOOKUP(C68038,Подписчики!A:C,2,0)</f>
        <v>UTC+1</v>
      </c>
      <c r="F68038" s="115"/>
    </row>
    <row r="68039" spans="1:6" ht="15.75" customHeight="1">
      <c r="A68039" s="106">
        <v>207238</v>
      </c>
      <c r="B68039" s="115">
        <v>44371.579880258905</v>
      </c>
      <c r="C68039" s="106">
        <v>117510</v>
      </c>
      <c r="D68039" s="106">
        <v>258587</v>
      </c>
      <c r="E68039" s="106" t="str">
        <f>VLOOKUP(C68039,Подписчики!A:C,2,0)</f>
        <v>UTC+1</v>
      </c>
      <c r="F68039" s="115"/>
    </row>
    <row r="68040" spans="1:6" ht="15.75" customHeight="1">
      <c r="A68040" s="106">
        <v>207243</v>
      </c>
      <c r="B68040" s="115">
        <v>44371.580284789641</v>
      </c>
      <c r="C68040" s="106">
        <v>49384</v>
      </c>
      <c r="D68040" s="106">
        <v>95024</v>
      </c>
      <c r="E68040" s="106" t="str">
        <f>VLOOKUP(C68040,Подписчики!A:C,2,0)</f>
        <v>UTC+6</v>
      </c>
      <c r="F68040" s="115"/>
    </row>
    <row r="68041" spans="1:6" ht="15.75" customHeight="1">
      <c r="A68041" s="106">
        <v>207248</v>
      </c>
      <c r="B68041" s="115">
        <v>44371.580689320392</v>
      </c>
      <c r="C68041" s="106">
        <v>172662</v>
      </c>
      <c r="D68041" s="106">
        <v>4316</v>
      </c>
      <c r="E68041" s="106" t="str">
        <f>VLOOKUP(C68041,Подписчики!A:C,2,0)</f>
        <v>UTC+3</v>
      </c>
      <c r="F68041" s="115"/>
    </row>
    <row r="68042" spans="1:6" ht="15.75" customHeight="1">
      <c r="A68042" s="106">
        <v>207249</v>
      </c>
      <c r="B68042" s="115">
        <v>44371.581093851135</v>
      </c>
      <c r="C68042" s="106">
        <v>348754</v>
      </c>
      <c r="D68042" s="106">
        <v>242428</v>
      </c>
      <c r="E68042" s="106" t="str">
        <f>VLOOKUP(C68042,Подписчики!A:C,2,0)</f>
        <v>UTC+0</v>
      </c>
      <c r="F68042" s="115"/>
    </row>
    <row r="68043" spans="1:6" ht="15.75" customHeight="1">
      <c r="A68043" s="106">
        <v>207253</v>
      </c>
      <c r="B68043" s="115">
        <v>44371.581902912621</v>
      </c>
      <c r="C68043" s="106">
        <v>65123</v>
      </c>
      <c r="D68043" s="106">
        <v>220190</v>
      </c>
      <c r="E68043" s="106" t="str">
        <f>VLOOKUP(C68043,Подписчики!A:C,2,0)</f>
        <v>UTC+2</v>
      </c>
      <c r="F68043" s="115"/>
    </row>
    <row r="68044" spans="1:6" ht="15.75" customHeight="1">
      <c r="A68044" s="106">
        <v>207255</v>
      </c>
      <c r="B68044" s="115">
        <v>44371.581902912621</v>
      </c>
      <c r="C68044" s="106">
        <v>323868</v>
      </c>
      <c r="D68044" s="106">
        <v>439981</v>
      </c>
      <c r="E68044" s="106" t="str">
        <f>VLOOKUP(C68044,Подписчики!A:C,2,0)</f>
        <v>UTC+2</v>
      </c>
      <c r="F68044" s="115"/>
    </row>
    <row r="68045" spans="1:6" ht="15.75" customHeight="1">
      <c r="A68045" s="106">
        <v>207260</v>
      </c>
      <c r="B68045" s="115">
        <v>44371.582307443365</v>
      </c>
      <c r="C68045" s="106">
        <v>130497</v>
      </c>
      <c r="D68045" s="106">
        <v>240808</v>
      </c>
      <c r="E68045" s="106" t="str">
        <f>VLOOKUP(C68045,Подписчики!A:C,2,0)</f>
        <v>UTC+3</v>
      </c>
      <c r="F68045" s="115"/>
    </row>
    <row r="68046" spans="1:6" ht="15.75" customHeight="1">
      <c r="A68046" s="106">
        <v>207265</v>
      </c>
      <c r="B68046" s="115">
        <v>44371.582711974115</v>
      </c>
      <c r="C68046" s="106">
        <v>250107</v>
      </c>
      <c r="D68046" s="106">
        <v>182191</v>
      </c>
      <c r="E68046" s="106" t="str">
        <f>VLOOKUP(C68046,Подписчики!A:C,2,0)</f>
        <v>UTC+4</v>
      </c>
      <c r="F68046" s="115"/>
    </row>
    <row r="68047" spans="1:6" ht="15.75" customHeight="1">
      <c r="A68047" s="106">
        <v>207269</v>
      </c>
      <c r="B68047" s="115">
        <v>44371.585139158575</v>
      </c>
      <c r="C68047" s="106">
        <v>332835</v>
      </c>
      <c r="D68047" s="106">
        <v>347008</v>
      </c>
      <c r="E68047" s="106" t="str">
        <f>VLOOKUP(C68047,Подписчики!A:C,2,0)</f>
        <v>UTC+2</v>
      </c>
      <c r="F68047" s="115"/>
    </row>
    <row r="68048" spans="1:6" ht="15.75" customHeight="1">
      <c r="A68048" s="106">
        <v>207270</v>
      </c>
      <c r="B68048" s="115">
        <v>44371.585543689318</v>
      </c>
      <c r="C68048" s="106">
        <v>102243</v>
      </c>
      <c r="D68048" s="106">
        <v>122902</v>
      </c>
      <c r="E68048" s="106" t="str">
        <f>VLOOKUP(C68048,Подписчики!A:C,2,0)</f>
        <v>UTC+3</v>
      </c>
      <c r="F68048" s="115"/>
    </row>
    <row r="68049" spans="1:6" ht="15.75" customHeight="1">
      <c r="A68049" s="106">
        <v>207272</v>
      </c>
      <c r="B68049" s="115">
        <v>44371.589588996765</v>
      </c>
      <c r="C68049" s="106">
        <v>320664</v>
      </c>
      <c r="D68049" s="106">
        <v>179296</v>
      </c>
      <c r="E68049" s="106" t="str">
        <f>VLOOKUP(C68049,Подписчики!A:C,2,0)</f>
        <v>UTC+1</v>
      </c>
      <c r="F68049" s="115"/>
    </row>
    <row r="68050" spans="1:6" ht="15.75" customHeight="1">
      <c r="A68050" s="106">
        <v>207273</v>
      </c>
      <c r="B68050" s="115">
        <v>44371.591207119738</v>
      </c>
      <c r="C68050" s="106">
        <v>168137</v>
      </c>
      <c r="D68050" s="106">
        <v>271435</v>
      </c>
      <c r="E68050" s="106" t="str">
        <f>VLOOKUP(C68050,Подписчики!A:C,2,0)</f>
        <v>UTC+9</v>
      </c>
      <c r="F68050" s="115"/>
    </row>
    <row r="68051" spans="1:6" ht="15.75" customHeight="1">
      <c r="A68051" s="106">
        <v>207277</v>
      </c>
      <c r="B68051" s="115">
        <v>44371.591207119745</v>
      </c>
      <c r="C68051" s="106">
        <v>192912</v>
      </c>
      <c r="D68051" s="106">
        <v>250679</v>
      </c>
      <c r="E68051" s="106" t="str">
        <f>VLOOKUP(C68051,Подписчики!A:C,2,0)</f>
        <v>UTC+1</v>
      </c>
      <c r="F68051" s="115"/>
    </row>
    <row r="68052" spans="1:6" ht="15.75" customHeight="1">
      <c r="A68052" s="106">
        <v>207278</v>
      </c>
      <c r="B68052" s="115">
        <v>44371.591207119745</v>
      </c>
      <c r="C68052" s="106">
        <v>302149</v>
      </c>
      <c r="D68052" s="106">
        <v>78899</v>
      </c>
      <c r="E68052" s="106" t="str">
        <f>VLOOKUP(C68052,Подписчики!A:C,2,0)</f>
        <v>UTC+1</v>
      </c>
      <c r="F68052" s="115"/>
    </row>
    <row r="68053" spans="1:6" ht="15.75" customHeight="1">
      <c r="A68053" s="106">
        <v>207281</v>
      </c>
      <c r="B68053" s="115">
        <v>44371.592420711975</v>
      </c>
      <c r="C68053" s="106">
        <v>150798</v>
      </c>
      <c r="D68053" s="106">
        <v>411922</v>
      </c>
      <c r="E68053" s="106" t="str">
        <f>VLOOKUP(C68053,Подписчики!A:C,2,0)</f>
        <v>UTC+0</v>
      </c>
      <c r="F68053" s="115"/>
    </row>
    <row r="68054" spans="1:6" ht="15.75" customHeight="1">
      <c r="A68054" s="106">
        <v>207283</v>
      </c>
      <c r="B68054" s="115">
        <v>44371.593000000001</v>
      </c>
      <c r="C68054" s="106">
        <v>163796</v>
      </c>
      <c r="D68054" s="106">
        <v>250679</v>
      </c>
      <c r="E68054" s="106" t="str">
        <f>VLOOKUP(C68054,Подписчики!A:C,2,0)</f>
        <v>UTC+3</v>
      </c>
      <c r="F68054" s="115"/>
    </row>
    <row r="68055" spans="1:6" ht="15.75" customHeight="1">
      <c r="A68055" s="106">
        <v>207287</v>
      </c>
      <c r="B68055" s="115">
        <v>44371.594847896442</v>
      </c>
      <c r="C68055" s="106">
        <v>125874</v>
      </c>
      <c r="D68055" s="106">
        <v>330333</v>
      </c>
      <c r="E68055" s="106" t="str">
        <f>VLOOKUP(C68055,Подписчики!A:C,2,0)</f>
        <v>UTC+6</v>
      </c>
      <c r="F68055" s="115"/>
    </row>
    <row r="68056" spans="1:6" ht="15.75" customHeight="1">
      <c r="A68056" s="106">
        <v>207290</v>
      </c>
      <c r="B68056" s="115">
        <v>44371.595252427185</v>
      </c>
      <c r="C68056" s="106">
        <v>96280</v>
      </c>
      <c r="D68056" s="106">
        <v>249086</v>
      </c>
      <c r="E68056" s="106" t="str">
        <f>VLOOKUP(C68056,Подписчики!A:C,2,0)</f>
        <v>UTC+3</v>
      </c>
      <c r="F68056" s="115"/>
    </row>
    <row r="68057" spans="1:6" ht="15.75" customHeight="1">
      <c r="A68057" s="106">
        <v>207295</v>
      </c>
      <c r="B68057" s="115">
        <v>44371.595252427185</v>
      </c>
      <c r="C68057" s="106">
        <v>225444</v>
      </c>
      <c r="D68057" s="106">
        <v>182191</v>
      </c>
      <c r="E68057" s="106" t="str">
        <f>VLOOKUP(C68057,Подписчики!A:C,2,0)</f>
        <v>UTC+3</v>
      </c>
      <c r="F68057" s="115"/>
    </row>
    <row r="68058" spans="1:6" ht="15.75" customHeight="1">
      <c r="A68058" s="106">
        <v>207299</v>
      </c>
      <c r="B68058" s="115">
        <v>44371.596466019415</v>
      </c>
      <c r="C68058" s="106">
        <v>43091</v>
      </c>
      <c r="D68058" s="106">
        <v>365461</v>
      </c>
      <c r="E68058" s="106" t="str">
        <f>VLOOKUP(C68058,Подписчики!A:C,2,0)</f>
        <v>UTC+2</v>
      </c>
      <c r="F68058" s="115"/>
    </row>
    <row r="68059" spans="1:6" ht="15.75" customHeight="1">
      <c r="A68059" s="106">
        <v>207300</v>
      </c>
      <c r="B68059" s="115">
        <v>44371.598084142395</v>
      </c>
      <c r="C68059" s="106">
        <v>96942</v>
      </c>
      <c r="D68059" s="106">
        <v>158978</v>
      </c>
      <c r="E68059" s="106" t="str">
        <f>VLOOKUP(C68059,Подписчики!A:C,2,0)</f>
        <v>UTC+2</v>
      </c>
      <c r="F68059" s="115"/>
    </row>
    <row r="68060" spans="1:6" ht="15.75" customHeight="1">
      <c r="A68060" s="106">
        <v>207304</v>
      </c>
      <c r="B68060" s="115">
        <v>44371.598488673138</v>
      </c>
      <c r="C68060" s="106">
        <v>26005</v>
      </c>
      <c r="D68060" s="106">
        <v>202914</v>
      </c>
      <c r="E68060" s="106" t="str">
        <f>VLOOKUP(C68060,Подписчики!A:C,2,0)</f>
        <v>UTC+7</v>
      </c>
      <c r="F68060" s="115"/>
    </row>
    <row r="68061" spans="1:6" ht="15.75" customHeight="1">
      <c r="A68061" s="106">
        <v>207306</v>
      </c>
      <c r="B68061" s="115">
        <v>44371.599297734632</v>
      </c>
      <c r="C68061" s="106">
        <v>106968</v>
      </c>
      <c r="D68061" s="106">
        <v>239565</v>
      </c>
      <c r="E68061" s="106" t="str">
        <f>VLOOKUP(C68061,Подписчики!A:C,2,0)</f>
        <v>UTC+1</v>
      </c>
      <c r="F68061" s="115"/>
    </row>
    <row r="68062" spans="1:6" ht="15.75" customHeight="1">
      <c r="A68062" s="106">
        <v>207309</v>
      </c>
      <c r="B68062" s="115">
        <v>44371.600106796119</v>
      </c>
      <c r="C68062" s="106">
        <v>155010</v>
      </c>
      <c r="D68062" s="106">
        <v>230347</v>
      </c>
      <c r="E68062" s="106" t="str">
        <f>VLOOKUP(C68062,Подписчики!A:C,2,0)</f>
        <v>UTC+7</v>
      </c>
      <c r="F68062" s="115"/>
    </row>
    <row r="68063" spans="1:6" ht="15.75" customHeight="1">
      <c r="A68063" s="106">
        <v>207312</v>
      </c>
      <c r="B68063" s="115">
        <v>44371.600106796119</v>
      </c>
      <c r="C68063" s="106">
        <v>293658</v>
      </c>
      <c r="D68063" s="106">
        <v>86587</v>
      </c>
      <c r="E68063" s="106" t="str">
        <f>VLOOKUP(C68063,Подписчики!A:C,2,0)</f>
        <v>UTC+3</v>
      </c>
      <c r="F68063" s="115"/>
    </row>
    <row r="68064" spans="1:6" ht="15.75" customHeight="1">
      <c r="A68064" s="106">
        <v>207317</v>
      </c>
      <c r="B68064" s="115">
        <v>44371.600511326862</v>
      </c>
      <c r="C68064" s="106">
        <v>270867</v>
      </c>
      <c r="D68064" s="106">
        <v>242428</v>
      </c>
      <c r="E68064" s="106" t="str">
        <f>VLOOKUP(C68064,Подписчики!A:C,2,0)</f>
        <v>UTC+4</v>
      </c>
      <c r="F68064" s="115"/>
    </row>
    <row r="68065" spans="1:6" ht="15.75" customHeight="1">
      <c r="A68065" s="106">
        <v>207319</v>
      </c>
      <c r="B68065" s="115">
        <v>44371.601320388349</v>
      </c>
      <c r="C68065" s="106">
        <v>254244</v>
      </c>
      <c r="D68065" s="106">
        <v>271445</v>
      </c>
      <c r="E68065" s="106" t="str">
        <f>VLOOKUP(C68065,Подписчики!A:C,2,0)</f>
        <v>UTC+2</v>
      </c>
      <c r="F68065" s="115"/>
    </row>
    <row r="68066" spans="1:6" ht="15.75" customHeight="1">
      <c r="A68066" s="106">
        <v>207324</v>
      </c>
      <c r="B68066" s="115">
        <v>44371.602129449835</v>
      </c>
      <c r="C68066" s="106">
        <v>31213</v>
      </c>
      <c r="D68066" s="106">
        <v>230507</v>
      </c>
      <c r="E68066" s="106" t="str">
        <f>VLOOKUP(C68066,Подписчики!A:C,2,0)</f>
        <v>UTC+0</v>
      </c>
      <c r="F68066" s="115"/>
    </row>
    <row r="68067" spans="1:6" ht="15.75" customHeight="1">
      <c r="A68067" s="106">
        <v>207325</v>
      </c>
      <c r="B68067" s="115">
        <v>44371.602533980578</v>
      </c>
      <c r="C68067" s="106">
        <v>184870</v>
      </c>
      <c r="D68067" s="106">
        <v>341333</v>
      </c>
      <c r="E68067" s="106" t="str">
        <f>VLOOKUP(C68067,Подписчики!A:C,2,0)</f>
        <v>UTC+5</v>
      </c>
      <c r="F68067" s="115"/>
    </row>
    <row r="68068" spans="1:6" ht="15.75" customHeight="1">
      <c r="A68068" s="106">
        <v>207329</v>
      </c>
      <c r="B68068" s="115">
        <v>44371.603333333333</v>
      </c>
      <c r="C68068" s="106">
        <v>147175</v>
      </c>
      <c r="D68068" s="106">
        <v>471409</v>
      </c>
      <c r="E68068" s="106" t="str">
        <f>VLOOKUP(C68068,Подписчики!A:C,2,0)</f>
        <v>UTC+4</v>
      </c>
      <c r="F68068" s="115"/>
    </row>
    <row r="68069" spans="1:6" ht="15.75" customHeight="1">
      <c r="A68069" s="106">
        <v>207332</v>
      </c>
      <c r="B68069" s="115">
        <v>44371.605770226539</v>
      </c>
      <c r="C68069" s="106">
        <v>154571</v>
      </c>
      <c r="D68069" s="106">
        <v>241713</v>
      </c>
      <c r="E68069" s="106" t="str">
        <f>VLOOKUP(C68069,Подписчики!A:C,2,0)</f>
        <v>UTC+1</v>
      </c>
      <c r="F68069" s="115"/>
    </row>
    <row r="68070" spans="1:6" ht="15.75" customHeight="1">
      <c r="A68070" s="106">
        <v>207337</v>
      </c>
      <c r="B68070" s="115">
        <v>44371.605770226539</v>
      </c>
      <c r="C68070" s="106">
        <v>191261</v>
      </c>
      <c r="D68070" s="106">
        <v>82901</v>
      </c>
      <c r="E68070" s="106" t="str">
        <f>VLOOKUP(C68070,Подписчики!A:C,2,0)</f>
        <v>UTC+1</v>
      </c>
      <c r="F68070" s="115"/>
    </row>
    <row r="68071" spans="1:6" ht="15.75" customHeight="1">
      <c r="A68071" s="106">
        <v>207339</v>
      </c>
      <c r="B68071" s="115">
        <v>44371.606333333337</v>
      </c>
      <c r="C68071" s="106">
        <v>281202</v>
      </c>
      <c r="D68071" s="106">
        <v>155383</v>
      </c>
      <c r="E68071" s="106" t="str">
        <f>VLOOKUP(C68071,Подписчики!A:C,2,0)</f>
        <v>UTC+1</v>
      </c>
      <c r="F68071" s="115"/>
    </row>
    <row r="68072" spans="1:6" ht="15.75" customHeight="1">
      <c r="A68072" s="106">
        <v>207344</v>
      </c>
      <c r="B68072" s="115">
        <v>44371.609411003235</v>
      </c>
      <c r="C68072" s="106">
        <v>159949</v>
      </c>
      <c r="D68072" s="106">
        <v>158978</v>
      </c>
      <c r="E68072" s="106" t="str">
        <f>VLOOKUP(C68072,Подписчики!A:C,2,0)</f>
        <v>UTC+2</v>
      </c>
      <c r="F68072" s="115"/>
    </row>
    <row r="68073" spans="1:6" ht="15.75" customHeight="1">
      <c r="A68073" s="106">
        <v>207347</v>
      </c>
      <c r="B68073" s="115">
        <v>44371.609411003235</v>
      </c>
      <c r="C68073" s="106">
        <v>212557</v>
      </c>
      <c r="D68073" s="106">
        <v>182191</v>
      </c>
      <c r="E68073" s="106" t="str">
        <f>VLOOKUP(C68073,Подписчики!A:C,2,0)</f>
        <v>UTC+2</v>
      </c>
      <c r="F68073" s="115"/>
    </row>
    <row r="68074" spans="1:6" ht="15.75" customHeight="1">
      <c r="A68074" s="106">
        <v>207348</v>
      </c>
      <c r="B68074" s="115">
        <v>44371.609815533986</v>
      </c>
      <c r="C68074" s="106">
        <v>332344</v>
      </c>
      <c r="D68074" s="106">
        <v>417856</v>
      </c>
      <c r="E68074" s="106" t="str">
        <f>VLOOKUP(C68074,Подписчики!A:C,2,0)</f>
        <v>UTC+7</v>
      </c>
      <c r="F68074" s="115"/>
    </row>
    <row r="68075" spans="1:6" ht="15.75" customHeight="1">
      <c r="A68075" s="106">
        <v>207353</v>
      </c>
      <c r="B68075" s="115">
        <v>44371.610220064722</v>
      </c>
      <c r="C68075" s="106">
        <v>115131</v>
      </c>
      <c r="D68075" s="106">
        <v>104958</v>
      </c>
      <c r="E68075" s="106" t="str">
        <f>VLOOKUP(C68075,Подписчики!A:C,2,0)</f>
        <v>UTC+0</v>
      </c>
      <c r="F68075" s="115"/>
    </row>
    <row r="68076" spans="1:6" ht="15.75" customHeight="1">
      <c r="A68076" s="106">
        <v>207354</v>
      </c>
      <c r="B68076" s="115">
        <v>44371.611838187702</v>
      </c>
      <c r="C68076" s="106">
        <v>171728</v>
      </c>
      <c r="D68076" s="106">
        <v>326533</v>
      </c>
      <c r="E68076" s="106" t="str">
        <f>VLOOKUP(C68076,Подписчики!A:C,2,0)</f>
        <v>UTC+0</v>
      </c>
      <c r="F68076" s="115"/>
    </row>
    <row r="68077" spans="1:6" ht="15.75" customHeight="1">
      <c r="A68077" s="106">
        <v>207355</v>
      </c>
      <c r="B68077" s="115">
        <v>44371.612647249189</v>
      </c>
      <c r="C68077" s="106">
        <v>237674</v>
      </c>
      <c r="D68077" s="106">
        <v>378749</v>
      </c>
      <c r="E68077" s="106" t="str">
        <f>VLOOKUP(C68077,Подписчики!A:C,2,0)</f>
        <v>UTC+2</v>
      </c>
      <c r="F68077" s="115"/>
    </row>
    <row r="68078" spans="1:6" ht="15.75" customHeight="1">
      <c r="A68078" s="106">
        <v>207358</v>
      </c>
      <c r="B68078" s="115">
        <v>44371.613456310683</v>
      </c>
      <c r="C68078" s="106">
        <v>283881</v>
      </c>
      <c r="D68078" s="106">
        <v>36482</v>
      </c>
      <c r="E68078" s="106" t="str">
        <f>VLOOKUP(C68078,Подписчики!A:C,2,0)</f>
        <v>UTC+0</v>
      </c>
      <c r="F68078" s="115"/>
    </row>
    <row r="68079" spans="1:6" ht="15.75" customHeight="1">
      <c r="A68079" s="106">
        <v>207362</v>
      </c>
      <c r="B68079" s="115">
        <v>44371.613860841426</v>
      </c>
      <c r="C68079" s="106">
        <v>20256</v>
      </c>
      <c r="D68079" s="106">
        <v>351192</v>
      </c>
      <c r="E68079" s="106" t="str">
        <f>VLOOKUP(C68079,Подписчики!A:C,2,0)</f>
        <v>UTC+9</v>
      </c>
      <c r="F68079" s="115"/>
    </row>
    <row r="68080" spans="1:6" ht="15.75" customHeight="1">
      <c r="A68080" s="106">
        <v>207363</v>
      </c>
      <c r="B68080" s="115">
        <v>44371.613860841426</v>
      </c>
      <c r="C68080" s="106">
        <v>230618</v>
      </c>
      <c r="D68080" s="106">
        <v>363218</v>
      </c>
      <c r="E68080" s="106" t="str">
        <f>VLOOKUP(C68080,Подписчики!A:C,2,0)</f>
        <v>UTC+1</v>
      </c>
      <c r="F68080" s="115"/>
    </row>
    <row r="68081" spans="1:6" ht="15.75" customHeight="1">
      <c r="A68081" s="106">
        <v>207364</v>
      </c>
      <c r="B68081" s="115">
        <v>44371.614333333338</v>
      </c>
      <c r="C68081" s="106">
        <v>15853</v>
      </c>
      <c r="D68081" s="106">
        <v>241927</v>
      </c>
      <c r="E68081" s="106" t="str">
        <f>VLOOKUP(C68081,Подписчики!A:C,2,0)</f>
        <v>UTC+1</v>
      </c>
      <c r="F68081" s="115"/>
    </row>
    <row r="68082" spans="1:6" ht="15.75" customHeight="1">
      <c r="A68082" s="106">
        <v>207367</v>
      </c>
      <c r="B68082" s="115">
        <v>44371.615074433656</v>
      </c>
      <c r="C68082" s="106">
        <v>89861</v>
      </c>
      <c r="D68082" s="106">
        <v>466283</v>
      </c>
      <c r="E68082" s="106" t="str">
        <f>VLOOKUP(C68082,Подписчики!A:C,2,0)</f>
        <v>UTC+0</v>
      </c>
      <c r="F68082" s="115"/>
    </row>
    <row r="68083" spans="1:6" ht="15.75" customHeight="1">
      <c r="A68083" s="106">
        <v>207370</v>
      </c>
      <c r="B68083" s="115">
        <v>44371.615478964406</v>
      </c>
      <c r="C68083" s="106">
        <v>129009</v>
      </c>
      <c r="D68083" s="106">
        <v>209122</v>
      </c>
      <c r="E68083" s="106" t="str">
        <f>VLOOKUP(C68083,Подписчики!A:C,2,0)</f>
        <v>UTC+1</v>
      </c>
      <c r="F68083" s="115"/>
    </row>
    <row r="68084" spans="1:6" ht="15.75" customHeight="1">
      <c r="A68084" s="106">
        <v>207373</v>
      </c>
      <c r="B68084" s="115">
        <v>44371.615883495142</v>
      </c>
      <c r="C68084" s="106">
        <v>134804</v>
      </c>
      <c r="D68084" s="106">
        <v>195811</v>
      </c>
      <c r="E68084" s="106" t="str">
        <f>VLOOKUP(C68084,Подписчики!A:C,2,0)</f>
        <v>UTC+2</v>
      </c>
      <c r="F68084" s="115"/>
    </row>
    <row r="68085" spans="1:6" ht="15.75" customHeight="1">
      <c r="A68085" s="106">
        <v>207377</v>
      </c>
      <c r="B68085" s="115">
        <v>44371.616288025893</v>
      </c>
      <c r="C68085" s="106">
        <v>69239</v>
      </c>
      <c r="D68085" s="106">
        <v>401297</v>
      </c>
      <c r="E68085" s="106" t="str">
        <f>VLOOKUP(C68085,Подписчики!A:C,2,0)</f>
        <v>UTC+7</v>
      </c>
      <c r="F68085" s="115"/>
    </row>
    <row r="68086" spans="1:6" ht="15.75" customHeight="1">
      <c r="A68086" s="106">
        <v>207378</v>
      </c>
      <c r="B68086" s="115">
        <v>44371.616288025893</v>
      </c>
      <c r="C68086" s="106">
        <v>185585</v>
      </c>
      <c r="D68086" s="106">
        <v>351192</v>
      </c>
      <c r="E68086" s="106" t="str">
        <f>VLOOKUP(C68086,Подписчики!A:C,2,0)</f>
        <v>UTC+7</v>
      </c>
      <c r="F68086" s="115"/>
    </row>
    <row r="68087" spans="1:6" ht="15.75" customHeight="1">
      <c r="A68087" s="106">
        <v>207383</v>
      </c>
      <c r="B68087" s="115">
        <v>44371.616692556636</v>
      </c>
      <c r="C68087" s="106">
        <v>277477</v>
      </c>
      <c r="D68087" s="106">
        <v>320206</v>
      </c>
      <c r="E68087" s="106" t="str">
        <f>VLOOKUP(C68087,Подписчики!A:C,2,0)</f>
        <v>UTC+4</v>
      </c>
      <c r="F68087" s="115"/>
    </row>
    <row r="68088" spans="1:6" ht="15.75" customHeight="1">
      <c r="A68088" s="106">
        <v>207385</v>
      </c>
      <c r="B68088" s="115">
        <v>44371.617097087379</v>
      </c>
      <c r="C68088" s="106">
        <v>123336</v>
      </c>
      <c r="D68088" s="106">
        <v>381626</v>
      </c>
      <c r="E68088" s="106" t="str">
        <f>VLOOKUP(C68088,Подписчики!A:C,2,0)</f>
        <v>UTC+5</v>
      </c>
      <c r="F68088" s="115"/>
    </row>
    <row r="68089" spans="1:6" ht="15.75" customHeight="1">
      <c r="A68089" s="106">
        <v>207390</v>
      </c>
      <c r="B68089" s="115">
        <v>44371.617501618122</v>
      </c>
      <c r="C68089" s="106">
        <v>143505</v>
      </c>
      <c r="D68089" s="106">
        <v>3528</v>
      </c>
      <c r="E68089" s="106" t="str">
        <f>VLOOKUP(C68089,Подписчики!A:C,2,0)</f>
        <v>UTC+2</v>
      </c>
      <c r="F68089" s="115"/>
    </row>
    <row r="68090" spans="1:6" ht="15.75" customHeight="1">
      <c r="A68090" s="106">
        <v>207392</v>
      </c>
      <c r="B68090" s="115">
        <v>44371.618310679616</v>
      </c>
      <c r="C68090" s="106">
        <v>190002</v>
      </c>
      <c r="D68090" s="106">
        <v>204218</v>
      </c>
      <c r="E68090" s="106" t="str">
        <f>VLOOKUP(C68090,Подписчики!A:C,2,0)</f>
        <v>UTC+4</v>
      </c>
      <c r="F68090" s="115"/>
    </row>
    <row r="68091" spans="1:6" ht="15.75" customHeight="1">
      <c r="A68091" s="106">
        <v>207397</v>
      </c>
      <c r="B68091" s="115">
        <v>44371.619119741095</v>
      </c>
      <c r="C68091" s="106">
        <v>273417</v>
      </c>
      <c r="D68091" s="106">
        <v>118549</v>
      </c>
      <c r="E68091" s="106" t="str">
        <f>VLOOKUP(C68091,Подписчики!A:C,2,0)</f>
        <v>UTC+2</v>
      </c>
      <c r="F68091" s="115"/>
    </row>
    <row r="68092" spans="1:6" ht="15.75" customHeight="1">
      <c r="A68092" s="106">
        <v>207402</v>
      </c>
      <c r="B68092" s="115">
        <v>44371.621951456313</v>
      </c>
      <c r="C68092" s="106">
        <v>335759</v>
      </c>
      <c r="D68092" s="106">
        <v>432277</v>
      </c>
      <c r="E68092" s="106" t="str">
        <f>VLOOKUP(C68092,Подписчики!A:C,2,0)</f>
        <v>UTC+1</v>
      </c>
      <c r="F68092" s="115"/>
    </row>
    <row r="68093" spans="1:6" ht="15.75" customHeight="1">
      <c r="A68093" s="106">
        <v>207406</v>
      </c>
      <c r="B68093" s="115">
        <v>44371.623569579286</v>
      </c>
      <c r="C68093" s="106">
        <v>104256</v>
      </c>
      <c r="D68093" s="106">
        <v>347393</v>
      </c>
      <c r="E68093" s="106" t="str">
        <f>VLOOKUP(C68093,Подписчики!A:C,2,0)</f>
        <v>UTC+9</v>
      </c>
      <c r="F68093" s="115"/>
    </row>
    <row r="68094" spans="1:6" ht="15.75" customHeight="1">
      <c r="A68094" s="106">
        <v>207408</v>
      </c>
      <c r="B68094" s="115">
        <v>44371.623569579286</v>
      </c>
      <c r="C68094" s="106">
        <v>247280</v>
      </c>
      <c r="D68094" s="106">
        <v>114865</v>
      </c>
      <c r="E68094" s="106" t="str">
        <f>VLOOKUP(C68094,Подписчики!A:C,2,0)</f>
        <v>UTC+9</v>
      </c>
      <c r="F68094" s="115"/>
    </row>
    <row r="68095" spans="1:6" ht="15.75" customHeight="1">
      <c r="A68095" s="106">
        <v>207413</v>
      </c>
      <c r="B68095" s="115">
        <v>44371.623569579293</v>
      </c>
      <c r="C68095" s="106">
        <v>45058</v>
      </c>
      <c r="D68095" s="106">
        <v>327633</v>
      </c>
      <c r="E68095" s="106" t="str">
        <f>VLOOKUP(C68095,Подписчики!A:C,2,0)</f>
        <v>UTC+1</v>
      </c>
      <c r="F68095" s="115"/>
    </row>
    <row r="68096" spans="1:6" ht="15.75" customHeight="1">
      <c r="A68096" s="106">
        <v>207415</v>
      </c>
      <c r="B68096" s="115">
        <v>44371.624378640779</v>
      </c>
      <c r="C68096" s="106">
        <v>933</v>
      </c>
      <c r="D68096" s="106">
        <v>276543</v>
      </c>
      <c r="E68096" s="106" t="str">
        <f>VLOOKUP(C68096,Подписчики!A:C,2,0)</f>
        <v>UTC+3</v>
      </c>
      <c r="F68096" s="115"/>
    </row>
    <row r="68097" spans="1:6" ht="15.75" customHeight="1">
      <c r="A68097" s="106">
        <v>207418</v>
      </c>
      <c r="B68097" s="115">
        <v>44371.625187702266</v>
      </c>
      <c r="C68097" s="106">
        <v>271948</v>
      </c>
      <c r="D68097" s="106">
        <v>250679</v>
      </c>
      <c r="E68097" s="106" t="str">
        <f>VLOOKUP(C68097,Подписчики!A:C,2,0)</f>
        <v>UTC+1</v>
      </c>
      <c r="F68097" s="115"/>
    </row>
    <row r="68098" spans="1:6" ht="15.75" customHeight="1">
      <c r="A68098" s="106">
        <v>207420</v>
      </c>
      <c r="B68098" s="115">
        <v>44371.626401294503</v>
      </c>
      <c r="C68098" s="106">
        <v>227281</v>
      </c>
      <c r="D68098" s="106">
        <v>207760</v>
      </c>
      <c r="E68098" s="106" t="str">
        <f>VLOOKUP(C68098,Подписчики!A:C,2,0)</f>
        <v>UTC+4</v>
      </c>
      <c r="F68098" s="115"/>
    </row>
    <row r="68099" spans="1:6" ht="15.75" customHeight="1">
      <c r="A68099" s="106">
        <v>207424</v>
      </c>
      <c r="B68099" s="115">
        <v>44371.627614886733</v>
      </c>
      <c r="C68099" s="106">
        <v>247442</v>
      </c>
      <c r="D68099" s="106">
        <v>411922</v>
      </c>
      <c r="E68099" s="106" t="str">
        <f>VLOOKUP(C68099,Подписчики!A:C,2,0)</f>
        <v>UTC+3</v>
      </c>
      <c r="F68099" s="115"/>
    </row>
    <row r="68100" spans="1:6" ht="15.75" customHeight="1">
      <c r="A68100" s="106">
        <v>207428</v>
      </c>
      <c r="B68100" s="115">
        <v>44371.628423948219</v>
      </c>
      <c r="C68100" s="106">
        <v>78542</v>
      </c>
      <c r="D68100" s="106">
        <v>230507</v>
      </c>
      <c r="E68100" s="106" t="str">
        <f>VLOOKUP(C68100,Подписчики!A:C,2,0)</f>
        <v>UTC+9</v>
      </c>
      <c r="F68100" s="115"/>
    </row>
    <row r="68101" spans="1:6" ht="15.75" customHeight="1">
      <c r="A68101" s="106">
        <v>207433</v>
      </c>
      <c r="B68101" s="115">
        <v>44371.628666666664</v>
      </c>
      <c r="C68101" s="106">
        <v>120357</v>
      </c>
      <c r="D68101" s="106">
        <v>344776</v>
      </c>
      <c r="E68101" s="106" t="str">
        <f>VLOOKUP(C68101,Подписчики!A:C,2,0)</f>
        <v>UTC+2</v>
      </c>
      <c r="F68101" s="115"/>
    </row>
    <row r="68102" spans="1:6" ht="15.75" customHeight="1">
      <c r="A68102" s="106">
        <v>207438</v>
      </c>
      <c r="B68102" s="115">
        <v>44371.630042071192</v>
      </c>
      <c r="C68102" s="106">
        <v>99258</v>
      </c>
      <c r="D68102" s="106">
        <v>182984</v>
      </c>
      <c r="E68102" s="106" t="str">
        <f>VLOOKUP(C68102,Подписчики!A:C,2,0)</f>
        <v>UTC+5</v>
      </c>
      <c r="F68102" s="115"/>
    </row>
    <row r="68103" spans="1:6" ht="15.75" customHeight="1">
      <c r="A68103" s="106">
        <v>207443</v>
      </c>
      <c r="B68103" s="115">
        <v>44371.6300420712</v>
      </c>
      <c r="C68103" s="106">
        <v>333824</v>
      </c>
      <c r="D68103" s="106">
        <v>218028</v>
      </c>
      <c r="E68103" s="106" t="str">
        <f>VLOOKUP(C68103,Подписчики!A:C,2,0)</f>
        <v>UTC+1</v>
      </c>
      <c r="F68103" s="115"/>
    </row>
    <row r="68104" spans="1:6" ht="15.75" customHeight="1">
      <c r="A68104" s="106">
        <v>207447</v>
      </c>
      <c r="B68104" s="115">
        <v>44371.630446601943</v>
      </c>
      <c r="C68104" s="106">
        <v>86674</v>
      </c>
      <c r="D68104" s="106">
        <v>411922</v>
      </c>
      <c r="E68104" s="106" t="str">
        <f>VLOOKUP(C68104,Подписчики!A:C,2,0)</f>
        <v>UTC+2</v>
      </c>
      <c r="F68104" s="115"/>
    </row>
    <row r="68105" spans="1:6" ht="15.75" customHeight="1">
      <c r="A68105" s="106">
        <v>207450</v>
      </c>
      <c r="B68105" s="115">
        <v>44371.630446601943</v>
      </c>
      <c r="C68105" s="106">
        <v>99614</v>
      </c>
      <c r="D68105" s="106">
        <v>472712</v>
      </c>
      <c r="E68105" s="106" t="str">
        <f>VLOOKUP(C68105,Подписчики!A:C,2,0)</f>
        <v>UTC+2</v>
      </c>
      <c r="F68105" s="115"/>
    </row>
    <row r="68106" spans="1:6" ht="15.75" customHeight="1">
      <c r="A68106" s="106">
        <v>207451</v>
      </c>
      <c r="B68106" s="115">
        <v>44371.630446601943</v>
      </c>
      <c r="C68106" s="106">
        <v>165260</v>
      </c>
      <c r="D68106" s="106">
        <v>75550</v>
      </c>
      <c r="E68106" s="106" t="str">
        <f>VLOOKUP(C68106,Подписчики!A:C,2,0)</f>
        <v>UTC+2</v>
      </c>
      <c r="F68106" s="115"/>
    </row>
    <row r="68107" spans="1:6" ht="15.75" customHeight="1">
      <c r="A68107" s="106">
        <v>207453</v>
      </c>
      <c r="B68107" s="115">
        <v>44371.630851132686</v>
      </c>
      <c r="C68107" s="106">
        <v>10145</v>
      </c>
      <c r="D68107" s="106">
        <v>412293</v>
      </c>
      <c r="E68107" s="106" t="str">
        <f>VLOOKUP(C68107,Подписчики!A:C,2,0)</f>
        <v>UTC+7</v>
      </c>
      <c r="F68107" s="115"/>
    </row>
    <row r="68108" spans="1:6" ht="15.75" customHeight="1">
      <c r="A68108" s="106">
        <v>207457</v>
      </c>
      <c r="B68108" s="115">
        <v>44371.630851132686</v>
      </c>
      <c r="C68108" s="106">
        <v>297726</v>
      </c>
      <c r="D68108" s="106">
        <v>351192</v>
      </c>
      <c r="E68108" s="106" t="str">
        <f>VLOOKUP(C68108,Подписчики!A:C,2,0)</f>
        <v>UTC+7</v>
      </c>
      <c r="F68108" s="115"/>
    </row>
    <row r="68109" spans="1:6" ht="15.75" customHeight="1">
      <c r="A68109" s="106">
        <v>207462</v>
      </c>
      <c r="B68109" s="115">
        <v>44371.631255663429</v>
      </c>
      <c r="C68109" s="106">
        <v>51366</v>
      </c>
      <c r="D68109" s="106">
        <v>154256</v>
      </c>
      <c r="E68109" s="106" t="str">
        <f>VLOOKUP(C68109,Подписчики!A:C,2,0)</f>
        <v>UTC+4</v>
      </c>
      <c r="F68109" s="115"/>
    </row>
    <row r="68110" spans="1:6" ht="15.75" customHeight="1">
      <c r="A68110" s="106">
        <v>207463</v>
      </c>
      <c r="B68110" s="115">
        <v>44371.63166019418</v>
      </c>
      <c r="C68110" s="106">
        <v>47453</v>
      </c>
      <c r="D68110" s="106">
        <v>139440</v>
      </c>
      <c r="E68110" s="106" t="str">
        <f>VLOOKUP(C68110,Подписчики!A:C,2,0)</f>
        <v>UTC+1</v>
      </c>
      <c r="F68110" s="115"/>
    </row>
    <row r="68111" spans="1:6" ht="15.75" customHeight="1">
      <c r="A68111" s="106">
        <v>207464</v>
      </c>
      <c r="B68111" s="115">
        <v>44371.63166019418</v>
      </c>
      <c r="C68111" s="106">
        <v>119898</v>
      </c>
      <c r="D68111" s="106">
        <v>467667</v>
      </c>
      <c r="E68111" s="106" t="str">
        <f>VLOOKUP(C68111,Подписчики!A:C,2,0)</f>
        <v>UTC+1</v>
      </c>
      <c r="F68111" s="115"/>
    </row>
    <row r="68112" spans="1:6" ht="15.75" customHeight="1">
      <c r="A68112" s="106">
        <v>207468</v>
      </c>
      <c r="B68112" s="115">
        <v>44371.633278317153</v>
      </c>
      <c r="C68112" s="106">
        <v>108226</v>
      </c>
      <c r="D68112" s="106">
        <v>230507</v>
      </c>
      <c r="E68112" s="106" t="str">
        <f>VLOOKUP(C68112,Подписчики!A:C,2,0)</f>
        <v>UTC+1</v>
      </c>
      <c r="F68112" s="115"/>
    </row>
    <row r="68113" spans="1:6" ht="15.75" customHeight="1">
      <c r="A68113" s="106">
        <v>207469</v>
      </c>
      <c r="B68113" s="115">
        <v>44371.633682847896</v>
      </c>
      <c r="C68113" s="106">
        <v>255816</v>
      </c>
      <c r="D68113" s="106">
        <v>122902</v>
      </c>
      <c r="E68113" s="106" t="str">
        <f>VLOOKUP(C68113,Подписчики!A:C,2,0)</f>
        <v>UTC+2</v>
      </c>
      <c r="F68113" s="115"/>
    </row>
    <row r="68114" spans="1:6" ht="15.75" customHeight="1">
      <c r="A68114" s="106">
        <v>207470</v>
      </c>
      <c r="B68114" s="115">
        <v>44371.63449190939</v>
      </c>
      <c r="C68114" s="106">
        <v>308165</v>
      </c>
      <c r="D68114" s="106">
        <v>403878</v>
      </c>
      <c r="E68114" s="106" t="str">
        <f>VLOOKUP(C68114,Подписчики!A:C,2,0)</f>
        <v>UTC+4</v>
      </c>
      <c r="F68114" s="115"/>
    </row>
    <row r="68115" spans="1:6" ht="15.75" customHeight="1">
      <c r="A68115" s="106">
        <v>207471</v>
      </c>
      <c r="B68115" s="115">
        <v>44371.634896440126</v>
      </c>
      <c r="C68115" s="106">
        <v>67877</v>
      </c>
      <c r="D68115" s="106">
        <v>62570</v>
      </c>
      <c r="E68115" s="106" t="str">
        <f>VLOOKUP(C68115,Подписчики!A:C,2,0)</f>
        <v>UTC+5</v>
      </c>
      <c r="F68115" s="115"/>
    </row>
    <row r="68116" spans="1:6" ht="15.75" customHeight="1">
      <c r="A68116" s="106">
        <v>207475</v>
      </c>
      <c r="B68116" s="115">
        <v>44371.63570550162</v>
      </c>
      <c r="C68116" s="106">
        <v>200384</v>
      </c>
      <c r="D68116" s="106">
        <v>191893</v>
      </c>
      <c r="E68116" s="106" t="str">
        <f>VLOOKUP(C68116,Подписчики!A:C,2,0)</f>
        <v>UTC+3</v>
      </c>
      <c r="F68116" s="115"/>
    </row>
    <row r="68117" spans="1:6" ht="15.75" customHeight="1">
      <c r="A68117" s="106">
        <v>207478</v>
      </c>
      <c r="B68117" s="115">
        <v>44371.63570550162</v>
      </c>
      <c r="C68117" s="106">
        <v>297493</v>
      </c>
      <c r="D68117" s="106">
        <v>285680</v>
      </c>
      <c r="E68117" s="106" t="str">
        <f>VLOOKUP(C68117,Подписчики!A:C,2,0)</f>
        <v>UTC+3</v>
      </c>
      <c r="F68117" s="115"/>
    </row>
    <row r="68118" spans="1:6" ht="15.75" customHeight="1">
      <c r="A68118" s="106">
        <v>207482</v>
      </c>
      <c r="B68118" s="115">
        <v>44371.636110032363</v>
      </c>
      <c r="C68118" s="106">
        <v>80283</v>
      </c>
      <c r="D68118" s="106">
        <v>4199</v>
      </c>
      <c r="E68118" s="106" t="str">
        <f>VLOOKUP(C68118,Подписчики!A:C,2,0)</f>
        <v>UTC+0</v>
      </c>
      <c r="F68118" s="115"/>
    </row>
    <row r="68119" spans="1:6" ht="15.75" customHeight="1">
      <c r="A68119" s="106">
        <v>207485</v>
      </c>
      <c r="B68119" s="115">
        <v>44371.636514563106</v>
      </c>
      <c r="C68119" s="106">
        <v>66996</v>
      </c>
      <c r="D68119" s="106">
        <v>370651</v>
      </c>
      <c r="E68119" s="106" t="str">
        <f>VLOOKUP(C68119,Подписчики!A:C,2,0)</f>
        <v>UTC+5</v>
      </c>
      <c r="F68119" s="115"/>
    </row>
    <row r="68120" spans="1:6" ht="15.75" customHeight="1">
      <c r="A68120" s="106">
        <v>207487</v>
      </c>
      <c r="B68120" s="115">
        <v>44371.636514563106</v>
      </c>
      <c r="C68120" s="106">
        <v>201538</v>
      </c>
      <c r="D68120" s="106">
        <v>49074</v>
      </c>
      <c r="E68120" s="106" t="str">
        <f>VLOOKUP(C68120,Подписчики!A:C,2,0)</f>
        <v>UTC+1</v>
      </c>
      <c r="F68120" s="115"/>
    </row>
    <row r="68121" spans="1:6" ht="15.75" customHeight="1">
      <c r="A68121" s="106">
        <v>207491</v>
      </c>
      <c r="B68121" s="115">
        <v>44371.636919093849</v>
      </c>
      <c r="C68121" s="106">
        <v>69390</v>
      </c>
      <c r="D68121" s="106">
        <v>470762</v>
      </c>
      <c r="E68121" s="106" t="str">
        <f>VLOOKUP(C68121,Подписчики!A:C,2,0)</f>
        <v>UTC+2</v>
      </c>
      <c r="F68121" s="115"/>
    </row>
    <row r="68122" spans="1:6" ht="15.75" customHeight="1">
      <c r="A68122" s="106">
        <v>207495</v>
      </c>
      <c r="B68122" s="115">
        <v>44371.638132686086</v>
      </c>
      <c r="C68122" s="106">
        <v>24183</v>
      </c>
      <c r="D68122" s="106">
        <v>297015</v>
      </c>
      <c r="E68122" s="106" t="str">
        <f>VLOOKUP(C68122,Подписчики!A:C,2,0)</f>
        <v>UTC+1</v>
      </c>
      <c r="F68122" s="115"/>
    </row>
    <row r="68123" spans="1:6" ht="15.75" customHeight="1">
      <c r="A68123" s="106">
        <v>207496</v>
      </c>
      <c r="B68123" s="115">
        <v>44371.63853721683</v>
      </c>
      <c r="C68123" s="106">
        <v>61774</v>
      </c>
      <c r="D68123" s="106">
        <v>462425</v>
      </c>
      <c r="E68123" s="106" t="str">
        <f>VLOOKUP(C68123,Подписчики!A:C,2,0)</f>
        <v>UTC+6</v>
      </c>
      <c r="F68123" s="115"/>
    </row>
    <row r="68124" spans="1:6" ht="15.75" customHeight="1">
      <c r="A68124" s="106">
        <v>207501</v>
      </c>
      <c r="B68124" s="115">
        <v>44371.63853721683</v>
      </c>
      <c r="C68124" s="106">
        <v>343552</v>
      </c>
      <c r="D68124" s="106">
        <v>153893</v>
      </c>
      <c r="E68124" s="106" t="str">
        <f>VLOOKUP(C68124,Подписчики!A:C,2,0)</f>
        <v>UTC+6</v>
      </c>
      <c r="F68124" s="115"/>
    </row>
    <row r="68125" spans="1:6" ht="15.75" customHeight="1">
      <c r="A68125" s="106">
        <v>207506</v>
      </c>
      <c r="B68125" s="115">
        <v>44371.638941747573</v>
      </c>
      <c r="C68125" s="106">
        <v>191656</v>
      </c>
      <c r="D68125" s="106">
        <v>380039</v>
      </c>
      <c r="E68125" s="106" t="str">
        <f>VLOOKUP(C68125,Подписчики!A:C,2,0)</f>
        <v>UTC+3</v>
      </c>
      <c r="F68125" s="115"/>
    </row>
    <row r="68126" spans="1:6" ht="15.75" customHeight="1">
      <c r="A68126" s="106">
        <v>207509</v>
      </c>
      <c r="B68126" s="115">
        <v>44371.639666666662</v>
      </c>
      <c r="C68126" s="106">
        <v>205283</v>
      </c>
      <c r="D68126" s="106">
        <v>470762</v>
      </c>
      <c r="E68126" s="106" t="str">
        <f>VLOOKUP(C68126,Подписчики!A:C,2,0)</f>
        <v>UTC+2</v>
      </c>
      <c r="F68126" s="115"/>
    </row>
    <row r="68127" spans="1:6" ht="15.75" customHeight="1">
      <c r="A68127" s="106">
        <v>207510</v>
      </c>
      <c r="B68127" s="115">
        <v>44371.639750809059</v>
      </c>
      <c r="C68127" s="106">
        <v>244616</v>
      </c>
      <c r="D68127" s="106">
        <v>259049</v>
      </c>
      <c r="E68127" s="106" t="str">
        <f>VLOOKUP(C68127,Подписчики!A:C,2,0)</f>
        <v>UTC+5</v>
      </c>
      <c r="F68127" s="115"/>
    </row>
    <row r="68128" spans="1:6" ht="15.75" customHeight="1">
      <c r="A68128" s="106">
        <v>207515</v>
      </c>
      <c r="B68128" s="115">
        <v>44371.640155339803</v>
      </c>
      <c r="C68128" s="106">
        <v>324791</v>
      </c>
      <c r="D68128" s="106">
        <v>356531</v>
      </c>
      <c r="E68128" s="106" t="str">
        <f>VLOOKUP(C68128,Подписчики!A:C,2,0)</f>
        <v>UTC+2</v>
      </c>
      <c r="F68128" s="115"/>
    </row>
    <row r="68129" spans="1:6" ht="15.75" customHeight="1">
      <c r="A68129" s="106">
        <v>207519</v>
      </c>
      <c r="B68129" s="115">
        <v>44371.64136893204</v>
      </c>
      <c r="C68129" s="106">
        <v>80455</v>
      </c>
      <c r="D68129" s="106">
        <v>180055</v>
      </c>
      <c r="E68129" s="106" t="str">
        <f>VLOOKUP(C68129,Подписчики!A:C,2,0)</f>
        <v>UTC+1</v>
      </c>
      <c r="F68129" s="115"/>
    </row>
    <row r="68130" spans="1:6" ht="15.75" customHeight="1">
      <c r="A68130" s="106">
        <v>207521</v>
      </c>
      <c r="B68130" s="115">
        <v>44371.64136893204</v>
      </c>
      <c r="C68130" s="106">
        <v>323518</v>
      </c>
      <c r="D68130" s="106">
        <v>182648</v>
      </c>
      <c r="E68130" s="106" t="str">
        <f>VLOOKUP(C68130,Подписчики!A:C,2,0)</f>
        <v>UTC+1</v>
      </c>
      <c r="F68130" s="115"/>
    </row>
    <row r="68131" spans="1:6" ht="15.75" customHeight="1">
      <c r="A68131" s="106">
        <v>207523</v>
      </c>
      <c r="B68131" s="115">
        <v>44371.642177993526</v>
      </c>
      <c r="C68131" s="106">
        <v>145942</v>
      </c>
      <c r="D68131" s="106">
        <v>394819</v>
      </c>
      <c r="E68131" s="106" t="str">
        <f>VLOOKUP(C68131,Подписчики!A:C,2,0)</f>
        <v>UTC+3</v>
      </c>
      <c r="F68131" s="115"/>
    </row>
    <row r="68132" spans="1:6" ht="15.75" customHeight="1">
      <c r="A68132" s="106">
        <v>207524</v>
      </c>
      <c r="B68132" s="115">
        <v>44371.64298705502</v>
      </c>
      <c r="C68132" s="106">
        <v>239909</v>
      </c>
      <c r="D68132" s="106">
        <v>327633</v>
      </c>
      <c r="E68132" s="106" t="str">
        <f>VLOOKUP(C68132,Подписчики!A:C,2,0)</f>
        <v>UTC+1</v>
      </c>
      <c r="F68132" s="115"/>
    </row>
    <row r="68133" spans="1:6" ht="15.75" customHeight="1">
      <c r="A68133" s="106">
        <v>207526</v>
      </c>
      <c r="B68133" s="115">
        <v>44371.643391585756</v>
      </c>
      <c r="C68133" s="106">
        <v>144086</v>
      </c>
      <c r="D68133" s="106">
        <v>394819</v>
      </c>
      <c r="E68133" s="106" t="str">
        <f>VLOOKUP(C68133,Подписчики!A:C,2,0)</f>
        <v>UTC+2</v>
      </c>
      <c r="F68133" s="115"/>
    </row>
    <row r="68134" spans="1:6" ht="15.75" customHeight="1">
      <c r="A68134" s="106">
        <v>207527</v>
      </c>
      <c r="B68134" s="115">
        <v>44371.64420064725</v>
      </c>
      <c r="C68134" s="106">
        <v>37505</v>
      </c>
      <c r="D68134" s="106">
        <v>88863</v>
      </c>
      <c r="E68134" s="106" t="str">
        <f>VLOOKUP(C68134,Подписчики!A:C,2,0)</f>
        <v>UTC+0</v>
      </c>
      <c r="F68134" s="115"/>
    </row>
    <row r="68135" spans="1:6" ht="15.75" customHeight="1">
      <c r="A68135" s="106">
        <v>207531</v>
      </c>
      <c r="B68135" s="115">
        <v>44371.644605177993</v>
      </c>
      <c r="C68135" s="106">
        <v>59985</v>
      </c>
      <c r="D68135" s="106">
        <v>347008</v>
      </c>
      <c r="E68135" s="106" t="str">
        <f>VLOOKUP(C68135,Подписчики!A:C,2,0)</f>
        <v>UTC+1</v>
      </c>
      <c r="F68135" s="115"/>
    </row>
    <row r="68136" spans="1:6" ht="15.75" customHeight="1">
      <c r="A68136" s="106">
        <v>207533</v>
      </c>
      <c r="B68136" s="115">
        <v>44371.645009708736</v>
      </c>
      <c r="C68136" s="106">
        <v>311678</v>
      </c>
      <c r="D68136" s="106">
        <v>241927</v>
      </c>
      <c r="E68136" s="106" t="str">
        <f>VLOOKUP(C68136,Подписчики!A:C,2,0)</f>
        <v>UTC+6</v>
      </c>
      <c r="F68136" s="115"/>
    </row>
    <row r="68137" spans="1:6" ht="15.75" customHeight="1">
      <c r="A68137" s="106">
        <v>207536</v>
      </c>
      <c r="B68137" s="115">
        <v>44371.64581877023</v>
      </c>
      <c r="C68137" s="106">
        <v>149891</v>
      </c>
      <c r="D68137" s="106">
        <v>88863</v>
      </c>
      <c r="E68137" s="106" t="str">
        <f>VLOOKUP(C68137,Подписчики!A:C,2,0)</f>
        <v>UTC+0</v>
      </c>
      <c r="F68137" s="115"/>
    </row>
    <row r="68138" spans="1:6" ht="15.75" customHeight="1">
      <c r="A68138" s="106">
        <v>207541</v>
      </c>
      <c r="B68138" s="115">
        <v>44371.646223300973</v>
      </c>
      <c r="C68138" s="106">
        <v>3470</v>
      </c>
      <c r="D68138" s="106">
        <v>168327</v>
      </c>
      <c r="E68138" s="106" t="str">
        <f>VLOOKUP(C68138,Подписчики!A:C,2,0)</f>
        <v>UTC+1</v>
      </c>
      <c r="F68138" s="115"/>
    </row>
    <row r="68139" spans="1:6" ht="15.75" customHeight="1">
      <c r="A68139" s="106">
        <v>207543</v>
      </c>
      <c r="B68139" s="115">
        <v>44371.64703236246</v>
      </c>
      <c r="C68139" s="106">
        <v>99628</v>
      </c>
      <c r="D68139" s="106">
        <v>104958</v>
      </c>
      <c r="E68139" s="106" t="str">
        <f>VLOOKUP(C68139,Подписчики!A:C,2,0)</f>
        <v>UTC+3</v>
      </c>
      <c r="F68139" s="115"/>
    </row>
    <row r="68140" spans="1:6" ht="15.75" customHeight="1">
      <c r="A68140" s="106">
        <v>207548</v>
      </c>
      <c r="B68140" s="115">
        <v>44371.647841423946</v>
      </c>
      <c r="C68140" s="106">
        <v>60227</v>
      </c>
      <c r="D68140" s="106">
        <v>294042</v>
      </c>
      <c r="E68140" s="106" t="str">
        <f>VLOOKUP(C68140,Подписчики!A:C,2,0)</f>
        <v>UTC-3</v>
      </c>
      <c r="F68140" s="115"/>
    </row>
    <row r="68141" spans="1:6" ht="15.75" customHeight="1">
      <c r="A68141" s="106">
        <v>207552</v>
      </c>
      <c r="B68141" s="115">
        <v>44371.647841423954</v>
      </c>
      <c r="C68141" s="106">
        <v>116688</v>
      </c>
      <c r="D68141" s="106">
        <v>154256</v>
      </c>
      <c r="E68141" s="106" t="str">
        <f>VLOOKUP(C68141,Подписчики!A:C,2,0)</f>
        <v>UTC+1</v>
      </c>
      <c r="F68141" s="115"/>
    </row>
    <row r="68142" spans="1:6" ht="15.75" customHeight="1">
      <c r="A68142" s="106">
        <v>207554</v>
      </c>
      <c r="B68142" s="115">
        <v>44371.64865048544</v>
      </c>
      <c r="C68142" s="106">
        <v>71833</v>
      </c>
      <c r="D68142" s="106">
        <v>417467</v>
      </c>
      <c r="E68142" s="106" t="str">
        <f>VLOOKUP(C68142,Подписчики!A:C,2,0)</f>
        <v>UTC+3</v>
      </c>
      <c r="F68142" s="115"/>
    </row>
    <row r="68143" spans="1:6" ht="15.75" customHeight="1">
      <c r="A68143" s="106">
        <v>207555</v>
      </c>
      <c r="B68143" s="115">
        <v>44371.64865048544</v>
      </c>
      <c r="C68143" s="106">
        <v>254402</v>
      </c>
      <c r="D68143" s="106">
        <v>411922</v>
      </c>
      <c r="E68143" s="106" t="str">
        <f>VLOOKUP(C68143,Подписчики!A:C,2,0)</f>
        <v>UTC+3</v>
      </c>
      <c r="F68143" s="115"/>
    </row>
    <row r="68144" spans="1:6" ht="15.75" customHeight="1">
      <c r="A68144" s="106">
        <v>207558</v>
      </c>
      <c r="B68144" s="115">
        <v>44371.64865048544</v>
      </c>
      <c r="C68144" s="106">
        <v>313128</v>
      </c>
      <c r="D68144" s="106">
        <v>387595</v>
      </c>
      <c r="E68144" s="106" t="str">
        <f>VLOOKUP(C68144,Подписчики!A:C,2,0)</f>
        <v>UTC+3</v>
      </c>
      <c r="F68144" s="115"/>
    </row>
    <row r="68145" spans="1:6" ht="15.75" customHeight="1">
      <c r="A68145" s="106">
        <v>207560</v>
      </c>
      <c r="B68145" s="115">
        <v>44371.649055016183</v>
      </c>
      <c r="C68145" s="106">
        <v>3297</v>
      </c>
      <c r="D68145" s="106">
        <v>54565</v>
      </c>
      <c r="E68145" s="106" t="str">
        <f>VLOOKUP(C68145,Подписчики!A:C,2,0)</f>
        <v>UTC+0</v>
      </c>
      <c r="F68145" s="115"/>
    </row>
    <row r="68146" spans="1:6" ht="15.75" customHeight="1">
      <c r="A68146" s="106">
        <v>207562</v>
      </c>
      <c r="B68146" s="115">
        <v>44371.649459546927</v>
      </c>
      <c r="C68146" s="106">
        <v>59535</v>
      </c>
      <c r="D68146" s="106">
        <v>305103</v>
      </c>
      <c r="E68146" s="106" t="str">
        <f>VLOOKUP(C68146,Подписчики!A:C,2,0)</f>
        <v>UTC+1</v>
      </c>
      <c r="F68146" s="115"/>
    </row>
    <row r="68147" spans="1:6" ht="15.75" customHeight="1">
      <c r="A68147" s="106">
        <v>207564</v>
      </c>
      <c r="B68147" s="115">
        <v>44371.649459546927</v>
      </c>
      <c r="C68147" s="106">
        <v>279032</v>
      </c>
      <c r="D68147" s="106">
        <v>323966</v>
      </c>
      <c r="E68147" s="106" t="str">
        <f>VLOOKUP(C68147,Подписчики!A:C,2,0)</f>
        <v>UTC+1</v>
      </c>
      <c r="F68147" s="115"/>
    </row>
    <row r="68148" spans="1:6" ht="15.75" customHeight="1">
      <c r="A68148" s="106">
        <v>207566</v>
      </c>
      <c r="B68148" s="115">
        <v>44371.64986407767</v>
      </c>
      <c r="C68148" s="106">
        <v>308830</v>
      </c>
      <c r="D68148" s="106">
        <v>196571</v>
      </c>
      <c r="E68148" s="106" t="str">
        <f>VLOOKUP(C68148,Подписчики!A:C,2,0)</f>
        <v>UTC+2</v>
      </c>
      <c r="F68148" s="115"/>
    </row>
    <row r="68149" spans="1:6" ht="15.75" customHeight="1">
      <c r="A68149" s="106">
        <v>207569</v>
      </c>
      <c r="B68149" s="115">
        <v>44371.650268608413</v>
      </c>
      <c r="C68149" s="106">
        <v>243731</v>
      </c>
      <c r="D68149" s="106">
        <v>304128</v>
      </c>
      <c r="E68149" s="106" t="str">
        <f>VLOOKUP(C68149,Подписчики!A:C,2,0)</f>
        <v>UTC+3</v>
      </c>
      <c r="F68149" s="115"/>
    </row>
    <row r="68150" spans="1:6" ht="15.75" customHeight="1">
      <c r="A68150" s="106">
        <v>207573</v>
      </c>
      <c r="B68150" s="115">
        <v>44371.650673139164</v>
      </c>
      <c r="C68150" s="106">
        <v>193890</v>
      </c>
      <c r="D68150" s="106">
        <v>411922</v>
      </c>
      <c r="E68150" s="106" t="str">
        <f>VLOOKUP(C68150,Подписчики!A:C,2,0)</f>
        <v>UTC+4</v>
      </c>
      <c r="F68150" s="115"/>
    </row>
    <row r="68151" spans="1:6" ht="15.75" customHeight="1">
      <c r="A68151" s="106">
        <v>207577</v>
      </c>
      <c r="B68151" s="115">
        <v>44371.6510776699</v>
      </c>
      <c r="C68151" s="106">
        <v>280496</v>
      </c>
      <c r="D68151" s="106">
        <v>215228</v>
      </c>
      <c r="E68151" s="106" t="str">
        <f>VLOOKUP(C68151,Подписчики!A:C,2,0)</f>
        <v>UTC+5</v>
      </c>
      <c r="F68151" s="115"/>
    </row>
    <row r="68152" spans="1:6" ht="15.75" customHeight="1">
      <c r="A68152" s="106">
        <v>207580</v>
      </c>
      <c r="B68152" s="115">
        <v>44371.651077669907</v>
      </c>
      <c r="C68152" s="106">
        <v>28378</v>
      </c>
      <c r="D68152" s="106">
        <v>43842</v>
      </c>
      <c r="E68152" s="106" t="str">
        <f>VLOOKUP(C68152,Подписчики!A:C,2,0)</f>
        <v>UTC+1</v>
      </c>
      <c r="F68152" s="115"/>
    </row>
    <row r="68153" spans="1:6" ht="15.75" customHeight="1">
      <c r="A68153" s="106">
        <v>207581</v>
      </c>
      <c r="B68153" s="115">
        <v>44371.651077669907</v>
      </c>
      <c r="C68153" s="106">
        <v>164923</v>
      </c>
      <c r="D68153" s="106">
        <v>182191</v>
      </c>
      <c r="E68153" s="106" t="str">
        <f>VLOOKUP(C68153,Подписчики!A:C,2,0)</f>
        <v>UTC+1</v>
      </c>
      <c r="F68153" s="115"/>
    </row>
    <row r="68154" spans="1:6" ht="15.75" customHeight="1">
      <c r="A68154" s="106">
        <v>207585</v>
      </c>
      <c r="B68154" s="115">
        <v>44371.651077669907</v>
      </c>
      <c r="C68154" s="106">
        <v>209681</v>
      </c>
      <c r="D68154" s="106">
        <v>217504</v>
      </c>
      <c r="E68154" s="106" t="str">
        <f>VLOOKUP(C68154,Подписчики!A:C,2,0)</f>
        <v>UTC+1</v>
      </c>
      <c r="F68154" s="115"/>
    </row>
    <row r="68155" spans="1:6" ht="15.75" customHeight="1">
      <c r="A68155" s="106">
        <v>207588</v>
      </c>
      <c r="B68155" s="115">
        <v>44371.651077669907</v>
      </c>
      <c r="C68155" s="106">
        <v>307860</v>
      </c>
      <c r="D68155" s="106">
        <v>330333</v>
      </c>
      <c r="E68155" s="106" t="str">
        <f>VLOOKUP(C68155,Подписчики!A:C,2,0)</f>
        <v>UTC+1</v>
      </c>
      <c r="F68155" s="115"/>
    </row>
    <row r="68156" spans="1:6" ht="15.75" customHeight="1">
      <c r="A68156" s="106">
        <v>207590</v>
      </c>
      <c r="B68156" s="115">
        <v>44371.651077669907</v>
      </c>
      <c r="C68156" s="106">
        <v>309061</v>
      </c>
      <c r="D68156" s="106">
        <v>357547</v>
      </c>
      <c r="E68156" s="106" t="str">
        <f>VLOOKUP(C68156,Подписчики!A:C,2,0)</f>
        <v>UTC+1</v>
      </c>
      <c r="F68156" s="115"/>
    </row>
    <row r="68157" spans="1:6" ht="15.75" customHeight="1">
      <c r="A68157" s="106">
        <v>207594</v>
      </c>
      <c r="B68157" s="115">
        <v>44371.65148220065</v>
      </c>
      <c r="C68157" s="106">
        <v>58738</v>
      </c>
      <c r="D68157" s="106">
        <v>258251</v>
      </c>
      <c r="E68157" s="106" t="str">
        <f>VLOOKUP(C68157,Подписчики!A:C,2,0)</f>
        <v>UTC+6</v>
      </c>
      <c r="F68157" s="115"/>
    </row>
    <row r="68158" spans="1:6" ht="15.75" customHeight="1">
      <c r="A68158" s="106">
        <v>207597</v>
      </c>
      <c r="B68158" s="115">
        <v>44371.65269579288</v>
      </c>
      <c r="C68158" s="106">
        <v>305435</v>
      </c>
      <c r="D68158" s="106">
        <v>411922</v>
      </c>
      <c r="E68158" s="106" t="str">
        <f>VLOOKUP(C68158,Подписчики!A:C,2,0)</f>
        <v>UTC+1</v>
      </c>
      <c r="F68158" s="115"/>
    </row>
    <row r="68159" spans="1:6" ht="15.75" customHeight="1">
      <c r="A68159" s="106">
        <v>207601</v>
      </c>
      <c r="B68159" s="115">
        <v>44371.65390938511</v>
      </c>
      <c r="C68159" s="106">
        <v>304823</v>
      </c>
      <c r="D68159" s="106">
        <v>158978</v>
      </c>
      <c r="E68159" s="106" t="str">
        <f>VLOOKUP(C68159,Подписчики!A:C,2,0)</f>
        <v>UTC+0</v>
      </c>
      <c r="F68159" s="115"/>
    </row>
    <row r="68160" spans="1:6" ht="15.75" customHeight="1">
      <c r="A68160" s="106">
        <v>207604</v>
      </c>
      <c r="B68160" s="115">
        <v>44371.653909385117</v>
      </c>
      <c r="C68160" s="106">
        <v>124118</v>
      </c>
      <c r="D68160" s="106">
        <v>86587</v>
      </c>
      <c r="E68160" s="106" t="str">
        <f>VLOOKUP(C68160,Подписчики!A:C,2,0)</f>
        <v>UTC+4</v>
      </c>
      <c r="F68160" s="115"/>
    </row>
    <row r="68161" spans="1:6" ht="15.75" customHeight="1">
      <c r="A68161" s="106">
        <v>207605</v>
      </c>
      <c r="B68161" s="115">
        <v>44371.65431391586</v>
      </c>
      <c r="C68161" s="106">
        <v>138353</v>
      </c>
      <c r="D68161" s="106">
        <v>4199</v>
      </c>
      <c r="E68161" s="106" t="str">
        <f>VLOOKUP(C68161,Подписчики!A:C,2,0)</f>
        <v>UTC+1</v>
      </c>
      <c r="F68161" s="115"/>
    </row>
    <row r="68162" spans="1:6" ht="15.75" customHeight="1">
      <c r="A68162" s="106">
        <v>207607</v>
      </c>
      <c r="B68162" s="115">
        <v>44371.65431391586</v>
      </c>
      <c r="C68162" s="106">
        <v>168809</v>
      </c>
      <c r="D68162" s="106">
        <v>37644</v>
      </c>
      <c r="E68162" s="106" t="str">
        <f>VLOOKUP(C68162,Подписчики!A:C,2,0)</f>
        <v>UTC+1</v>
      </c>
      <c r="F68162" s="115"/>
    </row>
    <row r="68163" spans="1:6" ht="15.75" customHeight="1">
      <c r="A68163" s="106">
        <v>207609</v>
      </c>
      <c r="B68163" s="115">
        <v>44371.655932038841</v>
      </c>
      <c r="C68163" s="106">
        <v>145510</v>
      </c>
      <c r="D68163" s="106">
        <v>158978</v>
      </c>
      <c r="E68163" s="106" t="str">
        <f>VLOOKUP(C68163,Подписчики!A:C,2,0)</f>
        <v>UTC+1</v>
      </c>
      <c r="F68163" s="115"/>
    </row>
    <row r="68164" spans="1:6" ht="15.75" customHeight="1">
      <c r="A68164" s="106">
        <v>207613</v>
      </c>
      <c r="B68164" s="115">
        <v>44371.655932038841</v>
      </c>
      <c r="C68164" s="106">
        <v>316957</v>
      </c>
      <c r="D68164" s="106">
        <v>250679</v>
      </c>
      <c r="E68164" s="106" t="str">
        <f>VLOOKUP(C68164,Подписчики!A:C,2,0)</f>
        <v>UTC+1</v>
      </c>
      <c r="F68164" s="115"/>
    </row>
    <row r="68165" spans="1:6" ht="15.75" customHeight="1">
      <c r="A68165" s="106">
        <v>207618</v>
      </c>
      <c r="B68165" s="115">
        <v>44371.656741100327</v>
      </c>
      <c r="C68165" s="106">
        <v>187930</v>
      </c>
      <c r="D68165" s="106">
        <v>270101</v>
      </c>
      <c r="E68165" s="106" t="str">
        <f>VLOOKUP(C68165,Подписчики!A:C,2,0)</f>
        <v>UTC+3</v>
      </c>
      <c r="F68165" s="115"/>
    </row>
    <row r="68166" spans="1:6" ht="15.75" customHeight="1">
      <c r="A68166" s="106">
        <v>207623</v>
      </c>
      <c r="B68166" s="115">
        <v>44371.656741100327</v>
      </c>
      <c r="C68166" s="106">
        <v>254335</v>
      </c>
      <c r="D68166" s="106">
        <v>109473</v>
      </c>
      <c r="E68166" s="106" t="str">
        <f>VLOOKUP(C68166,Подписчики!A:C,2,0)</f>
        <v>UTC+3</v>
      </c>
      <c r="F68166" s="115"/>
    </row>
    <row r="68167" spans="1:6" ht="15.75" customHeight="1">
      <c r="A68167" s="106">
        <v>207627</v>
      </c>
      <c r="B68167" s="115">
        <v>44371.657550161814</v>
      </c>
      <c r="C68167" s="106">
        <v>260143</v>
      </c>
      <c r="D68167" s="106">
        <v>472712</v>
      </c>
      <c r="E68167" s="106" t="str">
        <f>VLOOKUP(C68167,Подписчики!A:C,2,0)</f>
        <v>UTC+1</v>
      </c>
      <c r="F68167" s="115"/>
    </row>
    <row r="68168" spans="1:6" ht="15.75" customHeight="1">
      <c r="A68168" s="106">
        <v>207630</v>
      </c>
      <c r="B68168" s="115">
        <v>44371.6583592233</v>
      </c>
      <c r="C68168" s="106">
        <v>21019</v>
      </c>
      <c r="D68168" s="106">
        <v>88863</v>
      </c>
      <c r="E68168" s="106" t="str">
        <f>VLOOKUP(C68168,Подписчики!A:C,2,0)</f>
        <v>UTC+3</v>
      </c>
      <c r="F68168" s="115"/>
    </row>
    <row r="68169" spans="1:6" ht="15.75" customHeight="1">
      <c r="A68169" s="106">
        <v>207635</v>
      </c>
      <c r="B68169" s="115">
        <v>44371.6583592233</v>
      </c>
      <c r="C68169" s="106">
        <v>43617</v>
      </c>
      <c r="D68169" s="106">
        <v>455878</v>
      </c>
      <c r="E68169" s="106" t="str">
        <f>VLOOKUP(C68169,Подписчики!A:C,2,0)</f>
        <v>UTC+3</v>
      </c>
      <c r="F68169" s="115"/>
    </row>
    <row r="68170" spans="1:6" ht="15.75" customHeight="1">
      <c r="A68170" s="106">
        <v>207639</v>
      </c>
      <c r="B68170" s="115">
        <v>44371.658763754043</v>
      </c>
      <c r="C68170" s="106">
        <v>235472</v>
      </c>
      <c r="D68170" s="106">
        <v>411922</v>
      </c>
      <c r="E68170" s="106" t="str">
        <f>VLOOKUP(C68170,Подписчики!A:C,2,0)</f>
        <v>UTC+0</v>
      </c>
      <c r="F68170" s="115"/>
    </row>
    <row r="68171" spans="1:6" ht="15.75" customHeight="1">
      <c r="A68171" s="106">
        <v>207641</v>
      </c>
      <c r="B68171" s="115">
        <v>44371.659168284794</v>
      </c>
      <c r="C68171" s="106">
        <v>249031</v>
      </c>
      <c r="D68171" s="106">
        <v>325852</v>
      </c>
      <c r="E68171" s="106" t="str">
        <f>VLOOKUP(C68171,Подписчики!A:C,2,0)</f>
        <v>UTC+1</v>
      </c>
      <c r="F68171" s="115"/>
    </row>
    <row r="68172" spans="1:6" ht="15.75" customHeight="1">
      <c r="A68172" s="106">
        <v>207642</v>
      </c>
      <c r="B68172" s="115">
        <v>44371.659168284794</v>
      </c>
      <c r="C68172" s="106">
        <v>287316</v>
      </c>
      <c r="D68172" s="106">
        <v>343712</v>
      </c>
      <c r="E68172" s="106" t="str">
        <f>VLOOKUP(C68172,Подписчики!A:C,2,0)</f>
        <v>UTC+1</v>
      </c>
      <c r="F68172" s="115"/>
    </row>
    <row r="68173" spans="1:6" ht="15.75" customHeight="1">
      <c r="A68173" s="106">
        <v>207646</v>
      </c>
      <c r="B68173" s="115">
        <v>44371.65957281553</v>
      </c>
      <c r="C68173" s="106">
        <v>7857</v>
      </c>
      <c r="D68173" s="106">
        <v>411922</v>
      </c>
      <c r="E68173" s="106" t="str">
        <f>VLOOKUP(C68173,Подписчики!A:C,2,0)</f>
        <v>UTC+2</v>
      </c>
      <c r="F68173" s="115"/>
    </row>
    <row r="68174" spans="1:6" ht="15.75" customHeight="1">
      <c r="A68174" s="106">
        <v>207649</v>
      </c>
      <c r="B68174" s="115">
        <v>44371.65997734628</v>
      </c>
      <c r="C68174" s="106">
        <v>94344</v>
      </c>
      <c r="D68174" s="106">
        <v>230507</v>
      </c>
      <c r="E68174" s="106" t="str">
        <f>VLOOKUP(C68174,Подписчики!A:C,2,0)</f>
        <v>UTC+3</v>
      </c>
      <c r="F68174" s="115"/>
    </row>
    <row r="68175" spans="1:6" ht="15.75" customHeight="1">
      <c r="A68175" s="106">
        <v>207652</v>
      </c>
      <c r="B68175" s="115">
        <v>44371.660786407767</v>
      </c>
      <c r="C68175" s="106">
        <v>130262</v>
      </c>
      <c r="D68175" s="106">
        <v>286726</v>
      </c>
      <c r="E68175" s="106" t="str">
        <f>VLOOKUP(C68175,Подписчики!A:C,2,0)</f>
        <v>UTC+1</v>
      </c>
      <c r="F68175" s="115"/>
    </row>
    <row r="68176" spans="1:6" ht="15.75" customHeight="1">
      <c r="A68176" s="106">
        <v>207657</v>
      </c>
      <c r="B68176" s="115">
        <v>44371.661999999997</v>
      </c>
      <c r="C68176" s="106">
        <v>125012</v>
      </c>
      <c r="D68176" s="106">
        <v>301309</v>
      </c>
      <c r="E68176" s="106" t="str">
        <f>VLOOKUP(C68176,Подписчики!A:C,2,0)</f>
        <v>UTC+0</v>
      </c>
      <c r="F68176" s="115"/>
    </row>
    <row r="68177" spans="1:6" ht="15.75" customHeight="1">
      <c r="A68177" s="106">
        <v>207660</v>
      </c>
      <c r="B68177" s="115">
        <v>44371.662404530747</v>
      </c>
      <c r="C68177" s="106">
        <v>247489</v>
      </c>
      <c r="D68177" s="106">
        <v>439981</v>
      </c>
      <c r="E68177" s="106" t="str">
        <f>VLOOKUP(C68177,Подписчики!A:C,2,0)</f>
        <v>UTC+1</v>
      </c>
      <c r="F68177" s="115"/>
    </row>
    <row r="68178" spans="1:6" ht="15.75" customHeight="1">
      <c r="A68178" s="106">
        <v>207661</v>
      </c>
      <c r="B68178" s="115">
        <v>44371.662404530747</v>
      </c>
      <c r="C68178" s="106">
        <v>286907</v>
      </c>
      <c r="D68178" s="106">
        <v>242428</v>
      </c>
      <c r="E68178" s="106" t="str">
        <f>VLOOKUP(C68178,Подписчики!A:C,2,0)</f>
        <v>UTC+1</v>
      </c>
      <c r="F68178" s="115"/>
    </row>
    <row r="68179" spans="1:6" ht="15.75" customHeight="1">
      <c r="A68179" s="106">
        <v>207663</v>
      </c>
      <c r="B68179" s="115">
        <v>44371.662809061483</v>
      </c>
      <c r="C68179" s="106">
        <v>149031</v>
      </c>
      <c r="D68179" s="106">
        <v>191893</v>
      </c>
      <c r="E68179" s="106" t="str">
        <f>VLOOKUP(C68179,Подписчики!A:C,2,0)</f>
        <v>UTC+2</v>
      </c>
      <c r="F68179" s="115"/>
    </row>
    <row r="68180" spans="1:6" ht="15.75" customHeight="1">
      <c r="A68180" s="106">
        <v>207666</v>
      </c>
      <c r="B68180" s="115">
        <v>44371.663213592234</v>
      </c>
      <c r="C68180" s="106">
        <v>247601</v>
      </c>
      <c r="D68180" s="106">
        <v>411922</v>
      </c>
      <c r="E68180" s="106" t="str">
        <f>VLOOKUP(C68180,Подписчики!A:C,2,0)</f>
        <v>UTC+3</v>
      </c>
      <c r="F68180" s="115"/>
    </row>
    <row r="68181" spans="1:6" ht="15.75" customHeight="1">
      <c r="A68181" s="106">
        <v>207671</v>
      </c>
      <c r="B68181" s="115">
        <v>44371.664427184463</v>
      </c>
      <c r="C68181" s="106">
        <v>245317</v>
      </c>
      <c r="D68181" s="106">
        <v>168838</v>
      </c>
      <c r="E68181" s="106" t="str">
        <f>VLOOKUP(C68181,Подписчики!A:C,2,0)</f>
        <v>UTC+2</v>
      </c>
      <c r="F68181" s="115"/>
    </row>
    <row r="68182" spans="1:6" ht="15.75" customHeight="1">
      <c r="A68182" s="106">
        <v>207673</v>
      </c>
      <c r="B68182" s="115">
        <v>44371.665000000001</v>
      </c>
      <c r="C68182" s="106">
        <v>180786</v>
      </c>
      <c r="D68182" s="106">
        <v>250679</v>
      </c>
      <c r="E68182" s="106" t="str">
        <f>VLOOKUP(C68182,Подписчики!A:C,2,0)</f>
        <v>UTC+6</v>
      </c>
      <c r="F68182" s="115"/>
    </row>
    <row r="68183" spans="1:6" ht="15.75" customHeight="1">
      <c r="A68183" s="106">
        <v>207676</v>
      </c>
      <c r="B68183" s="115">
        <v>44371.6656407767</v>
      </c>
      <c r="C68183" s="106">
        <v>72846</v>
      </c>
      <c r="D68183" s="106">
        <v>398124</v>
      </c>
      <c r="E68183" s="106" t="str">
        <f>VLOOKUP(C68183,Подписчики!A:C,2,0)</f>
        <v>UTC+1</v>
      </c>
      <c r="F68183" s="115"/>
    </row>
    <row r="68184" spans="1:6" ht="15.75" customHeight="1">
      <c r="A68184" s="106">
        <v>207679</v>
      </c>
      <c r="B68184" s="115">
        <v>44371.6656407767</v>
      </c>
      <c r="C68184" s="106">
        <v>163426</v>
      </c>
      <c r="D68184" s="106">
        <v>182984</v>
      </c>
      <c r="E68184" s="106" t="str">
        <f>VLOOKUP(C68184,Подписчики!A:C,2,0)</f>
        <v>UTC+1</v>
      </c>
      <c r="F68184" s="115"/>
    </row>
    <row r="68185" spans="1:6" ht="15.75" customHeight="1">
      <c r="A68185" s="106">
        <v>207684</v>
      </c>
      <c r="B68185" s="115">
        <v>44371.6656407767</v>
      </c>
      <c r="C68185" s="106">
        <v>192219</v>
      </c>
      <c r="D68185" s="106">
        <v>183290</v>
      </c>
      <c r="E68185" s="106" t="str">
        <f>VLOOKUP(C68185,Подписчики!A:C,2,0)</f>
        <v>UTC+1</v>
      </c>
      <c r="F68185" s="115"/>
    </row>
    <row r="68186" spans="1:6" ht="15.75" customHeight="1">
      <c r="A68186" s="106">
        <v>207687</v>
      </c>
      <c r="B68186" s="115">
        <v>44371.6656407767</v>
      </c>
      <c r="C68186" s="106">
        <v>286859</v>
      </c>
      <c r="D68186" s="106">
        <v>112334</v>
      </c>
      <c r="E68186" s="106" t="str">
        <f>VLOOKUP(C68186,Подписчики!A:C,2,0)</f>
        <v>UTC+1</v>
      </c>
      <c r="F68186" s="115"/>
    </row>
    <row r="68187" spans="1:6" ht="15.75" customHeight="1">
      <c r="A68187" s="106">
        <v>207692</v>
      </c>
      <c r="B68187" s="115">
        <v>44371.66685436893</v>
      </c>
      <c r="C68187" s="106">
        <v>189405</v>
      </c>
      <c r="D68187" s="106">
        <v>291066</v>
      </c>
      <c r="E68187" s="106" t="str">
        <f>VLOOKUP(C68187,Подписчики!A:C,2,0)</f>
        <v>UTC+8</v>
      </c>
      <c r="F68187" s="115"/>
    </row>
    <row r="68188" spans="1:6" ht="15.75" customHeight="1">
      <c r="A68188" s="106">
        <v>207696</v>
      </c>
      <c r="B68188" s="115">
        <v>44371.667258899681</v>
      </c>
      <c r="C68188" s="106">
        <v>196054</v>
      </c>
      <c r="D68188" s="106">
        <v>388297</v>
      </c>
      <c r="E68188" s="106" t="str">
        <f>VLOOKUP(C68188,Подписчики!A:C,2,0)</f>
        <v>UTC+1</v>
      </c>
      <c r="F68188" s="115"/>
    </row>
    <row r="68189" spans="1:6" ht="15.75" customHeight="1">
      <c r="A68189" s="106">
        <v>207701</v>
      </c>
      <c r="B68189" s="115">
        <v>44371.667258899681</v>
      </c>
      <c r="C68189" s="106">
        <v>294802</v>
      </c>
      <c r="D68189" s="106">
        <v>160597</v>
      </c>
      <c r="E68189" s="106" t="str">
        <f>VLOOKUP(C68189,Подписчики!A:C,2,0)</f>
        <v>UTC+1</v>
      </c>
      <c r="F68189" s="115"/>
    </row>
    <row r="68190" spans="1:6" ht="15.75" customHeight="1">
      <c r="A68190" s="106">
        <v>207703</v>
      </c>
      <c r="B68190" s="115">
        <v>44371.667663430417</v>
      </c>
      <c r="C68190" s="106">
        <v>249520</v>
      </c>
      <c r="D68190" s="106">
        <v>343491</v>
      </c>
      <c r="E68190" s="106" t="str">
        <f>VLOOKUP(C68190,Подписчики!A:C,2,0)</f>
        <v>UTC+2</v>
      </c>
      <c r="F68190" s="115"/>
    </row>
    <row r="68191" spans="1:6" ht="15.75" customHeight="1">
      <c r="A68191" s="106">
        <v>207708</v>
      </c>
      <c r="B68191" s="115">
        <v>44371.667663430417</v>
      </c>
      <c r="C68191" s="106">
        <v>285779</v>
      </c>
      <c r="D68191" s="106">
        <v>343712</v>
      </c>
      <c r="E68191" s="106" t="str">
        <f>VLOOKUP(C68191,Подписчики!A:C,2,0)</f>
        <v>UTC+2</v>
      </c>
      <c r="F68191" s="115"/>
    </row>
    <row r="68192" spans="1:6" ht="15.75" customHeight="1">
      <c r="A68192" s="106">
        <v>207711</v>
      </c>
      <c r="B68192" s="115">
        <v>44371.668877022654</v>
      </c>
      <c r="C68192" s="106">
        <v>320451</v>
      </c>
      <c r="D68192" s="106">
        <v>341333</v>
      </c>
      <c r="E68192" s="106" t="str">
        <f>VLOOKUP(C68192,Подписчики!A:C,2,0)</f>
        <v>UTC+1</v>
      </c>
      <c r="F68192" s="115"/>
    </row>
    <row r="68193" spans="1:6" ht="15.75" customHeight="1">
      <c r="A68193" s="106">
        <v>207712</v>
      </c>
      <c r="B68193" s="115">
        <v>44371.670666666665</v>
      </c>
      <c r="C68193" s="106">
        <v>147855</v>
      </c>
      <c r="D68193" s="106">
        <v>347393</v>
      </c>
      <c r="E68193" s="106" t="str">
        <f>VLOOKUP(C68193,Подписчики!A:C,2,0)</f>
        <v>UTC+2</v>
      </c>
      <c r="F68193" s="115"/>
    </row>
    <row r="68194" spans="1:6" ht="15.75" customHeight="1">
      <c r="A68194" s="106">
        <v>207714</v>
      </c>
      <c r="B68194" s="115">
        <v>44371.67089967637</v>
      </c>
      <c r="C68194" s="106">
        <v>68341</v>
      </c>
      <c r="D68194" s="106">
        <v>182191</v>
      </c>
      <c r="E68194" s="106" t="str">
        <f>VLOOKUP(C68194,Подписчики!A:C,2,0)</f>
        <v>UTC+2</v>
      </c>
      <c r="F68194" s="115"/>
    </row>
    <row r="68195" spans="1:6" ht="15.75" customHeight="1">
      <c r="A68195" s="106">
        <v>207715</v>
      </c>
      <c r="B68195" s="115">
        <v>44371.67089967637</v>
      </c>
      <c r="C68195" s="106">
        <v>166635</v>
      </c>
      <c r="D68195" s="106">
        <v>250679</v>
      </c>
      <c r="E68195" s="106" t="str">
        <f>VLOOKUP(C68195,Подписчики!A:C,2,0)</f>
        <v>UTC+2</v>
      </c>
      <c r="F68195" s="115"/>
    </row>
    <row r="68196" spans="1:6" ht="15.75" customHeight="1">
      <c r="A68196" s="106">
        <v>207716</v>
      </c>
      <c r="B68196" s="115">
        <v>44371.670899676377</v>
      </c>
      <c r="C68196" s="106">
        <v>38832</v>
      </c>
      <c r="D68196" s="106">
        <v>370651</v>
      </c>
      <c r="E68196" s="106" t="str">
        <f>VLOOKUP(C68196,Подписчики!A:C,2,0)</f>
        <v>UTC+6</v>
      </c>
      <c r="F68196" s="115"/>
    </row>
    <row r="68197" spans="1:6" ht="15.75" customHeight="1">
      <c r="A68197" s="106">
        <v>207721</v>
      </c>
      <c r="B68197" s="115">
        <v>44371.671708737864</v>
      </c>
      <c r="C68197" s="106">
        <v>56132</v>
      </c>
      <c r="D68197" s="106">
        <v>122902</v>
      </c>
      <c r="E68197" s="106" t="str">
        <f>VLOOKUP(C68197,Подписчики!A:C,2,0)</f>
        <v>UTC+0</v>
      </c>
      <c r="F68197" s="115"/>
    </row>
    <row r="68198" spans="1:6" ht="15.75" customHeight="1">
      <c r="A68198" s="106">
        <v>207724</v>
      </c>
      <c r="B68198" s="115">
        <v>44371.672113268607</v>
      </c>
      <c r="C68198" s="106">
        <v>308835</v>
      </c>
      <c r="D68198" s="106">
        <v>47419</v>
      </c>
      <c r="E68198" s="106" t="str">
        <f>VLOOKUP(C68198,Подписчики!A:C,2,0)</f>
        <v>UTC-3</v>
      </c>
      <c r="F68198" s="115"/>
    </row>
    <row r="68199" spans="1:6" ht="15.75" customHeight="1">
      <c r="A68199" s="106">
        <v>207727</v>
      </c>
      <c r="B68199" s="115">
        <v>44371.67251779935</v>
      </c>
      <c r="C68199" s="106">
        <v>242194</v>
      </c>
      <c r="D68199" s="106">
        <v>118549</v>
      </c>
      <c r="E68199" s="106" t="str">
        <f>VLOOKUP(C68199,Подписчики!A:C,2,0)</f>
        <v>UTC+2</v>
      </c>
      <c r="F68199" s="115"/>
    </row>
    <row r="68200" spans="1:6" ht="15.75" customHeight="1">
      <c r="A68200" s="106">
        <v>207730</v>
      </c>
      <c r="B68200" s="115">
        <v>44371.673333333332</v>
      </c>
      <c r="C68200" s="106">
        <v>143392</v>
      </c>
      <c r="D68200" s="106">
        <v>244574</v>
      </c>
      <c r="E68200" s="106" t="str">
        <f>VLOOKUP(C68200,Подписчики!A:C,2,0)</f>
        <v>UTC+1</v>
      </c>
      <c r="F68200" s="115"/>
    </row>
    <row r="68201" spans="1:6" ht="15.75" customHeight="1">
      <c r="A68201" s="106">
        <v>207733</v>
      </c>
      <c r="B68201" s="115">
        <v>44371.673731391587</v>
      </c>
      <c r="C68201" s="106">
        <v>5543</v>
      </c>
      <c r="D68201" s="106">
        <v>250679</v>
      </c>
      <c r="E68201" s="106" t="str">
        <f>VLOOKUP(C68201,Подписчики!A:C,2,0)</f>
        <v>UTC+1</v>
      </c>
      <c r="F68201" s="115"/>
    </row>
    <row r="68202" spans="1:6" ht="15.75" customHeight="1">
      <c r="A68202" s="106">
        <v>207735</v>
      </c>
      <c r="B68202" s="115">
        <v>44371.674540453074</v>
      </c>
      <c r="C68202" s="106">
        <v>296548</v>
      </c>
      <c r="D68202" s="106">
        <v>25985</v>
      </c>
      <c r="E68202" s="106" t="str">
        <f>VLOOKUP(C68202,Подписчики!A:C,2,0)</f>
        <v>UTC+3</v>
      </c>
      <c r="F68202" s="115"/>
    </row>
    <row r="68203" spans="1:6" ht="15.75" customHeight="1">
      <c r="A68203" s="106">
        <v>207739</v>
      </c>
      <c r="B68203" s="115">
        <v>44371.675349514568</v>
      </c>
      <c r="C68203" s="106">
        <v>21025</v>
      </c>
      <c r="D68203" s="106">
        <v>413286</v>
      </c>
      <c r="E68203" s="106" t="str">
        <f>VLOOKUP(C68203,Подписчики!A:C,2,0)</f>
        <v>UTC+1</v>
      </c>
      <c r="F68203" s="115"/>
    </row>
    <row r="68204" spans="1:6" ht="15.75" customHeight="1">
      <c r="A68204" s="106">
        <v>207744</v>
      </c>
      <c r="B68204" s="115">
        <v>44371.675349514568</v>
      </c>
      <c r="C68204" s="106">
        <v>270650</v>
      </c>
      <c r="D68204" s="106">
        <v>182191</v>
      </c>
      <c r="E68204" s="106" t="str">
        <f>VLOOKUP(C68204,Подписчики!A:C,2,0)</f>
        <v>UTC+1</v>
      </c>
      <c r="F68204" s="115"/>
    </row>
    <row r="68205" spans="1:6" ht="15.75" customHeight="1">
      <c r="A68205" s="106">
        <v>207748</v>
      </c>
      <c r="B68205" s="115">
        <v>44371.676158576054</v>
      </c>
      <c r="C68205" s="106">
        <v>239494</v>
      </c>
      <c r="D68205" s="106">
        <v>108086</v>
      </c>
      <c r="E68205" s="106" t="str">
        <f>VLOOKUP(C68205,Подписчики!A:C,2,0)</f>
        <v>UTC+3</v>
      </c>
      <c r="F68205" s="115"/>
    </row>
    <row r="68206" spans="1:6" ht="15.75" customHeight="1">
      <c r="A68206" s="106">
        <v>207749</v>
      </c>
      <c r="B68206" s="115">
        <v>44371.676967637541</v>
      </c>
      <c r="C68206" s="106">
        <v>32670</v>
      </c>
      <c r="D68206" s="106">
        <v>447858</v>
      </c>
      <c r="E68206" s="106" t="str">
        <f>VLOOKUP(C68206,Подписчики!A:C,2,0)</f>
        <v>UTC+1</v>
      </c>
      <c r="F68206" s="115"/>
    </row>
    <row r="68207" spans="1:6" ht="15.75" customHeight="1">
      <c r="A68207" s="106">
        <v>207751</v>
      </c>
      <c r="B68207" s="115">
        <v>44371.676967637541</v>
      </c>
      <c r="C68207" s="106">
        <v>348226</v>
      </c>
      <c r="D68207" s="106">
        <v>258219</v>
      </c>
      <c r="E68207" s="106" t="str">
        <f>VLOOKUP(C68207,Подписчики!A:C,2,0)</f>
        <v>UTC+5</v>
      </c>
      <c r="F68207" s="115"/>
    </row>
    <row r="68208" spans="1:6" ht="15.75" customHeight="1">
      <c r="A68208" s="106">
        <v>207752</v>
      </c>
      <c r="B68208" s="115">
        <v>44371.677372168284</v>
      </c>
      <c r="C68208" s="106">
        <v>107230</v>
      </c>
      <c r="D68208" s="106">
        <v>134973</v>
      </c>
      <c r="E68208" s="106" t="str">
        <f>VLOOKUP(C68208,Подписчики!A:C,2,0)</f>
        <v>UTC+2</v>
      </c>
      <c r="F68208" s="115"/>
    </row>
    <row r="68209" spans="1:6" ht="15.75" customHeight="1">
      <c r="A68209" s="106">
        <v>207757</v>
      </c>
      <c r="B68209" s="115">
        <v>44371.677372168284</v>
      </c>
      <c r="C68209" s="106">
        <v>284653</v>
      </c>
      <c r="D68209" s="106">
        <v>362248</v>
      </c>
      <c r="E68209" s="106" t="str">
        <f>VLOOKUP(C68209,Подписчики!A:C,2,0)</f>
        <v>UTC+6</v>
      </c>
      <c r="F68209" s="115"/>
    </row>
    <row r="68210" spans="1:6" ht="15.75" customHeight="1">
      <c r="A68210" s="106">
        <v>207758</v>
      </c>
      <c r="B68210" s="115">
        <v>44371.678585760521</v>
      </c>
      <c r="C68210" s="106">
        <v>23007</v>
      </c>
      <c r="D68210" s="106">
        <v>60239</v>
      </c>
      <c r="E68210" s="106" t="str">
        <f>VLOOKUP(C68210,Подписчики!A:C,2,0)</f>
        <v>UTC+1</v>
      </c>
      <c r="F68210" s="115"/>
    </row>
    <row r="68211" spans="1:6" ht="15.75" customHeight="1">
      <c r="A68211" s="106">
        <v>207763</v>
      </c>
      <c r="B68211" s="115">
        <v>44371.678585760521</v>
      </c>
      <c r="C68211" s="106">
        <v>42806</v>
      </c>
      <c r="D68211" s="106">
        <v>411922</v>
      </c>
      <c r="E68211" s="106" t="str">
        <f>VLOOKUP(C68211,Подписчики!A:C,2,0)</f>
        <v>UTC+1</v>
      </c>
      <c r="F68211" s="115"/>
    </row>
    <row r="68212" spans="1:6" ht="15.75" customHeight="1">
      <c r="A68212" s="106">
        <v>207765</v>
      </c>
      <c r="B68212" s="115">
        <v>44371.680203883494</v>
      </c>
      <c r="C68212" s="106">
        <v>42764</v>
      </c>
      <c r="D68212" s="106">
        <v>21760</v>
      </c>
      <c r="E68212" s="106" t="str">
        <f>VLOOKUP(C68212,Подписчики!A:C,2,0)</f>
        <v>UTC+1</v>
      </c>
      <c r="F68212" s="115"/>
    </row>
    <row r="68213" spans="1:6" ht="15.75" customHeight="1">
      <c r="A68213" s="106">
        <v>207769</v>
      </c>
      <c r="B68213" s="115">
        <v>44371.680203883494</v>
      </c>
      <c r="C68213" s="106">
        <v>67522</v>
      </c>
      <c r="D68213" s="106">
        <v>472712</v>
      </c>
      <c r="E68213" s="106" t="str">
        <f>VLOOKUP(C68213,Подписчики!A:C,2,0)</f>
        <v>UTC+1</v>
      </c>
      <c r="F68213" s="115"/>
    </row>
    <row r="68214" spans="1:6" ht="15.75" customHeight="1">
      <c r="A68214" s="106">
        <v>207771</v>
      </c>
      <c r="B68214" s="115">
        <v>44371.680203883494</v>
      </c>
      <c r="C68214" s="106">
        <v>314242</v>
      </c>
      <c r="D68214" s="106">
        <v>387595</v>
      </c>
      <c r="E68214" s="106" t="str">
        <f>VLOOKUP(C68214,Подписчики!A:C,2,0)</f>
        <v>UTC+1</v>
      </c>
      <c r="F68214" s="115"/>
    </row>
    <row r="68215" spans="1:6" ht="15.75" customHeight="1">
      <c r="A68215" s="106">
        <v>207775</v>
      </c>
      <c r="B68215" s="115">
        <v>44371.680608414237</v>
      </c>
      <c r="C68215" s="106">
        <v>208307</v>
      </c>
      <c r="D68215" s="106">
        <v>211577</v>
      </c>
      <c r="E68215" s="106" t="str">
        <f>VLOOKUP(C68215,Подписчики!A:C,2,0)</f>
        <v>UTC+2</v>
      </c>
      <c r="F68215" s="115"/>
    </row>
    <row r="68216" spans="1:6" ht="15.75" customHeight="1">
      <c r="A68216" s="106">
        <v>207779</v>
      </c>
      <c r="B68216" s="115">
        <v>44371.68101294498</v>
      </c>
      <c r="C68216" s="106">
        <v>239544</v>
      </c>
      <c r="D68216" s="106">
        <v>30180</v>
      </c>
      <c r="E68216" s="106" t="str">
        <f>VLOOKUP(C68216,Подписчики!A:C,2,0)</f>
        <v>UTC+3</v>
      </c>
      <c r="F68216" s="115"/>
    </row>
    <row r="68217" spans="1:6" ht="15.75" customHeight="1">
      <c r="A68217" s="106">
        <v>207781</v>
      </c>
      <c r="B68217" s="115">
        <v>44371.681822006474</v>
      </c>
      <c r="C68217" s="106">
        <v>318000</v>
      </c>
      <c r="D68217" s="106">
        <v>273497</v>
      </c>
      <c r="E68217" s="106" t="str">
        <f>VLOOKUP(C68217,Подписчики!A:C,2,0)</f>
        <v>UTC+1</v>
      </c>
      <c r="F68217" s="115"/>
    </row>
    <row r="68218" spans="1:6" ht="15.75" customHeight="1">
      <c r="A68218" s="106">
        <v>207785</v>
      </c>
      <c r="B68218" s="115">
        <v>44371.682226537218</v>
      </c>
      <c r="C68218" s="106">
        <v>176361</v>
      </c>
      <c r="D68218" s="106">
        <v>250679</v>
      </c>
      <c r="E68218" s="106" t="str">
        <f>VLOOKUP(C68218,Подписчики!A:C,2,0)</f>
        <v>UTC+2</v>
      </c>
      <c r="F68218" s="115"/>
    </row>
    <row r="68219" spans="1:6" ht="15.75" customHeight="1">
      <c r="A68219" s="106">
        <v>207790</v>
      </c>
      <c r="B68219" s="115">
        <v>44371.682226537218</v>
      </c>
      <c r="C68219" s="106">
        <v>286741</v>
      </c>
      <c r="D68219" s="106">
        <v>230507</v>
      </c>
      <c r="E68219" s="106" t="str">
        <f>VLOOKUP(C68219,Подписчики!A:C,2,0)</f>
        <v>UTC+2</v>
      </c>
      <c r="F68219" s="115"/>
    </row>
    <row r="68220" spans="1:6" ht="15.75" customHeight="1">
      <c r="A68220" s="106">
        <v>207795</v>
      </c>
      <c r="B68220" s="115">
        <v>44371.682631067961</v>
      </c>
      <c r="C68220" s="106">
        <v>51639</v>
      </c>
      <c r="D68220" s="106">
        <v>107853</v>
      </c>
      <c r="E68220" s="106" t="str">
        <f>VLOOKUP(C68220,Подписчики!A:C,2,0)</f>
        <v>UTC+3</v>
      </c>
      <c r="F68220" s="115"/>
    </row>
    <row r="68221" spans="1:6" ht="15.75" customHeight="1">
      <c r="A68221" s="106">
        <v>207799</v>
      </c>
      <c r="B68221" s="115">
        <v>44371.682631067961</v>
      </c>
      <c r="C68221" s="106">
        <v>346932</v>
      </c>
      <c r="D68221" s="106">
        <v>58674</v>
      </c>
      <c r="E68221" s="106" t="str">
        <f>VLOOKUP(C68221,Подписчики!A:C,2,0)</f>
        <v>UTC+3</v>
      </c>
      <c r="F68221" s="115"/>
    </row>
    <row r="68222" spans="1:6" ht="15.75" customHeight="1">
      <c r="A68222" s="106">
        <v>207804</v>
      </c>
      <c r="B68222" s="115">
        <v>44371.683035598704</v>
      </c>
      <c r="C68222" s="106">
        <v>262774</v>
      </c>
      <c r="D68222" s="106">
        <v>321129</v>
      </c>
      <c r="E68222" s="106" t="str">
        <f>VLOOKUP(C68222,Подписчики!A:C,2,0)</f>
        <v>UTC+0</v>
      </c>
      <c r="F68222" s="115"/>
    </row>
    <row r="68223" spans="1:6" ht="15.75" customHeight="1">
      <c r="A68223" s="106">
        <v>207806</v>
      </c>
      <c r="B68223" s="115">
        <v>44371.683035598704</v>
      </c>
      <c r="C68223" s="106">
        <v>338123</v>
      </c>
      <c r="D68223" s="106">
        <v>411922</v>
      </c>
      <c r="E68223" s="106" t="str">
        <f>VLOOKUP(C68223,Подписчики!A:C,2,0)</f>
        <v>UTC+0</v>
      </c>
      <c r="F68223" s="115"/>
    </row>
    <row r="68224" spans="1:6" ht="15.75" customHeight="1">
      <c r="A68224" s="106">
        <v>207810</v>
      </c>
      <c r="B68224" s="115">
        <v>44371.683440129447</v>
      </c>
      <c r="C68224" s="106">
        <v>172170</v>
      </c>
      <c r="D68224" s="106">
        <v>118549</v>
      </c>
      <c r="E68224" s="106" t="str">
        <f>VLOOKUP(C68224,Подписчики!A:C,2,0)</f>
        <v>UTC+9</v>
      </c>
      <c r="F68224" s="115"/>
    </row>
    <row r="68225" spans="1:6" ht="15.75" customHeight="1">
      <c r="A68225" s="106">
        <v>207811</v>
      </c>
      <c r="B68225" s="115">
        <v>44371.684249190941</v>
      </c>
      <c r="C68225" s="106">
        <v>312855</v>
      </c>
      <c r="D68225" s="106">
        <v>389195</v>
      </c>
      <c r="E68225" s="106" t="str">
        <f>VLOOKUP(C68225,Подписчики!A:C,2,0)</f>
        <v>UTC+3</v>
      </c>
      <c r="F68225" s="115"/>
    </row>
    <row r="68226" spans="1:6" ht="15.75" customHeight="1">
      <c r="A68226" s="106">
        <v>207814</v>
      </c>
      <c r="B68226" s="115">
        <v>44371.685058252428</v>
      </c>
      <c r="C68226" s="106">
        <v>218549</v>
      </c>
      <c r="D68226" s="106">
        <v>145779</v>
      </c>
      <c r="E68226" s="106" t="str">
        <f>VLOOKUP(C68226,Подписчики!A:C,2,0)</f>
        <v>UTC+1</v>
      </c>
      <c r="F68226" s="115"/>
    </row>
    <row r="68227" spans="1:6" ht="15.75" customHeight="1">
      <c r="A68227" s="106">
        <v>207816</v>
      </c>
      <c r="B68227" s="115">
        <v>44371.685462783171</v>
      </c>
      <c r="C68227" s="106">
        <v>17667</v>
      </c>
      <c r="D68227" s="106">
        <v>391958</v>
      </c>
      <c r="E68227" s="106" t="str">
        <f>VLOOKUP(C68227,Подписчики!A:C,2,0)</f>
        <v>UTC+2</v>
      </c>
      <c r="F68227" s="115"/>
    </row>
    <row r="68228" spans="1:6" ht="15.75" customHeight="1">
      <c r="A68228" s="106">
        <v>207821</v>
      </c>
      <c r="B68228" s="115">
        <v>44371.686271844657</v>
      </c>
      <c r="C68228" s="106">
        <v>71718</v>
      </c>
      <c r="D68228" s="106">
        <v>373732</v>
      </c>
      <c r="E68228" s="106" t="str">
        <f>VLOOKUP(C68228,Подписчики!A:C,2,0)</f>
        <v>UTC+0</v>
      </c>
      <c r="F68228" s="115"/>
    </row>
    <row r="68229" spans="1:6" ht="15.75" customHeight="1">
      <c r="A68229" s="106">
        <v>207825</v>
      </c>
      <c r="B68229" s="115">
        <v>44371.686676375408</v>
      </c>
      <c r="C68229" s="106">
        <v>42277</v>
      </c>
      <c r="D68229" s="106">
        <v>88863</v>
      </c>
      <c r="E68229" s="106" t="str">
        <f>VLOOKUP(C68229,Подписчики!A:C,2,0)</f>
        <v>UTC+1</v>
      </c>
      <c r="F68229" s="115"/>
    </row>
    <row r="68230" spans="1:6" ht="15.75" customHeight="1">
      <c r="A68230" s="106">
        <v>207830</v>
      </c>
      <c r="B68230" s="115">
        <v>44371.686676375408</v>
      </c>
      <c r="C68230" s="106">
        <v>90614</v>
      </c>
      <c r="D68230" s="106">
        <v>411922</v>
      </c>
      <c r="E68230" s="106" t="str">
        <f>VLOOKUP(C68230,Подписчики!A:C,2,0)</f>
        <v>UTC+1</v>
      </c>
      <c r="F68230" s="115"/>
    </row>
    <row r="68231" spans="1:6" ht="15.75" customHeight="1">
      <c r="A68231" s="106">
        <v>207833</v>
      </c>
      <c r="B68231" s="115">
        <v>44371.686676375408</v>
      </c>
      <c r="C68231" s="106">
        <v>164756</v>
      </c>
      <c r="D68231" s="106">
        <v>147389</v>
      </c>
      <c r="E68231" s="106" t="str">
        <f>VLOOKUP(C68231,Подписчики!A:C,2,0)</f>
        <v>UTC+1</v>
      </c>
      <c r="F68231" s="115"/>
    </row>
    <row r="68232" spans="1:6" ht="15.75" customHeight="1">
      <c r="A68232" s="106">
        <v>207836</v>
      </c>
      <c r="B68232" s="115">
        <v>44371.687485436894</v>
      </c>
      <c r="C68232" s="106">
        <v>52326</v>
      </c>
      <c r="D68232" s="106">
        <v>264283</v>
      </c>
      <c r="E68232" s="106" t="str">
        <f>VLOOKUP(C68232,Подписчики!A:C,2,0)</f>
        <v>UTC+3</v>
      </c>
      <c r="F68232" s="115"/>
    </row>
    <row r="68233" spans="1:6" ht="15.75" customHeight="1">
      <c r="A68233" s="106">
        <v>207841</v>
      </c>
      <c r="B68233" s="115">
        <v>44371.688294498381</v>
      </c>
      <c r="C68233" s="106">
        <v>47948</v>
      </c>
      <c r="D68233" s="106">
        <v>232500</v>
      </c>
      <c r="E68233" s="106" t="str">
        <f>VLOOKUP(C68233,Подписчики!A:C,2,0)</f>
        <v>UTC+1</v>
      </c>
      <c r="F68233" s="115"/>
    </row>
    <row r="68234" spans="1:6" ht="15.75" customHeight="1">
      <c r="A68234" s="106">
        <v>207843</v>
      </c>
      <c r="B68234" s="115">
        <v>44371.688294498381</v>
      </c>
      <c r="C68234" s="106">
        <v>338922</v>
      </c>
      <c r="D68234" s="106">
        <v>244574</v>
      </c>
      <c r="E68234" s="106" t="str">
        <f>VLOOKUP(C68234,Подписчики!A:C,2,0)</f>
        <v>UTC+1</v>
      </c>
      <c r="F68234" s="115"/>
    </row>
    <row r="68235" spans="1:6" ht="15.75" customHeight="1">
      <c r="A68235" s="106">
        <v>207846</v>
      </c>
      <c r="B68235" s="115">
        <v>44371.688699029124</v>
      </c>
      <c r="C68235" s="106">
        <v>163978</v>
      </c>
      <c r="D68235" s="106">
        <v>111368</v>
      </c>
      <c r="E68235" s="106" t="str">
        <f>VLOOKUP(C68235,Подписчики!A:C,2,0)</f>
        <v>UTC+2</v>
      </c>
      <c r="F68235" s="115"/>
    </row>
    <row r="68236" spans="1:6" ht="15.75" customHeight="1">
      <c r="A68236" s="106">
        <v>207848</v>
      </c>
      <c r="B68236" s="115">
        <v>44371.689103559867</v>
      </c>
      <c r="C68236" s="106">
        <v>174581</v>
      </c>
      <c r="D68236" s="106">
        <v>250679</v>
      </c>
      <c r="E68236" s="106" t="str">
        <f>VLOOKUP(C68236,Подписчики!A:C,2,0)</f>
        <v>UTC+3</v>
      </c>
      <c r="F68236" s="115"/>
    </row>
    <row r="68237" spans="1:6" ht="15.75" customHeight="1">
      <c r="A68237" s="106">
        <v>207853</v>
      </c>
      <c r="B68237" s="115">
        <v>44371.689103559867</v>
      </c>
      <c r="C68237" s="106">
        <v>293598</v>
      </c>
      <c r="D68237" s="106">
        <v>406570</v>
      </c>
      <c r="E68237" s="106" t="str">
        <f>VLOOKUP(C68237,Подписчики!A:C,2,0)</f>
        <v>UTC+3</v>
      </c>
      <c r="F68237" s="115"/>
    </row>
    <row r="68238" spans="1:6" ht="15.75" customHeight="1">
      <c r="A68238" s="106">
        <v>207856</v>
      </c>
      <c r="B68238" s="115">
        <v>44371.689912621354</v>
      </c>
      <c r="C68238" s="106">
        <v>72410</v>
      </c>
      <c r="D68238" s="106">
        <v>182191</v>
      </c>
      <c r="E68238" s="106" t="str">
        <f>VLOOKUP(C68238,Подписчики!A:C,2,0)</f>
        <v>UTC+5</v>
      </c>
      <c r="F68238" s="115"/>
    </row>
    <row r="68239" spans="1:6" ht="15.75" customHeight="1">
      <c r="A68239" s="106">
        <v>207858</v>
      </c>
      <c r="B68239" s="115">
        <v>44371.689912621361</v>
      </c>
      <c r="C68239" s="106">
        <v>80869</v>
      </c>
      <c r="D68239" s="106">
        <v>230507</v>
      </c>
      <c r="E68239" s="106" t="str">
        <f>VLOOKUP(C68239,Подписчики!A:C,2,0)</f>
        <v>UTC+1</v>
      </c>
      <c r="F68239" s="115"/>
    </row>
    <row r="68240" spans="1:6" ht="15.75" customHeight="1">
      <c r="A68240" s="106">
        <v>207861</v>
      </c>
      <c r="B68240" s="115">
        <v>44371.689912621361</v>
      </c>
      <c r="C68240" s="106">
        <v>294866</v>
      </c>
      <c r="D68240" s="106">
        <v>250679</v>
      </c>
      <c r="E68240" s="106" t="str">
        <f>VLOOKUP(C68240,Подписчики!A:C,2,0)</f>
        <v>UTC+1</v>
      </c>
      <c r="F68240" s="115"/>
    </row>
    <row r="68241" spans="1:6" ht="15.75" customHeight="1">
      <c r="A68241" s="106">
        <v>207862</v>
      </c>
      <c r="B68241" s="115">
        <v>44371.689912621361</v>
      </c>
      <c r="C68241" s="106">
        <v>316718</v>
      </c>
      <c r="D68241" s="106">
        <v>438599</v>
      </c>
      <c r="E68241" s="106" t="str">
        <f>VLOOKUP(C68241,Подписчики!A:C,2,0)</f>
        <v>UTC+1</v>
      </c>
      <c r="F68241" s="115"/>
    </row>
    <row r="68242" spans="1:6" ht="15.75" customHeight="1">
      <c r="A68242" s="106">
        <v>207864</v>
      </c>
      <c r="B68242" s="115">
        <v>44371.689912621361</v>
      </c>
      <c r="C68242" s="106">
        <v>324465</v>
      </c>
      <c r="D68242" s="106">
        <v>69774</v>
      </c>
      <c r="E68242" s="106" t="str">
        <f>VLOOKUP(C68242,Подписчики!A:C,2,0)</f>
        <v>UTC+1</v>
      </c>
      <c r="F68242" s="115"/>
    </row>
    <row r="68243" spans="1:6" ht="15.75" customHeight="1">
      <c r="A68243" s="106">
        <v>207868</v>
      </c>
      <c r="B68243" s="115">
        <v>44371.690721682848</v>
      </c>
      <c r="C68243" s="106">
        <v>39355</v>
      </c>
      <c r="D68243" s="106">
        <v>97699</v>
      </c>
      <c r="E68243" s="106" t="str">
        <f>VLOOKUP(C68243,Подписчики!A:C,2,0)</f>
        <v>UTC+3</v>
      </c>
      <c r="F68243" s="115"/>
    </row>
    <row r="68244" spans="1:6" ht="15.75" customHeight="1">
      <c r="A68244" s="106">
        <v>207870</v>
      </c>
      <c r="B68244" s="115">
        <v>44371.691530744341</v>
      </c>
      <c r="C68244" s="106">
        <v>79904</v>
      </c>
      <c r="D68244" s="106">
        <v>324893</v>
      </c>
      <c r="E68244" s="106" t="str">
        <f>VLOOKUP(C68244,Подписчики!A:C,2,0)</f>
        <v>UTC+1</v>
      </c>
      <c r="F68244" s="115"/>
    </row>
    <row r="68245" spans="1:6" ht="15.75" customHeight="1">
      <c r="A68245" s="106">
        <v>207871</v>
      </c>
      <c r="B68245" s="115">
        <v>44371.691935275077</v>
      </c>
      <c r="C68245" s="106">
        <v>80513</v>
      </c>
      <c r="D68245" s="106">
        <v>472330</v>
      </c>
      <c r="E68245" s="106" t="str">
        <f>VLOOKUP(C68245,Подписчики!A:C,2,0)</f>
        <v>UTC+2</v>
      </c>
      <c r="F68245" s="115"/>
    </row>
    <row r="68246" spans="1:6" ht="15.75" customHeight="1">
      <c r="A68246" s="106">
        <v>207873</v>
      </c>
      <c r="B68246" s="115">
        <v>44371.692744336571</v>
      </c>
      <c r="C68246" s="106">
        <v>194789</v>
      </c>
      <c r="D68246" s="106">
        <v>347393</v>
      </c>
      <c r="E68246" s="106" t="str">
        <f>VLOOKUP(C68246,Подписчики!A:C,2,0)</f>
        <v>UTC+0</v>
      </c>
      <c r="F68246" s="115"/>
    </row>
    <row r="68247" spans="1:6" ht="15.75" customHeight="1">
      <c r="A68247" s="106">
        <v>207876</v>
      </c>
      <c r="B68247" s="115">
        <v>44371.693148867314</v>
      </c>
      <c r="C68247" s="106">
        <v>76444</v>
      </c>
      <c r="D68247" s="106">
        <v>329026</v>
      </c>
      <c r="E68247" s="106" t="str">
        <f>VLOOKUP(C68247,Подписчики!A:C,2,0)</f>
        <v>UTC+1</v>
      </c>
      <c r="F68247" s="115"/>
    </row>
    <row r="68248" spans="1:6" ht="15.75" customHeight="1">
      <c r="A68248" s="106">
        <v>207877</v>
      </c>
      <c r="B68248" s="115">
        <v>44371.694766990295</v>
      </c>
      <c r="C68248" s="106">
        <v>304445</v>
      </c>
      <c r="D68248" s="106">
        <v>471403</v>
      </c>
      <c r="E68248" s="106" t="str">
        <f>VLOOKUP(C68248,Подписчики!A:C,2,0)</f>
        <v>UTC+1</v>
      </c>
      <c r="F68248" s="115"/>
    </row>
    <row r="68249" spans="1:6" ht="15.75" customHeight="1">
      <c r="A68249" s="106">
        <v>207879</v>
      </c>
      <c r="B68249" s="115">
        <v>44371.695576051774</v>
      </c>
      <c r="C68249" s="106">
        <v>5601</v>
      </c>
      <c r="D68249" s="106">
        <v>191893</v>
      </c>
      <c r="E68249" s="106" t="str">
        <f>VLOOKUP(C68249,Подписчики!A:C,2,0)</f>
        <v>UTC-1</v>
      </c>
      <c r="F68249" s="115"/>
    </row>
    <row r="68250" spans="1:6" ht="15.75" customHeight="1">
      <c r="A68250" s="106">
        <v>207882</v>
      </c>
      <c r="B68250" s="115">
        <v>44371.695576051781</v>
      </c>
      <c r="C68250" s="106">
        <v>55052</v>
      </c>
      <c r="D68250" s="106">
        <v>250679</v>
      </c>
      <c r="E68250" s="106" t="str">
        <f>VLOOKUP(C68250,Подписчики!A:C,2,0)</f>
        <v>UTC+3</v>
      </c>
      <c r="F68250" s="115"/>
    </row>
    <row r="68251" spans="1:6" ht="15.75" customHeight="1">
      <c r="A68251" s="106">
        <v>207884</v>
      </c>
      <c r="B68251" s="115">
        <v>44371.695576051781</v>
      </c>
      <c r="C68251" s="106">
        <v>258643</v>
      </c>
      <c r="D68251" s="106">
        <v>336965</v>
      </c>
      <c r="E68251" s="106" t="str">
        <f>VLOOKUP(C68251,Подписчики!A:C,2,0)</f>
        <v>UTC+3</v>
      </c>
      <c r="F68251" s="115"/>
    </row>
    <row r="68252" spans="1:6" ht="15.75" customHeight="1">
      <c r="A68252" s="106">
        <v>207887</v>
      </c>
      <c r="B68252" s="115">
        <v>44371.696385113268</v>
      </c>
      <c r="C68252" s="106">
        <v>54442</v>
      </c>
      <c r="D68252" s="106">
        <v>123413</v>
      </c>
      <c r="E68252" s="106" t="str">
        <f>VLOOKUP(C68252,Подписчики!A:C,2,0)</f>
        <v>UTC+1</v>
      </c>
      <c r="F68252" s="115"/>
    </row>
    <row r="68253" spans="1:6" ht="15.75" customHeight="1">
      <c r="A68253" s="106">
        <v>207892</v>
      </c>
      <c r="B68253" s="115">
        <v>44371.697194174754</v>
      </c>
      <c r="C68253" s="106">
        <v>137473</v>
      </c>
      <c r="D68253" s="106">
        <v>158978</v>
      </c>
      <c r="E68253" s="106" t="str">
        <f>VLOOKUP(C68253,Подписчики!A:C,2,0)</f>
        <v>UTC+3</v>
      </c>
      <c r="F68253" s="115"/>
    </row>
    <row r="68254" spans="1:6" ht="15.75" customHeight="1">
      <c r="A68254" s="106">
        <v>207893</v>
      </c>
      <c r="B68254" s="115">
        <v>44371.698003236248</v>
      </c>
      <c r="C68254" s="106">
        <v>20621</v>
      </c>
      <c r="D68254" s="106">
        <v>351192</v>
      </c>
      <c r="E68254" s="106" t="str">
        <f>VLOOKUP(C68254,Подписчики!A:C,2,0)</f>
        <v>UTC+1</v>
      </c>
      <c r="F68254" s="115"/>
    </row>
    <row r="68255" spans="1:6" ht="15.75" customHeight="1">
      <c r="A68255" s="106">
        <v>207895</v>
      </c>
      <c r="B68255" s="115">
        <v>44371.699621359228</v>
      </c>
      <c r="C68255" s="106">
        <v>66081</v>
      </c>
      <c r="D68255" s="106">
        <v>81226</v>
      </c>
      <c r="E68255" s="106" t="str">
        <f>VLOOKUP(C68255,Подписчики!A:C,2,0)</f>
        <v>UTC+1</v>
      </c>
      <c r="F68255" s="115"/>
    </row>
    <row r="68256" spans="1:6" ht="15.75" customHeight="1">
      <c r="A68256" s="106">
        <v>207898</v>
      </c>
      <c r="B68256" s="115">
        <v>44371.700430420715</v>
      </c>
      <c r="C68256" s="106">
        <v>244641</v>
      </c>
      <c r="D68256" s="106">
        <v>153893</v>
      </c>
      <c r="E68256" s="106" t="str">
        <f>VLOOKUP(C68256,Подписчики!A:C,2,0)</f>
        <v>UTC+3</v>
      </c>
      <c r="F68256" s="115"/>
    </row>
    <row r="68257" spans="1:6" ht="15.75" customHeight="1">
      <c r="A68257" s="106">
        <v>207900</v>
      </c>
      <c r="B68257" s="115">
        <v>44371.700430420715</v>
      </c>
      <c r="C68257" s="106">
        <v>288809</v>
      </c>
      <c r="D68257" s="106">
        <v>184652</v>
      </c>
      <c r="E68257" s="106" t="str">
        <f>VLOOKUP(C68257,Подписчики!A:C,2,0)</f>
        <v>UTC+3</v>
      </c>
      <c r="F68257" s="115"/>
    </row>
    <row r="68258" spans="1:6" ht="15.75" customHeight="1">
      <c r="A68258" s="106">
        <v>207902</v>
      </c>
      <c r="B68258" s="115">
        <v>44371.701239482201</v>
      </c>
      <c r="C68258" s="106">
        <v>139343</v>
      </c>
      <c r="D68258" s="106">
        <v>250679</v>
      </c>
      <c r="E68258" s="106" t="str">
        <f>VLOOKUP(C68258,Подписчики!A:C,2,0)</f>
        <v>UTC+1</v>
      </c>
      <c r="F68258" s="115"/>
    </row>
    <row r="68259" spans="1:6" ht="15.75" customHeight="1">
      <c r="A68259" s="106">
        <v>207904</v>
      </c>
      <c r="B68259" s="115">
        <v>44371.701644012945</v>
      </c>
      <c r="C68259" s="106">
        <v>201551</v>
      </c>
      <c r="D68259" s="106">
        <v>328888</v>
      </c>
      <c r="E68259" s="106" t="str">
        <f>VLOOKUP(C68259,Подписчики!A:C,2,0)</f>
        <v>UTC+2</v>
      </c>
      <c r="F68259" s="115"/>
    </row>
    <row r="68260" spans="1:6" ht="15.75" customHeight="1">
      <c r="A68260" s="106">
        <v>207909</v>
      </c>
      <c r="B68260" s="115">
        <v>44371.702857605182</v>
      </c>
      <c r="C68260" s="106">
        <v>102169</v>
      </c>
      <c r="D68260" s="106">
        <v>244574</v>
      </c>
      <c r="E68260" s="106" t="str">
        <f>VLOOKUP(C68260,Подписчики!A:C,2,0)</f>
        <v>UTC+1</v>
      </c>
      <c r="F68260" s="115"/>
    </row>
    <row r="68261" spans="1:6" ht="15.75" customHeight="1">
      <c r="A68261" s="106">
        <v>207913</v>
      </c>
      <c r="B68261" s="115">
        <v>44371.702857605182</v>
      </c>
      <c r="C68261" s="106">
        <v>136135</v>
      </c>
      <c r="D68261" s="106">
        <v>130721</v>
      </c>
      <c r="E68261" s="106" t="str">
        <f>VLOOKUP(C68261,Подписчики!A:C,2,0)</f>
        <v>UTC+1</v>
      </c>
      <c r="F68261" s="115"/>
    </row>
    <row r="68262" spans="1:6" ht="15.75" customHeight="1">
      <c r="A68262" s="106">
        <v>207918</v>
      </c>
      <c r="B68262" s="115">
        <v>44371.702857605182</v>
      </c>
      <c r="C68262" s="106">
        <v>141934</v>
      </c>
      <c r="D68262" s="106">
        <v>250679</v>
      </c>
      <c r="E68262" s="106" t="str">
        <f>VLOOKUP(C68262,Подписчики!A:C,2,0)</f>
        <v>UTC+1</v>
      </c>
      <c r="F68262" s="115"/>
    </row>
    <row r="68263" spans="1:6" ht="15.75" customHeight="1">
      <c r="A68263" s="106">
        <v>207922</v>
      </c>
      <c r="B68263" s="115">
        <v>44371.703666666668</v>
      </c>
      <c r="C68263" s="106">
        <v>37766</v>
      </c>
      <c r="D68263" s="106">
        <v>42705</v>
      </c>
      <c r="E68263" s="106" t="str">
        <f>VLOOKUP(C68263,Подписчики!A:C,2,0)</f>
        <v>UTC+3</v>
      </c>
      <c r="F68263" s="115"/>
    </row>
    <row r="68264" spans="1:6" ht="15.75" customHeight="1">
      <c r="A68264" s="106">
        <v>207927</v>
      </c>
      <c r="B68264" s="115">
        <v>44371.704475728155</v>
      </c>
      <c r="C68264" s="106">
        <v>137087</v>
      </c>
      <c r="D68264" s="106">
        <v>411922</v>
      </c>
      <c r="E68264" s="106" t="str">
        <f>VLOOKUP(C68264,Подписчики!A:C,2,0)</f>
        <v>UTC+1</v>
      </c>
      <c r="F68264" s="115"/>
    </row>
    <row r="68265" spans="1:6" ht="15.75" customHeight="1">
      <c r="A68265" s="106">
        <v>207932</v>
      </c>
      <c r="B68265" s="115">
        <v>44371.704880258898</v>
      </c>
      <c r="C68265" s="106">
        <v>273950</v>
      </c>
      <c r="D68265" s="106">
        <v>411922</v>
      </c>
      <c r="E68265" s="106" t="str">
        <f>VLOOKUP(C68265,Подписчики!A:C,2,0)</f>
        <v>UTC+2</v>
      </c>
      <c r="F68265" s="115"/>
    </row>
    <row r="68266" spans="1:6" ht="15.75" customHeight="1">
      <c r="A68266" s="106">
        <v>207933</v>
      </c>
      <c r="B68266" s="115">
        <v>44371.705284789641</v>
      </c>
      <c r="C68266" s="106">
        <v>79252</v>
      </c>
      <c r="D68266" s="106">
        <v>104958</v>
      </c>
      <c r="E68266" s="106" t="str">
        <f>VLOOKUP(C68266,Подписчики!A:C,2,0)</f>
        <v>UTC+3</v>
      </c>
      <c r="F68266" s="115"/>
    </row>
    <row r="68267" spans="1:6" ht="15.75" customHeight="1">
      <c r="A68267" s="106">
        <v>207935</v>
      </c>
      <c r="B68267" s="115">
        <v>44371.705284789641</v>
      </c>
      <c r="C68267" s="106">
        <v>229693</v>
      </c>
      <c r="D68267" s="106">
        <v>112334</v>
      </c>
      <c r="E68267" s="106" t="str">
        <f>VLOOKUP(C68267,Подписчики!A:C,2,0)</f>
        <v>UTC+3</v>
      </c>
      <c r="F68267" s="115"/>
    </row>
    <row r="68268" spans="1:6" ht="15.75" customHeight="1">
      <c r="A68268" s="106">
        <v>207936</v>
      </c>
      <c r="B68268" s="115">
        <v>44371.705284789641</v>
      </c>
      <c r="C68268" s="106">
        <v>346785</v>
      </c>
      <c r="D68268" s="106">
        <v>182191</v>
      </c>
      <c r="E68268" s="106" t="str">
        <f>VLOOKUP(C68268,Подписчики!A:C,2,0)</f>
        <v>UTC+3</v>
      </c>
      <c r="F68268" s="115"/>
    </row>
    <row r="68269" spans="1:6" ht="15.75" customHeight="1">
      <c r="A68269" s="106">
        <v>207940</v>
      </c>
      <c r="B68269" s="115">
        <v>44371.706093851135</v>
      </c>
      <c r="C68269" s="106">
        <v>8252</v>
      </c>
      <c r="D68269" s="106">
        <v>470762</v>
      </c>
      <c r="E68269" s="106" t="str">
        <f>VLOOKUP(C68269,Подписчики!A:C,2,0)</f>
        <v>UTC+1</v>
      </c>
      <c r="F68269" s="115"/>
    </row>
    <row r="68270" spans="1:6" ht="15.75" customHeight="1">
      <c r="A68270" s="106">
        <v>207941</v>
      </c>
      <c r="B68270" s="115">
        <v>44371.706093851135</v>
      </c>
      <c r="C68270" s="106">
        <v>105272</v>
      </c>
      <c r="D68270" s="106">
        <v>394819</v>
      </c>
      <c r="E68270" s="106" t="str">
        <f>VLOOKUP(C68270,Подписчики!A:C,2,0)</f>
        <v>UTC+1</v>
      </c>
      <c r="F68270" s="115"/>
    </row>
    <row r="68271" spans="1:6" ht="15.75" customHeight="1">
      <c r="A68271" s="106">
        <v>207943</v>
      </c>
      <c r="B68271" s="115">
        <v>44371.706093851135</v>
      </c>
      <c r="C68271" s="106">
        <v>209009</v>
      </c>
      <c r="D68271" s="106">
        <v>154374</v>
      </c>
      <c r="E68271" s="106" t="str">
        <f>VLOOKUP(C68271,Подписчики!A:C,2,0)</f>
        <v>UTC+1</v>
      </c>
      <c r="F68271" s="115"/>
    </row>
    <row r="68272" spans="1:6" ht="15.75" customHeight="1">
      <c r="A68272" s="106">
        <v>207944</v>
      </c>
      <c r="B68272" s="115">
        <v>44371.706498381878</v>
      </c>
      <c r="C68272" s="106">
        <v>178354</v>
      </c>
      <c r="D68272" s="106">
        <v>396686</v>
      </c>
      <c r="E68272" s="106" t="str">
        <f>VLOOKUP(C68272,Подписчики!A:C,2,0)</f>
        <v>UTC+2</v>
      </c>
      <c r="F68272" s="115"/>
    </row>
    <row r="68273" spans="1:6" ht="15.75" customHeight="1">
      <c r="A68273" s="106">
        <v>207945</v>
      </c>
      <c r="B68273" s="115">
        <v>44371.707307443365</v>
      </c>
      <c r="C68273" s="106">
        <v>77069</v>
      </c>
      <c r="D68273" s="106">
        <v>209122</v>
      </c>
      <c r="E68273" s="106" t="str">
        <f>VLOOKUP(C68273,Подписчики!A:C,2,0)</f>
        <v>UTC+0</v>
      </c>
      <c r="F68273" s="115"/>
    </row>
    <row r="68274" spans="1:6" ht="15.75" customHeight="1">
      <c r="A68274" s="106">
        <v>207946</v>
      </c>
      <c r="B68274" s="115">
        <v>44371.707711974115</v>
      </c>
      <c r="C68274" s="106">
        <v>59925</v>
      </c>
      <c r="D68274" s="106">
        <v>86587</v>
      </c>
      <c r="E68274" s="106" t="str">
        <f>VLOOKUP(C68274,Подписчики!A:C,2,0)</f>
        <v>UTC+1</v>
      </c>
      <c r="F68274" s="115"/>
    </row>
    <row r="68275" spans="1:6" ht="15.75" customHeight="1">
      <c r="A68275" s="106">
        <v>207948</v>
      </c>
      <c r="B68275" s="115">
        <v>44371.707711974115</v>
      </c>
      <c r="C68275" s="106">
        <v>90731</v>
      </c>
      <c r="D68275" s="106">
        <v>230507</v>
      </c>
      <c r="E68275" s="106" t="str">
        <f>VLOOKUP(C68275,Подписчики!A:C,2,0)</f>
        <v>UTC+1</v>
      </c>
      <c r="F68275" s="115"/>
    </row>
    <row r="68276" spans="1:6" ht="15.75" customHeight="1">
      <c r="A68276" s="106">
        <v>207949</v>
      </c>
      <c r="B68276" s="115">
        <v>44371.707711974115</v>
      </c>
      <c r="C68276" s="106">
        <v>224828</v>
      </c>
      <c r="D68276" s="106">
        <v>411922</v>
      </c>
      <c r="E68276" s="106" t="str">
        <f>VLOOKUP(C68276,Подписчики!A:C,2,0)</f>
        <v>UTC+1</v>
      </c>
      <c r="F68276" s="115"/>
    </row>
    <row r="68277" spans="1:6" ht="15.75" customHeight="1">
      <c r="A68277" s="106">
        <v>207952</v>
      </c>
      <c r="B68277" s="115">
        <v>44371.708116504851</v>
      </c>
      <c r="C68277" s="106">
        <v>316880</v>
      </c>
      <c r="D68277" s="106">
        <v>397390</v>
      </c>
      <c r="E68277" s="106" t="str">
        <f>VLOOKUP(C68277,Подписчики!A:C,2,0)</f>
        <v>UTC+2</v>
      </c>
      <c r="F68277" s="115"/>
    </row>
    <row r="68278" spans="1:6" ht="15.75" customHeight="1">
      <c r="A68278" s="106">
        <v>207956</v>
      </c>
      <c r="B68278" s="115">
        <v>44371.708521035602</v>
      </c>
      <c r="C68278" s="106">
        <v>211337</v>
      </c>
      <c r="D68278" s="106">
        <v>473327</v>
      </c>
      <c r="E68278" s="106" t="str">
        <f>VLOOKUP(C68278,Подписчики!A:C,2,0)</f>
        <v>UTC+3</v>
      </c>
      <c r="F68278" s="115"/>
    </row>
    <row r="68279" spans="1:6" ht="15.75" customHeight="1">
      <c r="A68279" s="106">
        <v>207961</v>
      </c>
      <c r="B68279" s="115">
        <v>44371.708521035602</v>
      </c>
      <c r="C68279" s="106">
        <v>330182</v>
      </c>
      <c r="D68279" s="106">
        <v>325852</v>
      </c>
      <c r="E68279" s="106" t="str">
        <f>VLOOKUP(C68279,Подписчики!A:C,2,0)</f>
        <v>UTC+3</v>
      </c>
      <c r="F68279" s="115"/>
    </row>
    <row r="68280" spans="1:6" ht="15.75" customHeight="1">
      <c r="A68280" s="106">
        <v>207966</v>
      </c>
      <c r="B68280" s="115">
        <v>44371.708925566345</v>
      </c>
      <c r="C68280" s="106">
        <v>126642</v>
      </c>
      <c r="D68280" s="106">
        <v>21760</v>
      </c>
      <c r="E68280" s="106" t="str">
        <f>VLOOKUP(C68280,Подписчики!A:C,2,0)</f>
        <v>UTC+0</v>
      </c>
      <c r="F68280" s="115"/>
    </row>
    <row r="68281" spans="1:6" ht="15.75" customHeight="1">
      <c r="A68281" s="106">
        <v>207970</v>
      </c>
      <c r="B68281" s="115">
        <v>44371.709330097088</v>
      </c>
      <c r="C68281" s="106">
        <v>191521</v>
      </c>
      <c r="D68281" s="106">
        <v>440375</v>
      </c>
      <c r="E68281" s="106" t="str">
        <f>VLOOKUP(C68281,Подписчики!A:C,2,0)</f>
        <v>UTC+1</v>
      </c>
      <c r="F68281" s="115"/>
    </row>
    <row r="68282" spans="1:6" ht="15.75" customHeight="1">
      <c r="A68282" s="106">
        <v>207974</v>
      </c>
      <c r="B68282" s="115">
        <v>44371.709330097088</v>
      </c>
      <c r="C68282" s="106">
        <v>231627</v>
      </c>
      <c r="D68282" s="106">
        <v>158978</v>
      </c>
      <c r="E68282" s="106" t="str">
        <f>VLOOKUP(C68282,Подписчики!A:C,2,0)</f>
        <v>UTC+1</v>
      </c>
      <c r="F68282" s="115"/>
    </row>
    <row r="68283" spans="1:6" ht="15.75" customHeight="1">
      <c r="A68283" s="106">
        <v>207975</v>
      </c>
      <c r="B68283" s="115">
        <v>44371.709330097088</v>
      </c>
      <c r="C68283" s="106">
        <v>299460</v>
      </c>
      <c r="D68283" s="106">
        <v>158978</v>
      </c>
      <c r="E68283" s="106" t="str">
        <f>VLOOKUP(C68283,Подписчики!A:C,2,0)</f>
        <v>UTC+1</v>
      </c>
      <c r="F68283" s="115"/>
    </row>
    <row r="68284" spans="1:6" ht="15.75" customHeight="1">
      <c r="A68284" s="106">
        <v>207977</v>
      </c>
      <c r="B68284" s="115">
        <v>44371.709734627831</v>
      </c>
      <c r="C68284" s="106">
        <v>137367</v>
      </c>
      <c r="D68284" s="106">
        <v>74742</v>
      </c>
      <c r="E68284" s="106" t="str">
        <f>VLOOKUP(C68284,Подписчики!A:C,2,0)</f>
        <v>UTC+2</v>
      </c>
      <c r="F68284" s="115"/>
    </row>
    <row r="68285" spans="1:6" ht="15.75" customHeight="1">
      <c r="A68285" s="106">
        <v>207982</v>
      </c>
      <c r="B68285" s="115">
        <v>44371.711352750805</v>
      </c>
      <c r="C68285" s="106">
        <v>9859</v>
      </c>
      <c r="D68285" s="106">
        <v>351192</v>
      </c>
      <c r="E68285" s="106" t="str">
        <f>VLOOKUP(C68285,Подписчики!A:C,2,0)</f>
        <v>UTC+2</v>
      </c>
      <c r="F68285" s="115"/>
    </row>
    <row r="68286" spans="1:6" ht="15.75" customHeight="1">
      <c r="A68286" s="106">
        <v>207983</v>
      </c>
      <c r="B68286" s="115">
        <v>44371.712566343042</v>
      </c>
      <c r="C68286" s="106">
        <v>56896</v>
      </c>
      <c r="D68286" s="106">
        <v>158978</v>
      </c>
      <c r="E68286" s="106" t="str">
        <f>VLOOKUP(C68286,Подписчики!A:C,2,0)</f>
        <v>UTC+5</v>
      </c>
      <c r="F68286" s="115"/>
    </row>
    <row r="68287" spans="1:6" ht="15.75" customHeight="1">
      <c r="A68287" s="106">
        <v>207988</v>
      </c>
      <c r="B68287" s="115">
        <v>44371.713375404528</v>
      </c>
      <c r="C68287" s="106">
        <v>287892</v>
      </c>
      <c r="D68287" s="106">
        <v>428190</v>
      </c>
      <c r="E68287" s="106" t="str">
        <f>VLOOKUP(C68287,Подписчики!A:C,2,0)</f>
        <v>UTC+3</v>
      </c>
      <c r="F68287" s="115"/>
    </row>
    <row r="68288" spans="1:6" ht="15.75" customHeight="1">
      <c r="A68288" s="106">
        <v>207993</v>
      </c>
      <c r="B68288" s="115">
        <v>44371.713779935279</v>
      </c>
      <c r="C68288" s="106">
        <v>144836</v>
      </c>
      <c r="D68288" s="106">
        <v>9852</v>
      </c>
      <c r="E68288" s="106" t="str">
        <f>VLOOKUP(C68288,Подписчики!A:C,2,0)</f>
        <v>UTC+0</v>
      </c>
      <c r="F68288" s="115"/>
    </row>
    <row r="68289" spans="1:6" ht="15.75" customHeight="1">
      <c r="A68289" s="106">
        <v>207998</v>
      </c>
      <c r="B68289" s="115">
        <v>44371.713779935279</v>
      </c>
      <c r="C68289" s="106">
        <v>253235</v>
      </c>
      <c r="D68289" s="106">
        <v>250679</v>
      </c>
      <c r="E68289" s="106" t="str">
        <f>VLOOKUP(C68289,Подписчики!A:C,2,0)</f>
        <v>UTC+0</v>
      </c>
      <c r="F68289" s="115"/>
    </row>
    <row r="68290" spans="1:6" ht="15.75" customHeight="1">
      <c r="A68290" s="106">
        <v>208003</v>
      </c>
      <c r="B68290" s="115">
        <v>44371.714588996758</v>
      </c>
      <c r="C68290" s="106">
        <v>80126</v>
      </c>
      <c r="D68290" s="106">
        <v>331472</v>
      </c>
      <c r="E68290" s="106" t="str">
        <f>VLOOKUP(C68290,Подписчики!A:C,2,0)</f>
        <v>UTC+2</v>
      </c>
      <c r="F68290" s="115"/>
    </row>
    <row r="68291" spans="1:6" ht="15.75" customHeight="1">
      <c r="A68291" s="106">
        <v>208006</v>
      </c>
      <c r="B68291" s="115">
        <v>44371.714588996758</v>
      </c>
      <c r="C68291" s="106">
        <v>292662</v>
      </c>
      <c r="D68291" s="106">
        <v>374837</v>
      </c>
      <c r="E68291" s="106" t="str">
        <f>VLOOKUP(C68291,Подписчики!A:C,2,0)</f>
        <v>UTC+2</v>
      </c>
      <c r="F68291" s="115"/>
    </row>
    <row r="68292" spans="1:6" ht="15.75" customHeight="1">
      <c r="A68292" s="106">
        <v>208009</v>
      </c>
      <c r="B68292" s="115">
        <v>44371.715398058252</v>
      </c>
      <c r="C68292" s="106">
        <v>238448</v>
      </c>
      <c r="D68292" s="106">
        <v>305608</v>
      </c>
      <c r="E68292" s="106" t="str">
        <f>VLOOKUP(C68292,Подписчики!A:C,2,0)</f>
        <v>UTC+0</v>
      </c>
      <c r="F68292" s="115"/>
    </row>
    <row r="68293" spans="1:6" ht="15.75" customHeight="1">
      <c r="A68293" s="106">
        <v>208011</v>
      </c>
      <c r="B68293" s="115">
        <v>44371.715802589002</v>
      </c>
      <c r="C68293" s="106">
        <v>318988</v>
      </c>
      <c r="D68293" s="106">
        <v>122982</v>
      </c>
      <c r="E68293" s="106" t="str">
        <f>VLOOKUP(C68293,Подписчики!A:C,2,0)</f>
        <v>UTC+1</v>
      </c>
      <c r="F68293" s="115"/>
    </row>
    <row r="68294" spans="1:6" ht="15.75" customHeight="1">
      <c r="A68294" s="106">
        <v>208014</v>
      </c>
      <c r="B68294" s="115">
        <v>44371.716207119738</v>
      </c>
      <c r="C68294" s="106">
        <v>31008</v>
      </c>
      <c r="D68294" s="106">
        <v>223202</v>
      </c>
      <c r="E68294" s="106" t="str">
        <f>VLOOKUP(C68294,Подписчики!A:C,2,0)</f>
        <v>UTC+2</v>
      </c>
      <c r="F68294" s="115"/>
    </row>
    <row r="68295" spans="1:6" ht="15.75" customHeight="1">
      <c r="A68295" s="106">
        <v>208018</v>
      </c>
      <c r="B68295" s="115">
        <v>44371.716207119738</v>
      </c>
      <c r="C68295" s="106">
        <v>181843</v>
      </c>
      <c r="D68295" s="106">
        <v>304722</v>
      </c>
      <c r="E68295" s="106" t="str">
        <f>VLOOKUP(C68295,Подписчики!A:C,2,0)</f>
        <v>UTC+2</v>
      </c>
      <c r="F68295" s="115"/>
    </row>
    <row r="68296" spans="1:6" ht="15.75" customHeight="1">
      <c r="A68296" s="106">
        <v>208019</v>
      </c>
      <c r="B68296" s="115">
        <v>44371.716611650489</v>
      </c>
      <c r="C68296" s="106">
        <v>154833</v>
      </c>
      <c r="D68296" s="106">
        <v>327968</v>
      </c>
      <c r="E68296" s="106" t="str">
        <f>VLOOKUP(C68296,Подписчики!A:C,2,0)</f>
        <v>UTC+3</v>
      </c>
      <c r="F68296" s="115"/>
    </row>
    <row r="68297" spans="1:6" ht="15.75" customHeight="1">
      <c r="A68297" s="106">
        <v>208020</v>
      </c>
      <c r="B68297" s="115">
        <v>44371.717016181232</v>
      </c>
      <c r="C68297" s="106">
        <v>236779</v>
      </c>
      <c r="D68297" s="106">
        <v>242428</v>
      </c>
      <c r="E68297" s="106" t="str">
        <f>VLOOKUP(C68297,Подписчики!A:C,2,0)</f>
        <v>UTC+0</v>
      </c>
      <c r="F68297" s="115"/>
    </row>
    <row r="68298" spans="1:6" ht="15.75" customHeight="1">
      <c r="A68298" s="106">
        <v>208022</v>
      </c>
      <c r="B68298" s="115">
        <v>44371.717016181232</v>
      </c>
      <c r="C68298" s="106">
        <v>313498</v>
      </c>
      <c r="D68298" s="106">
        <v>388561</v>
      </c>
      <c r="E68298" s="106" t="str">
        <f>VLOOKUP(C68298,Подписчики!A:C,2,0)</f>
        <v>UTC+0</v>
      </c>
      <c r="F68298" s="115"/>
    </row>
    <row r="68299" spans="1:6" ht="15.75" customHeight="1">
      <c r="A68299" s="106">
        <v>208025</v>
      </c>
      <c r="B68299" s="115">
        <v>44371.717420711975</v>
      </c>
      <c r="C68299" s="106">
        <v>37391</v>
      </c>
      <c r="D68299" s="106">
        <v>196571</v>
      </c>
      <c r="E68299" s="106" t="str">
        <f>VLOOKUP(C68299,Подписчики!A:C,2,0)</f>
        <v>UTC+1</v>
      </c>
      <c r="F68299" s="115"/>
    </row>
    <row r="68300" spans="1:6" ht="15.75" customHeight="1">
      <c r="A68300" s="106">
        <v>208029</v>
      </c>
      <c r="B68300" s="115">
        <v>44371.717420711975</v>
      </c>
      <c r="C68300" s="106">
        <v>282695</v>
      </c>
      <c r="D68300" s="106">
        <v>158978</v>
      </c>
      <c r="E68300" s="106" t="str">
        <f>VLOOKUP(C68300,Подписчики!A:C,2,0)</f>
        <v>UTC+1</v>
      </c>
      <c r="F68300" s="115"/>
    </row>
    <row r="68301" spans="1:6" ht="15.75" customHeight="1">
      <c r="A68301" s="106">
        <v>208033</v>
      </c>
      <c r="B68301" s="115">
        <v>44371.717825242718</v>
      </c>
      <c r="C68301" s="106">
        <v>211726</v>
      </c>
      <c r="D68301" s="106">
        <v>351192</v>
      </c>
      <c r="E68301" s="106" t="str">
        <f>VLOOKUP(C68301,Подписчики!A:C,2,0)</f>
        <v>UTC+2</v>
      </c>
      <c r="F68301" s="115"/>
    </row>
    <row r="68302" spans="1:6" ht="15.75" customHeight="1">
      <c r="A68302" s="106">
        <v>208038</v>
      </c>
      <c r="B68302" s="115">
        <v>44371.718229773462</v>
      </c>
      <c r="C68302" s="106">
        <v>77334</v>
      </c>
      <c r="D68302" s="106">
        <v>39656</v>
      </c>
      <c r="E68302" s="106" t="str">
        <f>VLOOKUP(C68302,Подписчики!A:C,2,0)</f>
        <v>UTC+3</v>
      </c>
      <c r="F68302" s="115"/>
    </row>
    <row r="68303" spans="1:6" ht="15.75" customHeight="1">
      <c r="A68303" s="106">
        <v>208041</v>
      </c>
      <c r="B68303" s="115">
        <v>44371.718229773462</v>
      </c>
      <c r="C68303" s="106">
        <v>196024</v>
      </c>
      <c r="D68303" s="106">
        <v>296654</v>
      </c>
      <c r="E68303" s="106" t="str">
        <f>VLOOKUP(C68303,Подписчики!A:C,2,0)</f>
        <v>UTC+3</v>
      </c>
      <c r="F68303" s="115"/>
    </row>
    <row r="68304" spans="1:6" ht="15.75" customHeight="1">
      <c r="A68304" s="106">
        <v>208042</v>
      </c>
      <c r="B68304" s="115">
        <v>44371.720656957928</v>
      </c>
      <c r="C68304" s="106">
        <v>36645</v>
      </c>
      <c r="D68304" s="106">
        <v>370651</v>
      </c>
      <c r="E68304" s="106" t="str">
        <f>VLOOKUP(C68304,Подписчики!A:C,2,0)</f>
        <v>UTC+1</v>
      </c>
      <c r="F68304" s="115"/>
    </row>
    <row r="68305" spans="1:6" ht="15.75" customHeight="1">
      <c r="A68305" s="106">
        <v>208047</v>
      </c>
      <c r="B68305" s="115">
        <v>44371.721061488672</v>
      </c>
      <c r="C68305" s="106">
        <v>138343</v>
      </c>
      <c r="D68305" s="106">
        <v>212452</v>
      </c>
      <c r="E68305" s="106" t="str">
        <f>VLOOKUP(C68305,Подписчики!A:C,2,0)</f>
        <v>UTC+2</v>
      </c>
      <c r="F68305" s="115"/>
    </row>
    <row r="68306" spans="1:6" ht="15.75" customHeight="1">
      <c r="A68306" s="106">
        <v>208050</v>
      </c>
      <c r="B68306" s="115">
        <v>44371.721061488672</v>
      </c>
      <c r="C68306" s="106">
        <v>270801</v>
      </c>
      <c r="D68306" s="106">
        <v>309255</v>
      </c>
      <c r="E68306" s="106" t="str">
        <f>VLOOKUP(C68306,Подписчики!A:C,2,0)</f>
        <v>UTC+2</v>
      </c>
      <c r="F68306" s="115"/>
    </row>
    <row r="68307" spans="1:6" ht="15.75" customHeight="1">
      <c r="A68307" s="106">
        <v>208054</v>
      </c>
      <c r="B68307" s="115">
        <v>44371.721870550158</v>
      </c>
      <c r="C68307" s="106">
        <v>74002</v>
      </c>
      <c r="D68307" s="106">
        <v>158978</v>
      </c>
      <c r="E68307" s="106" t="str">
        <f>VLOOKUP(C68307,Подписчики!A:C,2,0)</f>
        <v>UTC-4</v>
      </c>
      <c r="F68307" s="115"/>
    </row>
    <row r="68308" spans="1:6" ht="15.75" customHeight="1">
      <c r="A68308" s="106">
        <v>208055</v>
      </c>
      <c r="B68308" s="115">
        <v>44371.722679611645</v>
      </c>
      <c r="C68308" s="106">
        <v>176541</v>
      </c>
      <c r="D68308" s="106">
        <v>250679</v>
      </c>
      <c r="E68308" s="106" t="str">
        <f>VLOOKUP(C68308,Подписчики!A:C,2,0)</f>
        <v>UTC+2</v>
      </c>
      <c r="F68308" s="115"/>
    </row>
    <row r="68309" spans="1:6" ht="15.75" customHeight="1">
      <c r="A68309" s="106">
        <v>208060</v>
      </c>
      <c r="B68309" s="115">
        <v>44371.723084142395</v>
      </c>
      <c r="C68309" s="106">
        <v>303662</v>
      </c>
      <c r="D68309" s="106">
        <v>470762</v>
      </c>
      <c r="E68309" s="106" t="str">
        <f>VLOOKUP(C68309,Подписчики!A:C,2,0)</f>
        <v>UTC+3</v>
      </c>
      <c r="F68309" s="115"/>
    </row>
    <row r="68310" spans="1:6" ht="15.75" customHeight="1">
      <c r="A68310" s="106">
        <v>208064</v>
      </c>
      <c r="B68310" s="115">
        <v>44371.723893203882</v>
      </c>
      <c r="C68310" s="106">
        <v>301360</v>
      </c>
      <c r="D68310" s="106">
        <v>175310</v>
      </c>
      <c r="E68310" s="106" t="str">
        <f>VLOOKUP(C68310,Подписчики!A:C,2,0)</f>
        <v>UTC+5</v>
      </c>
      <c r="F68310" s="115"/>
    </row>
    <row r="68311" spans="1:6" ht="15.75" customHeight="1">
      <c r="A68311" s="106">
        <v>208069</v>
      </c>
      <c r="B68311" s="115">
        <v>44371.723893203889</v>
      </c>
      <c r="C68311" s="106">
        <v>48881</v>
      </c>
      <c r="D68311" s="106">
        <v>351192</v>
      </c>
      <c r="E68311" s="106" t="str">
        <f>VLOOKUP(C68311,Подписчики!A:C,2,0)</f>
        <v>UTC+1</v>
      </c>
      <c r="F68311" s="115"/>
    </row>
    <row r="68312" spans="1:6" ht="15.75" customHeight="1">
      <c r="A68312" s="106">
        <v>208070</v>
      </c>
      <c r="B68312" s="115">
        <v>44371.723893203889</v>
      </c>
      <c r="C68312" s="106">
        <v>86208</v>
      </c>
      <c r="D68312" s="106">
        <v>230507</v>
      </c>
      <c r="E68312" s="106" t="str">
        <f>VLOOKUP(C68312,Подписчики!A:C,2,0)</f>
        <v>UTC+1</v>
      </c>
      <c r="F68312" s="115"/>
    </row>
    <row r="68313" spans="1:6" ht="15.75" customHeight="1">
      <c r="A68313" s="106">
        <v>208075</v>
      </c>
      <c r="B68313" s="115">
        <v>44371.723893203889</v>
      </c>
      <c r="C68313" s="106">
        <v>87511</v>
      </c>
      <c r="D68313" s="106">
        <v>300737</v>
      </c>
      <c r="E68313" s="106" t="str">
        <f>VLOOKUP(C68313,Подписчики!A:C,2,0)</f>
        <v>UTC+1</v>
      </c>
      <c r="F68313" s="115"/>
    </row>
    <row r="68314" spans="1:6" ht="15.75" customHeight="1">
      <c r="A68314" s="106">
        <v>208079</v>
      </c>
      <c r="B68314" s="115">
        <v>44371.723893203889</v>
      </c>
      <c r="C68314" s="106">
        <v>154323</v>
      </c>
      <c r="D68314" s="106">
        <v>112334</v>
      </c>
      <c r="E68314" s="106" t="str">
        <f>VLOOKUP(C68314,Подписчики!A:C,2,0)</f>
        <v>UTC+1</v>
      </c>
      <c r="F68314" s="115"/>
    </row>
    <row r="68315" spans="1:6" ht="15.75" customHeight="1">
      <c r="A68315" s="106">
        <v>208081</v>
      </c>
      <c r="B68315" s="115">
        <v>44371.724297734625</v>
      </c>
      <c r="C68315" s="106">
        <v>231937</v>
      </c>
      <c r="D68315" s="106">
        <v>321129</v>
      </c>
      <c r="E68315" s="106" t="str">
        <f>VLOOKUP(C68315,Подписчики!A:C,2,0)</f>
        <v>UTC+2</v>
      </c>
      <c r="F68315" s="115"/>
    </row>
    <row r="68316" spans="1:6" ht="15.75" customHeight="1">
      <c r="A68316" s="106">
        <v>208082</v>
      </c>
      <c r="B68316" s="115">
        <v>44371.725106796112</v>
      </c>
      <c r="C68316" s="106">
        <v>286937</v>
      </c>
      <c r="D68316" s="106">
        <v>411922</v>
      </c>
      <c r="E68316" s="106" t="str">
        <f>VLOOKUP(C68316,Подписчики!A:C,2,0)</f>
        <v>UTC-4</v>
      </c>
      <c r="F68316" s="115"/>
    </row>
    <row r="68317" spans="1:6" ht="15.75" customHeight="1">
      <c r="A68317" s="106">
        <v>208086</v>
      </c>
      <c r="B68317" s="115">
        <v>44371.725511326862</v>
      </c>
      <c r="C68317" s="106">
        <v>13153</v>
      </c>
      <c r="D68317" s="106">
        <v>351192</v>
      </c>
      <c r="E68317" s="106" t="str">
        <f>VLOOKUP(C68317,Подписчики!A:C,2,0)</f>
        <v>UTC+1</v>
      </c>
      <c r="F68317" s="115"/>
    </row>
    <row r="68318" spans="1:6" ht="15.75" customHeight="1">
      <c r="A68318" s="106">
        <v>208090</v>
      </c>
      <c r="B68318" s="115">
        <v>44371.725511326862</v>
      </c>
      <c r="C68318" s="106">
        <v>277463</v>
      </c>
      <c r="D68318" s="106">
        <v>402459</v>
      </c>
      <c r="E68318" s="106" t="str">
        <f>VLOOKUP(C68318,Подписчики!A:C,2,0)</f>
        <v>UTC+1</v>
      </c>
      <c r="F68318" s="115"/>
    </row>
    <row r="68319" spans="1:6" ht="15.75" customHeight="1">
      <c r="A68319" s="106">
        <v>208091</v>
      </c>
      <c r="B68319" s="115">
        <v>44371.726320388349</v>
      </c>
      <c r="C68319" s="106">
        <v>301966</v>
      </c>
      <c r="D68319" s="106">
        <v>351192</v>
      </c>
      <c r="E68319" s="106" t="str">
        <f>VLOOKUP(C68319,Подписчики!A:C,2,0)</f>
        <v>UTC+3</v>
      </c>
      <c r="F68319" s="115"/>
    </row>
    <row r="68320" spans="1:6" ht="15.75" customHeight="1">
      <c r="A68320" s="106">
        <v>208096</v>
      </c>
      <c r="B68320" s="115">
        <v>44371.726724919092</v>
      </c>
      <c r="C68320" s="106">
        <v>103686</v>
      </c>
      <c r="D68320" s="106">
        <v>347393</v>
      </c>
      <c r="E68320" s="106" t="str">
        <f>VLOOKUP(C68320,Подписчики!A:C,2,0)</f>
        <v>UTC+0</v>
      </c>
      <c r="F68320" s="115"/>
    </row>
    <row r="68321" spans="1:6" ht="15.75" customHeight="1">
      <c r="A68321" s="106">
        <v>208098</v>
      </c>
      <c r="B68321" s="115">
        <v>44371.727129449842</v>
      </c>
      <c r="C68321" s="106">
        <v>28553</v>
      </c>
      <c r="D68321" s="106">
        <v>408587</v>
      </c>
      <c r="E68321" s="106" t="str">
        <f>VLOOKUP(C68321,Подписчики!A:C,2,0)</f>
        <v>UTC+1</v>
      </c>
      <c r="F68321" s="115"/>
    </row>
    <row r="68322" spans="1:6" ht="15.75" customHeight="1">
      <c r="A68322" s="106">
        <v>208102</v>
      </c>
      <c r="B68322" s="115">
        <v>44371.727129449842</v>
      </c>
      <c r="C68322" s="106">
        <v>106968</v>
      </c>
      <c r="D68322" s="106">
        <v>42705</v>
      </c>
      <c r="E68322" s="106" t="str">
        <f>VLOOKUP(C68322,Подписчики!A:C,2,0)</f>
        <v>UTC+1</v>
      </c>
      <c r="F68322" s="115"/>
    </row>
    <row r="68323" spans="1:6" ht="15.75" customHeight="1">
      <c r="A68323" s="106">
        <v>208106</v>
      </c>
      <c r="B68323" s="115">
        <v>44371.727129449842</v>
      </c>
      <c r="C68323" s="106">
        <v>192628</v>
      </c>
      <c r="D68323" s="106">
        <v>103402</v>
      </c>
      <c r="E68323" s="106" t="str">
        <f>VLOOKUP(C68323,Подписчики!A:C,2,0)</f>
        <v>UTC+1</v>
      </c>
      <c r="F68323" s="115"/>
    </row>
    <row r="68324" spans="1:6" ht="15.75" customHeight="1">
      <c r="A68324" s="106">
        <v>208110</v>
      </c>
      <c r="B68324" s="115">
        <v>44371.727129449842</v>
      </c>
      <c r="C68324" s="106">
        <v>297585</v>
      </c>
      <c r="D68324" s="106">
        <v>326368</v>
      </c>
      <c r="E68324" s="106" t="str">
        <f>VLOOKUP(C68324,Подписчики!A:C,2,0)</f>
        <v>UTC+1</v>
      </c>
      <c r="F68324" s="115"/>
    </row>
    <row r="68325" spans="1:6" ht="15.75" customHeight="1">
      <c r="A68325" s="106">
        <v>208113</v>
      </c>
      <c r="B68325" s="115">
        <v>44371.727129449842</v>
      </c>
      <c r="C68325" s="106">
        <v>301590</v>
      </c>
      <c r="D68325" s="106">
        <v>432277</v>
      </c>
      <c r="E68325" s="106" t="str">
        <f>VLOOKUP(C68325,Подписчики!A:C,2,0)</f>
        <v>UTC+1</v>
      </c>
      <c r="F68325" s="115"/>
    </row>
    <row r="68326" spans="1:6" ht="15.75" customHeight="1">
      <c r="A68326" s="106">
        <v>208115</v>
      </c>
      <c r="B68326" s="115">
        <v>44371.727533980578</v>
      </c>
      <c r="C68326" s="106">
        <v>295446</v>
      </c>
      <c r="D68326" s="106">
        <v>181651</v>
      </c>
      <c r="E68326" s="106" t="str">
        <f>VLOOKUP(C68326,Подписчики!A:C,2,0)</f>
        <v>UTC+2</v>
      </c>
      <c r="F68326" s="115"/>
    </row>
    <row r="68327" spans="1:6" ht="15.75" customHeight="1">
      <c r="A68327" s="106">
        <v>208119</v>
      </c>
      <c r="B68327" s="115">
        <v>44371.728343042072</v>
      </c>
      <c r="C68327" s="106">
        <v>124613</v>
      </c>
      <c r="D68327" s="106">
        <v>206264</v>
      </c>
      <c r="E68327" s="106" t="str">
        <f>VLOOKUP(C68327,Подписчики!A:C,2,0)</f>
        <v>UTC+0</v>
      </c>
      <c r="F68327" s="115"/>
    </row>
    <row r="68328" spans="1:6" ht="15.75" customHeight="1">
      <c r="A68328" s="106">
        <v>208120</v>
      </c>
      <c r="B68328" s="115">
        <v>44371.728747572815</v>
      </c>
      <c r="C68328" s="106">
        <v>14876</v>
      </c>
      <c r="D68328" s="106">
        <v>411922</v>
      </c>
      <c r="E68328" s="106" t="str">
        <f>VLOOKUP(C68328,Подписчики!A:C,2,0)</f>
        <v>UTC+1</v>
      </c>
      <c r="F68328" s="115"/>
    </row>
    <row r="68329" spans="1:6" ht="15.75" customHeight="1">
      <c r="A68329" s="106">
        <v>208125</v>
      </c>
      <c r="B68329" s="115">
        <v>44371.728747572815</v>
      </c>
      <c r="C68329" s="106">
        <v>59325</v>
      </c>
      <c r="D68329" s="106">
        <v>250679</v>
      </c>
      <c r="E68329" s="106" t="str">
        <f>VLOOKUP(C68329,Подписчики!A:C,2,0)</f>
        <v>UTC+1</v>
      </c>
      <c r="F68329" s="115"/>
    </row>
    <row r="68330" spans="1:6" ht="15.75" customHeight="1">
      <c r="A68330" s="106">
        <v>208127</v>
      </c>
      <c r="B68330" s="115">
        <v>44371.728747572815</v>
      </c>
      <c r="C68330" s="106">
        <v>89340</v>
      </c>
      <c r="D68330" s="106">
        <v>119655</v>
      </c>
      <c r="E68330" s="106" t="str">
        <f>VLOOKUP(C68330,Подписчики!A:C,2,0)</f>
        <v>UTC+1</v>
      </c>
      <c r="F68330" s="115"/>
    </row>
    <row r="68331" spans="1:6" ht="15.75" customHeight="1">
      <c r="A68331" s="106">
        <v>208132</v>
      </c>
      <c r="B68331" s="115">
        <v>44371.728747572815</v>
      </c>
      <c r="C68331" s="106">
        <v>100433</v>
      </c>
      <c r="D68331" s="106">
        <v>88863</v>
      </c>
      <c r="E68331" s="106" t="str">
        <f>VLOOKUP(C68331,Подписчики!A:C,2,0)</f>
        <v>UTC+1</v>
      </c>
      <c r="F68331" s="115"/>
    </row>
    <row r="68332" spans="1:6" ht="15.75" customHeight="1">
      <c r="A68332" s="106">
        <v>208136</v>
      </c>
      <c r="B68332" s="115">
        <v>44371.729152103559</v>
      </c>
      <c r="C68332" s="106">
        <v>171963</v>
      </c>
      <c r="D68332" s="106">
        <v>251574</v>
      </c>
      <c r="E68332" s="106" t="str">
        <f>VLOOKUP(C68332,Подписчики!A:C,2,0)</f>
        <v>UTC+2</v>
      </c>
      <c r="F68332" s="115"/>
    </row>
    <row r="68333" spans="1:6" ht="15.75" customHeight="1">
      <c r="A68333" s="106">
        <v>208141</v>
      </c>
      <c r="B68333" s="115">
        <v>44371.729152103559</v>
      </c>
      <c r="C68333" s="106">
        <v>212444</v>
      </c>
      <c r="D68333" s="106">
        <v>470762</v>
      </c>
      <c r="E68333" s="106" t="str">
        <f>VLOOKUP(C68333,Подписчики!A:C,2,0)</f>
        <v>UTC+2</v>
      </c>
      <c r="F68333" s="115"/>
    </row>
    <row r="68334" spans="1:6" ht="15.75" customHeight="1">
      <c r="A68334" s="106">
        <v>208144</v>
      </c>
      <c r="B68334" s="115">
        <v>44371.729152103559</v>
      </c>
      <c r="C68334" s="106">
        <v>286099</v>
      </c>
      <c r="D68334" s="106">
        <v>86587</v>
      </c>
      <c r="E68334" s="106" t="str">
        <f>VLOOKUP(C68334,Подписчики!A:C,2,0)</f>
        <v>UTC+2</v>
      </c>
      <c r="F68334" s="115"/>
    </row>
    <row r="68335" spans="1:6" ht="15.75" customHeight="1">
      <c r="A68335" s="106">
        <v>208147</v>
      </c>
      <c r="B68335" s="115">
        <v>44371.729961165045</v>
      </c>
      <c r="C68335" s="106">
        <v>11862</v>
      </c>
      <c r="D68335" s="106">
        <v>417253</v>
      </c>
      <c r="E68335" s="106" t="str">
        <f>VLOOKUP(C68335,Подписчики!A:C,2,0)</f>
        <v>UTC+0</v>
      </c>
      <c r="F68335" s="115"/>
    </row>
    <row r="68336" spans="1:6" ht="15.75" customHeight="1">
      <c r="A68336" s="106">
        <v>208152</v>
      </c>
      <c r="B68336" s="115">
        <v>44371.729961165045</v>
      </c>
      <c r="C68336" s="106">
        <v>196741</v>
      </c>
      <c r="D68336" s="106">
        <v>251784</v>
      </c>
      <c r="E68336" s="106" t="str">
        <f>VLOOKUP(C68336,Подписчики!A:C,2,0)</f>
        <v>UTC+0</v>
      </c>
      <c r="F68336" s="115"/>
    </row>
    <row r="68337" spans="1:6" ht="15.75" customHeight="1">
      <c r="A68337" s="106">
        <v>208154</v>
      </c>
      <c r="B68337" s="115">
        <v>44371.729961165045</v>
      </c>
      <c r="C68337" s="106">
        <v>307804</v>
      </c>
      <c r="D68337" s="106">
        <v>21760</v>
      </c>
      <c r="E68337" s="106" t="str">
        <f>VLOOKUP(C68337,Подписчики!A:C,2,0)</f>
        <v>UTC+0</v>
      </c>
      <c r="F68337" s="115"/>
    </row>
    <row r="68338" spans="1:6" ht="15.75" customHeight="1">
      <c r="A68338" s="106">
        <v>208157</v>
      </c>
      <c r="B68338" s="115">
        <v>44371.730365695796</v>
      </c>
      <c r="C68338" s="106">
        <v>289514</v>
      </c>
      <c r="D68338" s="106">
        <v>245484</v>
      </c>
      <c r="E68338" s="106" t="str">
        <f>VLOOKUP(C68338,Подписчики!A:C,2,0)</f>
        <v>UTC+1</v>
      </c>
      <c r="F68338" s="115"/>
    </row>
    <row r="68339" spans="1:6" ht="15.75" customHeight="1">
      <c r="A68339" s="106">
        <v>208158</v>
      </c>
      <c r="B68339" s="115">
        <v>44371.730770226532</v>
      </c>
      <c r="C68339" s="106">
        <v>110741</v>
      </c>
      <c r="D68339" s="106">
        <v>347393</v>
      </c>
      <c r="E68339" s="106" t="str">
        <f>VLOOKUP(C68339,Подписчики!A:C,2,0)</f>
        <v>UTC+2</v>
      </c>
      <c r="F68339" s="115"/>
    </row>
    <row r="68340" spans="1:6" ht="15.75" customHeight="1">
      <c r="A68340" s="106">
        <v>208159</v>
      </c>
      <c r="B68340" s="115">
        <v>44371.730770226532</v>
      </c>
      <c r="C68340" s="106">
        <v>309900</v>
      </c>
      <c r="D68340" s="106">
        <v>217673</v>
      </c>
      <c r="E68340" s="106" t="str">
        <f>VLOOKUP(C68340,Подписчики!A:C,2,0)</f>
        <v>UTC+2</v>
      </c>
      <c r="F68340" s="115"/>
    </row>
    <row r="68341" spans="1:6" ht="15.75" customHeight="1">
      <c r="A68341" s="106">
        <v>208162</v>
      </c>
      <c r="B68341" s="115">
        <v>44371.731174757282</v>
      </c>
      <c r="C68341" s="106">
        <v>60589</v>
      </c>
      <c r="D68341" s="106">
        <v>158978</v>
      </c>
      <c r="E68341" s="106" t="str">
        <f>VLOOKUP(C68341,Подписчики!A:C,2,0)</f>
        <v>UTC+3</v>
      </c>
      <c r="F68341" s="115"/>
    </row>
    <row r="68342" spans="1:6" ht="15.75" customHeight="1">
      <c r="A68342" s="106">
        <v>208163</v>
      </c>
      <c r="B68342" s="115">
        <v>44371.731983818776</v>
      </c>
      <c r="C68342" s="106">
        <v>256312</v>
      </c>
      <c r="D68342" s="106">
        <v>439981</v>
      </c>
      <c r="E68342" s="106" t="str">
        <f>VLOOKUP(C68342,Подписчики!A:C,2,0)</f>
        <v>UTC+1</v>
      </c>
      <c r="F68342" s="115"/>
    </row>
    <row r="68343" spans="1:6" ht="15.75" customHeight="1">
      <c r="A68343" s="106">
        <v>208167</v>
      </c>
      <c r="B68343" s="115">
        <v>44371.732388349512</v>
      </c>
      <c r="C68343" s="106">
        <v>63435</v>
      </c>
      <c r="D68343" s="106">
        <v>230507</v>
      </c>
      <c r="E68343" s="106" t="str">
        <f>VLOOKUP(C68343,Подписчики!A:C,2,0)</f>
        <v>UTC+2</v>
      </c>
      <c r="F68343" s="115"/>
    </row>
    <row r="68344" spans="1:6" ht="15.75" customHeight="1">
      <c r="A68344" s="106">
        <v>208170</v>
      </c>
      <c r="B68344" s="115">
        <v>44371.733601941749</v>
      </c>
      <c r="C68344" s="106">
        <v>123563</v>
      </c>
      <c r="D68344" s="106">
        <v>386066</v>
      </c>
      <c r="E68344" s="106" t="str">
        <f>VLOOKUP(C68344,Подписчики!A:C,2,0)</f>
        <v>UTC+1</v>
      </c>
      <c r="F68344" s="115"/>
    </row>
    <row r="68345" spans="1:6" ht="15.75" customHeight="1">
      <c r="A68345" s="106">
        <v>208175</v>
      </c>
      <c r="B68345" s="115">
        <v>44371.733601941749</v>
      </c>
      <c r="C68345" s="106">
        <v>124161</v>
      </c>
      <c r="D68345" s="106">
        <v>404226</v>
      </c>
      <c r="E68345" s="106" t="str">
        <f>VLOOKUP(C68345,Подписчики!A:C,2,0)</f>
        <v>UTC+1</v>
      </c>
      <c r="F68345" s="115"/>
    </row>
    <row r="68346" spans="1:6" ht="15.75" customHeight="1">
      <c r="A68346" s="106">
        <v>208178</v>
      </c>
      <c r="B68346" s="115">
        <v>44371.733601941749</v>
      </c>
      <c r="C68346" s="106">
        <v>146013</v>
      </c>
      <c r="D68346" s="106">
        <v>138209</v>
      </c>
      <c r="E68346" s="106" t="str">
        <f>VLOOKUP(C68346,Подписчики!A:C,2,0)</f>
        <v>UTC+1</v>
      </c>
      <c r="F68346" s="115"/>
    </row>
    <row r="68347" spans="1:6" ht="15.75" customHeight="1">
      <c r="A68347" s="106">
        <v>208183</v>
      </c>
      <c r="B68347" s="115">
        <v>44371.733999999997</v>
      </c>
      <c r="C68347" s="106">
        <v>213419</v>
      </c>
      <c r="D68347" s="106">
        <v>118549</v>
      </c>
      <c r="E68347" s="106" t="str">
        <f>VLOOKUP(C68347,Подписчики!A:C,2,0)</f>
        <v>UTC-3</v>
      </c>
      <c r="F68347" s="115"/>
    </row>
    <row r="68348" spans="1:6" ht="15.75" customHeight="1">
      <c r="A68348" s="106">
        <v>208184</v>
      </c>
      <c r="B68348" s="115">
        <v>44371.734006472492</v>
      </c>
      <c r="C68348" s="106">
        <v>296259</v>
      </c>
      <c r="D68348" s="106">
        <v>88863</v>
      </c>
      <c r="E68348" s="106" t="str">
        <f>VLOOKUP(C68348,Подписчики!A:C,2,0)</f>
        <v>UTC+2</v>
      </c>
      <c r="F68348" s="115"/>
    </row>
    <row r="68349" spans="1:6" ht="15.75" customHeight="1">
      <c r="A68349" s="106">
        <v>208186</v>
      </c>
      <c r="B68349" s="115">
        <v>44371.735220064729</v>
      </c>
      <c r="C68349" s="106">
        <v>344918</v>
      </c>
      <c r="D68349" s="106">
        <v>351192</v>
      </c>
      <c r="E68349" s="106" t="str">
        <f>VLOOKUP(C68349,Подписчики!A:C,2,0)</f>
        <v>UTC+1</v>
      </c>
      <c r="F68349" s="115"/>
    </row>
    <row r="68350" spans="1:6" ht="15.75" customHeight="1">
      <c r="A68350" s="106">
        <v>208189</v>
      </c>
      <c r="B68350" s="115">
        <v>44371.736029126216</v>
      </c>
      <c r="C68350" s="106">
        <v>158527</v>
      </c>
      <c r="D68350" s="106">
        <v>153893</v>
      </c>
      <c r="E68350" s="106" t="str">
        <f>VLOOKUP(C68350,Подписчики!A:C,2,0)</f>
        <v>UTC+3</v>
      </c>
      <c r="F68350" s="115"/>
    </row>
    <row r="68351" spans="1:6" ht="15.75" customHeight="1">
      <c r="A68351" s="106">
        <v>208190</v>
      </c>
      <c r="B68351" s="115">
        <v>44371.736838187702</v>
      </c>
      <c r="C68351" s="106">
        <v>62054</v>
      </c>
      <c r="D68351" s="106">
        <v>118549</v>
      </c>
      <c r="E68351" s="106" t="str">
        <f>VLOOKUP(C68351,Подписчики!A:C,2,0)</f>
        <v>UTC+1</v>
      </c>
      <c r="F68351" s="115"/>
    </row>
    <row r="68352" spans="1:6" ht="15.75" customHeight="1">
      <c r="A68352" s="106">
        <v>208195</v>
      </c>
      <c r="B68352" s="115">
        <v>44371.736838187702</v>
      </c>
      <c r="C68352" s="106">
        <v>231300</v>
      </c>
      <c r="D68352" s="106">
        <v>241927</v>
      </c>
      <c r="E68352" s="106" t="str">
        <f>VLOOKUP(C68352,Подписчики!A:C,2,0)</f>
        <v>UTC+1</v>
      </c>
      <c r="F68352" s="115"/>
    </row>
    <row r="68353" spans="1:6" ht="15.75" customHeight="1">
      <c r="A68353" s="106">
        <v>208200</v>
      </c>
      <c r="B68353" s="115">
        <v>44371.737647249189</v>
      </c>
      <c r="C68353" s="106">
        <v>144401</v>
      </c>
      <c r="D68353" s="106">
        <v>183290</v>
      </c>
      <c r="E68353" s="106" t="str">
        <f>VLOOKUP(C68353,Подписчики!A:C,2,0)</f>
        <v>UTC+3</v>
      </c>
      <c r="F68353" s="115"/>
    </row>
    <row r="68354" spans="1:6" ht="15.75" customHeight="1">
      <c r="A68354" s="106">
        <v>208205</v>
      </c>
      <c r="B68354" s="115">
        <v>44371.738456310683</v>
      </c>
      <c r="C68354" s="106">
        <v>6186</v>
      </c>
      <c r="D68354" s="106">
        <v>318588</v>
      </c>
      <c r="E68354" s="106" t="str">
        <f>VLOOKUP(C68354,Подписчики!A:C,2,0)</f>
        <v>UTC+1</v>
      </c>
      <c r="F68354" s="115"/>
    </row>
    <row r="68355" spans="1:6" ht="15.75" customHeight="1">
      <c r="A68355" s="106">
        <v>208208</v>
      </c>
      <c r="B68355" s="115">
        <v>44371.738456310683</v>
      </c>
      <c r="C68355" s="106">
        <v>122401</v>
      </c>
      <c r="D68355" s="106">
        <v>388561</v>
      </c>
      <c r="E68355" s="106" t="str">
        <f>VLOOKUP(C68355,Подписчики!A:C,2,0)</f>
        <v>UTC+1</v>
      </c>
      <c r="F68355" s="115"/>
    </row>
    <row r="68356" spans="1:6" ht="15.75" customHeight="1">
      <c r="A68356" s="106">
        <v>208212</v>
      </c>
      <c r="B68356" s="115">
        <v>44371.738860841419</v>
      </c>
      <c r="C68356" s="106">
        <v>181676</v>
      </c>
      <c r="D68356" s="106">
        <v>158978</v>
      </c>
      <c r="E68356" s="106" t="str">
        <f>VLOOKUP(C68356,Подписчики!A:C,2,0)</f>
        <v>UTC+2</v>
      </c>
      <c r="F68356" s="115"/>
    </row>
    <row r="68357" spans="1:6" ht="15.75" customHeight="1">
      <c r="A68357" s="106">
        <v>208213</v>
      </c>
      <c r="B68357" s="115">
        <v>44371.739669902912</v>
      </c>
      <c r="C68357" s="106">
        <v>315826</v>
      </c>
      <c r="D68357" s="106">
        <v>241927</v>
      </c>
      <c r="E68357" s="106" t="str">
        <f>VLOOKUP(C68357,Подписчики!A:C,2,0)</f>
        <v>UTC+0</v>
      </c>
      <c r="F68357" s="115"/>
    </row>
    <row r="68358" spans="1:6" ht="15.75" customHeight="1">
      <c r="A68358" s="106">
        <v>208218</v>
      </c>
      <c r="B68358" s="115">
        <v>44371.740074433663</v>
      </c>
      <c r="C68358" s="106">
        <v>312089</v>
      </c>
      <c r="D68358" s="106">
        <v>250679</v>
      </c>
      <c r="E68358" s="106" t="str">
        <f>VLOOKUP(C68358,Подписчики!A:C,2,0)</f>
        <v>UTC+1</v>
      </c>
      <c r="F68358" s="115"/>
    </row>
    <row r="68359" spans="1:6" ht="15.75" customHeight="1">
      <c r="A68359" s="106">
        <v>208221</v>
      </c>
      <c r="B68359" s="115">
        <v>44371.741333333339</v>
      </c>
      <c r="C68359" s="106">
        <v>162284</v>
      </c>
      <c r="D68359" s="106">
        <v>472908</v>
      </c>
      <c r="E68359" s="106" t="str">
        <f>VLOOKUP(C68359,Подписчики!A:C,2,0)</f>
        <v>UTC+1</v>
      </c>
      <c r="F68359" s="115"/>
    </row>
    <row r="68360" spans="1:6" ht="15.75" customHeight="1">
      <c r="A68360" s="106">
        <v>208222</v>
      </c>
      <c r="B68360" s="115">
        <v>44371.741692556636</v>
      </c>
      <c r="C68360" s="106">
        <v>40707</v>
      </c>
      <c r="D68360" s="106">
        <v>351192</v>
      </c>
      <c r="E68360" s="106" t="str">
        <f>VLOOKUP(C68360,Подписчики!A:C,2,0)</f>
        <v>UTC+1</v>
      </c>
      <c r="F68360" s="115"/>
    </row>
    <row r="68361" spans="1:6" ht="15.75" customHeight="1">
      <c r="A68361" s="106">
        <v>208225</v>
      </c>
      <c r="B68361" s="115">
        <v>44371.741692556636</v>
      </c>
      <c r="C68361" s="106">
        <v>130562</v>
      </c>
      <c r="D68361" s="106">
        <v>346056</v>
      </c>
      <c r="E68361" s="106" t="str">
        <f>VLOOKUP(C68361,Подписчики!A:C,2,0)</f>
        <v>UTC+1</v>
      </c>
      <c r="F68361" s="115"/>
    </row>
    <row r="68362" spans="1:6" ht="15.75" customHeight="1">
      <c r="A68362" s="106">
        <v>208229</v>
      </c>
      <c r="B68362" s="115">
        <v>44371.741692556636</v>
      </c>
      <c r="C68362" s="106">
        <v>195116</v>
      </c>
      <c r="D68362" s="106">
        <v>305248</v>
      </c>
      <c r="E68362" s="106" t="str">
        <f>VLOOKUP(C68362,Подписчики!A:C,2,0)</f>
        <v>UTC+1</v>
      </c>
      <c r="F68362" s="115"/>
    </row>
    <row r="68363" spans="1:6" ht="15.75" customHeight="1">
      <c r="A68363" s="106">
        <v>208234</v>
      </c>
      <c r="B68363" s="115">
        <v>44371.741999999998</v>
      </c>
      <c r="C68363" s="106">
        <v>91062</v>
      </c>
      <c r="D68363" s="106">
        <v>250679</v>
      </c>
      <c r="E68363" s="106" t="str">
        <f>VLOOKUP(C68363,Подписчики!A:C,2,0)</f>
        <v>UTC+6</v>
      </c>
      <c r="F68363" s="115"/>
    </row>
    <row r="68364" spans="1:6" ht="15.75" customHeight="1">
      <c r="A68364" s="106">
        <v>208238</v>
      </c>
      <c r="B68364" s="115">
        <v>44371.742501618122</v>
      </c>
      <c r="C68364" s="106">
        <v>126885</v>
      </c>
      <c r="D68364" s="106">
        <v>182841</v>
      </c>
      <c r="E68364" s="106" t="str">
        <f>VLOOKUP(C68364,Подписчики!A:C,2,0)</f>
        <v>UTC+3</v>
      </c>
      <c r="F68364" s="115"/>
    </row>
    <row r="68365" spans="1:6" ht="15.75" customHeight="1">
      <c r="A68365" s="106">
        <v>208241</v>
      </c>
      <c r="B68365" s="115">
        <v>44371.742501618122</v>
      </c>
      <c r="C68365" s="106">
        <v>149053</v>
      </c>
      <c r="D68365" s="106">
        <v>411922</v>
      </c>
      <c r="E68365" s="106" t="str">
        <f>VLOOKUP(C68365,Подписчики!A:C,2,0)</f>
        <v>UTC+3</v>
      </c>
      <c r="F68365" s="115"/>
    </row>
    <row r="68366" spans="1:6" ht="15.75" customHeight="1">
      <c r="A68366" s="106">
        <v>208245</v>
      </c>
      <c r="B68366" s="115">
        <v>44371.743310679609</v>
      </c>
      <c r="C68366" s="106">
        <v>318322</v>
      </c>
      <c r="D68366" s="106">
        <v>153893</v>
      </c>
      <c r="E68366" s="106" t="str">
        <f>VLOOKUP(C68366,Подписчики!A:C,2,0)</f>
        <v>UTC+5</v>
      </c>
      <c r="F68366" s="115"/>
    </row>
    <row r="68367" spans="1:6" ht="15.75" customHeight="1">
      <c r="A68367" s="106">
        <v>208246</v>
      </c>
      <c r="B68367" s="115">
        <v>44371.743715210352</v>
      </c>
      <c r="C68367" s="106">
        <v>204190</v>
      </c>
      <c r="D68367" s="106">
        <v>313721</v>
      </c>
      <c r="E68367" s="106" t="str">
        <f>VLOOKUP(C68367,Подписчики!A:C,2,0)</f>
        <v>UTC+2</v>
      </c>
      <c r="F68367" s="115"/>
    </row>
    <row r="68368" spans="1:6" ht="15.75" customHeight="1">
      <c r="A68368" s="106">
        <v>208250</v>
      </c>
      <c r="B68368" s="115">
        <v>44371.743715210352</v>
      </c>
      <c r="C68368" s="106">
        <v>346394</v>
      </c>
      <c r="D68368" s="106">
        <v>233494</v>
      </c>
      <c r="E68368" s="106" t="str">
        <f>VLOOKUP(C68368,Подписчики!A:C,2,0)</f>
        <v>UTC+2</v>
      </c>
      <c r="F68368" s="115"/>
    </row>
    <row r="68369" spans="1:6" ht="15.75" customHeight="1">
      <c r="A68369" s="106">
        <v>208253</v>
      </c>
      <c r="B68369" s="115">
        <v>44371.745737864076</v>
      </c>
      <c r="C68369" s="106">
        <v>221339</v>
      </c>
      <c r="D68369" s="106">
        <v>351192</v>
      </c>
      <c r="E68369" s="106" t="str">
        <f>VLOOKUP(C68369,Подписчики!A:C,2,0)</f>
        <v>UTC+3</v>
      </c>
      <c r="F68369" s="115"/>
    </row>
    <row r="68370" spans="1:6" ht="15.75" customHeight="1">
      <c r="A68370" s="106">
        <v>208254</v>
      </c>
      <c r="B68370" s="115">
        <v>44371.746142394826</v>
      </c>
      <c r="C68370" s="106">
        <v>325761</v>
      </c>
      <c r="D68370" s="106">
        <v>5151</v>
      </c>
      <c r="E68370" s="106" t="str">
        <f>VLOOKUP(C68370,Подписчики!A:C,2,0)</f>
        <v>UTC+4</v>
      </c>
      <c r="F68370" s="115"/>
    </row>
    <row r="68371" spans="1:6" ht="15.75" customHeight="1">
      <c r="A68371" s="106">
        <v>208256</v>
      </c>
      <c r="B68371" s="115">
        <v>44371.746951456305</v>
      </c>
      <c r="C68371" s="106">
        <v>193903</v>
      </c>
      <c r="D68371" s="106">
        <v>227775</v>
      </c>
      <c r="E68371" s="106" t="str">
        <f>VLOOKUP(C68371,Подписчики!A:C,2,0)</f>
        <v>UTC+2</v>
      </c>
      <c r="F68371" s="115"/>
    </row>
    <row r="68372" spans="1:6" ht="15.75" customHeight="1">
      <c r="A68372" s="106">
        <v>208258</v>
      </c>
      <c r="B68372" s="115">
        <v>44371.746951456305</v>
      </c>
      <c r="C68372" s="106">
        <v>294286</v>
      </c>
      <c r="D68372" s="106">
        <v>351192</v>
      </c>
      <c r="E68372" s="106" t="str">
        <f>VLOOKUP(C68372,Подписчики!A:C,2,0)</f>
        <v>UTC+2</v>
      </c>
      <c r="F68372" s="115"/>
    </row>
    <row r="68373" spans="1:6" ht="15.75" customHeight="1">
      <c r="A68373" s="106">
        <v>208259</v>
      </c>
      <c r="B68373" s="115">
        <v>44371.747355987056</v>
      </c>
      <c r="C68373" s="106">
        <v>206376</v>
      </c>
      <c r="D68373" s="106">
        <v>32415</v>
      </c>
      <c r="E68373" s="106" t="str">
        <f>VLOOKUP(C68373,Подписчики!A:C,2,0)</f>
        <v>UTC+3</v>
      </c>
      <c r="F68373" s="115"/>
    </row>
    <row r="68374" spans="1:6" ht="15.75" customHeight="1">
      <c r="A68374" s="106">
        <v>208260</v>
      </c>
      <c r="B68374" s="115">
        <v>44371.747760517799</v>
      </c>
      <c r="C68374" s="106">
        <v>10554</v>
      </c>
      <c r="D68374" s="106">
        <v>7215</v>
      </c>
      <c r="E68374" s="106" t="str">
        <f>VLOOKUP(C68374,Подписчики!A:C,2,0)</f>
        <v>UTC+0</v>
      </c>
      <c r="F68374" s="115"/>
    </row>
    <row r="68375" spans="1:6" ht="15.75" customHeight="1">
      <c r="A68375" s="106">
        <v>208262</v>
      </c>
      <c r="B68375" s="115">
        <v>44371.74816504855</v>
      </c>
      <c r="C68375" s="106">
        <v>60543</v>
      </c>
      <c r="D68375" s="106">
        <v>472712</v>
      </c>
      <c r="E68375" s="106" t="str">
        <f>VLOOKUP(C68375,Подписчики!A:C,2,0)</f>
        <v>UTC+1</v>
      </c>
      <c r="F68375" s="115"/>
    </row>
    <row r="68376" spans="1:6" ht="15.75" customHeight="1">
      <c r="A68376" s="106">
        <v>208263</v>
      </c>
      <c r="B68376" s="115">
        <v>44371.74816504855</v>
      </c>
      <c r="C68376" s="106">
        <v>181605</v>
      </c>
      <c r="D68376" s="106">
        <v>382975</v>
      </c>
      <c r="E68376" s="106" t="str">
        <f>VLOOKUP(C68376,Подписчики!A:C,2,0)</f>
        <v>UTC+1</v>
      </c>
      <c r="F68376" s="115"/>
    </row>
    <row r="68377" spans="1:6" ht="15.75" customHeight="1">
      <c r="A68377" s="106">
        <v>208266</v>
      </c>
      <c r="B68377" s="115">
        <v>44371.74816504855</v>
      </c>
      <c r="C68377" s="106">
        <v>287828</v>
      </c>
      <c r="D68377" s="106">
        <v>28753</v>
      </c>
      <c r="E68377" s="106" t="str">
        <f>VLOOKUP(C68377,Подписчики!A:C,2,0)</f>
        <v>UTC+1</v>
      </c>
      <c r="F68377" s="115"/>
    </row>
    <row r="68378" spans="1:6" ht="15.75" customHeight="1">
      <c r="A68378" s="106">
        <v>208270</v>
      </c>
      <c r="B68378" s="115">
        <v>44371.748569579286</v>
      </c>
      <c r="C68378" s="106">
        <v>335560</v>
      </c>
      <c r="D68378" s="106">
        <v>43842</v>
      </c>
      <c r="E68378" s="106" t="str">
        <f>VLOOKUP(C68378,Подписчики!A:C,2,0)</f>
        <v>UTC+2</v>
      </c>
      <c r="F68378" s="115"/>
    </row>
    <row r="68379" spans="1:6" ht="15.75" customHeight="1">
      <c r="A68379" s="106">
        <v>208273</v>
      </c>
      <c r="B68379" s="115">
        <v>44371.749783171523</v>
      </c>
      <c r="C68379" s="106">
        <v>44712</v>
      </c>
      <c r="D68379" s="106">
        <v>221182</v>
      </c>
      <c r="E68379" s="106" t="str">
        <f>VLOOKUP(C68379,Подписчики!A:C,2,0)</f>
        <v>UTC+1</v>
      </c>
      <c r="F68379" s="115"/>
    </row>
    <row r="68380" spans="1:6" ht="15.75" customHeight="1">
      <c r="A68380" s="106">
        <v>208275</v>
      </c>
      <c r="B68380" s="115">
        <v>44371.749783171523</v>
      </c>
      <c r="C68380" s="106">
        <v>115355</v>
      </c>
      <c r="D68380" s="106">
        <v>119030</v>
      </c>
      <c r="E68380" s="106" t="str">
        <f>VLOOKUP(C68380,Подписчики!A:C,2,0)</f>
        <v>UTC+1</v>
      </c>
      <c r="F68380" s="115"/>
    </row>
    <row r="68381" spans="1:6" ht="15.75" customHeight="1">
      <c r="A68381" s="106">
        <v>208280</v>
      </c>
      <c r="B68381" s="115">
        <v>44371.749783171523</v>
      </c>
      <c r="C68381" s="106">
        <v>217708</v>
      </c>
      <c r="D68381" s="106">
        <v>388561</v>
      </c>
      <c r="E68381" s="106" t="str">
        <f>VLOOKUP(C68381,Подписчики!A:C,2,0)</f>
        <v>UTC+1</v>
      </c>
      <c r="F68381" s="115"/>
    </row>
    <row r="68382" spans="1:6" ht="15.75" customHeight="1">
      <c r="A68382" s="106">
        <v>208285</v>
      </c>
      <c r="B68382" s="115">
        <v>44371.750996763752</v>
      </c>
      <c r="C68382" s="106">
        <v>83370</v>
      </c>
      <c r="D68382" s="106">
        <v>129210</v>
      </c>
      <c r="E68382" s="106" t="str">
        <f>VLOOKUP(C68382,Подписчики!A:C,2,0)</f>
        <v>UTC+0</v>
      </c>
      <c r="F68382" s="115"/>
    </row>
    <row r="68383" spans="1:6" ht="15.75" customHeight="1">
      <c r="A68383" s="106">
        <v>208287</v>
      </c>
      <c r="B68383" s="115">
        <v>44371.750996763752</v>
      </c>
      <c r="C68383" s="106">
        <v>315913</v>
      </c>
      <c r="D68383" s="106">
        <v>218881</v>
      </c>
      <c r="E68383" s="106" t="str">
        <f>VLOOKUP(C68383,Подписчики!A:C,2,0)</f>
        <v>UTC+0</v>
      </c>
      <c r="F68383" s="115"/>
    </row>
    <row r="68384" spans="1:6" ht="15.75" customHeight="1">
      <c r="A68384" s="106">
        <v>208292</v>
      </c>
      <c r="B68384" s="115">
        <v>44371.753423948219</v>
      </c>
      <c r="C68384" s="106">
        <v>298304</v>
      </c>
      <c r="D68384" s="106">
        <v>336205</v>
      </c>
      <c r="E68384" s="106" t="str">
        <f>VLOOKUP(C68384,Подписчики!A:C,2,0)</f>
        <v>UTC+2</v>
      </c>
      <c r="F68384" s="115"/>
    </row>
    <row r="68385" spans="1:6" ht="15.75" customHeight="1">
      <c r="A68385" s="106">
        <v>208295</v>
      </c>
      <c r="B68385" s="115">
        <v>44371.753828478963</v>
      </c>
      <c r="C68385" s="106">
        <v>30862</v>
      </c>
      <c r="D68385" s="106">
        <v>133933</v>
      </c>
      <c r="E68385" s="106" t="str">
        <f>VLOOKUP(C68385,Подписчики!A:C,2,0)</f>
        <v>UTC+3</v>
      </c>
      <c r="F68385" s="115"/>
    </row>
    <row r="68386" spans="1:6" ht="15.75" customHeight="1">
      <c r="A68386" s="106">
        <v>208298</v>
      </c>
      <c r="B68386" s="115">
        <v>44371.754233009706</v>
      </c>
      <c r="C68386" s="106">
        <v>7012</v>
      </c>
      <c r="D68386" s="106">
        <v>302552</v>
      </c>
      <c r="E68386" s="106" t="str">
        <f>VLOOKUP(C68386,Подписчики!A:C,2,0)</f>
        <v>UTC+0</v>
      </c>
      <c r="F68386" s="115"/>
    </row>
    <row r="68387" spans="1:6" ht="15.75" customHeight="1">
      <c r="A68387" s="106">
        <v>208302</v>
      </c>
      <c r="B68387" s="115">
        <v>44371.754233009706</v>
      </c>
      <c r="C68387" s="106">
        <v>7335</v>
      </c>
      <c r="D68387" s="106">
        <v>182191</v>
      </c>
      <c r="E68387" s="106" t="str">
        <f>VLOOKUP(C68387,Подписчики!A:C,2,0)</f>
        <v>UTC+0</v>
      </c>
      <c r="F68387" s="115"/>
    </row>
    <row r="68388" spans="1:6" ht="15.75" customHeight="1">
      <c r="A68388" s="106">
        <v>208306</v>
      </c>
      <c r="B68388" s="115">
        <v>44371.754233009706</v>
      </c>
      <c r="C68388" s="106">
        <v>206473</v>
      </c>
      <c r="D68388" s="106">
        <v>463624</v>
      </c>
      <c r="E68388" s="106" t="str">
        <f>VLOOKUP(C68388,Подписчики!A:C,2,0)</f>
        <v>UTC+0</v>
      </c>
      <c r="F68388" s="115"/>
    </row>
    <row r="68389" spans="1:6" ht="15.75" customHeight="1">
      <c r="A68389" s="106">
        <v>208307</v>
      </c>
      <c r="B68389" s="115">
        <v>44371.754637540456</v>
      </c>
      <c r="C68389" s="106">
        <v>159374</v>
      </c>
      <c r="D68389" s="106">
        <v>239565</v>
      </c>
      <c r="E68389" s="106" t="str">
        <f>VLOOKUP(C68389,Подписчики!A:C,2,0)</f>
        <v>UTC+1</v>
      </c>
      <c r="F68389" s="115"/>
    </row>
    <row r="68390" spans="1:6" ht="15.75" customHeight="1">
      <c r="A68390" s="106">
        <v>208309</v>
      </c>
      <c r="B68390" s="115">
        <v>44371.755042071192</v>
      </c>
      <c r="C68390" s="106">
        <v>195137</v>
      </c>
      <c r="D68390" s="106">
        <v>241927</v>
      </c>
      <c r="E68390" s="106" t="str">
        <f>VLOOKUP(C68390,Подписчики!A:C,2,0)</f>
        <v>UTC+2</v>
      </c>
      <c r="F68390" s="115"/>
    </row>
    <row r="68391" spans="1:6" ht="15.75" customHeight="1">
      <c r="A68391" s="106">
        <v>208310</v>
      </c>
      <c r="B68391" s="115">
        <v>44371.755042071192</v>
      </c>
      <c r="C68391" s="106">
        <v>198512</v>
      </c>
      <c r="D68391" s="106">
        <v>181171</v>
      </c>
      <c r="E68391" s="106" t="str">
        <f>VLOOKUP(C68391,Подписчики!A:C,2,0)</f>
        <v>UTC+2</v>
      </c>
      <c r="F68391" s="115"/>
    </row>
    <row r="68392" spans="1:6" ht="15.75" customHeight="1">
      <c r="A68392" s="106">
        <v>208312</v>
      </c>
      <c r="B68392" s="115">
        <v>44371.755851132686</v>
      </c>
      <c r="C68392" s="106">
        <v>137995</v>
      </c>
      <c r="D68392" s="106">
        <v>295146</v>
      </c>
      <c r="E68392" s="106" t="str">
        <f>VLOOKUP(C68392,Подписчики!A:C,2,0)</f>
        <v>UTC+0</v>
      </c>
      <c r="F68392" s="115"/>
    </row>
    <row r="68393" spans="1:6" ht="15.75" customHeight="1">
      <c r="A68393" s="106">
        <v>208313</v>
      </c>
      <c r="B68393" s="115">
        <v>44371.755851132686</v>
      </c>
      <c r="C68393" s="106">
        <v>291453</v>
      </c>
      <c r="D68393" s="106">
        <v>311565</v>
      </c>
      <c r="E68393" s="106" t="str">
        <f>VLOOKUP(C68393,Подписчики!A:C,2,0)</f>
        <v>UTC+0</v>
      </c>
      <c r="F68393" s="115"/>
    </row>
    <row r="68394" spans="1:6" ht="15.75" customHeight="1">
      <c r="A68394" s="106">
        <v>208314</v>
      </c>
      <c r="B68394" s="115">
        <v>44371.756255663429</v>
      </c>
      <c r="C68394" s="106">
        <v>175649</v>
      </c>
      <c r="D68394" s="106">
        <v>351192</v>
      </c>
      <c r="E68394" s="106" t="str">
        <f>VLOOKUP(C68394,Подписчики!A:C,2,0)</f>
        <v>UTC+1</v>
      </c>
      <c r="F68394" s="115"/>
    </row>
    <row r="68395" spans="1:6" ht="15.75" customHeight="1">
      <c r="A68395" s="106">
        <v>208319</v>
      </c>
      <c r="B68395" s="115">
        <v>44371.756660194173</v>
      </c>
      <c r="C68395" s="106">
        <v>57930</v>
      </c>
      <c r="D68395" s="106">
        <v>118549</v>
      </c>
      <c r="E68395" s="106" t="str">
        <f>VLOOKUP(C68395,Подписчики!A:C,2,0)</f>
        <v>UTC+2</v>
      </c>
      <c r="F68395" s="115"/>
    </row>
    <row r="68396" spans="1:6" ht="15.75" customHeight="1">
      <c r="A68396" s="106">
        <v>208322</v>
      </c>
      <c r="B68396" s="115">
        <v>44371.75949190939</v>
      </c>
      <c r="C68396" s="106">
        <v>125027</v>
      </c>
      <c r="D68396" s="106">
        <v>273920</v>
      </c>
      <c r="E68396" s="106" t="str">
        <f>VLOOKUP(C68396,Подписчики!A:C,2,0)</f>
        <v>UTC+1</v>
      </c>
      <c r="F68396" s="115"/>
    </row>
    <row r="68397" spans="1:6" ht="15.75" customHeight="1">
      <c r="A68397" s="106">
        <v>208324</v>
      </c>
      <c r="B68397" s="115">
        <v>44371.75949190939</v>
      </c>
      <c r="C68397" s="106">
        <v>248011</v>
      </c>
      <c r="D68397" s="106">
        <v>154256</v>
      </c>
      <c r="E68397" s="106" t="str">
        <f>VLOOKUP(C68397,Подписчики!A:C,2,0)</f>
        <v>UTC+1</v>
      </c>
      <c r="F68397" s="115"/>
    </row>
    <row r="68398" spans="1:6" ht="15.75" customHeight="1">
      <c r="A68398" s="106">
        <v>208329</v>
      </c>
      <c r="B68398" s="115">
        <v>44371.759896440126</v>
      </c>
      <c r="C68398" s="106">
        <v>94602</v>
      </c>
      <c r="D68398" s="106">
        <v>43842</v>
      </c>
      <c r="E68398" s="106" t="str">
        <f>VLOOKUP(C68398,Подписчики!A:C,2,0)</f>
        <v>UTC+2</v>
      </c>
      <c r="F68398" s="115"/>
    </row>
    <row r="68399" spans="1:6" ht="15.75" customHeight="1">
      <c r="A68399" s="106">
        <v>208333</v>
      </c>
      <c r="B68399" s="115">
        <v>44371.761110032363</v>
      </c>
      <c r="C68399" s="106">
        <v>16837</v>
      </c>
      <c r="D68399" s="106">
        <v>419184</v>
      </c>
      <c r="E68399" s="106" t="str">
        <f>VLOOKUP(C68399,Подписчики!A:C,2,0)</f>
        <v>UTC+1</v>
      </c>
      <c r="F68399" s="115"/>
    </row>
    <row r="68400" spans="1:6" ht="15.75" customHeight="1">
      <c r="A68400" s="106">
        <v>208336</v>
      </c>
      <c r="B68400" s="115">
        <v>44371.761514563106</v>
      </c>
      <c r="C68400" s="106">
        <v>54110</v>
      </c>
      <c r="D68400" s="106">
        <v>135353</v>
      </c>
      <c r="E68400" s="106" t="str">
        <f>VLOOKUP(C68400,Подписчики!A:C,2,0)</f>
        <v>UTC+2</v>
      </c>
      <c r="F68400" s="115"/>
    </row>
    <row r="68401" spans="1:6" ht="15.75" customHeight="1">
      <c r="A68401" s="106">
        <v>208337</v>
      </c>
      <c r="B68401" s="115">
        <v>44371.762728155343</v>
      </c>
      <c r="C68401" s="106">
        <v>150808</v>
      </c>
      <c r="D68401" s="106">
        <v>463334</v>
      </c>
      <c r="E68401" s="106" t="str">
        <f>VLOOKUP(C68401,Подписчики!A:C,2,0)</f>
        <v>UTC+1</v>
      </c>
      <c r="F68401" s="115"/>
    </row>
    <row r="68402" spans="1:6" ht="15.75" customHeight="1">
      <c r="A68402" s="106">
        <v>208340</v>
      </c>
      <c r="B68402" s="115">
        <v>44371.762728155343</v>
      </c>
      <c r="C68402" s="106">
        <v>203916</v>
      </c>
      <c r="D68402" s="106">
        <v>451656</v>
      </c>
      <c r="E68402" s="106" t="str">
        <f>VLOOKUP(C68402,Подписчики!A:C,2,0)</f>
        <v>UTC+1</v>
      </c>
      <c r="F68402" s="115"/>
    </row>
    <row r="68403" spans="1:6" ht="15.75" customHeight="1">
      <c r="A68403" s="106">
        <v>208342</v>
      </c>
      <c r="B68403" s="115">
        <v>44371.763941747573</v>
      </c>
      <c r="C68403" s="106">
        <v>246919</v>
      </c>
      <c r="D68403" s="106">
        <v>250679</v>
      </c>
      <c r="E68403" s="106" t="str">
        <f>VLOOKUP(C68403,Подписчики!A:C,2,0)</f>
        <v>UTC+4</v>
      </c>
      <c r="F68403" s="115"/>
    </row>
    <row r="68404" spans="1:6" ht="15.75" customHeight="1">
      <c r="A68404" s="106">
        <v>208343</v>
      </c>
      <c r="B68404" s="115">
        <v>44371.764750809059</v>
      </c>
      <c r="C68404" s="106">
        <v>116555</v>
      </c>
      <c r="D68404" s="106">
        <v>362672</v>
      </c>
      <c r="E68404" s="106" t="str">
        <f>VLOOKUP(C68404,Подписчики!A:C,2,0)</f>
        <v>UTC+2</v>
      </c>
      <c r="F68404" s="115"/>
    </row>
    <row r="68405" spans="1:6" ht="15.75" customHeight="1">
      <c r="A68405" s="106">
        <v>208344</v>
      </c>
      <c r="B68405" s="115">
        <v>44371.765155339803</v>
      </c>
      <c r="C68405" s="106">
        <v>251733</v>
      </c>
      <c r="D68405" s="106">
        <v>118549</v>
      </c>
      <c r="E68405" s="106" t="str">
        <f>VLOOKUP(C68405,Подписчики!A:C,2,0)</f>
        <v>UTC+3</v>
      </c>
      <c r="F68405" s="115"/>
    </row>
    <row r="68406" spans="1:6" ht="15.75" customHeight="1">
      <c r="A68406" s="106">
        <v>208349</v>
      </c>
      <c r="B68406" s="115">
        <v>44371.76636893204</v>
      </c>
      <c r="C68406" s="106">
        <v>317688</v>
      </c>
      <c r="D68406" s="106">
        <v>394819</v>
      </c>
      <c r="E68406" s="106" t="str">
        <f>VLOOKUP(C68406,Подписчики!A:C,2,0)</f>
        <v>UTC+2</v>
      </c>
      <c r="F68406" s="115"/>
    </row>
    <row r="68407" spans="1:6" ht="15.75" customHeight="1">
      <c r="A68407" s="106">
        <v>208351</v>
      </c>
      <c r="B68407" s="115">
        <v>44371.767177993526</v>
      </c>
      <c r="C68407" s="106">
        <v>300610</v>
      </c>
      <c r="D68407" s="106">
        <v>367087</v>
      </c>
      <c r="E68407" s="106" t="str">
        <f>VLOOKUP(C68407,Подписчики!A:C,2,0)</f>
        <v>UTC+0</v>
      </c>
      <c r="F68407" s="115"/>
    </row>
    <row r="68408" spans="1:6" ht="15.75" customHeight="1">
      <c r="A68408" s="106">
        <v>208352</v>
      </c>
      <c r="B68408" s="115">
        <v>44371.767582524277</v>
      </c>
      <c r="C68408" s="106">
        <v>173396</v>
      </c>
      <c r="D68408" s="106">
        <v>427900</v>
      </c>
      <c r="E68408" s="106" t="str">
        <f>VLOOKUP(C68408,Подписчики!A:C,2,0)</f>
        <v>UTC+1</v>
      </c>
      <c r="F68408" s="115"/>
    </row>
    <row r="68409" spans="1:6" ht="15.75" customHeight="1">
      <c r="A68409" s="106">
        <v>208356</v>
      </c>
      <c r="B68409" s="115">
        <v>44371.767987055013</v>
      </c>
      <c r="C68409" s="106">
        <v>263373</v>
      </c>
      <c r="D68409" s="106">
        <v>37644</v>
      </c>
      <c r="E68409" s="106" t="str">
        <f>VLOOKUP(C68409,Подписчики!A:C,2,0)</f>
        <v>UTC+6</v>
      </c>
      <c r="F68409" s="115"/>
    </row>
    <row r="68410" spans="1:6" ht="15.75" customHeight="1">
      <c r="A68410" s="106">
        <v>208361</v>
      </c>
      <c r="B68410" s="115">
        <v>44371.768796116507</v>
      </c>
      <c r="C68410" s="106">
        <v>162488</v>
      </c>
      <c r="D68410" s="106">
        <v>86587</v>
      </c>
      <c r="E68410" s="106" t="str">
        <f>VLOOKUP(C68410,Подписчики!A:C,2,0)</f>
        <v>UTC+4</v>
      </c>
      <c r="F68410" s="115"/>
    </row>
    <row r="68411" spans="1:6" ht="15.75" customHeight="1">
      <c r="A68411" s="106">
        <v>208365</v>
      </c>
      <c r="B68411" s="115">
        <v>44371.769605177993</v>
      </c>
      <c r="C68411" s="106">
        <v>30087</v>
      </c>
      <c r="D68411" s="106">
        <v>32415</v>
      </c>
      <c r="E68411" s="106" t="str">
        <f>VLOOKUP(C68411,Подписчики!A:C,2,0)</f>
        <v>UTC+2</v>
      </c>
      <c r="F68411" s="115"/>
    </row>
    <row r="68412" spans="1:6" ht="15.75" customHeight="1">
      <c r="A68412" s="106">
        <v>208369</v>
      </c>
      <c r="B68412" s="115">
        <v>44371.769605177993</v>
      </c>
      <c r="C68412" s="106">
        <v>165476</v>
      </c>
      <c r="D68412" s="106">
        <v>461756</v>
      </c>
      <c r="E68412" s="106" t="str">
        <f>VLOOKUP(C68412,Подписчики!A:C,2,0)</f>
        <v>UTC+2</v>
      </c>
      <c r="F68412" s="115"/>
    </row>
    <row r="68413" spans="1:6" ht="15.75" customHeight="1">
      <c r="A68413" s="106">
        <v>208372</v>
      </c>
      <c r="B68413" s="115">
        <v>44371.770009708736</v>
      </c>
      <c r="C68413" s="106">
        <v>87308</v>
      </c>
      <c r="D68413" s="106">
        <v>143024</v>
      </c>
      <c r="E68413" s="106" t="str">
        <f>VLOOKUP(C68413,Подписчики!A:C,2,0)</f>
        <v>UTC+3</v>
      </c>
      <c r="F68413" s="115"/>
    </row>
    <row r="68414" spans="1:6" ht="15.75" customHeight="1">
      <c r="A68414" s="106">
        <v>208373</v>
      </c>
      <c r="B68414" s="115">
        <v>44371.770009708736</v>
      </c>
      <c r="C68414" s="106">
        <v>276930</v>
      </c>
      <c r="D68414" s="106">
        <v>308796</v>
      </c>
      <c r="E68414" s="106" t="str">
        <f>VLOOKUP(C68414,Подписчики!A:C,2,0)</f>
        <v>UTC+3</v>
      </c>
      <c r="F68414" s="115"/>
    </row>
    <row r="68415" spans="1:6" ht="15.75" customHeight="1">
      <c r="A68415" s="106">
        <v>208374</v>
      </c>
      <c r="B68415" s="115">
        <v>44371.77041423948</v>
      </c>
      <c r="C68415" s="106">
        <v>235472</v>
      </c>
      <c r="D68415" s="106">
        <v>153893</v>
      </c>
      <c r="E68415" s="106" t="str">
        <f>VLOOKUP(C68415,Подписчики!A:C,2,0)</f>
        <v>UTC+0</v>
      </c>
      <c r="F68415" s="115"/>
    </row>
    <row r="68416" spans="1:6" ht="15.75" customHeight="1">
      <c r="A68416" s="106">
        <v>208379</v>
      </c>
      <c r="B68416" s="115">
        <v>44371.772436893203</v>
      </c>
      <c r="C68416" s="106">
        <v>104590</v>
      </c>
      <c r="D68416" s="106">
        <v>21760</v>
      </c>
      <c r="E68416" s="106" t="str">
        <f>VLOOKUP(C68416,Подписчики!A:C,2,0)</f>
        <v>UTC+1</v>
      </c>
      <c r="F68416" s="115"/>
    </row>
    <row r="68417" spans="1:6" ht="15.75" customHeight="1">
      <c r="A68417" s="106">
        <v>208382</v>
      </c>
      <c r="B68417" s="115">
        <v>44371.772841423946</v>
      </c>
      <c r="C68417" s="106">
        <v>244061</v>
      </c>
      <c r="D68417" s="106">
        <v>411922</v>
      </c>
      <c r="E68417" s="106" t="str">
        <f>VLOOKUP(C68417,Подписчики!A:C,2,0)</f>
        <v>UTC+2</v>
      </c>
      <c r="F68417" s="115"/>
    </row>
    <row r="68418" spans="1:6" ht="15.75" customHeight="1">
      <c r="A68418" s="106">
        <v>208384</v>
      </c>
      <c r="B68418" s="115">
        <v>44371.772841423946</v>
      </c>
      <c r="C68418" s="106">
        <v>314955</v>
      </c>
      <c r="D68418" s="106">
        <v>122902</v>
      </c>
      <c r="E68418" s="106" t="str">
        <f>VLOOKUP(C68418,Подписчики!A:C,2,0)</f>
        <v>UTC+2</v>
      </c>
      <c r="F68418" s="115"/>
    </row>
    <row r="68419" spans="1:6" ht="15.75" customHeight="1">
      <c r="A68419" s="106">
        <v>208387</v>
      </c>
      <c r="B68419" s="115">
        <v>44371.774055016183</v>
      </c>
      <c r="C68419" s="106">
        <v>315503</v>
      </c>
      <c r="D68419" s="106">
        <v>351192</v>
      </c>
      <c r="E68419" s="106" t="str">
        <f>VLOOKUP(C68419,Подписчики!A:C,2,0)</f>
        <v>UTC+1</v>
      </c>
      <c r="F68419" s="115"/>
    </row>
    <row r="68420" spans="1:6" ht="15.75" customHeight="1">
      <c r="A68420" s="106">
        <v>208389</v>
      </c>
      <c r="B68420" s="115">
        <v>44371.77486407767</v>
      </c>
      <c r="C68420" s="106">
        <v>299344</v>
      </c>
      <c r="D68420" s="106">
        <v>468310</v>
      </c>
      <c r="E68420" s="106" t="str">
        <f>VLOOKUP(C68420,Подписчики!A:C,2,0)</f>
        <v>UTC+3</v>
      </c>
      <c r="F68420" s="115"/>
    </row>
    <row r="68421" spans="1:6" ht="15.75" customHeight="1">
      <c r="A68421" s="106">
        <v>208390</v>
      </c>
      <c r="B68421" s="115">
        <v>44371.775268608413</v>
      </c>
      <c r="C68421" s="106">
        <v>222433</v>
      </c>
      <c r="D68421" s="106">
        <v>411922</v>
      </c>
      <c r="E68421" s="106" t="str">
        <f>VLOOKUP(C68421,Подписчики!A:C,2,0)</f>
        <v>UTC+0</v>
      </c>
      <c r="F68421" s="115"/>
    </row>
    <row r="68422" spans="1:6" ht="15.75" customHeight="1">
      <c r="A68422" s="106">
        <v>208393</v>
      </c>
      <c r="B68422" s="115">
        <v>44371.775673139164</v>
      </c>
      <c r="C68422" s="106">
        <v>189341</v>
      </c>
      <c r="D68422" s="106">
        <v>411922</v>
      </c>
      <c r="E68422" s="106" t="str">
        <f>VLOOKUP(C68422,Подписчики!A:C,2,0)</f>
        <v>UTC+1</v>
      </c>
      <c r="F68422" s="115"/>
    </row>
    <row r="68423" spans="1:6" ht="15.75" customHeight="1">
      <c r="A68423" s="106">
        <v>208397</v>
      </c>
      <c r="B68423" s="115">
        <v>44371.777291262137</v>
      </c>
      <c r="C68423" s="106">
        <v>152883</v>
      </c>
      <c r="D68423" s="106">
        <v>81226</v>
      </c>
      <c r="E68423" s="106" t="str">
        <f>VLOOKUP(C68423,Подписчики!A:C,2,0)</f>
        <v>UTC+1</v>
      </c>
      <c r="F68423" s="115"/>
    </row>
    <row r="68424" spans="1:6" ht="15.75" customHeight="1">
      <c r="A68424" s="106">
        <v>208398</v>
      </c>
      <c r="B68424" s="115">
        <v>44371.777291262137</v>
      </c>
      <c r="C68424" s="106">
        <v>281616</v>
      </c>
      <c r="D68424" s="106">
        <v>468237</v>
      </c>
      <c r="E68424" s="106" t="str">
        <f>VLOOKUP(C68424,Подписчики!A:C,2,0)</f>
        <v>UTC+5</v>
      </c>
      <c r="F68424" s="115"/>
    </row>
    <row r="68425" spans="1:6" ht="15.75" customHeight="1">
      <c r="A68425" s="106">
        <v>208401</v>
      </c>
      <c r="B68425" s="115">
        <v>44371.777333333339</v>
      </c>
      <c r="C68425" s="106">
        <v>97938</v>
      </c>
      <c r="D68425" s="106">
        <v>411922</v>
      </c>
      <c r="E68425" s="106" t="str">
        <f>VLOOKUP(C68425,Подписчики!A:C,2,0)</f>
        <v>UTC+1</v>
      </c>
      <c r="F68425" s="115"/>
    </row>
    <row r="68426" spans="1:6" ht="15.75" customHeight="1">
      <c r="A68426" s="106">
        <v>208406</v>
      </c>
      <c r="B68426" s="115">
        <v>44371.77769579288</v>
      </c>
      <c r="C68426" s="106">
        <v>51146</v>
      </c>
      <c r="D68426" s="106">
        <v>347060</v>
      </c>
      <c r="E68426" s="106" t="str">
        <f>VLOOKUP(C68426,Подписчики!A:C,2,0)</f>
        <v>UTC+2</v>
      </c>
      <c r="F68426" s="115"/>
    </row>
    <row r="68427" spans="1:6" ht="15.75" customHeight="1">
      <c r="A68427" s="106">
        <v>208407</v>
      </c>
      <c r="B68427" s="115">
        <v>44371.778909385117</v>
      </c>
      <c r="C68427" s="106">
        <v>35001</v>
      </c>
      <c r="D68427" s="106">
        <v>76511</v>
      </c>
      <c r="E68427" s="106" t="str">
        <f>VLOOKUP(C68427,Подписчики!A:C,2,0)</f>
        <v>UTC+1</v>
      </c>
      <c r="F68427" s="115"/>
    </row>
    <row r="68428" spans="1:6" ht="15.75" customHeight="1">
      <c r="A68428" s="106">
        <v>208409</v>
      </c>
      <c r="B68428" s="115">
        <v>44371.779313915853</v>
      </c>
      <c r="C68428" s="106">
        <v>206539</v>
      </c>
      <c r="D68428" s="106">
        <v>118549</v>
      </c>
      <c r="E68428" s="106" t="str">
        <f>VLOOKUP(C68428,Подписчики!A:C,2,0)</f>
        <v>UTC+2</v>
      </c>
      <c r="F68428" s="115"/>
    </row>
    <row r="68429" spans="1:6" ht="15.75" customHeight="1">
      <c r="A68429" s="106">
        <v>208410</v>
      </c>
      <c r="B68429" s="115">
        <v>44371.779718446604</v>
      </c>
      <c r="C68429" s="106">
        <v>71833</v>
      </c>
      <c r="D68429" s="106">
        <v>154256</v>
      </c>
      <c r="E68429" s="106" t="str">
        <f>VLOOKUP(C68429,Подписчики!A:C,2,0)</f>
        <v>UTC+3</v>
      </c>
      <c r="F68429" s="115"/>
    </row>
    <row r="68430" spans="1:6" ht="15.75" customHeight="1">
      <c r="A68430" s="106">
        <v>208414</v>
      </c>
      <c r="B68430" s="115">
        <v>44371.779718446604</v>
      </c>
      <c r="C68430" s="106">
        <v>328946</v>
      </c>
      <c r="D68430" s="106">
        <v>411922</v>
      </c>
      <c r="E68430" s="106" t="str">
        <f>VLOOKUP(C68430,Подписчики!A:C,2,0)</f>
        <v>UTC+3</v>
      </c>
      <c r="F68430" s="115"/>
    </row>
    <row r="68431" spans="1:6" ht="15.75" customHeight="1">
      <c r="A68431" s="106">
        <v>208415</v>
      </c>
      <c r="B68431" s="115">
        <v>44371.780122977347</v>
      </c>
      <c r="C68431" s="106">
        <v>31487</v>
      </c>
      <c r="D68431" s="106">
        <v>411922</v>
      </c>
      <c r="E68431" s="106" t="str">
        <f>VLOOKUP(C68431,Подписчики!A:C,2,0)</f>
        <v>UTC+0</v>
      </c>
      <c r="F68431" s="115"/>
    </row>
    <row r="68432" spans="1:6" ht="15.75" customHeight="1">
      <c r="A68432" s="106">
        <v>208417</v>
      </c>
      <c r="B68432" s="115">
        <v>44371.780122977347</v>
      </c>
      <c r="C68432" s="106">
        <v>37757</v>
      </c>
      <c r="D68432" s="106">
        <v>343712</v>
      </c>
      <c r="E68432" s="106" t="str">
        <f>VLOOKUP(C68432,Подписчики!A:C,2,0)</f>
        <v>UTC+0</v>
      </c>
      <c r="F68432" s="115"/>
    </row>
    <row r="68433" spans="1:6" ht="15.75" customHeight="1">
      <c r="A68433" s="106">
        <v>208422</v>
      </c>
      <c r="B68433" s="115">
        <v>44371.780122977347</v>
      </c>
      <c r="C68433" s="106">
        <v>70403</v>
      </c>
      <c r="D68433" s="106">
        <v>3876</v>
      </c>
      <c r="E68433" s="106" t="str">
        <f>VLOOKUP(C68433,Подписчики!A:C,2,0)</f>
        <v>UTC+0</v>
      </c>
      <c r="F68433" s="115"/>
    </row>
    <row r="68434" spans="1:6" ht="15.75" customHeight="1">
      <c r="A68434" s="106">
        <v>208423</v>
      </c>
      <c r="B68434" s="115">
        <v>44371.780122977347</v>
      </c>
      <c r="C68434" s="106">
        <v>322798</v>
      </c>
      <c r="D68434" s="106">
        <v>69774</v>
      </c>
      <c r="E68434" s="106" t="str">
        <f>VLOOKUP(C68434,Подписчики!A:C,2,0)</f>
        <v>UTC+0</v>
      </c>
      <c r="F68434" s="115"/>
    </row>
    <row r="68435" spans="1:6" ht="15.75" customHeight="1">
      <c r="A68435" s="106">
        <v>208428</v>
      </c>
      <c r="B68435" s="115">
        <v>44371.781666666662</v>
      </c>
      <c r="C68435" s="106">
        <v>230267</v>
      </c>
      <c r="D68435" s="106">
        <v>36890</v>
      </c>
      <c r="E68435" s="106" t="str">
        <f>VLOOKUP(C68435,Подписчики!A:C,2,0)</f>
        <v>UTC+2</v>
      </c>
      <c r="F68435" s="115"/>
    </row>
    <row r="68436" spans="1:6" ht="15.75" customHeight="1">
      <c r="A68436" s="106">
        <v>208433</v>
      </c>
      <c r="B68436" s="115">
        <v>44371.782954692557</v>
      </c>
      <c r="C68436" s="106">
        <v>147882</v>
      </c>
      <c r="D68436" s="106">
        <v>250679</v>
      </c>
      <c r="E68436" s="106" t="str">
        <f>VLOOKUP(C68436,Подписчики!A:C,2,0)</f>
        <v>UTC+3</v>
      </c>
      <c r="F68436" s="115"/>
    </row>
    <row r="68437" spans="1:6" ht="15.75" customHeight="1">
      <c r="A68437" s="106">
        <v>208436</v>
      </c>
      <c r="B68437" s="115">
        <v>44371.7833592233</v>
      </c>
      <c r="C68437" s="106">
        <v>205058</v>
      </c>
      <c r="D68437" s="106">
        <v>243473</v>
      </c>
      <c r="E68437" s="106" t="str">
        <f>VLOOKUP(C68437,Подписчики!A:C,2,0)</f>
        <v>UTC+0</v>
      </c>
      <c r="F68437" s="115"/>
    </row>
    <row r="68438" spans="1:6" ht="15.75" customHeight="1">
      <c r="A68438" s="106">
        <v>208441</v>
      </c>
      <c r="B68438" s="115">
        <v>44371.783763754051</v>
      </c>
      <c r="C68438" s="106">
        <v>4848</v>
      </c>
      <c r="D68438" s="106">
        <v>258219</v>
      </c>
      <c r="E68438" s="106" t="str">
        <f>VLOOKUP(C68438,Подписчики!A:C,2,0)</f>
        <v>UTC+1</v>
      </c>
      <c r="F68438" s="115"/>
    </row>
    <row r="68439" spans="1:6" ht="15.75" customHeight="1">
      <c r="A68439" s="106">
        <v>208443</v>
      </c>
      <c r="B68439" s="115">
        <v>44371.783763754051</v>
      </c>
      <c r="C68439" s="106">
        <v>64867</v>
      </c>
      <c r="D68439" s="106">
        <v>471403</v>
      </c>
      <c r="E68439" s="106" t="str">
        <f>VLOOKUP(C68439,Подписчики!A:C,2,0)</f>
        <v>UTC+1</v>
      </c>
      <c r="F68439" s="115"/>
    </row>
    <row r="68440" spans="1:6" ht="15.75" customHeight="1">
      <c r="A68440" s="106">
        <v>208444</v>
      </c>
      <c r="B68440" s="115">
        <v>44371.784168284787</v>
      </c>
      <c r="C68440" s="106">
        <v>244982</v>
      </c>
      <c r="D68440" s="106">
        <v>361821</v>
      </c>
      <c r="E68440" s="106" t="str">
        <f>VLOOKUP(C68440,Подписчики!A:C,2,0)</f>
        <v>UTC+2</v>
      </c>
      <c r="F68440" s="115"/>
    </row>
    <row r="68441" spans="1:6" ht="15.75" customHeight="1">
      <c r="A68441" s="106">
        <v>208446</v>
      </c>
      <c r="B68441" s="115">
        <v>44371.784168284787</v>
      </c>
      <c r="C68441" s="106">
        <v>295080</v>
      </c>
      <c r="D68441" s="106">
        <v>155428</v>
      </c>
      <c r="E68441" s="106" t="str">
        <f>VLOOKUP(C68441,Подписчики!A:C,2,0)</f>
        <v>UTC+2</v>
      </c>
      <c r="F68441" s="115"/>
    </row>
    <row r="68442" spans="1:6" ht="15.75" customHeight="1">
      <c r="A68442" s="106">
        <v>208447</v>
      </c>
      <c r="B68442" s="115">
        <v>44371.785381877024</v>
      </c>
      <c r="C68442" s="106">
        <v>100006</v>
      </c>
      <c r="D68442" s="106">
        <v>303258</v>
      </c>
      <c r="E68442" s="106" t="str">
        <f>VLOOKUP(C68442,Подписчики!A:C,2,0)</f>
        <v>UTC+1</v>
      </c>
      <c r="F68442" s="115"/>
    </row>
    <row r="68443" spans="1:6" ht="15.75" customHeight="1">
      <c r="A68443" s="106">
        <v>208452</v>
      </c>
      <c r="B68443" s="115">
        <v>44371.786595469253</v>
      </c>
      <c r="C68443" s="106">
        <v>231201</v>
      </c>
      <c r="D68443" s="106">
        <v>250679</v>
      </c>
      <c r="E68443" s="106" t="str">
        <f>VLOOKUP(C68443,Подписчики!A:C,2,0)</f>
        <v>UTC+0</v>
      </c>
      <c r="F68443" s="115"/>
    </row>
    <row r="68444" spans="1:6" ht="15.75" customHeight="1">
      <c r="A68444" s="106">
        <v>208456</v>
      </c>
      <c r="B68444" s="115">
        <v>44371.787000000004</v>
      </c>
      <c r="C68444" s="106">
        <v>304585</v>
      </c>
      <c r="D68444" s="106">
        <v>250679</v>
      </c>
      <c r="E68444" s="106" t="str">
        <f>VLOOKUP(C68444,Подписчики!A:C,2,0)</f>
        <v>UTC+1</v>
      </c>
      <c r="F68444" s="115"/>
    </row>
    <row r="68445" spans="1:6" ht="15.75" customHeight="1">
      <c r="A68445" s="106">
        <v>208459</v>
      </c>
      <c r="B68445" s="115">
        <v>44371.787333333334</v>
      </c>
      <c r="C68445" s="106">
        <v>32670</v>
      </c>
      <c r="D68445" s="106">
        <v>351192</v>
      </c>
      <c r="E68445" s="106" t="str">
        <f>VLOOKUP(C68445,Подписчики!A:C,2,0)</f>
        <v>UTC+1</v>
      </c>
      <c r="F68445" s="115"/>
    </row>
    <row r="68446" spans="1:6" ht="15.75" customHeight="1">
      <c r="A68446" s="106">
        <v>208461</v>
      </c>
      <c r="B68446" s="115">
        <v>44371.788618122977</v>
      </c>
      <c r="C68446" s="106">
        <v>292823</v>
      </c>
      <c r="D68446" s="106">
        <v>242428</v>
      </c>
      <c r="E68446" s="106" t="str">
        <f>VLOOKUP(C68446,Подписчики!A:C,2,0)</f>
        <v>UTC+1</v>
      </c>
      <c r="F68446" s="115"/>
    </row>
    <row r="68447" spans="1:6" ht="15.75" customHeight="1">
      <c r="A68447" s="106">
        <v>208464</v>
      </c>
      <c r="B68447" s="115">
        <v>44371.78902265372</v>
      </c>
      <c r="C68447" s="106">
        <v>94176</v>
      </c>
      <c r="D68447" s="106">
        <v>250679</v>
      </c>
      <c r="E68447" s="106" t="str">
        <f>VLOOKUP(C68447,Подписчики!A:C,2,0)</f>
        <v>UTC+2</v>
      </c>
      <c r="F68447" s="115"/>
    </row>
    <row r="68448" spans="1:6" ht="15.75" customHeight="1">
      <c r="A68448" s="106">
        <v>208465</v>
      </c>
      <c r="B68448" s="115">
        <v>44371.78902265372</v>
      </c>
      <c r="C68448" s="106">
        <v>128539</v>
      </c>
      <c r="D68448" s="106">
        <v>33699</v>
      </c>
      <c r="E68448" s="106" t="str">
        <f>VLOOKUP(C68448,Подписчики!A:C,2,0)</f>
        <v>UTC+2</v>
      </c>
      <c r="F68448" s="115"/>
    </row>
    <row r="68449" spans="1:6" ht="15.75" customHeight="1">
      <c r="A68449" s="106">
        <v>208468</v>
      </c>
      <c r="B68449" s="115">
        <v>44371.78902265372</v>
      </c>
      <c r="C68449" s="106">
        <v>270840</v>
      </c>
      <c r="D68449" s="106">
        <v>330333</v>
      </c>
      <c r="E68449" s="106" t="str">
        <f>VLOOKUP(C68449,Подписчики!A:C,2,0)</f>
        <v>UTC+2</v>
      </c>
      <c r="F68449" s="115"/>
    </row>
    <row r="68450" spans="1:6" ht="15.75" customHeight="1">
      <c r="A68450" s="106">
        <v>208471</v>
      </c>
      <c r="B68450" s="115">
        <v>44371.789831715214</v>
      </c>
      <c r="C68450" s="106">
        <v>37848</v>
      </c>
      <c r="D68450" s="106">
        <v>217246</v>
      </c>
      <c r="E68450" s="106" t="str">
        <f>VLOOKUP(C68450,Подписчики!A:C,2,0)</f>
        <v>UTC+0</v>
      </c>
      <c r="F68450" s="115"/>
    </row>
    <row r="68451" spans="1:6" ht="15.75" customHeight="1">
      <c r="A68451" s="106">
        <v>208472</v>
      </c>
      <c r="B68451" s="115">
        <v>44371.789831715214</v>
      </c>
      <c r="C68451" s="106">
        <v>48965</v>
      </c>
      <c r="D68451" s="106">
        <v>137743</v>
      </c>
      <c r="E68451" s="106" t="str">
        <f>VLOOKUP(C68451,Подписчики!A:C,2,0)</f>
        <v>UTC+0</v>
      </c>
      <c r="F68451" s="115"/>
    </row>
    <row r="68452" spans="1:6" ht="15.75" customHeight="1">
      <c r="A68452" s="106">
        <v>208476</v>
      </c>
      <c r="B68452" s="115">
        <v>44371.790236245957</v>
      </c>
      <c r="C68452" s="106">
        <v>2662</v>
      </c>
      <c r="D68452" s="106">
        <v>88863</v>
      </c>
      <c r="E68452" s="106" t="str">
        <f>VLOOKUP(C68452,Подписчики!A:C,2,0)</f>
        <v>UTC+1</v>
      </c>
      <c r="F68452" s="115"/>
    </row>
    <row r="68453" spans="1:6" ht="15.75" customHeight="1">
      <c r="A68453" s="106">
        <v>208479</v>
      </c>
      <c r="B68453" s="115">
        <v>44371.790999999997</v>
      </c>
      <c r="C68453" s="106">
        <v>131212</v>
      </c>
      <c r="D68453" s="106">
        <v>268542</v>
      </c>
      <c r="E68453" s="106" t="str">
        <f>VLOOKUP(C68453,Подписчики!A:C,2,0)</f>
        <v>UTC+0</v>
      </c>
      <c r="F68453" s="115"/>
    </row>
    <row r="68454" spans="1:6" ht="15.75" customHeight="1">
      <c r="A68454" s="106">
        <v>208482</v>
      </c>
      <c r="B68454" s="115">
        <v>44371.790999999997</v>
      </c>
      <c r="C68454" s="106">
        <v>132871</v>
      </c>
      <c r="D68454" s="106">
        <v>439981</v>
      </c>
      <c r="E68454" s="106" t="str">
        <f>VLOOKUP(C68454,Подписчики!A:C,2,0)</f>
        <v>UTC+0</v>
      </c>
      <c r="F68454" s="115"/>
    </row>
    <row r="68455" spans="1:6" ht="15.75" customHeight="1">
      <c r="A68455" s="106">
        <v>208485</v>
      </c>
      <c r="B68455" s="115">
        <v>44371.79185436893</v>
      </c>
      <c r="C68455" s="106">
        <v>1122</v>
      </c>
      <c r="D68455" s="106">
        <v>282806</v>
      </c>
      <c r="E68455" s="106" t="str">
        <f>VLOOKUP(C68455,Подписчики!A:C,2,0)</f>
        <v>UTC+5</v>
      </c>
      <c r="F68455" s="115"/>
    </row>
    <row r="68456" spans="1:6" ht="15.75" customHeight="1">
      <c r="A68456" s="106">
        <v>208488</v>
      </c>
      <c r="B68456" s="115">
        <v>44371.791854368937</v>
      </c>
      <c r="C68456" s="106">
        <v>102054</v>
      </c>
      <c r="D68456" s="106">
        <v>414043</v>
      </c>
      <c r="E68456" s="106" t="str">
        <f>VLOOKUP(C68456,Подписчики!A:C,2,0)</f>
        <v>UTC+1</v>
      </c>
      <c r="F68456" s="115"/>
    </row>
    <row r="68457" spans="1:6" ht="15.75" customHeight="1">
      <c r="A68457" s="106">
        <v>208493</v>
      </c>
      <c r="B68457" s="115">
        <v>44371.794281553397</v>
      </c>
      <c r="C68457" s="106">
        <v>123373</v>
      </c>
      <c r="D68457" s="106">
        <v>389368</v>
      </c>
      <c r="E68457" s="106" t="str">
        <f>VLOOKUP(C68457,Подписчики!A:C,2,0)</f>
        <v>UTC+3</v>
      </c>
      <c r="F68457" s="115"/>
    </row>
    <row r="68458" spans="1:6" ht="15.75" customHeight="1">
      <c r="A68458" s="106">
        <v>208495</v>
      </c>
      <c r="B68458" s="115">
        <v>44371.795090614891</v>
      </c>
      <c r="C68458" s="106">
        <v>219314</v>
      </c>
      <c r="D68458" s="106">
        <v>7650</v>
      </c>
      <c r="E68458" s="106" t="str">
        <f>VLOOKUP(C68458,Подписчики!A:C,2,0)</f>
        <v>UTC+1</v>
      </c>
      <c r="F68458" s="115"/>
    </row>
    <row r="68459" spans="1:6" ht="15.75" customHeight="1">
      <c r="A68459" s="106">
        <v>208500</v>
      </c>
      <c r="B68459" s="115">
        <v>44371.795495145627</v>
      </c>
      <c r="C68459" s="106">
        <v>47761</v>
      </c>
      <c r="D68459" s="106">
        <v>230507</v>
      </c>
      <c r="E68459" s="106" t="str">
        <f>VLOOKUP(C68459,Подписчики!A:C,2,0)</f>
        <v>UTC+2</v>
      </c>
      <c r="F68459" s="115"/>
    </row>
    <row r="68460" spans="1:6" ht="15.75" customHeight="1">
      <c r="A68460" s="106">
        <v>208505</v>
      </c>
      <c r="B68460" s="115">
        <v>44371.795495145627</v>
      </c>
      <c r="C68460" s="106">
        <v>58924</v>
      </c>
      <c r="D68460" s="106">
        <v>245484</v>
      </c>
      <c r="E68460" s="106" t="str">
        <f>VLOOKUP(C68460,Подписчики!A:C,2,0)</f>
        <v>UTC+2</v>
      </c>
      <c r="F68460" s="115"/>
    </row>
    <row r="68461" spans="1:6" ht="15.75" customHeight="1">
      <c r="A68461" s="106">
        <v>208506</v>
      </c>
      <c r="B68461" s="115">
        <v>44371.796304207121</v>
      </c>
      <c r="C68461" s="106">
        <v>250077</v>
      </c>
      <c r="D68461" s="106">
        <v>43842</v>
      </c>
      <c r="E68461" s="106" t="str">
        <f>VLOOKUP(C68461,Подписчики!A:C,2,0)</f>
        <v>UTC+0</v>
      </c>
      <c r="F68461" s="115"/>
    </row>
    <row r="68462" spans="1:6" ht="15.75" customHeight="1">
      <c r="A68462" s="106">
        <v>208507</v>
      </c>
      <c r="B68462" s="115">
        <v>44371.796708737864</v>
      </c>
      <c r="C68462" s="106">
        <v>267873</v>
      </c>
      <c r="D68462" s="106">
        <v>21760</v>
      </c>
      <c r="E68462" s="106" t="str">
        <f>VLOOKUP(C68462,Подписчики!A:C,2,0)</f>
        <v>UTC+1</v>
      </c>
      <c r="F68462" s="115"/>
    </row>
    <row r="68463" spans="1:6" ht="15.75" customHeight="1">
      <c r="A68463" s="106">
        <v>208511</v>
      </c>
      <c r="B68463" s="115">
        <v>44371.797113268607</v>
      </c>
      <c r="C68463" s="106">
        <v>246024</v>
      </c>
      <c r="D68463" s="106">
        <v>98789</v>
      </c>
      <c r="E68463" s="106" t="str">
        <f>VLOOKUP(C68463,Подписчики!A:C,2,0)</f>
        <v>UTC+2</v>
      </c>
      <c r="F68463" s="115"/>
    </row>
    <row r="68464" spans="1:6" ht="15.75" customHeight="1">
      <c r="A68464" s="106">
        <v>208513</v>
      </c>
      <c r="B68464" s="115">
        <v>44371.797666666665</v>
      </c>
      <c r="C68464" s="106">
        <v>167678</v>
      </c>
      <c r="D68464" s="106">
        <v>250679</v>
      </c>
      <c r="E68464" s="106" t="str">
        <f>VLOOKUP(C68464,Подписчики!A:C,2,0)</f>
        <v>UTC+2</v>
      </c>
      <c r="F68464" s="115"/>
    </row>
    <row r="68465" spans="1:6" ht="15.75" customHeight="1">
      <c r="A68465" s="106">
        <v>208516</v>
      </c>
      <c r="B68465" s="115">
        <v>44371.797922330094</v>
      </c>
      <c r="C68465" s="106">
        <v>287496</v>
      </c>
      <c r="D68465" s="106">
        <v>347393</v>
      </c>
      <c r="E68465" s="106" t="str">
        <f>VLOOKUP(C68465,Подписчики!A:C,2,0)</f>
        <v>UTC+0</v>
      </c>
      <c r="F68465" s="115"/>
    </row>
    <row r="68466" spans="1:6" ht="15.75" customHeight="1">
      <c r="A68466" s="106">
        <v>208517</v>
      </c>
      <c r="B68466" s="115">
        <v>44371.798326860844</v>
      </c>
      <c r="C68466" s="106">
        <v>44285</v>
      </c>
      <c r="D68466" s="106">
        <v>343712</v>
      </c>
      <c r="E68466" s="106" t="str">
        <f>VLOOKUP(C68466,Подписчики!A:C,2,0)</f>
        <v>UTC+1</v>
      </c>
      <c r="F68466" s="115"/>
    </row>
    <row r="68467" spans="1:6" ht="15.75" customHeight="1">
      <c r="A68467" s="106">
        <v>208519</v>
      </c>
      <c r="B68467" s="115">
        <v>44371.79873139158</v>
      </c>
      <c r="C68467" s="106">
        <v>107511</v>
      </c>
      <c r="D68467" s="106">
        <v>65828</v>
      </c>
      <c r="E68467" s="106" t="str">
        <f>VLOOKUP(C68467,Подписчики!A:C,2,0)</f>
        <v>UTC+2</v>
      </c>
      <c r="F68467" s="115"/>
    </row>
    <row r="68468" spans="1:6" ht="15.75" customHeight="1">
      <c r="A68468" s="106">
        <v>208520</v>
      </c>
      <c r="B68468" s="115">
        <v>44371.79873139158</v>
      </c>
      <c r="C68468" s="106">
        <v>196922</v>
      </c>
      <c r="D68468" s="106">
        <v>250679</v>
      </c>
      <c r="E68468" s="106" t="str">
        <f>VLOOKUP(C68468,Подписчики!A:C,2,0)</f>
        <v>UTC+2</v>
      </c>
      <c r="F68468" s="115"/>
    </row>
    <row r="68469" spans="1:6" ht="15.75" customHeight="1">
      <c r="A68469" s="106">
        <v>208522</v>
      </c>
      <c r="B68469" s="115">
        <v>44371.79873139158</v>
      </c>
      <c r="C68469" s="106">
        <v>250013</v>
      </c>
      <c r="D68469" s="106">
        <v>411922</v>
      </c>
      <c r="E68469" s="106" t="str">
        <f>VLOOKUP(C68469,Подписчики!A:C,2,0)</f>
        <v>UTC+2</v>
      </c>
      <c r="F68469" s="115"/>
    </row>
    <row r="68470" spans="1:6" ht="15.75" customHeight="1">
      <c r="A68470" s="106">
        <v>208524</v>
      </c>
      <c r="B68470" s="115">
        <v>44371.8</v>
      </c>
      <c r="C68470" s="106">
        <v>169405</v>
      </c>
      <c r="D68470" s="106">
        <v>394819</v>
      </c>
      <c r="E68470" s="106" t="str">
        <f>VLOOKUP(C68470,Подписчики!A:C,2,0)</f>
        <v>UTC+3</v>
      </c>
      <c r="F68470" s="115"/>
    </row>
    <row r="68471" spans="1:6" ht="15.75" customHeight="1">
      <c r="A68471" s="106">
        <v>208529</v>
      </c>
      <c r="B68471" s="115">
        <v>44371.800754045311</v>
      </c>
      <c r="C68471" s="106">
        <v>254123</v>
      </c>
      <c r="D68471" s="106">
        <v>320264</v>
      </c>
      <c r="E68471" s="106" t="str">
        <f>VLOOKUP(C68471,Подписчики!A:C,2,0)</f>
        <v>UTC+3</v>
      </c>
      <c r="F68471" s="115"/>
    </row>
    <row r="68472" spans="1:6" ht="15.75" customHeight="1">
      <c r="A68472" s="106">
        <v>208534</v>
      </c>
      <c r="B68472" s="115">
        <v>44371.801158576054</v>
      </c>
      <c r="C68472" s="106">
        <v>72149</v>
      </c>
      <c r="D68472" s="106">
        <v>105352</v>
      </c>
      <c r="E68472" s="106" t="str">
        <f>VLOOKUP(C68472,Подписчики!A:C,2,0)</f>
        <v>UTC+0</v>
      </c>
      <c r="F68472" s="115"/>
    </row>
    <row r="68473" spans="1:6" ht="15.75" customHeight="1">
      <c r="A68473" s="106">
        <v>208536</v>
      </c>
      <c r="B68473" s="115">
        <v>44371.802372168284</v>
      </c>
      <c r="C68473" s="106">
        <v>15386</v>
      </c>
      <c r="D68473" s="106">
        <v>380448</v>
      </c>
      <c r="E68473" s="106" t="str">
        <f>VLOOKUP(C68473,Подписчики!A:C,2,0)</f>
        <v>UTC+3</v>
      </c>
      <c r="F68473" s="115"/>
    </row>
    <row r="68474" spans="1:6" ht="15.75" customHeight="1">
      <c r="A68474" s="106">
        <v>208541</v>
      </c>
      <c r="B68474" s="115">
        <v>44371.803181229778</v>
      </c>
      <c r="C68474" s="106">
        <v>302794</v>
      </c>
      <c r="D68474" s="106">
        <v>230507</v>
      </c>
      <c r="E68474" s="106" t="str">
        <f>VLOOKUP(C68474,Подписчики!A:C,2,0)</f>
        <v>UTC+1</v>
      </c>
      <c r="F68474" s="115"/>
    </row>
    <row r="68475" spans="1:6" ht="15.75" customHeight="1">
      <c r="A68475" s="106">
        <v>208544</v>
      </c>
      <c r="B68475" s="115">
        <v>44371.803990291264</v>
      </c>
      <c r="C68475" s="106">
        <v>247442</v>
      </c>
      <c r="D68475" s="106">
        <v>472908</v>
      </c>
      <c r="E68475" s="106" t="str">
        <f>VLOOKUP(C68475,Подписчики!A:C,2,0)</f>
        <v>UTC+3</v>
      </c>
      <c r="F68475" s="115"/>
    </row>
    <row r="68476" spans="1:6" ht="15.75" customHeight="1">
      <c r="A68476" s="106">
        <v>208545</v>
      </c>
      <c r="B68476" s="115">
        <v>44371.803990291264</v>
      </c>
      <c r="C68476" s="106">
        <v>270909</v>
      </c>
      <c r="D68476" s="106">
        <v>250679</v>
      </c>
      <c r="E68476" s="106" t="str">
        <f>VLOOKUP(C68476,Подписчики!A:C,2,0)</f>
        <v>UTC+3</v>
      </c>
      <c r="F68476" s="115"/>
    </row>
    <row r="68477" spans="1:6" ht="15.75" customHeight="1">
      <c r="A68477" s="106">
        <v>208548</v>
      </c>
      <c r="B68477" s="115">
        <v>44371.804394822007</v>
      </c>
      <c r="C68477" s="106">
        <v>80357</v>
      </c>
      <c r="D68477" s="106">
        <v>351192</v>
      </c>
      <c r="E68477" s="106" t="str">
        <f>VLOOKUP(C68477,Подписчики!A:C,2,0)</f>
        <v>UTC+0</v>
      </c>
      <c r="F68477" s="115"/>
    </row>
    <row r="68478" spans="1:6" ht="15.75" customHeight="1">
      <c r="A68478" s="106">
        <v>208553</v>
      </c>
      <c r="B68478" s="115">
        <v>44371.804394822007</v>
      </c>
      <c r="C68478" s="106">
        <v>185301</v>
      </c>
      <c r="D68478" s="106">
        <v>120139</v>
      </c>
      <c r="E68478" s="106" t="str">
        <f>VLOOKUP(C68478,Подписчики!A:C,2,0)</f>
        <v>UTC+0</v>
      </c>
      <c r="F68478" s="115"/>
    </row>
    <row r="68479" spans="1:6" ht="15.75" customHeight="1">
      <c r="A68479" s="106">
        <v>208554</v>
      </c>
      <c r="B68479" s="115">
        <v>44371.804799352751</v>
      </c>
      <c r="C68479" s="106">
        <v>289139</v>
      </c>
      <c r="D68479" s="106">
        <v>119655</v>
      </c>
      <c r="E68479" s="106" t="str">
        <f>VLOOKUP(C68479,Подписчики!A:C,2,0)</f>
        <v>UTC+1</v>
      </c>
      <c r="F68479" s="115"/>
    </row>
    <row r="68480" spans="1:6" ht="15.75" customHeight="1">
      <c r="A68480" s="106">
        <v>208557</v>
      </c>
      <c r="B68480" s="115">
        <v>44371.804799352751</v>
      </c>
      <c r="C68480" s="106">
        <v>336823</v>
      </c>
      <c r="D68480" s="106">
        <v>204394</v>
      </c>
      <c r="E68480" s="106" t="str">
        <f>VLOOKUP(C68480,Подписчики!A:C,2,0)</f>
        <v>UTC+1</v>
      </c>
      <c r="F68480" s="115"/>
    </row>
    <row r="68481" spans="1:6" ht="15.75" customHeight="1">
      <c r="A68481" s="106">
        <v>208558</v>
      </c>
      <c r="B68481" s="115">
        <v>44371.806417475724</v>
      </c>
      <c r="C68481" s="106">
        <v>100652</v>
      </c>
      <c r="D68481" s="106">
        <v>473327</v>
      </c>
      <c r="E68481" s="106" t="str">
        <f>VLOOKUP(C68481,Подписчики!A:C,2,0)</f>
        <v>UTC+5</v>
      </c>
      <c r="F68481" s="115"/>
    </row>
    <row r="68482" spans="1:6" ht="15.75" customHeight="1">
      <c r="A68482" s="106">
        <v>208561</v>
      </c>
      <c r="B68482" s="115">
        <v>44371.806417475731</v>
      </c>
      <c r="C68482" s="106">
        <v>300499</v>
      </c>
      <c r="D68482" s="106">
        <v>353201</v>
      </c>
      <c r="E68482" s="106" t="str">
        <f>VLOOKUP(C68482,Подписчики!A:C,2,0)</f>
        <v>UTC+1</v>
      </c>
      <c r="F68482" s="115"/>
    </row>
    <row r="68483" spans="1:6" ht="15.75" customHeight="1">
      <c r="A68483" s="106">
        <v>208562</v>
      </c>
      <c r="B68483" s="115">
        <v>44371.806666666664</v>
      </c>
      <c r="C68483" s="106">
        <v>80188</v>
      </c>
      <c r="D68483" s="106">
        <v>88863</v>
      </c>
      <c r="E68483" s="106" t="str">
        <f>VLOOKUP(C68483,Подписчики!A:C,2,0)</f>
        <v>UTC+2</v>
      </c>
      <c r="F68483" s="115"/>
    </row>
    <row r="68484" spans="1:6" ht="15.75" customHeight="1">
      <c r="A68484" s="106">
        <v>208566</v>
      </c>
      <c r="B68484" s="115">
        <v>44371.806822006467</v>
      </c>
      <c r="C68484" s="106">
        <v>236284</v>
      </c>
      <c r="D68484" s="106">
        <v>122982</v>
      </c>
      <c r="E68484" s="106" t="str">
        <f>VLOOKUP(C68484,Подписчики!A:C,2,0)</f>
        <v>UTC+2</v>
      </c>
      <c r="F68484" s="115"/>
    </row>
    <row r="68485" spans="1:6" ht="15.75" customHeight="1">
      <c r="A68485" s="106">
        <v>208570</v>
      </c>
      <c r="B68485" s="115">
        <v>44371.807226537218</v>
      </c>
      <c r="C68485" s="106">
        <v>129936</v>
      </c>
      <c r="D68485" s="106">
        <v>129410</v>
      </c>
      <c r="E68485" s="106" t="str">
        <f>VLOOKUP(C68485,Подписчики!A:C,2,0)</f>
        <v>UTC+3</v>
      </c>
      <c r="F68485" s="115"/>
    </row>
    <row r="68486" spans="1:6" ht="15.75" customHeight="1">
      <c r="A68486" s="106">
        <v>208571</v>
      </c>
      <c r="B68486" s="115">
        <v>44371.808844660198</v>
      </c>
      <c r="C68486" s="106">
        <v>267404</v>
      </c>
      <c r="D68486" s="106">
        <v>274147</v>
      </c>
      <c r="E68486" s="106" t="str">
        <f>VLOOKUP(C68486,Подписчики!A:C,2,0)</f>
        <v>UTC+3</v>
      </c>
      <c r="F68486" s="115"/>
    </row>
    <row r="68487" spans="1:6" ht="15.75" customHeight="1">
      <c r="A68487" s="106">
        <v>208573</v>
      </c>
      <c r="B68487" s="115">
        <v>44371.808844660198</v>
      </c>
      <c r="C68487" s="106">
        <v>280923</v>
      </c>
      <c r="D68487" s="106">
        <v>470762</v>
      </c>
      <c r="E68487" s="106" t="str">
        <f>VLOOKUP(C68487,Подписчики!A:C,2,0)</f>
        <v>UTC+3</v>
      </c>
      <c r="F68487" s="115"/>
    </row>
    <row r="68488" spans="1:6" ht="15.75" customHeight="1">
      <c r="A68488" s="106">
        <v>208577</v>
      </c>
      <c r="B68488" s="115">
        <v>44371.809653721684</v>
      </c>
      <c r="C68488" s="106">
        <v>14332</v>
      </c>
      <c r="D68488" s="106">
        <v>250679</v>
      </c>
      <c r="E68488" s="106" t="str">
        <f>VLOOKUP(C68488,Подписчики!A:C,2,0)</f>
        <v>UTC+1</v>
      </c>
      <c r="F68488" s="115"/>
    </row>
    <row r="68489" spans="1:6" ht="15.75" customHeight="1">
      <c r="A68489" s="106">
        <v>208582</v>
      </c>
      <c r="B68489" s="115">
        <v>44371.809653721684</v>
      </c>
      <c r="C68489" s="106">
        <v>244419</v>
      </c>
      <c r="D68489" s="106">
        <v>176642</v>
      </c>
      <c r="E68489" s="106" t="str">
        <f>VLOOKUP(C68489,Подписчики!A:C,2,0)</f>
        <v>UTC+1</v>
      </c>
      <c r="F68489" s="115"/>
    </row>
    <row r="68490" spans="1:6" ht="15.75" customHeight="1">
      <c r="A68490" s="106">
        <v>208585</v>
      </c>
      <c r="B68490" s="115">
        <v>44371.810462783171</v>
      </c>
      <c r="C68490" s="106">
        <v>131374</v>
      </c>
      <c r="D68490" s="106">
        <v>249086</v>
      </c>
      <c r="E68490" s="106" t="str">
        <f>VLOOKUP(C68490,Подписчики!A:C,2,0)</f>
        <v>UTC-1</v>
      </c>
      <c r="F68490" s="115"/>
    </row>
    <row r="68491" spans="1:6" ht="15.75" customHeight="1">
      <c r="A68491" s="106">
        <v>208590</v>
      </c>
      <c r="B68491" s="115">
        <v>44371.810462783171</v>
      </c>
      <c r="C68491" s="106">
        <v>254558</v>
      </c>
      <c r="D68491" s="106">
        <v>56432</v>
      </c>
      <c r="E68491" s="106" t="str">
        <f>VLOOKUP(C68491,Подписчики!A:C,2,0)</f>
        <v>UTC+3</v>
      </c>
      <c r="F68491" s="115"/>
    </row>
    <row r="68492" spans="1:6" ht="15.75" customHeight="1">
      <c r="A68492" s="106">
        <v>208592</v>
      </c>
      <c r="B68492" s="115">
        <v>44371.810867313914</v>
      </c>
      <c r="C68492" s="106">
        <v>245691</v>
      </c>
      <c r="D68492" s="106">
        <v>175689</v>
      </c>
      <c r="E68492" s="106" t="str">
        <f>VLOOKUP(C68492,Подписчики!A:C,2,0)</f>
        <v>UTC+0</v>
      </c>
      <c r="F68492" s="115"/>
    </row>
    <row r="68493" spans="1:6" ht="15.75" customHeight="1">
      <c r="A68493" s="106">
        <v>208593</v>
      </c>
      <c r="B68493" s="115">
        <v>44371.811271844665</v>
      </c>
      <c r="C68493" s="106">
        <v>3419</v>
      </c>
      <c r="D68493" s="106">
        <v>244574</v>
      </c>
      <c r="E68493" s="106" t="str">
        <f>VLOOKUP(C68493,Подписчики!A:C,2,0)</f>
        <v>UTC+1</v>
      </c>
      <c r="F68493" s="115"/>
    </row>
    <row r="68494" spans="1:6" ht="15.75" customHeight="1">
      <c r="A68494" s="106">
        <v>208597</v>
      </c>
      <c r="B68494" s="115">
        <v>44371.811271844665</v>
      </c>
      <c r="C68494" s="106">
        <v>20565</v>
      </c>
      <c r="D68494" s="106">
        <v>198050</v>
      </c>
      <c r="E68494" s="106" t="str">
        <f>VLOOKUP(C68494,Подписчики!A:C,2,0)</f>
        <v>UTC+1</v>
      </c>
      <c r="F68494" s="115"/>
    </row>
    <row r="68495" spans="1:6" ht="15.75" customHeight="1">
      <c r="A68495" s="106">
        <v>208601</v>
      </c>
      <c r="B68495" s="115">
        <v>44371.812080906151</v>
      </c>
      <c r="C68495" s="106">
        <v>38289</v>
      </c>
      <c r="D68495" s="106">
        <v>258219</v>
      </c>
      <c r="E68495" s="106" t="str">
        <f>VLOOKUP(C68495,Подписчики!A:C,2,0)</f>
        <v>UTC+3</v>
      </c>
      <c r="F68495" s="115"/>
    </row>
    <row r="68496" spans="1:6" ht="15.75" customHeight="1">
      <c r="A68496" s="106">
        <v>208602</v>
      </c>
      <c r="B68496" s="115">
        <v>44371.812080906151</v>
      </c>
      <c r="C68496" s="106">
        <v>144097</v>
      </c>
      <c r="D68496" s="106">
        <v>470762</v>
      </c>
      <c r="E68496" s="106" t="str">
        <f>VLOOKUP(C68496,Подписчики!A:C,2,0)</f>
        <v>UTC+3</v>
      </c>
      <c r="F68496" s="115"/>
    </row>
    <row r="68497" spans="1:6" ht="15.75" customHeight="1">
      <c r="A68497" s="106">
        <v>208605</v>
      </c>
      <c r="B68497" s="115">
        <v>44371.812889967638</v>
      </c>
      <c r="C68497" s="106">
        <v>168486</v>
      </c>
      <c r="D68497" s="106">
        <v>222405</v>
      </c>
      <c r="E68497" s="106" t="str">
        <f>VLOOKUP(C68497,Подписчики!A:C,2,0)</f>
        <v>UTC+1</v>
      </c>
      <c r="F68497" s="115"/>
    </row>
    <row r="68498" spans="1:6" ht="15.75" customHeight="1">
      <c r="A68498" s="106">
        <v>208608</v>
      </c>
      <c r="B68498" s="115">
        <v>44371.812889967638</v>
      </c>
      <c r="C68498" s="106">
        <v>177788</v>
      </c>
      <c r="D68498" s="106">
        <v>397390</v>
      </c>
      <c r="E68498" s="106" t="str">
        <f>VLOOKUP(C68498,Подписчики!A:C,2,0)</f>
        <v>UTC+1</v>
      </c>
      <c r="F68498" s="115"/>
    </row>
    <row r="68499" spans="1:6" ht="15.75" customHeight="1">
      <c r="A68499" s="106">
        <v>208611</v>
      </c>
      <c r="B68499" s="115">
        <v>44371.813699029124</v>
      </c>
      <c r="C68499" s="106">
        <v>76728</v>
      </c>
      <c r="D68499" s="106">
        <v>154256</v>
      </c>
      <c r="E68499" s="106" t="str">
        <f>VLOOKUP(C68499,Подписчики!A:C,2,0)</f>
        <v>UTC+3</v>
      </c>
      <c r="F68499" s="115"/>
    </row>
    <row r="68500" spans="1:6" ht="15.75" customHeight="1">
      <c r="A68500" s="106">
        <v>208616</v>
      </c>
      <c r="B68500" s="115">
        <v>44371.814508090618</v>
      </c>
      <c r="C68500" s="106">
        <v>174555</v>
      </c>
      <c r="D68500" s="106">
        <v>336965</v>
      </c>
      <c r="E68500" s="106" t="str">
        <f>VLOOKUP(C68500,Подписчики!A:C,2,0)</f>
        <v>UTC+1</v>
      </c>
      <c r="F68500" s="115"/>
    </row>
    <row r="68501" spans="1:6" ht="15.75" customHeight="1">
      <c r="A68501" s="106">
        <v>208617</v>
      </c>
      <c r="B68501" s="115">
        <v>44371.815317152104</v>
      </c>
      <c r="C68501" s="106">
        <v>333540</v>
      </c>
      <c r="D68501" s="106">
        <v>56919</v>
      </c>
      <c r="E68501" s="106" t="str">
        <f>VLOOKUP(C68501,Подписчики!A:C,2,0)</f>
        <v>UTC+3</v>
      </c>
      <c r="F68501" s="115"/>
    </row>
    <row r="68502" spans="1:6" ht="15.75" customHeight="1">
      <c r="A68502" s="106">
        <v>208619</v>
      </c>
      <c r="B68502" s="115">
        <v>44371.816935275077</v>
      </c>
      <c r="C68502" s="106">
        <v>88878</v>
      </c>
      <c r="D68502" s="106">
        <v>411922</v>
      </c>
      <c r="E68502" s="106" t="str">
        <f>VLOOKUP(C68502,Подписчики!A:C,2,0)</f>
        <v>UTC+3</v>
      </c>
      <c r="F68502" s="115"/>
    </row>
    <row r="68503" spans="1:6" ht="15.75" customHeight="1">
      <c r="A68503" s="106">
        <v>208622</v>
      </c>
      <c r="B68503" s="115">
        <v>44371.817339805828</v>
      </c>
      <c r="C68503" s="106">
        <v>53693</v>
      </c>
      <c r="D68503" s="106">
        <v>347008</v>
      </c>
      <c r="E68503" s="106" t="str">
        <f>VLOOKUP(C68503,Подписчики!A:C,2,0)</f>
        <v>UTC+0</v>
      </c>
      <c r="F68503" s="115"/>
    </row>
    <row r="68504" spans="1:6" ht="15.75" customHeight="1">
      <c r="A68504" s="106">
        <v>208625</v>
      </c>
      <c r="B68504" s="115">
        <v>44371.817339805828</v>
      </c>
      <c r="C68504" s="106">
        <v>203568</v>
      </c>
      <c r="D68504" s="106">
        <v>154256</v>
      </c>
      <c r="E68504" s="106" t="str">
        <f>VLOOKUP(C68504,Подписчики!A:C,2,0)</f>
        <v>UTC+0</v>
      </c>
      <c r="F68504" s="115"/>
    </row>
    <row r="68505" spans="1:6" ht="15.75" customHeight="1">
      <c r="A68505" s="106">
        <v>208626</v>
      </c>
      <c r="B68505" s="115">
        <v>44371.817744336571</v>
      </c>
      <c r="C68505" s="106">
        <v>200912</v>
      </c>
      <c r="D68505" s="106">
        <v>149755</v>
      </c>
      <c r="E68505" s="106" t="str">
        <f>VLOOKUP(C68505,Подписчики!A:C,2,0)</f>
        <v>UTC+1</v>
      </c>
      <c r="F68505" s="115"/>
    </row>
    <row r="68506" spans="1:6" ht="15.75" customHeight="1">
      <c r="A68506" s="106">
        <v>208630</v>
      </c>
      <c r="B68506" s="115">
        <v>44371.818957928808</v>
      </c>
      <c r="C68506" s="106">
        <v>68928</v>
      </c>
      <c r="D68506" s="106">
        <v>70091</v>
      </c>
      <c r="E68506" s="106" t="str">
        <f>VLOOKUP(C68506,Подписчики!A:C,2,0)</f>
        <v>UTC+4</v>
      </c>
      <c r="F68506" s="115"/>
    </row>
    <row r="68507" spans="1:6" ht="15.75" customHeight="1">
      <c r="A68507" s="106">
        <v>208632</v>
      </c>
      <c r="B68507" s="115">
        <v>44371.819333333333</v>
      </c>
      <c r="C68507" s="106">
        <v>19855</v>
      </c>
      <c r="D68507" s="106">
        <v>7084</v>
      </c>
      <c r="E68507" s="106" t="str">
        <f>VLOOKUP(C68507,Подписчики!A:C,2,0)</f>
        <v>UTC+1</v>
      </c>
      <c r="F68507" s="115"/>
    </row>
    <row r="68508" spans="1:6" ht="15.75" customHeight="1">
      <c r="A68508" s="106">
        <v>208633</v>
      </c>
      <c r="B68508" s="115">
        <v>44371.819362459551</v>
      </c>
      <c r="C68508" s="106">
        <v>5016</v>
      </c>
      <c r="D68508" s="106">
        <v>176645</v>
      </c>
      <c r="E68508" s="106" t="str">
        <f>VLOOKUP(C68508,Подписчики!A:C,2,0)</f>
        <v>UTC+1</v>
      </c>
      <c r="F68508" s="115"/>
    </row>
    <row r="68509" spans="1:6" ht="15.75" customHeight="1">
      <c r="A68509" s="106">
        <v>208638</v>
      </c>
      <c r="B68509" s="115">
        <v>44371.820171521038</v>
      </c>
      <c r="C68509" s="106">
        <v>75778</v>
      </c>
      <c r="D68509" s="106">
        <v>454895</v>
      </c>
      <c r="E68509" s="106" t="str">
        <f>VLOOKUP(C68509,Подписчики!A:C,2,0)</f>
        <v>UTC+3</v>
      </c>
      <c r="F68509" s="115"/>
    </row>
    <row r="68510" spans="1:6" ht="15.75" customHeight="1">
      <c r="A68510" s="106">
        <v>208643</v>
      </c>
      <c r="B68510" s="115">
        <v>44371.820171521038</v>
      </c>
      <c r="C68510" s="106">
        <v>285760</v>
      </c>
      <c r="D68510" s="106">
        <v>230507</v>
      </c>
      <c r="E68510" s="106" t="str">
        <f>VLOOKUP(C68510,Подписчики!A:C,2,0)</f>
        <v>UTC+3</v>
      </c>
      <c r="F68510" s="115"/>
    </row>
    <row r="68511" spans="1:6" ht="15.75" customHeight="1">
      <c r="A68511" s="106">
        <v>208645</v>
      </c>
      <c r="B68511" s="115">
        <v>44371.820171521038</v>
      </c>
      <c r="C68511" s="106">
        <v>326000</v>
      </c>
      <c r="D68511" s="106">
        <v>158978</v>
      </c>
      <c r="E68511" s="106" t="str">
        <f>VLOOKUP(C68511,Подписчики!A:C,2,0)</f>
        <v>UTC+3</v>
      </c>
      <c r="F68511" s="115"/>
    </row>
    <row r="68512" spans="1:6" ht="15.75" customHeight="1">
      <c r="A68512" s="106">
        <v>208647</v>
      </c>
      <c r="B68512" s="115">
        <v>44371.820576051781</v>
      </c>
      <c r="C68512" s="106">
        <v>263717</v>
      </c>
      <c r="D68512" s="106">
        <v>82901</v>
      </c>
      <c r="E68512" s="106" t="str">
        <f>VLOOKUP(C68512,Подписчики!A:C,2,0)</f>
        <v>UTC+0</v>
      </c>
      <c r="F68512" s="115"/>
    </row>
    <row r="68513" spans="1:6" ht="15.75" customHeight="1">
      <c r="A68513" s="106">
        <v>208651</v>
      </c>
      <c r="B68513" s="115">
        <v>44371.821385113268</v>
      </c>
      <c r="C68513" s="106">
        <v>28457</v>
      </c>
      <c r="D68513" s="106">
        <v>258219</v>
      </c>
      <c r="E68513" s="106" t="str">
        <f>VLOOKUP(C68513,Подписчики!A:C,2,0)</f>
        <v>UTC+6</v>
      </c>
      <c r="F68513" s="115"/>
    </row>
    <row r="68514" spans="1:6" ht="15.75" customHeight="1">
      <c r="A68514" s="106">
        <v>208652</v>
      </c>
      <c r="B68514" s="115">
        <v>44371.823812297735</v>
      </c>
      <c r="C68514" s="106">
        <v>150968</v>
      </c>
      <c r="D68514" s="106">
        <v>300975</v>
      </c>
      <c r="E68514" s="106" t="str">
        <f>VLOOKUP(C68514,Подписчики!A:C,2,0)</f>
        <v>UTC+4</v>
      </c>
      <c r="F68514" s="115"/>
    </row>
    <row r="68515" spans="1:6" ht="15.75" customHeight="1">
      <c r="A68515" s="106">
        <v>208654</v>
      </c>
      <c r="B68515" s="115">
        <v>44371.824216828478</v>
      </c>
      <c r="C68515" s="106">
        <v>155237</v>
      </c>
      <c r="D68515" s="106">
        <v>449373</v>
      </c>
      <c r="E68515" s="106" t="str">
        <f>VLOOKUP(C68515,Подписчики!A:C,2,0)</f>
        <v>UTC+1</v>
      </c>
      <c r="F68515" s="115"/>
    </row>
    <row r="68516" spans="1:6" ht="15.75" customHeight="1">
      <c r="A68516" s="106">
        <v>208658</v>
      </c>
      <c r="B68516" s="115">
        <v>44371.824216828478</v>
      </c>
      <c r="C68516" s="106">
        <v>267642</v>
      </c>
      <c r="D68516" s="106">
        <v>473327</v>
      </c>
      <c r="E68516" s="106" t="str">
        <f>VLOOKUP(C68516,Подписчики!A:C,2,0)</f>
        <v>UTC+1</v>
      </c>
      <c r="F68516" s="115"/>
    </row>
    <row r="68517" spans="1:6" ht="15.75" customHeight="1">
      <c r="A68517" s="106">
        <v>208662</v>
      </c>
      <c r="B68517" s="115">
        <v>44371.824621359221</v>
      </c>
      <c r="C68517" s="106">
        <v>18086</v>
      </c>
      <c r="D68517" s="106">
        <v>145101</v>
      </c>
      <c r="E68517" s="106" t="str">
        <f>VLOOKUP(C68517,Подписчики!A:C,2,0)</f>
        <v>UTC+2</v>
      </c>
      <c r="F68517" s="115"/>
    </row>
    <row r="68518" spans="1:6" ht="15.75" customHeight="1">
      <c r="A68518" s="106">
        <v>208666</v>
      </c>
      <c r="B68518" s="115">
        <v>44371.826644012945</v>
      </c>
      <c r="C68518" s="106">
        <v>217509</v>
      </c>
      <c r="D68518" s="106">
        <v>347393</v>
      </c>
      <c r="E68518" s="106" t="str">
        <f>VLOOKUP(C68518,Подписчики!A:C,2,0)</f>
        <v>UTC+3</v>
      </c>
      <c r="F68518" s="115"/>
    </row>
    <row r="68519" spans="1:6" ht="15.75" customHeight="1">
      <c r="A68519" s="106">
        <v>208669</v>
      </c>
      <c r="B68519" s="115">
        <v>44371.827453074438</v>
      </c>
      <c r="C68519" s="106">
        <v>114017</v>
      </c>
      <c r="D68519" s="106">
        <v>258219</v>
      </c>
      <c r="E68519" s="106" t="str">
        <f>VLOOKUP(C68519,Подписчики!A:C,2,0)</f>
        <v>UTC+1</v>
      </c>
      <c r="F68519" s="115"/>
    </row>
    <row r="68520" spans="1:6" ht="15.75" customHeight="1">
      <c r="A68520" s="106">
        <v>208670</v>
      </c>
      <c r="B68520" s="115">
        <v>44371.827857605174</v>
      </c>
      <c r="C68520" s="106">
        <v>7857</v>
      </c>
      <c r="D68520" s="106">
        <v>394819</v>
      </c>
      <c r="E68520" s="106" t="str">
        <f>VLOOKUP(C68520,Подписчики!A:C,2,0)</f>
        <v>UTC+2</v>
      </c>
      <c r="F68520" s="115"/>
    </row>
    <row r="68521" spans="1:6" ht="15.75" customHeight="1">
      <c r="A68521" s="106">
        <v>208672</v>
      </c>
      <c r="B68521" s="115">
        <v>44371.828666666661</v>
      </c>
      <c r="C68521" s="106">
        <v>326286</v>
      </c>
      <c r="D68521" s="106">
        <v>178230</v>
      </c>
      <c r="E68521" s="106" t="str">
        <f>VLOOKUP(C68521,Подписчики!A:C,2,0)</f>
        <v>UTC-4</v>
      </c>
      <c r="F68521" s="115"/>
    </row>
    <row r="68522" spans="1:6" ht="15.75" customHeight="1">
      <c r="A68522" s="106">
        <v>208673</v>
      </c>
      <c r="B68522" s="115">
        <v>44371.828666666668</v>
      </c>
      <c r="C68522" s="106">
        <v>20316</v>
      </c>
      <c r="D68522" s="106">
        <v>258219</v>
      </c>
      <c r="E68522" s="106" t="str">
        <f>VLOOKUP(C68522,Подписчики!A:C,2,0)</f>
        <v>UTC+0</v>
      </c>
      <c r="F68522" s="115"/>
    </row>
    <row r="68523" spans="1:6" ht="15.75" customHeight="1">
      <c r="A68523" s="106">
        <v>208678</v>
      </c>
      <c r="B68523" s="115">
        <v>44371.829071197411</v>
      </c>
      <c r="C68523" s="106">
        <v>192442</v>
      </c>
      <c r="D68523" s="106">
        <v>294042</v>
      </c>
      <c r="E68523" s="106" t="str">
        <f>VLOOKUP(C68523,Подписчики!A:C,2,0)</f>
        <v>UTC+1</v>
      </c>
      <c r="F68523" s="115"/>
    </row>
    <row r="68524" spans="1:6" ht="15.75" customHeight="1">
      <c r="A68524" s="106">
        <v>208679</v>
      </c>
      <c r="B68524" s="115">
        <v>44371.829475728155</v>
      </c>
      <c r="C68524" s="106">
        <v>273580</v>
      </c>
      <c r="D68524" s="106">
        <v>250679</v>
      </c>
      <c r="E68524" s="106" t="str">
        <f>VLOOKUP(C68524,Подписчики!A:C,2,0)</f>
        <v>UTC+2</v>
      </c>
      <c r="F68524" s="115"/>
    </row>
    <row r="68525" spans="1:6" ht="15.75" customHeight="1">
      <c r="A68525" s="106">
        <v>208684</v>
      </c>
      <c r="B68525" s="115">
        <v>44371.829880258898</v>
      </c>
      <c r="C68525" s="106">
        <v>101788</v>
      </c>
      <c r="D68525" s="106">
        <v>354754</v>
      </c>
      <c r="E68525" s="106" t="str">
        <f>VLOOKUP(C68525,Подписчики!A:C,2,0)</f>
        <v>UTC+3</v>
      </c>
      <c r="F68525" s="115"/>
    </row>
    <row r="68526" spans="1:6" ht="15.75" customHeight="1">
      <c r="A68526" s="106">
        <v>208687</v>
      </c>
      <c r="B68526" s="115">
        <v>44371.829880258898</v>
      </c>
      <c r="C68526" s="106">
        <v>230935</v>
      </c>
      <c r="D68526" s="106">
        <v>316541</v>
      </c>
      <c r="E68526" s="106" t="str">
        <f>VLOOKUP(C68526,Подписчики!A:C,2,0)</f>
        <v>UTC+3</v>
      </c>
      <c r="F68526" s="115"/>
    </row>
    <row r="68527" spans="1:6" ht="15.75" customHeight="1">
      <c r="A68527" s="106">
        <v>208690</v>
      </c>
      <c r="B68527" s="115">
        <v>44371.829880258898</v>
      </c>
      <c r="C68527" s="106">
        <v>270454</v>
      </c>
      <c r="D68527" s="106">
        <v>250679</v>
      </c>
      <c r="E68527" s="106" t="str">
        <f>VLOOKUP(C68527,Подписчики!A:C,2,0)</f>
        <v>UTC+3</v>
      </c>
      <c r="F68527" s="115"/>
    </row>
    <row r="68528" spans="1:6" ht="15.75" customHeight="1">
      <c r="A68528" s="106">
        <v>208694</v>
      </c>
      <c r="B68528" s="115">
        <v>44371.830284789641</v>
      </c>
      <c r="C68528" s="106">
        <v>174164</v>
      </c>
      <c r="D68528" s="106">
        <v>154228</v>
      </c>
      <c r="E68528" s="106" t="str">
        <f>VLOOKUP(C68528,Подписчики!A:C,2,0)</f>
        <v>UTC+0</v>
      </c>
      <c r="F68528" s="115"/>
    </row>
    <row r="68529" spans="1:6" ht="15.75" customHeight="1">
      <c r="A68529" s="106">
        <v>208698</v>
      </c>
      <c r="B68529" s="115">
        <v>44371.830689320384</v>
      </c>
      <c r="C68529" s="106">
        <v>39589</v>
      </c>
      <c r="D68529" s="106">
        <v>408587</v>
      </c>
      <c r="E68529" s="106" t="str">
        <f>VLOOKUP(C68529,Подписчики!A:C,2,0)</f>
        <v>UTC+5</v>
      </c>
      <c r="F68529" s="115"/>
    </row>
    <row r="68530" spans="1:6" ht="15.75" customHeight="1">
      <c r="A68530" s="106">
        <v>208700</v>
      </c>
      <c r="B68530" s="115">
        <v>44371.830689320392</v>
      </c>
      <c r="C68530" s="106">
        <v>79499</v>
      </c>
      <c r="D68530" s="106">
        <v>242428</v>
      </c>
      <c r="E68530" s="106" t="str">
        <f>VLOOKUP(C68530,Подписчики!A:C,2,0)</f>
        <v>UTC+1</v>
      </c>
      <c r="F68530" s="115"/>
    </row>
    <row r="68531" spans="1:6" ht="15.75" customHeight="1">
      <c r="A68531" s="106">
        <v>208705</v>
      </c>
      <c r="B68531" s="115">
        <v>44371.831498381878</v>
      </c>
      <c r="C68531" s="106">
        <v>73609</v>
      </c>
      <c r="D68531" s="106">
        <v>395983</v>
      </c>
      <c r="E68531" s="106" t="str">
        <f>VLOOKUP(C68531,Подписчики!A:C,2,0)</f>
        <v>UTC+3</v>
      </c>
      <c r="F68531" s="115"/>
    </row>
    <row r="68532" spans="1:6" ht="15.75" customHeight="1">
      <c r="A68532" s="106">
        <v>208710</v>
      </c>
      <c r="B68532" s="115">
        <v>44371.833521035602</v>
      </c>
      <c r="C68532" s="106">
        <v>289229</v>
      </c>
      <c r="D68532" s="106">
        <v>218028</v>
      </c>
      <c r="E68532" s="106" t="str">
        <f>VLOOKUP(C68532,Подписчики!A:C,2,0)</f>
        <v>UTC+0</v>
      </c>
      <c r="F68532" s="115"/>
    </row>
    <row r="68533" spans="1:6" ht="15.75" customHeight="1">
      <c r="A68533" s="106">
        <v>208713</v>
      </c>
      <c r="B68533" s="115">
        <v>44371.834734627831</v>
      </c>
      <c r="C68533" s="106">
        <v>18134</v>
      </c>
      <c r="D68533" s="106">
        <v>470762</v>
      </c>
      <c r="E68533" s="106" t="str">
        <f>VLOOKUP(C68533,Подписчики!A:C,2,0)</f>
        <v>UTC-5</v>
      </c>
      <c r="F68533" s="115"/>
    </row>
    <row r="68534" spans="1:6" ht="15.75" customHeight="1">
      <c r="A68534" s="106">
        <v>208717</v>
      </c>
      <c r="B68534" s="115">
        <v>44371.835543689325</v>
      </c>
      <c r="C68534" s="106">
        <v>55640</v>
      </c>
      <c r="D68534" s="106">
        <v>426385</v>
      </c>
      <c r="E68534" s="106" t="str">
        <f>VLOOKUP(C68534,Подписчики!A:C,2,0)</f>
        <v>UTC+1</v>
      </c>
      <c r="F68534" s="115"/>
    </row>
    <row r="68535" spans="1:6" ht="15.75" customHeight="1">
      <c r="A68535" s="106">
        <v>208722</v>
      </c>
      <c r="B68535" s="115">
        <v>44371.835543689325</v>
      </c>
      <c r="C68535" s="106">
        <v>65144</v>
      </c>
      <c r="D68535" s="106">
        <v>365140</v>
      </c>
      <c r="E68535" s="106" t="str">
        <f>VLOOKUP(C68535,Подписчики!A:C,2,0)</f>
        <v>UTC+1</v>
      </c>
      <c r="F68535" s="115"/>
    </row>
    <row r="68536" spans="1:6" ht="15.75" customHeight="1">
      <c r="A68536" s="106">
        <v>208723</v>
      </c>
      <c r="B68536" s="115">
        <v>44371.835543689325</v>
      </c>
      <c r="C68536" s="106">
        <v>231881</v>
      </c>
      <c r="D68536" s="106">
        <v>219311</v>
      </c>
      <c r="E68536" s="106" t="str">
        <f>VLOOKUP(C68536,Подписчики!A:C,2,0)</f>
        <v>UTC+1</v>
      </c>
      <c r="F68536" s="115"/>
    </row>
    <row r="68537" spans="1:6" ht="15.75" customHeight="1">
      <c r="A68537" s="106">
        <v>208726</v>
      </c>
      <c r="B68537" s="115">
        <v>44371.835543689325</v>
      </c>
      <c r="C68537" s="106">
        <v>337948</v>
      </c>
      <c r="D68537" s="106">
        <v>209917</v>
      </c>
      <c r="E68537" s="106" t="str">
        <f>VLOOKUP(C68537,Подписчики!A:C,2,0)</f>
        <v>UTC+1</v>
      </c>
      <c r="F68537" s="115"/>
    </row>
    <row r="68538" spans="1:6" ht="15.75" customHeight="1">
      <c r="A68538" s="106">
        <v>208731</v>
      </c>
      <c r="B68538" s="115">
        <v>44371.835948220061</v>
      </c>
      <c r="C68538" s="106">
        <v>233086</v>
      </c>
      <c r="D68538" s="106">
        <v>155227</v>
      </c>
      <c r="E68538" s="106" t="str">
        <f>VLOOKUP(C68538,Подписчики!A:C,2,0)</f>
        <v>UTC+2</v>
      </c>
      <c r="F68538" s="115"/>
    </row>
    <row r="68539" spans="1:6" ht="15.75" customHeight="1">
      <c r="A68539" s="106">
        <v>208736</v>
      </c>
      <c r="B68539" s="115">
        <v>44371.835948220069</v>
      </c>
      <c r="C68539" s="106">
        <v>90565</v>
      </c>
      <c r="D68539" s="106">
        <v>466283</v>
      </c>
      <c r="E68539" s="106" t="str">
        <f>VLOOKUP(C68539,Подписчики!A:C,2,0)</f>
        <v>UTC-2</v>
      </c>
      <c r="F68539" s="115"/>
    </row>
    <row r="68540" spans="1:6" ht="15.75" customHeight="1">
      <c r="A68540" s="106">
        <v>208741</v>
      </c>
      <c r="B68540" s="115">
        <v>44371.836757281555</v>
      </c>
      <c r="C68540" s="106">
        <v>5079</v>
      </c>
      <c r="D68540" s="106">
        <v>118549</v>
      </c>
      <c r="E68540" s="106" t="str">
        <f>VLOOKUP(C68540,Подписчики!A:C,2,0)</f>
        <v>UTC+0</v>
      </c>
      <c r="F68540" s="115"/>
    </row>
    <row r="68541" spans="1:6" ht="15.75" customHeight="1">
      <c r="A68541" s="106">
        <v>208745</v>
      </c>
      <c r="B68541" s="115">
        <v>44371.836757281555</v>
      </c>
      <c r="C68541" s="106">
        <v>74882</v>
      </c>
      <c r="D68541" s="106">
        <v>221402</v>
      </c>
      <c r="E68541" s="106" t="str">
        <f>VLOOKUP(C68541,Подписчики!A:C,2,0)</f>
        <v>UTC+0</v>
      </c>
      <c r="F68541" s="115"/>
    </row>
    <row r="68542" spans="1:6" ht="15.75" customHeight="1">
      <c r="A68542" s="106">
        <v>208750</v>
      </c>
      <c r="B68542" s="115">
        <v>44371.836757281555</v>
      </c>
      <c r="C68542" s="106">
        <v>156540</v>
      </c>
      <c r="D68542" s="106">
        <v>384034</v>
      </c>
      <c r="E68542" s="106" t="str">
        <f>VLOOKUP(C68542,Подписчики!A:C,2,0)</f>
        <v>UTC+0</v>
      </c>
      <c r="F68542" s="115"/>
    </row>
    <row r="68543" spans="1:6" ht="15.75" customHeight="1">
      <c r="A68543" s="106">
        <v>208754</v>
      </c>
      <c r="B68543" s="115">
        <v>44371.836757281555</v>
      </c>
      <c r="C68543" s="106">
        <v>204367</v>
      </c>
      <c r="D68543" s="106">
        <v>347393</v>
      </c>
      <c r="E68543" s="106" t="str">
        <f>VLOOKUP(C68543,Подписчики!A:C,2,0)</f>
        <v>UTC+0</v>
      </c>
      <c r="F68543" s="115"/>
    </row>
    <row r="68544" spans="1:6" ht="15.75" customHeight="1">
      <c r="A68544" s="106">
        <v>208758</v>
      </c>
      <c r="B68544" s="115">
        <v>44371.837566343042</v>
      </c>
      <c r="C68544" s="106">
        <v>7288</v>
      </c>
      <c r="D68544" s="106">
        <v>429494</v>
      </c>
      <c r="E68544" s="106" t="str">
        <f>VLOOKUP(C68544,Подписчики!A:C,2,0)</f>
        <v>UTC+2</v>
      </c>
      <c r="F68544" s="115"/>
    </row>
    <row r="68545" spans="1:6" ht="15.75" customHeight="1">
      <c r="A68545" s="106">
        <v>208759</v>
      </c>
      <c r="B68545" s="115">
        <v>44371.839184466015</v>
      </c>
      <c r="C68545" s="106">
        <v>203555</v>
      </c>
      <c r="D68545" s="106">
        <v>290088</v>
      </c>
      <c r="E68545" s="106" t="str">
        <f>VLOOKUP(C68545,Подписчики!A:C,2,0)</f>
        <v>UTC+2</v>
      </c>
      <c r="F68545" s="115"/>
    </row>
    <row r="68546" spans="1:6" ht="15.75" customHeight="1">
      <c r="A68546" s="106">
        <v>208764</v>
      </c>
      <c r="B68546" s="115">
        <v>44371.839588996765</v>
      </c>
      <c r="C68546" s="106">
        <v>102746</v>
      </c>
      <c r="D68546" s="106">
        <v>191893</v>
      </c>
      <c r="E68546" s="106" t="str">
        <f>VLOOKUP(C68546,Подписчики!A:C,2,0)</f>
        <v>UTC+3</v>
      </c>
      <c r="F68546" s="115"/>
    </row>
    <row r="68547" spans="1:6" ht="15.75" customHeight="1">
      <c r="A68547" s="106">
        <v>208769</v>
      </c>
      <c r="B68547" s="115">
        <v>44371.839588996765</v>
      </c>
      <c r="C68547" s="106">
        <v>291869</v>
      </c>
      <c r="D68547" s="106">
        <v>388677</v>
      </c>
      <c r="E68547" s="106" t="str">
        <f>VLOOKUP(C68547,Подписчики!A:C,2,0)</f>
        <v>UTC+3</v>
      </c>
      <c r="F68547" s="115"/>
    </row>
    <row r="68548" spans="1:6" ht="15.75" customHeight="1">
      <c r="A68548" s="106">
        <v>208774</v>
      </c>
      <c r="B68548" s="115">
        <v>44371.839993527508</v>
      </c>
      <c r="C68548" s="106">
        <v>316924</v>
      </c>
      <c r="D68548" s="106">
        <v>250679</v>
      </c>
      <c r="E68548" s="106" t="str">
        <f>VLOOKUP(C68548,Подписчики!A:C,2,0)</f>
        <v>UTC-4</v>
      </c>
      <c r="F68548" s="115"/>
    </row>
    <row r="68549" spans="1:6" ht="15.75" customHeight="1">
      <c r="A68549" s="106">
        <v>208775</v>
      </c>
      <c r="B68549" s="115">
        <v>44371.839999999997</v>
      </c>
      <c r="C68549" s="106">
        <v>2873</v>
      </c>
      <c r="D68549" s="106">
        <v>313585</v>
      </c>
      <c r="E68549" s="106" t="str">
        <f>VLOOKUP(C68549,Подписчики!A:C,2,0)</f>
        <v>UTC+0</v>
      </c>
      <c r="F68549" s="115"/>
    </row>
    <row r="68550" spans="1:6" ht="15.75" customHeight="1">
      <c r="A68550" s="106">
        <v>208776</v>
      </c>
      <c r="B68550" s="115">
        <v>44371.840333333334</v>
      </c>
      <c r="C68550" s="106">
        <v>229296</v>
      </c>
      <c r="D68550" s="106">
        <v>11448</v>
      </c>
      <c r="E68550" s="106" t="str">
        <f>VLOOKUP(C68550,Подписчики!A:C,2,0)</f>
        <v>UTC+1</v>
      </c>
      <c r="F68550" s="115"/>
    </row>
    <row r="68551" spans="1:6" ht="15.75" customHeight="1">
      <c r="A68551" s="106">
        <v>208781</v>
      </c>
      <c r="B68551" s="115">
        <v>44371.840398058252</v>
      </c>
      <c r="C68551" s="106">
        <v>270488</v>
      </c>
      <c r="D68551" s="106">
        <v>250679</v>
      </c>
      <c r="E68551" s="106" t="str">
        <f>VLOOKUP(C68551,Подписчики!A:C,2,0)</f>
        <v>UTC+1</v>
      </c>
      <c r="F68551" s="115"/>
    </row>
    <row r="68552" spans="1:6" ht="15.75" customHeight="1">
      <c r="A68552" s="106">
        <v>208783</v>
      </c>
      <c r="B68552" s="115">
        <v>44371.840802588995</v>
      </c>
      <c r="C68552" s="106">
        <v>36203</v>
      </c>
      <c r="D68552" s="106">
        <v>286726</v>
      </c>
      <c r="E68552" s="106" t="str">
        <f>VLOOKUP(C68552,Подписчики!A:C,2,0)</f>
        <v>UTC+2</v>
      </c>
      <c r="F68552" s="115"/>
    </row>
    <row r="68553" spans="1:6" ht="15.75" customHeight="1">
      <c r="A68553" s="106">
        <v>208787</v>
      </c>
      <c r="B68553" s="115">
        <v>44371.840802588995</v>
      </c>
      <c r="C68553" s="106">
        <v>155199</v>
      </c>
      <c r="D68553" s="106">
        <v>262430</v>
      </c>
      <c r="E68553" s="106" t="str">
        <f>VLOOKUP(C68553,Подписчики!A:C,2,0)</f>
        <v>UTC+2</v>
      </c>
      <c r="F68553" s="115"/>
    </row>
    <row r="68554" spans="1:6" ht="15.75" customHeight="1">
      <c r="A68554" s="106">
        <v>208791</v>
      </c>
      <c r="B68554" s="115">
        <v>44371.841207119738</v>
      </c>
      <c r="C68554" s="106">
        <v>34815</v>
      </c>
      <c r="D68554" s="106">
        <v>153893</v>
      </c>
      <c r="E68554" s="106" t="str">
        <f>VLOOKUP(C68554,Подписчики!A:C,2,0)</f>
        <v>UTC+3</v>
      </c>
      <c r="F68554" s="115"/>
    </row>
    <row r="68555" spans="1:6" ht="15.75" customHeight="1">
      <c r="A68555" s="106">
        <v>208796</v>
      </c>
      <c r="B68555" s="115">
        <v>44371.841611650489</v>
      </c>
      <c r="C68555" s="106">
        <v>28025</v>
      </c>
      <c r="D68555" s="106">
        <v>330333</v>
      </c>
      <c r="E68555" s="106" t="str">
        <f>VLOOKUP(C68555,Подписчики!A:C,2,0)</f>
        <v>UTC+0</v>
      </c>
      <c r="F68555" s="115"/>
    </row>
    <row r="68556" spans="1:6" ht="15.75" customHeight="1">
      <c r="A68556" s="106">
        <v>208799</v>
      </c>
      <c r="B68556" s="115">
        <v>44371.841611650489</v>
      </c>
      <c r="C68556" s="106">
        <v>201585</v>
      </c>
      <c r="D68556" s="106">
        <v>286645</v>
      </c>
      <c r="E68556" s="106" t="str">
        <f>VLOOKUP(C68556,Подписчики!A:C,2,0)</f>
        <v>UTC+0</v>
      </c>
      <c r="F68556" s="115"/>
    </row>
    <row r="68557" spans="1:6" ht="15.75" customHeight="1">
      <c r="A68557" s="106">
        <v>208804</v>
      </c>
      <c r="B68557" s="115">
        <v>44371.843229773462</v>
      </c>
      <c r="C68557" s="106">
        <v>222391</v>
      </c>
      <c r="D68557" s="106">
        <v>51368</v>
      </c>
      <c r="E68557" s="106" t="str">
        <f>VLOOKUP(C68557,Подписчики!A:C,2,0)</f>
        <v>UTC+4</v>
      </c>
      <c r="F68557" s="115"/>
    </row>
    <row r="68558" spans="1:6" ht="15.75" customHeight="1">
      <c r="A68558" s="106">
        <v>208807</v>
      </c>
      <c r="B68558" s="115">
        <v>44371.843634304205</v>
      </c>
      <c r="C68558" s="106">
        <v>79389</v>
      </c>
      <c r="D68558" s="106">
        <v>171702</v>
      </c>
      <c r="E68558" s="106" t="str">
        <f>VLOOKUP(C68558,Подписчики!A:C,2,0)</f>
        <v>UTC+5</v>
      </c>
      <c r="F68558" s="115"/>
    </row>
    <row r="68559" spans="1:6" ht="15.75" customHeight="1">
      <c r="A68559" s="106">
        <v>208812</v>
      </c>
      <c r="B68559" s="115">
        <v>44371.844038834948</v>
      </c>
      <c r="C68559" s="106">
        <v>185180</v>
      </c>
      <c r="D68559" s="106">
        <v>155428</v>
      </c>
      <c r="E68559" s="106" t="str">
        <f>VLOOKUP(C68559,Подписчики!A:C,2,0)</f>
        <v>UTC+2</v>
      </c>
      <c r="F68559" s="115"/>
    </row>
    <row r="68560" spans="1:6" ht="15.75" customHeight="1">
      <c r="A68560" s="106">
        <v>208816</v>
      </c>
      <c r="B68560" s="115">
        <v>44371.844443365699</v>
      </c>
      <c r="C68560" s="106">
        <v>266940</v>
      </c>
      <c r="D68560" s="106">
        <v>217497</v>
      </c>
      <c r="E68560" s="106" t="str">
        <f>VLOOKUP(C68560,Подписчики!A:C,2,0)</f>
        <v>UTC+3</v>
      </c>
      <c r="F68560" s="115"/>
    </row>
    <row r="68561" spans="1:6" ht="15.75" customHeight="1">
      <c r="A68561" s="106">
        <v>208820</v>
      </c>
      <c r="B68561" s="115">
        <v>44371.844847896442</v>
      </c>
      <c r="C68561" s="106">
        <v>269618</v>
      </c>
      <c r="D68561" s="106">
        <v>158978</v>
      </c>
      <c r="E68561" s="106" t="str">
        <f>VLOOKUP(C68561,Подписчики!A:C,2,0)</f>
        <v>UTC+0</v>
      </c>
      <c r="F68561" s="115"/>
    </row>
    <row r="68562" spans="1:6" ht="15.75" customHeight="1">
      <c r="A68562" s="106">
        <v>208825</v>
      </c>
      <c r="B68562" s="115">
        <v>44371.844847896442</v>
      </c>
      <c r="C68562" s="106">
        <v>271366</v>
      </c>
      <c r="D68562" s="106">
        <v>97294</v>
      </c>
      <c r="E68562" s="106" t="str">
        <f>VLOOKUP(C68562,Подписчики!A:C,2,0)</f>
        <v>UTC+0</v>
      </c>
      <c r="F68562" s="115"/>
    </row>
    <row r="68563" spans="1:6" ht="15.75" customHeight="1">
      <c r="A68563" s="106">
        <v>208830</v>
      </c>
      <c r="B68563" s="115">
        <v>44371.845252427185</v>
      </c>
      <c r="C68563" s="106">
        <v>25925</v>
      </c>
      <c r="D68563" s="106">
        <v>230507</v>
      </c>
      <c r="E68563" s="106" t="str">
        <f>VLOOKUP(C68563,Подписчики!A:C,2,0)</f>
        <v>UTC+1</v>
      </c>
      <c r="F68563" s="115"/>
    </row>
    <row r="68564" spans="1:6" ht="15.75" customHeight="1">
      <c r="A68564" s="106">
        <v>208835</v>
      </c>
      <c r="B68564" s="115">
        <v>44371.845252427185</v>
      </c>
      <c r="C68564" s="106">
        <v>219635</v>
      </c>
      <c r="D68564" s="106">
        <v>118549</v>
      </c>
      <c r="E68564" s="106" t="str">
        <f>VLOOKUP(C68564,Подписчики!A:C,2,0)</f>
        <v>UTC-3</v>
      </c>
      <c r="F68564" s="115"/>
    </row>
    <row r="68565" spans="1:6" ht="15.75" customHeight="1">
      <c r="A68565" s="106">
        <v>208837</v>
      </c>
      <c r="B68565" s="115">
        <v>44371.845252427185</v>
      </c>
      <c r="C68565" s="106">
        <v>256226</v>
      </c>
      <c r="D68565" s="106">
        <v>111368</v>
      </c>
      <c r="E68565" s="106" t="str">
        <f>VLOOKUP(C68565,Подписчики!A:C,2,0)</f>
        <v>UTC+1</v>
      </c>
      <c r="F68565" s="115"/>
    </row>
    <row r="68566" spans="1:6" ht="15.75" customHeight="1">
      <c r="A68566" s="106">
        <v>208840</v>
      </c>
      <c r="B68566" s="115">
        <v>44371.845252427185</v>
      </c>
      <c r="C68566" s="106">
        <v>309401</v>
      </c>
      <c r="D68566" s="106">
        <v>390797</v>
      </c>
      <c r="E68566" s="106" t="str">
        <f>VLOOKUP(C68566,Подписчики!A:C,2,0)</f>
        <v>UTC+1</v>
      </c>
      <c r="F68566" s="115"/>
    </row>
    <row r="68567" spans="1:6" ht="15.75" customHeight="1">
      <c r="A68567" s="106">
        <v>208844</v>
      </c>
      <c r="B68567" s="115">
        <v>44371.845656957928</v>
      </c>
      <c r="C68567" s="106">
        <v>289267</v>
      </c>
      <c r="D68567" s="106">
        <v>439981</v>
      </c>
      <c r="E68567" s="106" t="str">
        <f>VLOOKUP(C68567,Подписчики!A:C,2,0)</f>
        <v>UTC+2</v>
      </c>
      <c r="F68567" s="115"/>
    </row>
    <row r="68568" spans="1:6" ht="15.75" customHeight="1">
      <c r="A68568" s="106">
        <v>208848</v>
      </c>
      <c r="B68568" s="115">
        <v>44371.846870550165</v>
      </c>
      <c r="C68568" s="106">
        <v>268704</v>
      </c>
      <c r="D68568" s="106">
        <v>180068</v>
      </c>
      <c r="E68568" s="106" t="str">
        <f>VLOOKUP(C68568,Подписчики!A:C,2,0)</f>
        <v>UTC+1</v>
      </c>
      <c r="F68568" s="115"/>
    </row>
    <row r="68569" spans="1:6" ht="15.75" customHeight="1">
      <c r="A68569" s="106">
        <v>208851</v>
      </c>
      <c r="B68569" s="115">
        <v>44371.847275080901</v>
      </c>
      <c r="C68569" s="106">
        <v>3820</v>
      </c>
      <c r="D68569" s="106">
        <v>313721</v>
      </c>
      <c r="E68569" s="106" t="str">
        <f>VLOOKUP(C68569,Подписчики!A:C,2,0)</f>
        <v>UTC+2</v>
      </c>
      <c r="F68569" s="115"/>
    </row>
    <row r="68570" spans="1:6" ht="15.75" customHeight="1">
      <c r="A68570" s="106">
        <v>208856</v>
      </c>
      <c r="B68570" s="115">
        <v>44371.849702265376</v>
      </c>
      <c r="C68570" s="106">
        <v>53220</v>
      </c>
      <c r="D68570" s="106">
        <v>411922</v>
      </c>
      <c r="E68570" s="106" t="str">
        <f>VLOOKUP(C68570,Подписчики!A:C,2,0)</f>
        <v>UTC+0</v>
      </c>
      <c r="F68570" s="115"/>
    </row>
    <row r="68571" spans="1:6" ht="15.75" customHeight="1">
      <c r="A68571" s="106">
        <v>208858</v>
      </c>
      <c r="B68571" s="115">
        <v>44371.849702265376</v>
      </c>
      <c r="C68571" s="106">
        <v>138796</v>
      </c>
      <c r="D68571" s="106">
        <v>459455</v>
      </c>
      <c r="E68571" s="106" t="str">
        <f>VLOOKUP(C68571,Подписчики!A:C,2,0)</f>
        <v>UTC+0</v>
      </c>
      <c r="F68571" s="115"/>
    </row>
    <row r="68572" spans="1:6" ht="15.75" customHeight="1">
      <c r="A68572" s="106">
        <v>208860</v>
      </c>
      <c r="B68572" s="115">
        <v>44371.850106796119</v>
      </c>
      <c r="C68572" s="106">
        <v>132270</v>
      </c>
      <c r="D68572" s="106">
        <v>350756</v>
      </c>
      <c r="E68572" s="106" t="str">
        <f>VLOOKUP(C68572,Подписчики!A:C,2,0)</f>
        <v>UTC+1</v>
      </c>
      <c r="F68572" s="115"/>
    </row>
    <row r="68573" spans="1:6" ht="15.75" customHeight="1">
      <c r="A68573" s="106">
        <v>208863</v>
      </c>
      <c r="B68573" s="115">
        <v>44371.850106796119</v>
      </c>
      <c r="C68573" s="106">
        <v>330950</v>
      </c>
      <c r="D68573" s="106">
        <v>151554</v>
      </c>
      <c r="E68573" s="106" t="str">
        <f>VLOOKUP(C68573,Подписчики!A:C,2,0)</f>
        <v>UTC+1</v>
      </c>
      <c r="F68573" s="115"/>
    </row>
    <row r="68574" spans="1:6" ht="15.75" customHeight="1">
      <c r="A68574" s="106">
        <v>208867</v>
      </c>
      <c r="B68574" s="115">
        <v>44371.851320388349</v>
      </c>
      <c r="C68574" s="106">
        <v>171004</v>
      </c>
      <c r="D68574" s="106">
        <v>405774</v>
      </c>
      <c r="E68574" s="106" t="str">
        <f>VLOOKUP(C68574,Подписчики!A:C,2,0)</f>
        <v>UTC+4</v>
      </c>
      <c r="F68574" s="115"/>
    </row>
    <row r="68575" spans="1:6" ht="15.75" customHeight="1">
      <c r="A68575" s="106">
        <v>208872</v>
      </c>
      <c r="B68575" s="115">
        <v>44371.851320388349</v>
      </c>
      <c r="C68575" s="106">
        <v>224152</v>
      </c>
      <c r="D68575" s="106">
        <v>21760</v>
      </c>
      <c r="E68575" s="106" t="str">
        <f>VLOOKUP(C68575,Подписчики!A:C,2,0)</f>
        <v>UTC+4</v>
      </c>
      <c r="F68575" s="115"/>
    </row>
    <row r="68576" spans="1:6" ht="15.75" customHeight="1">
      <c r="A68576" s="106">
        <v>208875</v>
      </c>
      <c r="B68576" s="115">
        <v>44371.851666666662</v>
      </c>
      <c r="C68576" s="106">
        <v>127290</v>
      </c>
      <c r="D68576" s="106">
        <v>347393</v>
      </c>
      <c r="E68576" s="106" t="str">
        <f>VLOOKUP(C68576,Подписчики!A:C,2,0)</f>
        <v>UTC-7</v>
      </c>
      <c r="F68576" s="115"/>
    </row>
    <row r="68577" spans="1:6" ht="15.75" customHeight="1">
      <c r="A68577" s="106">
        <v>208880</v>
      </c>
      <c r="B68577" s="115">
        <v>44371.851724919099</v>
      </c>
      <c r="C68577" s="106">
        <v>133358</v>
      </c>
      <c r="D68577" s="106">
        <v>472712</v>
      </c>
      <c r="E68577" s="106" t="str">
        <f>VLOOKUP(C68577,Подписчики!A:C,2,0)</f>
        <v>UTC+1</v>
      </c>
      <c r="F68577" s="115"/>
    </row>
    <row r="68578" spans="1:6" ht="15.75" customHeight="1">
      <c r="A68578" s="106">
        <v>208885</v>
      </c>
      <c r="B68578" s="115">
        <v>44371.852533980586</v>
      </c>
      <c r="C68578" s="106">
        <v>203144</v>
      </c>
      <c r="D68578" s="106">
        <v>308796</v>
      </c>
      <c r="E68578" s="106" t="str">
        <f>VLOOKUP(C68578,Подписчики!A:C,2,0)</f>
        <v>UTC+3</v>
      </c>
      <c r="F68578" s="115"/>
    </row>
    <row r="68579" spans="1:6" ht="15.75" customHeight="1">
      <c r="A68579" s="106">
        <v>208889</v>
      </c>
      <c r="B68579" s="115">
        <v>44371.852533980586</v>
      </c>
      <c r="C68579" s="106">
        <v>260127</v>
      </c>
      <c r="D68579" s="106">
        <v>42705</v>
      </c>
      <c r="E68579" s="106" t="str">
        <f>VLOOKUP(C68579,Подписчики!A:C,2,0)</f>
        <v>UTC+3</v>
      </c>
      <c r="F68579" s="115"/>
    </row>
    <row r="68580" spans="1:6" ht="15.75" customHeight="1">
      <c r="A68580" s="106">
        <v>208890</v>
      </c>
      <c r="B68580" s="115">
        <v>44371.852938511322</v>
      </c>
      <c r="C68580" s="106">
        <v>243915</v>
      </c>
      <c r="D68580" s="106">
        <v>413286</v>
      </c>
      <c r="E68580" s="106" t="str">
        <f>VLOOKUP(C68580,Подписчики!A:C,2,0)</f>
        <v>UTC-4</v>
      </c>
      <c r="F68580" s="115"/>
    </row>
    <row r="68581" spans="1:6" ht="15.75" customHeight="1">
      <c r="A68581" s="106">
        <v>208891</v>
      </c>
      <c r="B68581" s="115">
        <v>44371.853343042072</v>
      </c>
      <c r="C68581" s="106">
        <v>161846</v>
      </c>
      <c r="D68581" s="106">
        <v>51581</v>
      </c>
      <c r="E68581" s="106" t="str">
        <f>VLOOKUP(C68581,Подписчики!A:C,2,0)</f>
        <v>UTC+1</v>
      </c>
      <c r="F68581" s="115"/>
    </row>
    <row r="68582" spans="1:6" ht="15.75" customHeight="1">
      <c r="A68582" s="106">
        <v>208894</v>
      </c>
      <c r="B68582" s="115">
        <v>44371.853343042072</v>
      </c>
      <c r="C68582" s="106">
        <v>262624</v>
      </c>
      <c r="D68582" s="106">
        <v>344690</v>
      </c>
      <c r="E68582" s="106" t="str">
        <f>VLOOKUP(C68582,Подписчики!A:C,2,0)</f>
        <v>UTC+1</v>
      </c>
      <c r="F68582" s="115"/>
    </row>
    <row r="68583" spans="1:6" ht="15.75" customHeight="1">
      <c r="A68583" s="106">
        <v>208899</v>
      </c>
      <c r="B68583" s="115">
        <v>44371.854152103559</v>
      </c>
      <c r="C68583" s="106">
        <v>147238</v>
      </c>
      <c r="D68583" s="106">
        <v>273603</v>
      </c>
      <c r="E68583" s="106" t="str">
        <f>VLOOKUP(C68583,Подписчики!A:C,2,0)</f>
        <v>UTC+3</v>
      </c>
      <c r="F68583" s="115"/>
    </row>
    <row r="68584" spans="1:6" ht="15.75" customHeight="1">
      <c r="A68584" s="106">
        <v>208901</v>
      </c>
      <c r="B68584" s="115">
        <v>44371.854556634302</v>
      </c>
      <c r="C68584" s="106">
        <v>111843</v>
      </c>
      <c r="D68584" s="106">
        <v>345179</v>
      </c>
      <c r="E68584" s="106" t="str">
        <f>VLOOKUP(C68584,Подписчики!A:C,2,0)</f>
        <v>UTC+0</v>
      </c>
      <c r="F68584" s="115"/>
    </row>
    <row r="68585" spans="1:6" ht="15.75" customHeight="1">
      <c r="A68585" s="106">
        <v>208903</v>
      </c>
      <c r="B68585" s="115">
        <v>44371.854556634302</v>
      </c>
      <c r="C68585" s="106">
        <v>240873</v>
      </c>
      <c r="D68585" s="106">
        <v>91930</v>
      </c>
      <c r="E68585" s="106" t="str">
        <f>VLOOKUP(C68585,Подписчики!A:C,2,0)</f>
        <v>UTC+0</v>
      </c>
      <c r="F68585" s="115"/>
    </row>
    <row r="68586" spans="1:6" ht="15.75" customHeight="1">
      <c r="A68586" s="106">
        <v>208908</v>
      </c>
      <c r="B68586" s="115">
        <v>44371.854961165052</v>
      </c>
      <c r="C68586" s="106">
        <v>324682</v>
      </c>
      <c r="D68586" s="106">
        <v>394819</v>
      </c>
      <c r="E68586" s="106" t="str">
        <f>VLOOKUP(C68586,Подписчики!A:C,2,0)</f>
        <v>UTC+1</v>
      </c>
      <c r="F68586" s="115"/>
    </row>
    <row r="68587" spans="1:6" ht="15.75" customHeight="1">
      <c r="A68587" s="106">
        <v>208911</v>
      </c>
      <c r="B68587" s="115">
        <v>44371.855365695788</v>
      </c>
      <c r="C68587" s="106">
        <v>342809</v>
      </c>
      <c r="D68587" s="106">
        <v>298909</v>
      </c>
      <c r="E68587" s="106" t="str">
        <f>VLOOKUP(C68587,Подписчики!A:C,2,0)</f>
        <v>UTC+2</v>
      </c>
      <c r="F68587" s="115"/>
    </row>
    <row r="68588" spans="1:6" ht="15.75" customHeight="1">
      <c r="A68588" s="106">
        <v>208914</v>
      </c>
      <c r="B68588" s="115">
        <v>44371.855770226532</v>
      </c>
      <c r="C68588" s="106">
        <v>15106</v>
      </c>
      <c r="D68588" s="106">
        <v>472712</v>
      </c>
      <c r="E68588" s="106" t="str">
        <f>VLOOKUP(C68588,Подписчики!A:C,2,0)</f>
        <v>UTC-1</v>
      </c>
      <c r="F68588" s="115"/>
    </row>
    <row r="68589" spans="1:6" ht="15.75" customHeight="1">
      <c r="A68589" s="106">
        <v>208916</v>
      </c>
      <c r="B68589" s="115">
        <v>44371.855770226539</v>
      </c>
      <c r="C68589" s="106">
        <v>229115</v>
      </c>
      <c r="D68589" s="106">
        <v>411922</v>
      </c>
      <c r="E68589" s="106" t="str">
        <f>VLOOKUP(C68589,Подписчики!A:C,2,0)</f>
        <v>UTC+3</v>
      </c>
      <c r="F68589" s="115"/>
    </row>
    <row r="68590" spans="1:6" ht="15.75" customHeight="1">
      <c r="A68590" s="106">
        <v>208918</v>
      </c>
      <c r="B68590" s="115">
        <v>44371.855770226539</v>
      </c>
      <c r="C68590" s="106">
        <v>237122</v>
      </c>
      <c r="D68590" s="106">
        <v>192331</v>
      </c>
      <c r="E68590" s="106" t="str">
        <f>VLOOKUP(C68590,Подписчики!A:C,2,0)</f>
        <v>UTC+3</v>
      </c>
      <c r="F68590" s="115"/>
    </row>
    <row r="68591" spans="1:6" ht="15.75" customHeight="1">
      <c r="A68591" s="106">
        <v>208923</v>
      </c>
      <c r="B68591" s="115">
        <v>44371.856174757282</v>
      </c>
      <c r="C68591" s="106">
        <v>192268</v>
      </c>
      <c r="D68591" s="106">
        <v>60514</v>
      </c>
      <c r="E68591" s="106" t="str">
        <f>VLOOKUP(C68591,Подписчики!A:C,2,0)</f>
        <v>UTC+0</v>
      </c>
      <c r="F68591" s="115"/>
    </row>
    <row r="68592" spans="1:6" ht="15.75" customHeight="1">
      <c r="A68592" s="106">
        <v>208928</v>
      </c>
      <c r="B68592" s="115">
        <v>44371.856579288025</v>
      </c>
      <c r="C68592" s="106">
        <v>186352</v>
      </c>
      <c r="D68592" s="106">
        <v>122902</v>
      </c>
      <c r="E68592" s="106" t="str">
        <f>VLOOKUP(C68592,Подписчики!A:C,2,0)</f>
        <v>UTC+1</v>
      </c>
      <c r="F68592" s="115"/>
    </row>
    <row r="68593" spans="1:6" ht="15.75" customHeight="1">
      <c r="A68593" s="106">
        <v>208929</v>
      </c>
      <c r="B68593" s="115">
        <v>44371.858197411006</v>
      </c>
      <c r="C68593" s="106">
        <v>284880</v>
      </c>
      <c r="D68593" s="106">
        <v>81861</v>
      </c>
      <c r="E68593" s="106" t="str">
        <f>VLOOKUP(C68593,Подписчики!A:C,2,0)</f>
        <v>UTC+1</v>
      </c>
      <c r="F68593" s="115"/>
    </row>
    <row r="68594" spans="1:6" ht="15.75" customHeight="1">
      <c r="A68594" s="106">
        <v>208932</v>
      </c>
      <c r="B68594" s="115">
        <v>44371.858197411006</v>
      </c>
      <c r="C68594" s="106">
        <v>311345</v>
      </c>
      <c r="D68594" s="106">
        <v>294183</v>
      </c>
      <c r="E68594" s="106" t="str">
        <f>VLOOKUP(C68594,Подписчики!A:C,2,0)</f>
        <v>UTC+1</v>
      </c>
      <c r="F68594" s="115"/>
    </row>
    <row r="68595" spans="1:6" ht="15.75" customHeight="1">
      <c r="A68595" s="106">
        <v>208937</v>
      </c>
      <c r="B68595" s="115">
        <v>44371.859006472492</v>
      </c>
      <c r="C68595" s="106">
        <v>267402</v>
      </c>
      <c r="D68595" s="106">
        <v>439981</v>
      </c>
      <c r="E68595" s="106" t="str">
        <f>VLOOKUP(C68595,Подписчики!A:C,2,0)</f>
        <v>UTC+3</v>
      </c>
      <c r="F68595" s="115"/>
    </row>
    <row r="68596" spans="1:6" ht="15.75" customHeight="1">
      <c r="A68596" s="106">
        <v>208939</v>
      </c>
      <c r="B68596" s="115">
        <v>44371.859333333334</v>
      </c>
      <c r="C68596" s="106">
        <v>257121</v>
      </c>
      <c r="D68596" s="106">
        <v>21407</v>
      </c>
      <c r="E68596" s="106" t="str">
        <f>VLOOKUP(C68596,Подписчики!A:C,2,0)</f>
        <v>UTC+1</v>
      </c>
      <c r="F68596" s="115"/>
    </row>
    <row r="68597" spans="1:6" ht="15.75" customHeight="1">
      <c r="A68597" s="106">
        <v>208944</v>
      </c>
      <c r="B68597" s="115">
        <v>44371.861029126216</v>
      </c>
      <c r="C68597" s="106">
        <v>180129</v>
      </c>
      <c r="D68597" s="106">
        <v>38735</v>
      </c>
      <c r="E68597" s="106" t="str">
        <f>VLOOKUP(C68597,Подписчики!A:C,2,0)</f>
        <v>UTC+0</v>
      </c>
      <c r="F68597" s="115"/>
    </row>
    <row r="68598" spans="1:6" ht="15.75" customHeight="1">
      <c r="A68598" s="106">
        <v>208949</v>
      </c>
      <c r="B68598" s="115">
        <v>44371.861433656959</v>
      </c>
      <c r="C68598" s="106">
        <v>74593</v>
      </c>
      <c r="D68598" s="106">
        <v>244574</v>
      </c>
      <c r="E68598" s="106" t="str">
        <f>VLOOKUP(C68598,Подписчики!A:C,2,0)</f>
        <v>UTC+1</v>
      </c>
      <c r="F68598" s="115"/>
    </row>
    <row r="68599" spans="1:6" ht="15.75" customHeight="1">
      <c r="A68599" s="106">
        <v>208950</v>
      </c>
      <c r="B68599" s="115">
        <v>44371.861838187702</v>
      </c>
      <c r="C68599" s="106">
        <v>136706</v>
      </c>
      <c r="D68599" s="106">
        <v>324893</v>
      </c>
      <c r="E68599" s="106" t="str">
        <f>VLOOKUP(C68599,Подписчики!A:C,2,0)</f>
        <v>UTC+2</v>
      </c>
      <c r="F68599" s="115"/>
    </row>
    <row r="68600" spans="1:6" ht="15.75" customHeight="1">
      <c r="A68600" s="106">
        <v>208954</v>
      </c>
      <c r="B68600" s="115">
        <v>44371.862647249189</v>
      </c>
      <c r="C68600" s="106">
        <v>6439</v>
      </c>
      <c r="D68600" s="106">
        <v>112334</v>
      </c>
      <c r="E68600" s="106" t="str">
        <f>VLOOKUP(C68600,Подписчики!A:C,2,0)</f>
        <v>UTC+0</v>
      </c>
      <c r="F68600" s="115"/>
    </row>
    <row r="68601" spans="1:6" ht="15.75" customHeight="1">
      <c r="A68601" s="106">
        <v>208958</v>
      </c>
      <c r="B68601" s="115">
        <v>44371.862647249189</v>
      </c>
      <c r="C68601" s="106">
        <v>82847</v>
      </c>
      <c r="D68601" s="106">
        <v>347008</v>
      </c>
      <c r="E68601" s="106" t="str">
        <f>VLOOKUP(C68601,Подписчики!A:C,2,0)</f>
        <v>UTC+0</v>
      </c>
      <c r="F68601" s="115"/>
    </row>
    <row r="68602" spans="1:6" ht="15.75" customHeight="1">
      <c r="A68602" s="106">
        <v>208963</v>
      </c>
      <c r="B68602" s="115">
        <v>44371.862647249189</v>
      </c>
      <c r="C68602" s="106">
        <v>267668</v>
      </c>
      <c r="D68602" s="106">
        <v>474478</v>
      </c>
      <c r="E68602" s="106" t="str">
        <f>VLOOKUP(C68602,Подписчики!A:C,2,0)</f>
        <v>UTC-4</v>
      </c>
      <c r="F68602" s="115"/>
    </row>
    <row r="68603" spans="1:6" ht="15.75" customHeight="1">
      <c r="A68603" s="106">
        <v>208965</v>
      </c>
      <c r="B68603" s="115">
        <v>44371.863051779939</v>
      </c>
      <c r="C68603" s="106">
        <v>72076</v>
      </c>
      <c r="D68603" s="106">
        <v>86587</v>
      </c>
      <c r="E68603" s="106" t="str">
        <f>VLOOKUP(C68603,Подписчики!A:C,2,0)</f>
        <v>UTC+1</v>
      </c>
      <c r="F68603" s="115"/>
    </row>
    <row r="68604" spans="1:6" ht="15.75" customHeight="1">
      <c r="A68604" s="106">
        <v>208968</v>
      </c>
      <c r="B68604" s="115">
        <v>44371.863051779939</v>
      </c>
      <c r="C68604" s="106">
        <v>107459</v>
      </c>
      <c r="D68604" s="106">
        <v>411922</v>
      </c>
      <c r="E68604" s="106" t="str">
        <f>VLOOKUP(C68604,Подписчики!A:C,2,0)</f>
        <v>UTC+1</v>
      </c>
      <c r="F68604" s="115"/>
    </row>
    <row r="68605" spans="1:6" ht="15.75" customHeight="1">
      <c r="A68605" s="106">
        <v>208970</v>
      </c>
      <c r="B68605" s="115">
        <v>44371.863051779939</v>
      </c>
      <c r="C68605" s="106">
        <v>333563</v>
      </c>
      <c r="D68605" s="106">
        <v>158607</v>
      </c>
      <c r="E68605" s="106" t="str">
        <f>VLOOKUP(C68605,Подписчики!A:C,2,0)</f>
        <v>UTC+1</v>
      </c>
      <c r="F68605" s="115"/>
    </row>
    <row r="68606" spans="1:6" ht="15.75" customHeight="1">
      <c r="A68606" s="106">
        <v>208974</v>
      </c>
      <c r="B68606" s="115">
        <v>44371.863456310675</v>
      </c>
      <c r="C68606" s="106">
        <v>198761</v>
      </c>
      <c r="D68606" s="106">
        <v>137327</v>
      </c>
      <c r="E68606" s="106" t="str">
        <f>VLOOKUP(C68606,Подписчики!A:C,2,0)</f>
        <v>UTC+2</v>
      </c>
      <c r="F68606" s="115"/>
    </row>
    <row r="68607" spans="1:6" ht="15.75" customHeight="1">
      <c r="A68607" s="106">
        <v>208977</v>
      </c>
      <c r="B68607" s="115">
        <v>44371.864669902912</v>
      </c>
      <c r="C68607" s="106">
        <v>79535</v>
      </c>
      <c r="D68607" s="106">
        <v>194315</v>
      </c>
      <c r="E68607" s="106" t="str">
        <f>VLOOKUP(C68607,Подписчики!A:C,2,0)</f>
        <v>UTC+1</v>
      </c>
      <c r="F68607" s="115"/>
    </row>
    <row r="68608" spans="1:6" ht="15.75" customHeight="1">
      <c r="A68608" s="106">
        <v>208979</v>
      </c>
      <c r="B68608" s="115">
        <v>44371.865478964406</v>
      </c>
      <c r="C68608" s="106">
        <v>158555</v>
      </c>
      <c r="D68608" s="106">
        <v>324893</v>
      </c>
      <c r="E68608" s="106" t="str">
        <f>VLOOKUP(C68608,Подписчики!A:C,2,0)</f>
        <v>UTC-5</v>
      </c>
      <c r="F68608" s="115"/>
    </row>
    <row r="68609" spans="1:6" ht="15.75" customHeight="1">
      <c r="A68609" s="106">
        <v>208980</v>
      </c>
      <c r="B68609" s="115">
        <v>44371.866288025893</v>
      </c>
      <c r="C68609" s="106">
        <v>135926</v>
      </c>
      <c r="D68609" s="106">
        <v>273577</v>
      </c>
      <c r="E68609" s="106" t="str">
        <f>VLOOKUP(C68609,Подписчики!A:C,2,0)</f>
        <v>UTC+1</v>
      </c>
      <c r="F68609" s="115"/>
    </row>
    <row r="68610" spans="1:6" ht="15.75" customHeight="1">
      <c r="A68610" s="106">
        <v>208983</v>
      </c>
      <c r="B68610" s="115">
        <v>44371.866999999998</v>
      </c>
      <c r="C68610" s="106">
        <v>271260</v>
      </c>
      <c r="D68610" s="106">
        <v>122902</v>
      </c>
      <c r="E68610" s="106" t="str">
        <f>VLOOKUP(C68610,Подписчики!A:C,2,0)</f>
        <v>UTC+3</v>
      </c>
      <c r="F68610" s="115"/>
    </row>
    <row r="68611" spans="1:6" ht="15.75" customHeight="1">
      <c r="A68611" s="106">
        <v>208986</v>
      </c>
      <c r="B68611" s="115">
        <v>44371.867097087379</v>
      </c>
      <c r="C68611" s="106">
        <v>288936</v>
      </c>
      <c r="D68611" s="106">
        <v>158978</v>
      </c>
      <c r="E68611" s="106" t="str">
        <f>VLOOKUP(C68611,Подписчики!A:C,2,0)</f>
        <v>UTC+3</v>
      </c>
      <c r="F68611" s="115"/>
    </row>
    <row r="68612" spans="1:6" ht="15.75" customHeight="1">
      <c r="A68612" s="106">
        <v>208991</v>
      </c>
      <c r="B68612" s="115">
        <v>44371.867501618122</v>
      </c>
      <c r="C68612" s="106">
        <v>112383</v>
      </c>
      <c r="D68612" s="106">
        <v>10410</v>
      </c>
      <c r="E68612" s="106" t="str">
        <f>VLOOKUP(C68612,Подписчики!A:C,2,0)</f>
        <v>UTC+0</v>
      </c>
      <c r="F68612" s="115"/>
    </row>
    <row r="68613" spans="1:6" ht="15.75" customHeight="1">
      <c r="A68613" s="106">
        <v>208994</v>
      </c>
      <c r="B68613" s="115">
        <v>44371.867501618122</v>
      </c>
      <c r="C68613" s="106">
        <v>293634</v>
      </c>
      <c r="D68613" s="106">
        <v>158978</v>
      </c>
      <c r="E68613" s="106" t="str">
        <f>VLOOKUP(C68613,Подписчики!A:C,2,0)</f>
        <v>UTC+0</v>
      </c>
      <c r="F68613" s="115"/>
    </row>
    <row r="68614" spans="1:6" ht="15.75" customHeight="1">
      <c r="A68614" s="106">
        <v>208998</v>
      </c>
      <c r="B68614" s="115">
        <v>44371.867666666665</v>
      </c>
      <c r="C68614" s="106">
        <v>246622</v>
      </c>
      <c r="D68614" s="106">
        <v>158978</v>
      </c>
      <c r="E68614" s="106" t="str">
        <f>VLOOKUP(C68614,Подписчики!A:C,2,0)</f>
        <v>UTC+2</v>
      </c>
      <c r="F68614" s="115"/>
    </row>
    <row r="68615" spans="1:6" ht="15.75" customHeight="1">
      <c r="A68615" s="106">
        <v>209001</v>
      </c>
      <c r="B68615" s="115">
        <v>44371.868310679609</v>
      </c>
      <c r="C68615" s="106">
        <v>261596</v>
      </c>
      <c r="D68615" s="106">
        <v>250247</v>
      </c>
      <c r="E68615" s="106" t="str">
        <f>VLOOKUP(C68615,Подписчики!A:C,2,0)</f>
        <v>UTC+2</v>
      </c>
      <c r="F68615" s="115"/>
    </row>
    <row r="68616" spans="1:6" ht="15.75" customHeight="1">
      <c r="A68616" s="106">
        <v>209005</v>
      </c>
      <c r="B68616" s="115">
        <v>44371.868310679609</v>
      </c>
      <c r="C68616" s="106">
        <v>303398</v>
      </c>
      <c r="D68616" s="106">
        <v>204725</v>
      </c>
      <c r="E68616" s="106" t="str">
        <f>VLOOKUP(C68616,Подписчики!A:C,2,0)</f>
        <v>UTC+2</v>
      </c>
      <c r="F68616" s="115"/>
    </row>
    <row r="68617" spans="1:6" ht="15.75" customHeight="1">
      <c r="A68617" s="106">
        <v>209006</v>
      </c>
      <c r="B68617" s="115">
        <v>44371.869119741103</v>
      </c>
      <c r="C68617" s="106">
        <v>6431</v>
      </c>
      <c r="D68617" s="106">
        <v>198326</v>
      </c>
      <c r="E68617" s="106" t="str">
        <f>VLOOKUP(C68617,Подписчики!A:C,2,0)</f>
        <v>UTC+0</v>
      </c>
      <c r="F68617" s="115"/>
    </row>
    <row r="68618" spans="1:6" ht="15.75" customHeight="1">
      <c r="A68618" s="106">
        <v>209011</v>
      </c>
      <c r="B68618" s="115">
        <v>44371.870737864076</v>
      </c>
      <c r="C68618" s="106">
        <v>88843</v>
      </c>
      <c r="D68618" s="106">
        <v>104958</v>
      </c>
      <c r="E68618" s="106" t="str">
        <f>VLOOKUP(C68618,Подписчики!A:C,2,0)</f>
        <v>UTC+0</v>
      </c>
      <c r="F68618" s="115"/>
    </row>
    <row r="68619" spans="1:6" ht="15.75" customHeight="1">
      <c r="A68619" s="106">
        <v>209014</v>
      </c>
      <c r="B68619" s="115">
        <v>44371.870737864076</v>
      </c>
      <c r="C68619" s="106">
        <v>148458</v>
      </c>
      <c r="D68619" s="106">
        <v>227775</v>
      </c>
      <c r="E68619" s="106" t="str">
        <f>VLOOKUP(C68619,Подписчики!A:C,2,0)</f>
        <v>UTC+0</v>
      </c>
      <c r="F68619" s="115"/>
    </row>
    <row r="68620" spans="1:6" ht="15.75" customHeight="1">
      <c r="A68620" s="106">
        <v>209016</v>
      </c>
      <c r="B68620" s="115">
        <v>44371.870737864076</v>
      </c>
      <c r="C68620" s="106">
        <v>279359</v>
      </c>
      <c r="D68620" s="106">
        <v>336616</v>
      </c>
      <c r="E68620" s="106" t="str">
        <f>VLOOKUP(C68620,Подписчики!A:C,2,0)</f>
        <v>UTC+0</v>
      </c>
      <c r="F68620" s="115"/>
    </row>
    <row r="68621" spans="1:6" ht="15.75" customHeight="1">
      <c r="A68621" s="106">
        <v>209020</v>
      </c>
      <c r="B68621" s="115">
        <v>44371.871546925562</v>
      </c>
      <c r="C68621" s="106">
        <v>49675</v>
      </c>
      <c r="D68621" s="106">
        <v>206501</v>
      </c>
      <c r="E68621" s="106" t="str">
        <f>VLOOKUP(C68621,Подписчики!A:C,2,0)</f>
        <v>UTC+2</v>
      </c>
      <c r="F68621" s="115"/>
    </row>
    <row r="68622" spans="1:6" ht="15.75" customHeight="1">
      <c r="A68622" s="106">
        <v>209021</v>
      </c>
      <c r="B68622" s="115">
        <v>44371.871546925562</v>
      </c>
      <c r="C68622" s="106">
        <v>63606</v>
      </c>
      <c r="D68622" s="106">
        <v>153893</v>
      </c>
      <c r="E68622" s="106" t="str">
        <f>VLOOKUP(C68622,Подписчики!A:C,2,0)</f>
        <v>UTC+2</v>
      </c>
      <c r="F68622" s="115"/>
    </row>
    <row r="68623" spans="1:6" ht="15.75" customHeight="1">
      <c r="A68623" s="106">
        <v>209026</v>
      </c>
      <c r="B68623" s="115">
        <v>44371.871951456313</v>
      </c>
      <c r="C68623" s="106">
        <v>168064</v>
      </c>
      <c r="D68623" s="106">
        <v>241927</v>
      </c>
      <c r="E68623" s="106" t="str">
        <f>VLOOKUP(C68623,Подписчики!A:C,2,0)</f>
        <v>UTC+3</v>
      </c>
      <c r="F68623" s="115"/>
    </row>
    <row r="68624" spans="1:6" ht="15.75" customHeight="1">
      <c r="A68624" s="106">
        <v>209030</v>
      </c>
      <c r="B68624" s="115">
        <v>44371.871951456313</v>
      </c>
      <c r="C68624" s="106">
        <v>280985</v>
      </c>
      <c r="D68624" s="106">
        <v>470762</v>
      </c>
      <c r="E68624" s="106" t="str">
        <f>VLOOKUP(C68624,Подписчики!A:C,2,0)</f>
        <v>UTC+3</v>
      </c>
      <c r="F68624" s="115"/>
    </row>
    <row r="68625" spans="1:6" ht="15.75" customHeight="1">
      <c r="A68625" s="106">
        <v>209033</v>
      </c>
      <c r="B68625" s="115">
        <v>44371.872355987056</v>
      </c>
      <c r="C68625" s="106">
        <v>274505</v>
      </c>
      <c r="D68625" s="106">
        <v>96200</v>
      </c>
      <c r="E68625" s="106" t="str">
        <f>VLOOKUP(C68625,Подписчики!A:C,2,0)</f>
        <v>UTC+4</v>
      </c>
      <c r="F68625" s="115"/>
    </row>
    <row r="68626" spans="1:6" ht="15.75" customHeight="1">
      <c r="A68626" s="106">
        <v>209037</v>
      </c>
      <c r="B68626" s="115">
        <v>44371.872760517799</v>
      </c>
      <c r="C68626" s="106">
        <v>22316</v>
      </c>
      <c r="D68626" s="106">
        <v>347008</v>
      </c>
      <c r="E68626" s="106" t="str">
        <f>VLOOKUP(C68626,Подписчики!A:C,2,0)</f>
        <v>UTC+1</v>
      </c>
      <c r="F68626" s="115"/>
    </row>
    <row r="68627" spans="1:6" ht="15.75" customHeight="1">
      <c r="A68627" s="106">
        <v>209040</v>
      </c>
      <c r="B68627" s="115">
        <v>44371.872760517799</v>
      </c>
      <c r="C68627" s="106">
        <v>220241</v>
      </c>
      <c r="D68627" s="106">
        <v>411922</v>
      </c>
      <c r="E68627" s="106" t="str">
        <f>VLOOKUP(C68627,Подписчики!A:C,2,0)</f>
        <v>UTC+1</v>
      </c>
      <c r="F68627" s="115"/>
    </row>
    <row r="68628" spans="1:6" ht="15.75" customHeight="1">
      <c r="A68628" s="106">
        <v>209041</v>
      </c>
      <c r="B68628" s="115">
        <v>44371.873165048542</v>
      </c>
      <c r="C68628" s="106">
        <v>240396</v>
      </c>
      <c r="D68628" s="106">
        <v>405774</v>
      </c>
      <c r="E68628" s="106" t="str">
        <f>VLOOKUP(C68628,Подписчики!A:C,2,0)</f>
        <v>UTC+2</v>
      </c>
      <c r="F68628" s="115"/>
    </row>
    <row r="68629" spans="1:6" ht="15.75" customHeight="1">
      <c r="A68629" s="106">
        <v>209045</v>
      </c>
      <c r="B68629" s="115">
        <v>44371.873974110029</v>
      </c>
      <c r="C68629" s="106">
        <v>19528</v>
      </c>
      <c r="D68629" s="106">
        <v>290149</v>
      </c>
      <c r="E68629" s="106" t="str">
        <f>VLOOKUP(C68629,Подписчики!A:C,2,0)</f>
        <v>UTC+0</v>
      </c>
      <c r="F68629" s="115"/>
    </row>
    <row r="68630" spans="1:6" ht="15.75" customHeight="1">
      <c r="A68630" s="106">
        <v>209049</v>
      </c>
      <c r="B68630" s="115">
        <v>44371.873974110029</v>
      </c>
      <c r="C68630" s="106">
        <v>96003</v>
      </c>
      <c r="D68630" s="106">
        <v>279337</v>
      </c>
      <c r="E68630" s="106" t="str">
        <f>VLOOKUP(C68630,Подписчики!A:C,2,0)</f>
        <v>UTC+0</v>
      </c>
      <c r="F68630" s="115"/>
    </row>
    <row r="68631" spans="1:6" ht="15.75" customHeight="1">
      <c r="A68631" s="106">
        <v>209054</v>
      </c>
      <c r="B68631" s="115">
        <v>44371.874378640779</v>
      </c>
      <c r="C68631" s="106">
        <v>193298</v>
      </c>
      <c r="D68631" s="106">
        <v>111368</v>
      </c>
      <c r="E68631" s="106" t="str">
        <f>VLOOKUP(C68631,Подписчики!A:C,2,0)</f>
        <v>UTC+1</v>
      </c>
      <c r="F68631" s="115"/>
    </row>
    <row r="68632" spans="1:6" ht="15.75" customHeight="1">
      <c r="A68632" s="106">
        <v>209059</v>
      </c>
      <c r="B68632" s="115">
        <v>44371.875592233009</v>
      </c>
      <c r="C68632" s="106">
        <v>166205</v>
      </c>
      <c r="D68632" s="106">
        <v>250679</v>
      </c>
      <c r="E68632" s="106" t="str">
        <f>VLOOKUP(C68632,Подписчики!A:C,2,0)</f>
        <v>UTC-4</v>
      </c>
      <c r="F68632" s="115"/>
    </row>
    <row r="68633" spans="1:6" ht="15.75" customHeight="1">
      <c r="A68633" s="106">
        <v>209063</v>
      </c>
      <c r="B68633" s="115">
        <v>44371.876805825246</v>
      </c>
      <c r="C68633" s="106">
        <v>211915</v>
      </c>
      <c r="D68633" s="106">
        <v>121283</v>
      </c>
      <c r="E68633" s="106" t="str">
        <f>VLOOKUP(C68633,Подписчики!A:C,2,0)</f>
        <v>UTC+3</v>
      </c>
      <c r="F68633" s="115"/>
    </row>
    <row r="68634" spans="1:6" ht="15.75" customHeight="1">
      <c r="A68634" s="106">
        <v>209066</v>
      </c>
      <c r="B68634" s="115">
        <v>44371.879233009713</v>
      </c>
      <c r="C68634" s="106">
        <v>11765</v>
      </c>
      <c r="D68634" s="106">
        <v>357547</v>
      </c>
      <c r="E68634" s="106" t="str">
        <f>VLOOKUP(C68634,Подписчики!A:C,2,0)</f>
        <v>UTC+1</v>
      </c>
      <c r="F68634" s="115"/>
    </row>
    <row r="68635" spans="1:6" ht="15.75" customHeight="1">
      <c r="A68635" s="106">
        <v>209067</v>
      </c>
      <c r="B68635" s="115">
        <v>44371.879233009713</v>
      </c>
      <c r="C68635" s="106">
        <v>186554</v>
      </c>
      <c r="D68635" s="106">
        <v>405774</v>
      </c>
      <c r="E68635" s="106" t="str">
        <f>VLOOKUP(C68635,Подписчики!A:C,2,0)</f>
        <v>UTC+1</v>
      </c>
      <c r="F68635" s="115"/>
    </row>
    <row r="68636" spans="1:6" ht="15.75" customHeight="1">
      <c r="A68636" s="106">
        <v>209068</v>
      </c>
      <c r="B68636" s="115">
        <v>44371.879233009713</v>
      </c>
      <c r="C68636" s="106">
        <v>198999</v>
      </c>
      <c r="D68636" s="106">
        <v>411922</v>
      </c>
      <c r="E68636" s="106" t="str">
        <f>VLOOKUP(C68636,Подписчики!A:C,2,0)</f>
        <v>UTC+1</v>
      </c>
      <c r="F68636" s="115"/>
    </row>
    <row r="68637" spans="1:6" ht="15.75" customHeight="1">
      <c r="A68637" s="106">
        <v>209071</v>
      </c>
      <c r="B68637" s="115">
        <v>44371.8800420712</v>
      </c>
      <c r="C68637" s="106">
        <v>240808</v>
      </c>
      <c r="D68637" s="106">
        <v>318428</v>
      </c>
      <c r="E68637" s="106" t="str">
        <f>VLOOKUP(C68637,Подписчики!A:C,2,0)</f>
        <v>UTC+3</v>
      </c>
      <c r="F68637" s="115"/>
    </row>
    <row r="68638" spans="1:6" ht="15.75" customHeight="1">
      <c r="A68638" s="106">
        <v>209072</v>
      </c>
      <c r="B68638" s="115">
        <v>44371.880666666664</v>
      </c>
      <c r="C68638" s="106">
        <v>328663</v>
      </c>
      <c r="D68638" s="106">
        <v>118549</v>
      </c>
      <c r="E68638" s="106" t="str">
        <f>VLOOKUP(C68638,Подписчики!A:C,2,0)</f>
        <v>UTC-4</v>
      </c>
      <c r="F68638" s="115"/>
    </row>
    <row r="68639" spans="1:6" ht="15.75" customHeight="1">
      <c r="A68639" s="106">
        <v>209073</v>
      </c>
      <c r="B68639" s="115">
        <v>44371.880851132686</v>
      </c>
      <c r="C68639" s="106">
        <v>263947</v>
      </c>
      <c r="D68639" s="106">
        <v>42035</v>
      </c>
      <c r="E68639" s="106" t="str">
        <f>VLOOKUP(C68639,Подписчики!A:C,2,0)</f>
        <v>UTC+1</v>
      </c>
      <c r="F68639" s="115"/>
    </row>
    <row r="68640" spans="1:6" ht="15.75" customHeight="1">
      <c r="A68640" s="106">
        <v>209078</v>
      </c>
      <c r="B68640" s="115">
        <v>44371.881255663429</v>
      </c>
      <c r="C68640" s="106">
        <v>249916</v>
      </c>
      <c r="D68640" s="106">
        <v>411922</v>
      </c>
      <c r="E68640" s="106" t="str">
        <f>VLOOKUP(C68640,Подписчики!A:C,2,0)</f>
        <v>UTC+2</v>
      </c>
      <c r="F68640" s="115"/>
    </row>
    <row r="68641" spans="1:6" ht="15.75" customHeight="1">
      <c r="A68641" s="106">
        <v>209081</v>
      </c>
      <c r="B68641" s="115">
        <v>44371.881660194173</v>
      </c>
      <c r="C68641" s="106">
        <v>307901</v>
      </c>
      <c r="D68641" s="106">
        <v>19846</v>
      </c>
      <c r="E68641" s="106" t="str">
        <f>VLOOKUP(C68641,Подписчики!A:C,2,0)</f>
        <v>UTC+3</v>
      </c>
      <c r="F68641" s="115"/>
    </row>
    <row r="68642" spans="1:6" ht="15.75" customHeight="1">
      <c r="A68642" s="106">
        <v>209083</v>
      </c>
      <c r="B68642" s="115">
        <v>44371.882064724916</v>
      </c>
      <c r="C68642" s="106">
        <v>9365</v>
      </c>
      <c r="D68642" s="106">
        <v>42705</v>
      </c>
      <c r="E68642" s="106" t="str">
        <f>VLOOKUP(C68642,Подписчики!A:C,2,0)</f>
        <v>UTC+0</v>
      </c>
      <c r="F68642" s="115"/>
    </row>
    <row r="68643" spans="1:6" ht="15.75" customHeight="1">
      <c r="A68643" s="106">
        <v>209084</v>
      </c>
      <c r="B68643" s="115">
        <v>44371.882469255659</v>
      </c>
      <c r="C68643" s="106">
        <v>146896</v>
      </c>
      <c r="D68643" s="106">
        <v>370651</v>
      </c>
      <c r="E68643" s="106" t="str">
        <f>VLOOKUP(C68643,Подписчики!A:C,2,0)</f>
        <v>UTC+5</v>
      </c>
      <c r="F68643" s="115"/>
    </row>
    <row r="68644" spans="1:6" ht="15.75" customHeight="1">
      <c r="A68644" s="106">
        <v>209086</v>
      </c>
      <c r="B68644" s="115">
        <v>44371.883682847896</v>
      </c>
      <c r="C68644" s="106">
        <v>237534</v>
      </c>
      <c r="D68644" s="106">
        <v>230507</v>
      </c>
      <c r="E68644" s="106" t="str">
        <f>VLOOKUP(C68644,Подписчики!A:C,2,0)</f>
        <v>UTC+0</v>
      </c>
      <c r="F68644" s="115"/>
    </row>
    <row r="68645" spans="1:6" ht="15.75" customHeight="1">
      <c r="A68645" s="106">
        <v>209089</v>
      </c>
      <c r="B68645" s="115">
        <v>44371.884087378647</v>
      </c>
      <c r="C68645" s="106">
        <v>293396</v>
      </c>
      <c r="D68645" s="106">
        <v>250679</v>
      </c>
      <c r="E68645" s="106" t="str">
        <f>VLOOKUP(C68645,Подписчики!A:C,2,0)</f>
        <v>UTC+1</v>
      </c>
      <c r="F68645" s="115"/>
    </row>
    <row r="68646" spans="1:6" ht="15.75" customHeight="1">
      <c r="A68646" s="106">
        <v>209091</v>
      </c>
      <c r="B68646" s="115">
        <v>44371.88570550162</v>
      </c>
      <c r="C68646" s="106">
        <v>56458</v>
      </c>
      <c r="D68646" s="106">
        <v>204394</v>
      </c>
      <c r="E68646" s="106" t="str">
        <f>VLOOKUP(C68646,Подписчики!A:C,2,0)</f>
        <v>UTC-3</v>
      </c>
      <c r="F68646" s="115"/>
    </row>
    <row r="68647" spans="1:6" ht="15.75" customHeight="1">
      <c r="A68647" s="106">
        <v>209095</v>
      </c>
      <c r="B68647" s="115">
        <v>44371.88570550162</v>
      </c>
      <c r="C68647" s="106">
        <v>134187</v>
      </c>
      <c r="D68647" s="106">
        <v>182841</v>
      </c>
      <c r="E68647" s="106" t="str">
        <f>VLOOKUP(C68647,Подписчики!A:C,2,0)</f>
        <v>UTC+1</v>
      </c>
      <c r="F68647" s="115"/>
    </row>
    <row r="68648" spans="1:6" ht="15.75" customHeight="1">
      <c r="A68648" s="106">
        <v>209096</v>
      </c>
      <c r="B68648" s="115">
        <v>44371.886110032363</v>
      </c>
      <c r="C68648" s="106">
        <v>233343</v>
      </c>
      <c r="D68648" s="106">
        <v>202865</v>
      </c>
      <c r="E68648" s="106" t="str">
        <f>VLOOKUP(C68648,Подписчики!A:C,2,0)</f>
        <v>UTC+2</v>
      </c>
      <c r="F68648" s="115"/>
    </row>
    <row r="68649" spans="1:6" ht="15.75" customHeight="1">
      <c r="A68649" s="106">
        <v>209101</v>
      </c>
      <c r="B68649" s="115">
        <v>44371.886919093849</v>
      </c>
      <c r="C68649" s="106">
        <v>213445</v>
      </c>
      <c r="D68649" s="106">
        <v>330753</v>
      </c>
      <c r="E68649" s="106" t="str">
        <f>VLOOKUP(C68649,Подписчики!A:C,2,0)</f>
        <v>UTC+0</v>
      </c>
      <c r="F68649" s="115"/>
    </row>
    <row r="68650" spans="1:6" ht="15.75" customHeight="1">
      <c r="A68650" s="106">
        <v>209105</v>
      </c>
      <c r="B68650" s="115">
        <v>44371.8873236246</v>
      </c>
      <c r="C68650" s="106">
        <v>265647</v>
      </c>
      <c r="D68650" s="106">
        <v>298802</v>
      </c>
      <c r="E68650" s="106" t="str">
        <f>VLOOKUP(C68650,Подписчики!A:C,2,0)</f>
        <v>UTC+1</v>
      </c>
      <c r="F68650" s="115"/>
    </row>
    <row r="68651" spans="1:6" ht="15.75" customHeight="1">
      <c r="A68651" s="106">
        <v>209110</v>
      </c>
      <c r="B68651" s="115">
        <v>44371.887666666662</v>
      </c>
      <c r="C68651" s="106">
        <v>19269</v>
      </c>
      <c r="D68651" s="106">
        <v>439981</v>
      </c>
      <c r="E68651" s="106" t="str">
        <f>VLOOKUP(C68651,Подписчики!A:C,2,0)</f>
        <v>UTC+2</v>
      </c>
      <c r="F68651" s="115"/>
    </row>
    <row r="68652" spans="1:6" ht="15.75" customHeight="1">
      <c r="A68652" s="106">
        <v>209115</v>
      </c>
      <c r="B68652" s="115">
        <v>44371.888132686086</v>
      </c>
      <c r="C68652" s="106">
        <v>111882</v>
      </c>
      <c r="D68652" s="106">
        <v>110495</v>
      </c>
      <c r="E68652" s="106" t="str">
        <f>VLOOKUP(C68652,Подписчики!A:C,2,0)</f>
        <v>UTC+3</v>
      </c>
      <c r="F68652" s="115"/>
    </row>
    <row r="68653" spans="1:6" ht="15.75" customHeight="1">
      <c r="A68653" s="106">
        <v>209120</v>
      </c>
      <c r="B68653" s="115">
        <v>44371.888941747573</v>
      </c>
      <c r="C68653" s="106">
        <v>83021</v>
      </c>
      <c r="D68653" s="106">
        <v>65828</v>
      </c>
      <c r="E68653" s="106" t="str">
        <f>VLOOKUP(C68653,Подписчики!A:C,2,0)</f>
        <v>UTC+1</v>
      </c>
      <c r="F68653" s="115"/>
    </row>
    <row r="68654" spans="1:6" ht="15.75" customHeight="1">
      <c r="A68654" s="106">
        <v>209123</v>
      </c>
      <c r="B68654" s="115">
        <v>44371.888941747573</v>
      </c>
      <c r="C68654" s="106">
        <v>170155</v>
      </c>
      <c r="D68654" s="106">
        <v>122982</v>
      </c>
      <c r="E68654" s="106" t="str">
        <f>VLOOKUP(C68654,Подписчики!A:C,2,0)</f>
        <v>UTC+1</v>
      </c>
      <c r="F68654" s="115"/>
    </row>
    <row r="68655" spans="1:6" ht="15.75" customHeight="1">
      <c r="A68655" s="106">
        <v>209126</v>
      </c>
      <c r="B68655" s="115">
        <v>44371.890155339803</v>
      </c>
      <c r="C68655" s="106">
        <v>12180</v>
      </c>
      <c r="D68655" s="106">
        <v>347008</v>
      </c>
      <c r="E68655" s="106" t="str">
        <f>VLOOKUP(C68655,Подписчики!A:C,2,0)</f>
        <v>UTC+0</v>
      </c>
      <c r="F68655" s="115"/>
    </row>
    <row r="68656" spans="1:6" ht="15.75" customHeight="1">
      <c r="A68656" s="106">
        <v>209128</v>
      </c>
      <c r="B68656" s="115">
        <v>44371.890559870553</v>
      </c>
      <c r="C68656" s="106">
        <v>314241</v>
      </c>
      <c r="D68656" s="106">
        <v>230507</v>
      </c>
      <c r="E68656" s="106" t="str">
        <f>VLOOKUP(C68656,Подписчики!A:C,2,0)</f>
        <v>UTC+1</v>
      </c>
      <c r="F68656" s="115"/>
    </row>
    <row r="68657" spans="1:6" ht="15.75" customHeight="1">
      <c r="A68657" s="106">
        <v>209133</v>
      </c>
      <c r="B68657" s="115">
        <v>44371.891773462783</v>
      </c>
      <c r="C68657" s="106">
        <v>313262</v>
      </c>
      <c r="D68657" s="106">
        <v>454895</v>
      </c>
      <c r="E68657" s="106" t="str">
        <f>VLOOKUP(C68657,Подписчики!A:C,2,0)</f>
        <v>UTC+0</v>
      </c>
      <c r="F68657" s="115"/>
    </row>
    <row r="68658" spans="1:6" ht="15.75" customHeight="1">
      <c r="A68658" s="106">
        <v>209136</v>
      </c>
      <c r="B68658" s="115">
        <v>44371.895818770223</v>
      </c>
      <c r="C68658" s="106">
        <v>342880</v>
      </c>
      <c r="D68658" s="106">
        <v>411922</v>
      </c>
      <c r="E68658" s="106" t="str">
        <f>VLOOKUP(C68658,Подписчики!A:C,2,0)</f>
        <v>UTC+2</v>
      </c>
      <c r="F68658" s="115"/>
    </row>
    <row r="68659" spans="1:6" ht="15.75" customHeight="1">
      <c r="A68659" s="106">
        <v>209139</v>
      </c>
      <c r="B68659" s="115">
        <v>44371.89703236246</v>
      </c>
      <c r="C68659" s="106">
        <v>62672</v>
      </c>
      <c r="D68659" s="106">
        <v>328888</v>
      </c>
      <c r="E68659" s="106" t="str">
        <f>VLOOKUP(C68659,Подписчики!A:C,2,0)</f>
        <v>UTC+1</v>
      </c>
      <c r="F68659" s="115"/>
    </row>
    <row r="68660" spans="1:6" ht="15.75" customHeight="1">
      <c r="A68660" s="106">
        <v>209140</v>
      </c>
      <c r="B68660" s="115">
        <v>44371.897436893203</v>
      </c>
      <c r="C68660" s="106">
        <v>213466</v>
      </c>
      <c r="D68660" s="106">
        <v>65828</v>
      </c>
      <c r="E68660" s="106" t="str">
        <f>VLOOKUP(C68660,Подписчики!A:C,2,0)</f>
        <v>UTC+2</v>
      </c>
      <c r="F68660" s="115"/>
    </row>
    <row r="68661" spans="1:6" ht="15.75" customHeight="1">
      <c r="A68661" s="106">
        <v>209144</v>
      </c>
      <c r="B68661" s="115">
        <v>44371.89824595469</v>
      </c>
      <c r="C68661" s="106">
        <v>130654</v>
      </c>
      <c r="D68661" s="106">
        <v>188440</v>
      </c>
      <c r="E68661" s="106" t="str">
        <f>VLOOKUP(C68661,Подписчики!A:C,2,0)</f>
        <v>UTC+0</v>
      </c>
      <c r="F68661" s="115"/>
    </row>
    <row r="68662" spans="1:6" ht="15.75" customHeight="1">
      <c r="A68662" s="106">
        <v>209145</v>
      </c>
      <c r="B68662" s="115">
        <v>44371.89865048544</v>
      </c>
      <c r="C68662" s="106">
        <v>310108</v>
      </c>
      <c r="D68662" s="106">
        <v>118549</v>
      </c>
      <c r="E68662" s="106" t="str">
        <f>VLOOKUP(C68662,Подписчики!A:C,2,0)</f>
        <v>UTC+1</v>
      </c>
      <c r="F68662" s="115"/>
    </row>
    <row r="68663" spans="1:6" ht="15.75" customHeight="1">
      <c r="A68663" s="106">
        <v>209147</v>
      </c>
      <c r="B68663" s="115">
        <v>44371.89986407767</v>
      </c>
      <c r="C68663" s="106">
        <v>253235</v>
      </c>
      <c r="D68663" s="106">
        <v>411922</v>
      </c>
      <c r="E68663" s="106" t="str">
        <f>VLOOKUP(C68663,Подписчики!A:C,2,0)</f>
        <v>UTC+0</v>
      </c>
      <c r="F68663" s="115"/>
    </row>
    <row r="68664" spans="1:6" ht="15.75" customHeight="1">
      <c r="A68664" s="106">
        <v>209152</v>
      </c>
      <c r="B68664" s="115">
        <v>44371.901886731393</v>
      </c>
      <c r="C68664" s="106">
        <v>73298</v>
      </c>
      <c r="D68664" s="106">
        <v>9852</v>
      </c>
      <c r="E68664" s="106" t="str">
        <f>VLOOKUP(C68664,Подписчики!A:C,2,0)</f>
        <v>UTC+1</v>
      </c>
      <c r="F68664" s="115"/>
    </row>
    <row r="68665" spans="1:6" ht="15.75" customHeight="1">
      <c r="A68665" s="106">
        <v>209155</v>
      </c>
      <c r="B68665" s="115">
        <v>44371.901886731393</v>
      </c>
      <c r="C68665" s="106">
        <v>147403</v>
      </c>
      <c r="D68665" s="106">
        <v>387595</v>
      </c>
      <c r="E68665" s="106" t="str">
        <f>VLOOKUP(C68665,Подписчики!A:C,2,0)</f>
        <v>UTC+1</v>
      </c>
      <c r="F68665" s="115"/>
    </row>
    <row r="68666" spans="1:6" ht="15.75" customHeight="1">
      <c r="A68666" s="106">
        <v>209157</v>
      </c>
      <c r="B68666" s="115">
        <v>44371.901886731393</v>
      </c>
      <c r="C68666" s="106">
        <v>186257</v>
      </c>
      <c r="D68666" s="106">
        <v>431288</v>
      </c>
      <c r="E68666" s="106" t="str">
        <f>VLOOKUP(C68666,Подписчики!A:C,2,0)</f>
        <v>UTC+1</v>
      </c>
      <c r="F68666" s="115"/>
    </row>
    <row r="68667" spans="1:6" ht="15.75" customHeight="1">
      <c r="A68667" s="106">
        <v>209162</v>
      </c>
      <c r="B68667" s="115">
        <v>44371.90269579288</v>
      </c>
      <c r="C68667" s="106">
        <v>203656</v>
      </c>
      <c r="D68667" s="106">
        <v>411922</v>
      </c>
      <c r="E68667" s="106" t="str">
        <f>VLOOKUP(C68667,Подписчики!A:C,2,0)</f>
        <v>UTC+3</v>
      </c>
      <c r="F68667" s="115"/>
    </row>
    <row r="68668" spans="1:6" ht="15.75" customHeight="1">
      <c r="A68668" s="106">
        <v>209163</v>
      </c>
      <c r="B68668" s="115">
        <v>44371.903504854374</v>
      </c>
      <c r="C68668" s="106">
        <v>147621</v>
      </c>
      <c r="D68668" s="106">
        <v>343491</v>
      </c>
      <c r="E68668" s="106" t="str">
        <f>VLOOKUP(C68668,Подписчики!A:C,2,0)</f>
        <v>UTC+1</v>
      </c>
      <c r="F68668" s="115"/>
    </row>
    <row r="68669" spans="1:6" ht="15.75" customHeight="1">
      <c r="A68669" s="106">
        <v>209164</v>
      </c>
      <c r="B68669" s="115">
        <v>44371.903504854374</v>
      </c>
      <c r="C68669" s="106">
        <v>271954</v>
      </c>
      <c r="D68669" s="106">
        <v>255868</v>
      </c>
      <c r="E68669" s="106" t="str">
        <f>VLOOKUP(C68669,Подписчики!A:C,2,0)</f>
        <v>UTC+1</v>
      </c>
      <c r="F68669" s="115"/>
    </row>
    <row r="68670" spans="1:6" ht="15.75" customHeight="1">
      <c r="A68670" s="106">
        <v>209168</v>
      </c>
      <c r="B68670" s="115">
        <v>44371.904718446604</v>
      </c>
      <c r="C68670" s="106">
        <v>248549</v>
      </c>
      <c r="D68670" s="106">
        <v>28753</v>
      </c>
      <c r="E68670" s="106" t="str">
        <f>VLOOKUP(C68670,Подписчики!A:C,2,0)</f>
        <v>UTC+0</v>
      </c>
      <c r="F68670" s="115"/>
    </row>
    <row r="68671" spans="1:6" ht="15.75" customHeight="1">
      <c r="A68671" s="106">
        <v>209171</v>
      </c>
      <c r="B68671" s="115">
        <v>44371.90552750809</v>
      </c>
      <c r="C68671" s="106">
        <v>197558</v>
      </c>
      <c r="D68671" s="106">
        <v>347393</v>
      </c>
      <c r="E68671" s="106" t="str">
        <f>VLOOKUP(C68671,Подписчики!A:C,2,0)</f>
        <v>UTC+2</v>
      </c>
      <c r="F68671" s="115"/>
    </row>
    <row r="68672" spans="1:6" ht="15.75" customHeight="1">
      <c r="A68672" s="106">
        <v>209172</v>
      </c>
      <c r="B68672" s="115">
        <v>44371.90552750809</v>
      </c>
      <c r="C68672" s="106">
        <v>197804</v>
      </c>
      <c r="D68672" s="106">
        <v>182191</v>
      </c>
      <c r="E68672" s="106" t="str">
        <f>VLOOKUP(C68672,Подписчики!A:C,2,0)</f>
        <v>UTC+2</v>
      </c>
      <c r="F68672" s="115"/>
    </row>
    <row r="68673" spans="1:6" ht="15.75" customHeight="1">
      <c r="A68673" s="106">
        <v>209177</v>
      </c>
      <c r="B68673" s="115">
        <v>44371.906741100327</v>
      </c>
      <c r="C68673" s="106">
        <v>56203</v>
      </c>
      <c r="D68673" s="106">
        <v>214224</v>
      </c>
      <c r="E68673" s="106" t="str">
        <f>VLOOKUP(C68673,Подписчики!A:C,2,0)</f>
        <v>UTC+1</v>
      </c>
      <c r="F68673" s="115"/>
    </row>
    <row r="68674" spans="1:6" ht="15.75" customHeight="1">
      <c r="A68674" s="106">
        <v>209179</v>
      </c>
      <c r="B68674" s="115">
        <v>44371.907550161814</v>
      </c>
      <c r="C68674" s="106">
        <v>330581</v>
      </c>
      <c r="D68674" s="106">
        <v>413014</v>
      </c>
      <c r="E68674" s="106" t="str">
        <f>VLOOKUP(C68674,Подписчики!A:C,2,0)</f>
        <v>UTC-5</v>
      </c>
      <c r="F68674" s="115"/>
    </row>
    <row r="68675" spans="1:6" ht="15.75" customHeight="1">
      <c r="A68675" s="106">
        <v>209180</v>
      </c>
      <c r="B68675" s="115">
        <v>44371.907954692557</v>
      </c>
      <c r="C68675" s="106">
        <v>260478</v>
      </c>
      <c r="D68675" s="106">
        <v>241927</v>
      </c>
      <c r="E68675" s="106" t="str">
        <f>VLOOKUP(C68675,Подписчики!A:C,2,0)</f>
        <v>UTC+0</v>
      </c>
      <c r="F68675" s="115"/>
    </row>
    <row r="68676" spans="1:6" ht="15.75" customHeight="1">
      <c r="A68676" s="106">
        <v>209183</v>
      </c>
      <c r="B68676" s="115">
        <v>44371.908763754043</v>
      </c>
      <c r="C68676" s="106">
        <v>38458</v>
      </c>
      <c r="D68676" s="106">
        <v>8411</v>
      </c>
      <c r="E68676" s="106" t="str">
        <f>VLOOKUP(C68676,Подписчики!A:C,2,0)</f>
        <v>UTC+2</v>
      </c>
      <c r="F68676" s="115"/>
    </row>
    <row r="68677" spans="1:6" ht="15.75" customHeight="1">
      <c r="A68677" s="106">
        <v>209185</v>
      </c>
      <c r="B68677" s="115">
        <v>44371.909572815537</v>
      </c>
      <c r="C68677" s="106">
        <v>264941</v>
      </c>
      <c r="D68677" s="106">
        <v>121575</v>
      </c>
      <c r="E68677" s="106" t="str">
        <f>VLOOKUP(C68677,Подписчики!A:C,2,0)</f>
        <v>UTC+0</v>
      </c>
      <c r="F68677" s="115"/>
    </row>
    <row r="68678" spans="1:6" ht="15.75" customHeight="1">
      <c r="A68678" s="106">
        <v>209186</v>
      </c>
      <c r="B68678" s="115">
        <v>44371.910786407767</v>
      </c>
      <c r="C68678" s="106">
        <v>271906</v>
      </c>
      <c r="D68678" s="106">
        <v>118549</v>
      </c>
      <c r="E68678" s="106" t="str">
        <f>VLOOKUP(C68678,Подписчики!A:C,2,0)</f>
        <v>UTC+3</v>
      </c>
      <c r="F68678" s="115"/>
    </row>
    <row r="68679" spans="1:6" ht="15.75" customHeight="1">
      <c r="A68679" s="106">
        <v>209187</v>
      </c>
      <c r="B68679" s="115">
        <v>44371.910786407767</v>
      </c>
      <c r="C68679" s="106">
        <v>290135</v>
      </c>
      <c r="D68679" s="106">
        <v>182191</v>
      </c>
      <c r="E68679" s="106" t="str">
        <f>VLOOKUP(C68679,Подписчики!A:C,2,0)</f>
        <v>UTC+3</v>
      </c>
      <c r="F68679" s="115"/>
    </row>
    <row r="68680" spans="1:6" ht="15.75" customHeight="1">
      <c r="A68680" s="106">
        <v>209188</v>
      </c>
      <c r="B68680" s="115">
        <v>44371.91119093851</v>
      </c>
      <c r="C68680" s="106">
        <v>140642</v>
      </c>
      <c r="D68680" s="106">
        <v>411922</v>
      </c>
      <c r="E68680" s="106" t="str">
        <f>VLOOKUP(C68680,Подписчики!A:C,2,0)</f>
        <v>UTC+0</v>
      </c>
      <c r="F68680" s="115"/>
    </row>
    <row r="68681" spans="1:6" ht="15.75" customHeight="1">
      <c r="A68681" s="106">
        <v>209192</v>
      </c>
      <c r="B68681" s="115">
        <v>44371.913618122977</v>
      </c>
      <c r="C68681" s="106">
        <v>333010</v>
      </c>
      <c r="D68681" s="106">
        <v>153893</v>
      </c>
      <c r="E68681" s="106" t="str">
        <f>VLOOKUP(C68681,Подписчики!A:C,2,0)</f>
        <v>UTC+2</v>
      </c>
      <c r="F68681" s="115"/>
    </row>
    <row r="68682" spans="1:6" ht="15.75" customHeight="1">
      <c r="A68682" s="106">
        <v>209194</v>
      </c>
      <c r="B68682" s="115">
        <v>44371.914427184463</v>
      </c>
      <c r="C68682" s="106">
        <v>47422</v>
      </c>
      <c r="D68682" s="106">
        <v>64906</v>
      </c>
      <c r="E68682" s="106" t="str">
        <f>VLOOKUP(C68682,Подписчики!A:C,2,0)</f>
        <v>UTC-4</v>
      </c>
      <c r="F68682" s="115"/>
    </row>
    <row r="68683" spans="1:6" ht="15.75" customHeight="1">
      <c r="A68683" s="106">
        <v>209199</v>
      </c>
      <c r="B68683" s="115">
        <v>44371.914427184463</v>
      </c>
      <c r="C68683" s="106">
        <v>53569</v>
      </c>
      <c r="D68683" s="106">
        <v>402346</v>
      </c>
      <c r="E68683" s="106" t="str">
        <f>VLOOKUP(C68683,Подписчики!A:C,2,0)</f>
        <v>UTC-4</v>
      </c>
      <c r="F68683" s="115"/>
    </row>
    <row r="68684" spans="1:6" ht="15.75" customHeight="1">
      <c r="A68684" s="106">
        <v>209202</v>
      </c>
      <c r="B68684" s="115">
        <v>44371.914427184463</v>
      </c>
      <c r="C68684" s="106">
        <v>187112</v>
      </c>
      <c r="D68684" s="106">
        <v>401345</v>
      </c>
      <c r="E68684" s="106" t="str">
        <f>VLOOKUP(C68684,Подписчики!A:C,2,0)</f>
        <v>UTC+0</v>
      </c>
      <c r="F68684" s="115"/>
    </row>
    <row r="68685" spans="1:6" ht="15.75" customHeight="1">
      <c r="A68685" s="106">
        <v>209204</v>
      </c>
      <c r="B68685" s="115">
        <v>44371.914831715214</v>
      </c>
      <c r="C68685" s="106">
        <v>99150</v>
      </c>
      <c r="D68685" s="106">
        <v>439981</v>
      </c>
      <c r="E68685" s="106" t="str">
        <f>VLOOKUP(C68685,Подписчики!A:C,2,0)</f>
        <v>UTC+1</v>
      </c>
      <c r="F68685" s="115"/>
    </row>
    <row r="68686" spans="1:6" ht="15.75" customHeight="1">
      <c r="A68686" s="106">
        <v>209205</v>
      </c>
      <c r="B68686" s="115">
        <v>44371.914831715214</v>
      </c>
      <c r="C68686" s="106">
        <v>275116</v>
      </c>
      <c r="D68686" s="106">
        <v>179296</v>
      </c>
      <c r="E68686" s="106" t="str">
        <f>VLOOKUP(C68686,Подписчики!A:C,2,0)</f>
        <v>UTC+1</v>
      </c>
      <c r="F68686" s="115"/>
    </row>
    <row r="68687" spans="1:6" ht="15.75" customHeight="1">
      <c r="A68687" s="106">
        <v>209208</v>
      </c>
      <c r="B68687" s="115">
        <v>44371.9156407767</v>
      </c>
      <c r="C68687" s="106">
        <v>58111</v>
      </c>
      <c r="D68687" s="106">
        <v>294433</v>
      </c>
      <c r="E68687" s="106" t="str">
        <f>VLOOKUP(C68687,Подписчики!A:C,2,0)</f>
        <v>UTC+3</v>
      </c>
      <c r="F68687" s="115"/>
    </row>
    <row r="68688" spans="1:6" ht="15.75" customHeight="1">
      <c r="A68688" s="106">
        <v>209211</v>
      </c>
      <c r="B68688" s="115">
        <v>44371.91685436893</v>
      </c>
      <c r="C68688" s="106">
        <v>33482</v>
      </c>
      <c r="D68688" s="106">
        <v>370651</v>
      </c>
      <c r="E68688" s="106" t="str">
        <f>VLOOKUP(C68688,Подписчики!A:C,2,0)</f>
        <v>UTC+2</v>
      </c>
      <c r="F68688" s="115"/>
    </row>
    <row r="68689" spans="1:6" ht="15.75" customHeight="1">
      <c r="A68689" s="106">
        <v>209214</v>
      </c>
      <c r="B68689" s="115">
        <v>44371.917258899673</v>
      </c>
      <c r="C68689" s="106">
        <v>256340</v>
      </c>
      <c r="D68689" s="106">
        <v>21999</v>
      </c>
      <c r="E68689" s="106" t="str">
        <f>VLOOKUP(C68689,Подписчики!A:C,2,0)</f>
        <v>UTC+3</v>
      </c>
      <c r="F68689" s="115"/>
    </row>
    <row r="68690" spans="1:6" ht="15.75" customHeight="1">
      <c r="A68690" s="106">
        <v>209218</v>
      </c>
      <c r="B68690" s="115">
        <v>44371.918067961167</v>
      </c>
      <c r="C68690" s="106">
        <v>126978</v>
      </c>
      <c r="D68690" s="106">
        <v>436459</v>
      </c>
      <c r="E68690" s="106" t="str">
        <f>VLOOKUP(C68690,Подписчики!A:C,2,0)</f>
        <v>UTC+1</v>
      </c>
      <c r="F68690" s="115"/>
    </row>
    <row r="68691" spans="1:6" ht="15.75" customHeight="1">
      <c r="A68691" s="106">
        <v>209221</v>
      </c>
      <c r="B68691" s="115">
        <v>44371.918067961167</v>
      </c>
      <c r="C68691" s="106">
        <v>152518</v>
      </c>
      <c r="D68691" s="106">
        <v>259288</v>
      </c>
      <c r="E68691" s="106" t="str">
        <f>VLOOKUP(C68691,Подписчики!A:C,2,0)</f>
        <v>UTC+1</v>
      </c>
      <c r="F68691" s="115"/>
    </row>
    <row r="68692" spans="1:6" ht="15.75" customHeight="1">
      <c r="A68692" s="106">
        <v>209224</v>
      </c>
      <c r="B68692" s="115">
        <v>44371.918472491911</v>
      </c>
      <c r="C68692" s="106">
        <v>114546</v>
      </c>
      <c r="D68692" s="106">
        <v>395667</v>
      </c>
      <c r="E68692" s="106" t="str">
        <f>VLOOKUP(C68692,Подписчики!A:C,2,0)</f>
        <v>UTC+2</v>
      </c>
      <c r="F68692" s="115"/>
    </row>
    <row r="68693" spans="1:6" ht="15.75" customHeight="1">
      <c r="A68693" s="106">
        <v>209229</v>
      </c>
      <c r="B68693" s="115">
        <v>44371.919281553397</v>
      </c>
      <c r="C68693" s="106">
        <v>180861</v>
      </c>
      <c r="D68693" s="106">
        <v>411922</v>
      </c>
      <c r="E68693" s="106" t="str">
        <f>VLOOKUP(C68693,Подписчики!A:C,2,0)</f>
        <v>UTC+4</v>
      </c>
      <c r="F68693" s="115"/>
    </row>
    <row r="68694" spans="1:6" ht="15.75" customHeight="1">
      <c r="A68694" s="106">
        <v>209232</v>
      </c>
      <c r="B68694" s="115">
        <v>44371.919281553397</v>
      </c>
      <c r="C68694" s="106">
        <v>333899</v>
      </c>
      <c r="D68694" s="106">
        <v>351192</v>
      </c>
      <c r="E68694" s="106" t="str">
        <f>VLOOKUP(C68694,Подписчики!A:C,2,0)</f>
        <v>UTC+0</v>
      </c>
      <c r="F68694" s="115"/>
    </row>
    <row r="68695" spans="1:6" ht="15.75" customHeight="1">
      <c r="A68695" s="106">
        <v>209233</v>
      </c>
      <c r="B68695" s="115">
        <v>44371.919686084148</v>
      </c>
      <c r="C68695" s="106">
        <v>175105</v>
      </c>
      <c r="D68695" s="106">
        <v>18748</v>
      </c>
      <c r="E68695" s="106" t="str">
        <f>VLOOKUP(C68695,Подписчики!A:C,2,0)</f>
        <v>UTC+1</v>
      </c>
      <c r="F68695" s="115"/>
    </row>
    <row r="68696" spans="1:6" ht="15.75" customHeight="1">
      <c r="A68696" s="106">
        <v>209236</v>
      </c>
      <c r="B68696" s="115">
        <v>44371.919686084148</v>
      </c>
      <c r="C68696" s="106">
        <v>328442</v>
      </c>
      <c r="D68696" s="106">
        <v>439981</v>
      </c>
      <c r="E68696" s="106" t="str">
        <f>VLOOKUP(C68696,Подписчики!A:C,2,0)</f>
        <v>UTC+1</v>
      </c>
      <c r="F68696" s="115"/>
    </row>
    <row r="68697" spans="1:6" ht="15.75" customHeight="1">
      <c r="A68697" s="106">
        <v>209240</v>
      </c>
      <c r="B68697" s="115">
        <v>44371.920666666665</v>
      </c>
      <c r="C68697" s="106">
        <v>70822</v>
      </c>
      <c r="D68697" s="106">
        <v>302612</v>
      </c>
      <c r="E68697" s="106" t="str">
        <f>VLOOKUP(C68697,Подписчики!A:C,2,0)</f>
        <v>UTC+2</v>
      </c>
      <c r="F68697" s="115"/>
    </row>
    <row r="68698" spans="1:6" ht="15.75" customHeight="1">
      <c r="A68698" s="106">
        <v>209244</v>
      </c>
      <c r="B68698" s="115">
        <v>44371.920899676377</v>
      </c>
      <c r="C68698" s="106">
        <v>160767</v>
      </c>
      <c r="D68698" s="106">
        <v>21760</v>
      </c>
      <c r="E68698" s="106" t="str">
        <f>VLOOKUP(C68698,Подписчики!A:C,2,0)</f>
        <v>UTC+0</v>
      </c>
      <c r="F68698" s="115"/>
    </row>
    <row r="68699" spans="1:6" ht="15.75" customHeight="1">
      <c r="A68699" s="106">
        <v>209247</v>
      </c>
      <c r="B68699" s="115">
        <v>44371.921304207121</v>
      </c>
      <c r="C68699" s="106">
        <v>47830</v>
      </c>
      <c r="D68699" s="106">
        <v>254768</v>
      </c>
      <c r="E68699" s="106" t="str">
        <f>VLOOKUP(C68699,Подписчики!A:C,2,0)</f>
        <v>UTC+1</v>
      </c>
      <c r="F68699" s="115"/>
    </row>
    <row r="68700" spans="1:6" ht="15.75" customHeight="1">
      <c r="A68700" s="106">
        <v>209249</v>
      </c>
      <c r="B68700" s="115">
        <v>44371.92251779935</v>
      </c>
      <c r="C68700" s="106">
        <v>38678</v>
      </c>
      <c r="D68700" s="106">
        <v>209122</v>
      </c>
      <c r="E68700" s="106" t="str">
        <f>VLOOKUP(C68700,Подписчики!A:C,2,0)</f>
        <v>UTC-4</v>
      </c>
      <c r="F68700" s="115"/>
    </row>
    <row r="68701" spans="1:6" ht="15.75" customHeight="1">
      <c r="A68701" s="106">
        <v>209251</v>
      </c>
      <c r="B68701" s="115">
        <v>44371.922922330101</v>
      </c>
      <c r="C68701" s="106">
        <v>137813</v>
      </c>
      <c r="D68701" s="106">
        <v>388561</v>
      </c>
      <c r="E68701" s="106" t="str">
        <f>VLOOKUP(C68701,Подписчики!A:C,2,0)</f>
        <v>UTC+1</v>
      </c>
      <c r="F68701" s="115"/>
    </row>
    <row r="68702" spans="1:6" ht="15.75" customHeight="1">
      <c r="A68702" s="106">
        <v>209254</v>
      </c>
      <c r="B68702" s="115">
        <v>44371.922922330101</v>
      </c>
      <c r="C68702" s="106">
        <v>173652</v>
      </c>
      <c r="D68702" s="106">
        <v>242428</v>
      </c>
      <c r="E68702" s="106" t="str">
        <f>VLOOKUP(C68702,Подписчики!A:C,2,0)</f>
        <v>UTC+1</v>
      </c>
      <c r="F68702" s="115"/>
    </row>
    <row r="68703" spans="1:6" ht="15.75" customHeight="1">
      <c r="A68703" s="106">
        <v>209259</v>
      </c>
      <c r="B68703" s="115">
        <v>44371.923326860837</v>
      </c>
      <c r="C68703" s="106">
        <v>61594</v>
      </c>
      <c r="D68703" s="106">
        <v>158978</v>
      </c>
      <c r="E68703" s="106" t="str">
        <f>VLOOKUP(C68703,Подписчики!A:C,2,0)</f>
        <v>UTC+2</v>
      </c>
      <c r="F68703" s="115"/>
    </row>
    <row r="68704" spans="1:6" ht="15.75" customHeight="1">
      <c r="A68704" s="106">
        <v>209260</v>
      </c>
      <c r="B68704" s="115">
        <v>44371.923326860837</v>
      </c>
      <c r="C68704" s="106">
        <v>180477</v>
      </c>
      <c r="D68704" s="106">
        <v>419184</v>
      </c>
      <c r="E68704" s="106" t="str">
        <f>VLOOKUP(C68704,Подписчики!A:C,2,0)</f>
        <v>UTC+2</v>
      </c>
      <c r="F68704" s="115"/>
    </row>
    <row r="68705" spans="1:6" ht="15.75" customHeight="1">
      <c r="A68705" s="106">
        <v>209262</v>
      </c>
      <c r="B68705" s="115">
        <v>44371.924135922331</v>
      </c>
      <c r="C68705" s="106">
        <v>21340</v>
      </c>
      <c r="D68705" s="106">
        <v>109308</v>
      </c>
      <c r="E68705" s="106" t="str">
        <f>VLOOKUP(C68705,Подписчики!A:C,2,0)</f>
        <v>UTC+0</v>
      </c>
      <c r="F68705" s="115"/>
    </row>
    <row r="68706" spans="1:6" ht="15.75" customHeight="1">
      <c r="A68706" s="106">
        <v>209265</v>
      </c>
      <c r="B68706" s="115">
        <v>44371.924135922331</v>
      </c>
      <c r="C68706" s="106">
        <v>276554</v>
      </c>
      <c r="D68706" s="106">
        <v>469849</v>
      </c>
      <c r="E68706" s="106" t="str">
        <f>VLOOKUP(C68706,Подписчики!A:C,2,0)</f>
        <v>UTC+0</v>
      </c>
      <c r="F68706" s="115"/>
    </row>
    <row r="68707" spans="1:6" ht="15.75" customHeight="1">
      <c r="A68707" s="106">
        <v>209267</v>
      </c>
      <c r="B68707" s="115">
        <v>44371.924666666666</v>
      </c>
      <c r="C68707" s="106">
        <v>273292</v>
      </c>
      <c r="D68707" s="106">
        <v>242428</v>
      </c>
      <c r="E68707" s="106" t="str">
        <f>VLOOKUP(C68707,Подписчики!A:C,2,0)</f>
        <v>UTC+2</v>
      </c>
      <c r="F68707" s="115"/>
    </row>
    <row r="68708" spans="1:6" ht="15.75" customHeight="1">
      <c r="A68708" s="106">
        <v>209269</v>
      </c>
      <c r="B68708" s="115">
        <v>44371.92534951456</v>
      </c>
      <c r="C68708" s="106">
        <v>117685</v>
      </c>
      <c r="D68708" s="106">
        <v>463334</v>
      </c>
      <c r="E68708" s="106" t="str">
        <f>VLOOKUP(C68708,Подписчики!A:C,2,0)</f>
        <v>UTC+3</v>
      </c>
      <c r="F68708" s="115"/>
    </row>
    <row r="68709" spans="1:6" ht="15.75" customHeight="1">
      <c r="A68709" s="106">
        <v>209274</v>
      </c>
      <c r="B68709" s="115">
        <v>44371.925349514568</v>
      </c>
      <c r="C68709" s="106">
        <v>21833</v>
      </c>
      <c r="D68709" s="106">
        <v>471403</v>
      </c>
      <c r="E68709" s="106" t="str">
        <f>VLOOKUP(C68709,Подписчики!A:C,2,0)</f>
        <v>UTC-5</v>
      </c>
      <c r="F68709" s="115"/>
    </row>
    <row r="68710" spans="1:6" ht="15.75" customHeight="1">
      <c r="A68710" s="106">
        <v>209275</v>
      </c>
      <c r="B68710" s="115">
        <v>44371.926158576054</v>
      </c>
      <c r="C68710" s="106">
        <v>125034</v>
      </c>
      <c r="D68710" s="106">
        <v>118549</v>
      </c>
      <c r="E68710" s="106" t="str">
        <f>VLOOKUP(C68710,Подписчики!A:C,2,0)</f>
        <v>UTC+1</v>
      </c>
      <c r="F68710" s="115"/>
    </row>
    <row r="68711" spans="1:6" ht="15.75" customHeight="1">
      <c r="A68711" s="106">
        <v>209277</v>
      </c>
      <c r="B68711" s="115">
        <v>44371.92656310679</v>
      </c>
      <c r="C68711" s="106">
        <v>15412</v>
      </c>
      <c r="D68711" s="106">
        <v>347393</v>
      </c>
      <c r="E68711" s="106" t="str">
        <f>VLOOKUP(C68711,Подписчики!A:C,2,0)</f>
        <v>UTC+2</v>
      </c>
      <c r="F68711" s="115"/>
    </row>
    <row r="68712" spans="1:6" ht="15.75" customHeight="1">
      <c r="A68712" s="106">
        <v>209279</v>
      </c>
      <c r="B68712" s="115">
        <v>44371.927372168284</v>
      </c>
      <c r="C68712" s="106">
        <v>226699</v>
      </c>
      <c r="D68712" s="106">
        <v>158978</v>
      </c>
      <c r="E68712" s="106" t="str">
        <f>VLOOKUP(C68712,Подписчики!A:C,2,0)</f>
        <v>UTC-8</v>
      </c>
      <c r="F68712" s="115"/>
    </row>
    <row r="68713" spans="1:6" ht="15.75" customHeight="1">
      <c r="A68713" s="106">
        <v>209281</v>
      </c>
      <c r="B68713" s="115">
        <v>44371.929799352751</v>
      </c>
      <c r="C68713" s="106">
        <v>303967</v>
      </c>
      <c r="D68713" s="106">
        <v>21760</v>
      </c>
      <c r="E68713" s="106" t="str">
        <f>VLOOKUP(C68713,Подписчики!A:C,2,0)</f>
        <v>UTC+2</v>
      </c>
      <c r="F68713" s="115"/>
    </row>
    <row r="68714" spans="1:6" ht="15.75" customHeight="1">
      <c r="A68714" s="106">
        <v>209282</v>
      </c>
      <c r="B68714" s="115">
        <v>44371.930608414237</v>
      </c>
      <c r="C68714" s="106">
        <v>98530</v>
      </c>
      <c r="D68714" s="106">
        <v>250679</v>
      </c>
      <c r="E68714" s="106" t="str">
        <f>VLOOKUP(C68714,Подписчики!A:C,2,0)</f>
        <v>UTC+0</v>
      </c>
      <c r="F68714" s="115"/>
    </row>
    <row r="68715" spans="1:6" ht="15.75" customHeight="1">
      <c r="A68715" s="106">
        <v>209286</v>
      </c>
      <c r="B68715" s="115">
        <v>44371.930999999997</v>
      </c>
      <c r="C68715" s="106">
        <v>226892</v>
      </c>
      <c r="D68715" s="106">
        <v>230507</v>
      </c>
      <c r="E68715" s="106" t="str">
        <f>VLOOKUP(C68715,Подписчики!A:C,2,0)</f>
        <v>UTC+6</v>
      </c>
      <c r="F68715" s="115"/>
    </row>
    <row r="68716" spans="1:6" ht="15.75" customHeight="1">
      <c r="A68716" s="106">
        <v>209290</v>
      </c>
      <c r="B68716" s="115">
        <v>44371.931012944988</v>
      </c>
      <c r="C68716" s="106">
        <v>119306</v>
      </c>
      <c r="D68716" s="106">
        <v>70091</v>
      </c>
      <c r="E68716" s="106" t="str">
        <f>VLOOKUP(C68716,Подписчики!A:C,2,0)</f>
        <v>UTC+1</v>
      </c>
      <c r="F68716" s="115"/>
    </row>
    <row r="68717" spans="1:6" ht="15.75" customHeight="1">
      <c r="A68717" s="106">
        <v>209293</v>
      </c>
      <c r="B68717" s="115">
        <v>44371.933844660191</v>
      </c>
      <c r="C68717" s="106">
        <v>102968</v>
      </c>
      <c r="D68717" s="106">
        <v>286645</v>
      </c>
      <c r="E68717" s="106" t="str">
        <f>VLOOKUP(C68717,Подписчики!A:C,2,0)</f>
        <v>UTC-4</v>
      </c>
      <c r="F68717" s="115"/>
    </row>
    <row r="68718" spans="1:6" ht="15.75" customHeight="1">
      <c r="A68718" s="106">
        <v>209297</v>
      </c>
      <c r="B68718" s="115">
        <v>44371.934249190941</v>
      </c>
      <c r="C68718" s="106">
        <v>211930</v>
      </c>
      <c r="D68718" s="106">
        <v>128523</v>
      </c>
      <c r="E68718" s="106" t="str">
        <f>VLOOKUP(C68718,Подписчики!A:C,2,0)</f>
        <v>UTC+1</v>
      </c>
      <c r="F68718" s="115"/>
    </row>
    <row r="68719" spans="1:6" ht="15.75" customHeight="1">
      <c r="A68719" s="106">
        <v>209298</v>
      </c>
      <c r="B68719" s="115">
        <v>44371.935058252428</v>
      </c>
      <c r="C68719" s="106">
        <v>118361</v>
      </c>
      <c r="D68719" s="106">
        <v>250679</v>
      </c>
      <c r="E68719" s="106" t="str">
        <f>VLOOKUP(C68719,Подписчики!A:C,2,0)</f>
        <v>UTC+3</v>
      </c>
      <c r="F68719" s="115"/>
    </row>
    <row r="68720" spans="1:6" ht="15.75" customHeight="1">
      <c r="A68720" s="106">
        <v>209302</v>
      </c>
      <c r="B68720" s="115">
        <v>44371.935867313914</v>
      </c>
      <c r="C68720" s="106">
        <v>245897</v>
      </c>
      <c r="D68720" s="106">
        <v>17989</v>
      </c>
      <c r="E68720" s="106" t="str">
        <f>VLOOKUP(C68720,Подписчики!A:C,2,0)</f>
        <v>UTC-3</v>
      </c>
      <c r="F68720" s="115"/>
    </row>
    <row r="68721" spans="1:6" ht="15.75" customHeight="1">
      <c r="A68721" s="106">
        <v>209307</v>
      </c>
      <c r="B68721" s="115">
        <v>44371.936676375408</v>
      </c>
      <c r="C68721" s="106">
        <v>157471</v>
      </c>
      <c r="D68721" s="106">
        <v>170007</v>
      </c>
      <c r="E68721" s="106" t="str">
        <f>VLOOKUP(C68721,Подписчики!A:C,2,0)</f>
        <v>UTC+3</v>
      </c>
      <c r="F68721" s="115"/>
    </row>
    <row r="68722" spans="1:6" ht="15.75" customHeight="1">
      <c r="A68722" s="106">
        <v>209312</v>
      </c>
      <c r="B68722" s="115">
        <v>44371.937485436894</v>
      </c>
      <c r="C68722" s="106">
        <v>286417</v>
      </c>
      <c r="D68722" s="106">
        <v>403089</v>
      </c>
      <c r="E68722" s="106" t="str">
        <f>VLOOKUP(C68722,Подписчики!A:C,2,0)</f>
        <v>UTC-3</v>
      </c>
      <c r="F68722" s="115"/>
    </row>
    <row r="68723" spans="1:6" ht="15.75" customHeight="1">
      <c r="A68723" s="106">
        <v>209313</v>
      </c>
      <c r="B68723" s="115">
        <v>44371.937485436894</v>
      </c>
      <c r="C68723" s="106">
        <v>314894</v>
      </c>
      <c r="D68723" s="106">
        <v>411922</v>
      </c>
      <c r="E68723" s="106" t="str">
        <f>VLOOKUP(C68723,Подписчики!A:C,2,0)</f>
        <v>UTC+1</v>
      </c>
      <c r="F68723" s="115"/>
    </row>
    <row r="68724" spans="1:6" ht="15.75" customHeight="1">
      <c r="A68724" s="106">
        <v>209315</v>
      </c>
      <c r="B68724" s="115">
        <v>44371.938294498381</v>
      </c>
      <c r="C68724" s="106">
        <v>187289</v>
      </c>
      <c r="D68724" s="106">
        <v>403878</v>
      </c>
      <c r="E68724" s="106" t="str">
        <f>VLOOKUP(C68724,Подписчики!A:C,2,0)</f>
        <v>UTC-5</v>
      </c>
      <c r="F68724" s="115"/>
    </row>
    <row r="68725" spans="1:6" ht="15.75" customHeight="1">
      <c r="A68725" s="106">
        <v>209320</v>
      </c>
      <c r="B68725" s="115">
        <v>44371.941530744334</v>
      </c>
      <c r="C68725" s="106">
        <v>312205</v>
      </c>
      <c r="D68725" s="106">
        <v>134888</v>
      </c>
      <c r="E68725" s="106" t="str">
        <f>VLOOKUP(C68725,Подписчики!A:C,2,0)</f>
        <v>UTC+3</v>
      </c>
      <c r="F68725" s="115"/>
    </row>
    <row r="68726" spans="1:6" ht="15.75" customHeight="1">
      <c r="A68726" s="106">
        <v>209321</v>
      </c>
      <c r="B68726" s="115">
        <v>44371.943957928808</v>
      </c>
      <c r="C68726" s="106">
        <v>2590</v>
      </c>
      <c r="D68726" s="106">
        <v>340447</v>
      </c>
      <c r="E68726" s="106" t="str">
        <f>VLOOKUP(C68726,Подписчики!A:C,2,0)</f>
        <v>UTC+1</v>
      </c>
      <c r="F68726" s="115"/>
    </row>
    <row r="68727" spans="1:6" ht="15.75" customHeight="1">
      <c r="A68727" s="106">
        <v>209326</v>
      </c>
      <c r="B68727" s="115">
        <v>44371.943957928808</v>
      </c>
      <c r="C68727" s="106">
        <v>282443</v>
      </c>
      <c r="D68727" s="106">
        <v>185733</v>
      </c>
      <c r="E68727" s="106" t="str">
        <f>VLOOKUP(C68727,Подписчики!A:C,2,0)</f>
        <v>UTC+1</v>
      </c>
      <c r="F68727" s="115"/>
    </row>
    <row r="68728" spans="1:6" ht="15.75" customHeight="1">
      <c r="A68728" s="106">
        <v>209329</v>
      </c>
      <c r="B68728" s="115">
        <v>44371.945576051781</v>
      </c>
      <c r="C68728" s="106">
        <v>257537</v>
      </c>
      <c r="D68728" s="106">
        <v>458325</v>
      </c>
      <c r="E68728" s="106" t="str">
        <f>VLOOKUP(C68728,Подписчики!A:C,2,0)</f>
        <v>UTC+1</v>
      </c>
      <c r="F68728" s="115"/>
    </row>
    <row r="68729" spans="1:6" ht="15.75" customHeight="1">
      <c r="A68729" s="106">
        <v>209331</v>
      </c>
      <c r="B68729" s="115">
        <v>44371.945980582524</v>
      </c>
      <c r="C68729" s="106">
        <v>325719</v>
      </c>
      <c r="D68729" s="106">
        <v>404226</v>
      </c>
      <c r="E68729" s="106" t="str">
        <f>VLOOKUP(C68729,Подписчики!A:C,2,0)</f>
        <v>UTC-6</v>
      </c>
      <c r="F68729" s="115"/>
    </row>
    <row r="68730" spans="1:6" ht="15.75" customHeight="1">
      <c r="A68730" s="106">
        <v>209333</v>
      </c>
      <c r="B68730" s="115">
        <v>44371.945980582524</v>
      </c>
      <c r="C68730" s="106">
        <v>335560</v>
      </c>
      <c r="D68730" s="106">
        <v>112334</v>
      </c>
      <c r="E68730" s="106" t="str">
        <f>VLOOKUP(C68730,Подписчики!A:C,2,0)</f>
        <v>UTC+2</v>
      </c>
      <c r="F68730" s="115"/>
    </row>
    <row r="68731" spans="1:6" ht="15.75" customHeight="1">
      <c r="A68731" s="106">
        <v>209338</v>
      </c>
      <c r="B68731" s="115">
        <v>44371.947194174754</v>
      </c>
      <c r="C68731" s="106">
        <v>171754</v>
      </c>
      <c r="D68731" s="106">
        <v>404226</v>
      </c>
      <c r="E68731" s="106" t="str">
        <f>VLOOKUP(C68731,Подписчики!A:C,2,0)</f>
        <v>UTC-7</v>
      </c>
      <c r="F68731" s="115"/>
    </row>
    <row r="68732" spans="1:6" ht="15.75" customHeight="1">
      <c r="A68732" s="106">
        <v>209340</v>
      </c>
      <c r="B68732" s="115">
        <v>44371.948003236248</v>
      </c>
      <c r="C68732" s="106">
        <v>315197</v>
      </c>
      <c r="D68732" s="106">
        <v>459455</v>
      </c>
      <c r="E68732" s="106" t="str">
        <f>VLOOKUP(C68732,Подписчики!A:C,2,0)</f>
        <v>UTC+3</v>
      </c>
      <c r="F68732" s="115"/>
    </row>
    <row r="68733" spans="1:6" ht="15.75" customHeight="1">
      <c r="A68733" s="106">
        <v>209345</v>
      </c>
      <c r="B68733" s="115">
        <v>44371.951666666668</v>
      </c>
      <c r="C68733" s="106">
        <v>305427</v>
      </c>
      <c r="D68733" s="106">
        <v>4316</v>
      </c>
      <c r="E68733" s="106" t="str">
        <f>VLOOKUP(C68733,Подписчики!A:C,2,0)</f>
        <v>UTC+2</v>
      </c>
      <c r="F68733" s="115"/>
    </row>
    <row r="68734" spans="1:6" ht="15.75" customHeight="1">
      <c r="A68734" s="106">
        <v>209348</v>
      </c>
      <c r="B68734" s="115">
        <v>44371.954071197411</v>
      </c>
      <c r="C68734" s="106">
        <v>4737</v>
      </c>
      <c r="D68734" s="106">
        <v>82181</v>
      </c>
      <c r="E68734" s="106" t="str">
        <f>VLOOKUP(C68734,Подписчики!A:C,2,0)</f>
        <v>UTC+2</v>
      </c>
      <c r="F68734" s="115"/>
    </row>
    <row r="68735" spans="1:6" ht="15.75" customHeight="1">
      <c r="A68735" s="106">
        <v>209351</v>
      </c>
      <c r="B68735" s="115">
        <v>44371.954071197411</v>
      </c>
      <c r="C68735" s="106">
        <v>174900</v>
      </c>
      <c r="D68735" s="106">
        <v>44035</v>
      </c>
      <c r="E68735" s="106" t="str">
        <f>VLOOKUP(C68735,Подписчики!A:C,2,0)</f>
        <v>UTC+2</v>
      </c>
      <c r="F68735" s="115"/>
    </row>
    <row r="68736" spans="1:6" ht="15.75" customHeight="1">
      <c r="A68736" s="106">
        <v>209352</v>
      </c>
      <c r="B68736" s="115">
        <v>44371.954071197411</v>
      </c>
      <c r="C68736" s="106">
        <v>175718</v>
      </c>
      <c r="D68736" s="106">
        <v>16360</v>
      </c>
      <c r="E68736" s="106" t="str">
        <f>VLOOKUP(C68736,Подписчики!A:C,2,0)</f>
        <v>UTC+2</v>
      </c>
      <c r="F68736" s="115"/>
    </row>
    <row r="68737" spans="1:6" ht="15.75" customHeight="1">
      <c r="A68737" s="106">
        <v>209357</v>
      </c>
      <c r="B68737" s="115">
        <v>44371.955000000002</v>
      </c>
      <c r="C68737" s="106">
        <v>127304</v>
      </c>
      <c r="D68737" s="106">
        <v>12738</v>
      </c>
      <c r="E68737" s="106" t="str">
        <f>VLOOKUP(C68737,Подписчики!A:C,2,0)</f>
        <v>UTC+3</v>
      </c>
      <c r="F68737" s="115"/>
    </row>
    <row r="68738" spans="1:6" ht="15.75" customHeight="1">
      <c r="A68738" s="106">
        <v>209362</v>
      </c>
      <c r="B68738" s="115">
        <v>44371.955000000002</v>
      </c>
      <c r="C68738" s="106">
        <v>301971</v>
      </c>
      <c r="D68738" s="106">
        <v>296654</v>
      </c>
      <c r="E68738" s="106" t="str">
        <f>VLOOKUP(C68738,Подписчики!A:C,2,0)</f>
        <v>UTC+3</v>
      </c>
      <c r="F68738" s="115"/>
    </row>
    <row r="68739" spans="1:6" ht="15.75" customHeight="1">
      <c r="A68739" s="106">
        <v>209367</v>
      </c>
      <c r="B68739" s="115">
        <v>44371.955284789648</v>
      </c>
      <c r="C68739" s="106">
        <v>102261</v>
      </c>
      <c r="D68739" s="106">
        <v>421608</v>
      </c>
      <c r="E68739" s="106" t="str">
        <f>VLOOKUP(C68739,Подписчики!A:C,2,0)</f>
        <v>UTC+1</v>
      </c>
      <c r="F68739" s="115"/>
    </row>
    <row r="68740" spans="1:6" ht="15.75" customHeight="1">
      <c r="A68740" s="106">
        <v>209368</v>
      </c>
      <c r="B68740" s="115">
        <v>44371.956902912621</v>
      </c>
      <c r="C68740" s="106">
        <v>7271</v>
      </c>
      <c r="D68740" s="106">
        <v>118549</v>
      </c>
      <c r="E68740" s="106" t="str">
        <f>VLOOKUP(C68740,Подписчики!A:C,2,0)</f>
        <v>UTC+1</v>
      </c>
      <c r="F68740" s="115"/>
    </row>
    <row r="68741" spans="1:6" ht="15.75" customHeight="1">
      <c r="A68741" s="106">
        <v>209370</v>
      </c>
      <c r="B68741" s="115">
        <v>44371.956902912621</v>
      </c>
      <c r="C68741" s="106">
        <v>234315</v>
      </c>
      <c r="D68741" s="106">
        <v>5151</v>
      </c>
      <c r="E68741" s="106" t="str">
        <f>VLOOKUP(C68741,Подписчики!A:C,2,0)</f>
        <v>UTC+1</v>
      </c>
      <c r="F68741" s="115"/>
    </row>
    <row r="68742" spans="1:6" ht="15.75" customHeight="1">
      <c r="A68742" s="106">
        <v>209375</v>
      </c>
      <c r="B68742" s="115">
        <v>44371.957307443365</v>
      </c>
      <c r="C68742" s="106">
        <v>119613</v>
      </c>
      <c r="D68742" s="106">
        <v>82850</v>
      </c>
      <c r="E68742" s="106" t="str">
        <f>VLOOKUP(C68742,Подписчики!A:C,2,0)</f>
        <v>UTC+2</v>
      </c>
      <c r="F68742" s="115"/>
    </row>
    <row r="68743" spans="1:6" ht="15.75" customHeight="1">
      <c r="A68743" s="106">
        <v>209379</v>
      </c>
      <c r="B68743" s="115">
        <v>44371.958521035602</v>
      </c>
      <c r="C68743" s="106">
        <v>168919</v>
      </c>
      <c r="D68743" s="106">
        <v>477565</v>
      </c>
      <c r="E68743" s="106" t="str">
        <f>VLOOKUP(C68743,Подписчики!A:C,2,0)</f>
        <v>UTC+1</v>
      </c>
      <c r="F68743" s="115"/>
    </row>
    <row r="68744" spans="1:6" ht="15.75" customHeight="1">
      <c r="A68744" s="106">
        <v>209383</v>
      </c>
      <c r="B68744" s="115">
        <v>44371.961666666662</v>
      </c>
      <c r="C68744" s="106">
        <v>207763</v>
      </c>
      <c r="D68744" s="106">
        <v>72511</v>
      </c>
      <c r="E68744" s="106" t="str">
        <f>VLOOKUP(C68744,Подписчики!A:C,2,0)</f>
        <v>UTC+2</v>
      </c>
      <c r="F68744" s="115"/>
    </row>
    <row r="68745" spans="1:6" ht="15.75" customHeight="1">
      <c r="A68745" s="106">
        <v>209386</v>
      </c>
      <c r="B68745" s="115">
        <v>44371.961757281555</v>
      </c>
      <c r="C68745" s="106">
        <v>168809</v>
      </c>
      <c r="D68745" s="106">
        <v>471403</v>
      </c>
      <c r="E68745" s="106" t="str">
        <f>VLOOKUP(C68745,Подписчики!A:C,2,0)</f>
        <v>UTC+1</v>
      </c>
      <c r="F68745" s="115"/>
    </row>
    <row r="68746" spans="1:6" ht="15.75" customHeight="1">
      <c r="A68746" s="106">
        <v>209390</v>
      </c>
      <c r="B68746" s="115">
        <v>44371.961757281555</v>
      </c>
      <c r="C68746" s="106">
        <v>212065</v>
      </c>
      <c r="D68746" s="106">
        <v>62570</v>
      </c>
      <c r="E68746" s="106" t="str">
        <f>VLOOKUP(C68746,Подписчики!A:C,2,0)</f>
        <v>UTC+1</v>
      </c>
      <c r="F68746" s="115"/>
    </row>
    <row r="68747" spans="1:6" ht="15.75" customHeight="1">
      <c r="A68747" s="106">
        <v>209394</v>
      </c>
      <c r="B68747" s="115">
        <v>44371.961757281555</v>
      </c>
      <c r="C68747" s="106">
        <v>243766</v>
      </c>
      <c r="D68747" s="106">
        <v>396331</v>
      </c>
      <c r="E68747" s="106" t="str">
        <f>VLOOKUP(C68747,Подписчики!A:C,2,0)</f>
        <v>UTC+1</v>
      </c>
      <c r="F68747" s="115"/>
    </row>
    <row r="68748" spans="1:6" ht="15.75" customHeight="1">
      <c r="A68748" s="106">
        <v>209395</v>
      </c>
      <c r="B68748" s="115">
        <v>44371.962566343042</v>
      </c>
      <c r="C68748" s="106">
        <v>38887</v>
      </c>
      <c r="D68748" s="106">
        <v>148256</v>
      </c>
      <c r="E68748" s="106" t="str">
        <f>VLOOKUP(C68748,Подписчики!A:C,2,0)</f>
        <v>UTC+3</v>
      </c>
      <c r="F68748" s="115"/>
    </row>
    <row r="68749" spans="1:6" ht="15.75" customHeight="1">
      <c r="A68749" s="106">
        <v>209399</v>
      </c>
      <c r="B68749" s="115">
        <v>44371.962566343042</v>
      </c>
      <c r="C68749" s="106">
        <v>88747</v>
      </c>
      <c r="D68749" s="106">
        <v>72841</v>
      </c>
      <c r="E68749" s="106" t="str">
        <f>VLOOKUP(C68749,Подписчики!A:C,2,0)</f>
        <v>UTC+3</v>
      </c>
      <c r="F68749" s="115"/>
    </row>
    <row r="68750" spans="1:6" ht="15.75" customHeight="1">
      <c r="A68750" s="106">
        <v>209400</v>
      </c>
      <c r="B68750" s="115">
        <v>44371.963375404535</v>
      </c>
      <c r="C68750" s="106">
        <v>232779</v>
      </c>
      <c r="D68750" s="106">
        <v>467195</v>
      </c>
      <c r="E68750" s="106" t="str">
        <f>VLOOKUP(C68750,Подписчики!A:C,2,0)</f>
        <v>UTC+1</v>
      </c>
      <c r="F68750" s="115"/>
    </row>
    <row r="68751" spans="1:6" ht="15.75" customHeight="1">
      <c r="A68751" s="106">
        <v>209405</v>
      </c>
      <c r="B68751" s="115">
        <v>44371.964993527508</v>
      </c>
      <c r="C68751" s="106">
        <v>72832</v>
      </c>
      <c r="D68751" s="106">
        <v>439981</v>
      </c>
      <c r="E68751" s="106" t="str">
        <f>VLOOKUP(C68751,Подписчики!A:C,2,0)</f>
        <v>UTC+1</v>
      </c>
      <c r="F68751" s="115"/>
    </row>
    <row r="68752" spans="1:6" ht="15.75" customHeight="1">
      <c r="A68752" s="106">
        <v>209410</v>
      </c>
      <c r="B68752" s="115">
        <v>44371.964993527508</v>
      </c>
      <c r="C68752" s="106">
        <v>237575</v>
      </c>
      <c r="D68752" s="106">
        <v>430472</v>
      </c>
      <c r="E68752" s="106" t="str">
        <f>VLOOKUP(C68752,Подписчики!A:C,2,0)</f>
        <v>UTC+1</v>
      </c>
      <c r="F68752" s="115"/>
    </row>
    <row r="68753" spans="1:6" ht="15.75" customHeight="1">
      <c r="A68753" s="106">
        <v>209411</v>
      </c>
      <c r="B68753" s="115">
        <v>44371.969847896442</v>
      </c>
      <c r="C68753" s="106">
        <v>27854</v>
      </c>
      <c r="D68753" s="106">
        <v>182984</v>
      </c>
      <c r="E68753" s="106" t="str">
        <f>VLOOKUP(C68753,Подписчики!A:C,2,0)</f>
        <v>UTC+1</v>
      </c>
      <c r="F68753" s="115"/>
    </row>
    <row r="68754" spans="1:6" ht="15.75" customHeight="1">
      <c r="A68754" s="106">
        <v>209412</v>
      </c>
      <c r="B68754" s="115">
        <v>44371.971466019422</v>
      </c>
      <c r="C68754" s="106">
        <v>143439</v>
      </c>
      <c r="D68754" s="106">
        <v>250679</v>
      </c>
      <c r="E68754" s="106" t="str">
        <f>VLOOKUP(C68754,Подписчики!A:C,2,0)</f>
        <v>UTC+1</v>
      </c>
      <c r="F68754" s="115"/>
    </row>
    <row r="68755" spans="1:6" ht="15.75" customHeight="1">
      <c r="A68755" s="106">
        <v>209417</v>
      </c>
      <c r="B68755" s="115">
        <v>44371.971870550158</v>
      </c>
      <c r="C68755" s="106">
        <v>284025</v>
      </c>
      <c r="D68755" s="106">
        <v>411922</v>
      </c>
      <c r="E68755" s="106" t="str">
        <f>VLOOKUP(C68755,Подписчики!A:C,2,0)</f>
        <v>UTC+2</v>
      </c>
      <c r="F68755" s="115"/>
    </row>
    <row r="68756" spans="1:6" ht="15.75" customHeight="1">
      <c r="A68756" s="106">
        <v>209421</v>
      </c>
      <c r="B68756" s="115">
        <v>44371.972679611652</v>
      </c>
      <c r="C68756" s="106">
        <v>33351</v>
      </c>
      <c r="D68756" s="106">
        <v>88863</v>
      </c>
      <c r="E68756" s="106" t="str">
        <f>VLOOKUP(C68756,Подписчики!A:C,2,0)</f>
        <v>UTC+0</v>
      </c>
      <c r="F68756" s="115"/>
    </row>
    <row r="68757" spans="1:6" ht="15.75" customHeight="1">
      <c r="A68757" s="106">
        <v>209422</v>
      </c>
      <c r="B68757" s="115">
        <v>44371.973084142395</v>
      </c>
      <c r="C68757" s="106">
        <v>92731</v>
      </c>
      <c r="D68757" s="106">
        <v>411922</v>
      </c>
      <c r="E68757" s="106" t="str">
        <f>VLOOKUP(C68757,Подписчики!A:C,2,0)</f>
        <v>UTC+1</v>
      </c>
      <c r="F68757" s="115"/>
    </row>
    <row r="68758" spans="1:6" ht="15.75" customHeight="1">
      <c r="A68758" s="106">
        <v>209425</v>
      </c>
      <c r="B68758" s="115">
        <v>44371.973084142395</v>
      </c>
      <c r="C68758" s="106">
        <v>290152</v>
      </c>
      <c r="D68758" s="106">
        <v>153893</v>
      </c>
      <c r="E68758" s="106" t="str">
        <f>VLOOKUP(C68758,Подписчики!A:C,2,0)</f>
        <v>UTC+1</v>
      </c>
      <c r="F68758" s="115"/>
    </row>
    <row r="68759" spans="1:6" ht="15.75" customHeight="1">
      <c r="A68759" s="106">
        <v>209430</v>
      </c>
      <c r="B68759" s="115">
        <v>44371.974297734625</v>
      </c>
      <c r="C68759" s="106">
        <v>243915</v>
      </c>
      <c r="D68759" s="106">
        <v>351192</v>
      </c>
      <c r="E68759" s="106" t="str">
        <f>VLOOKUP(C68759,Подписчики!A:C,2,0)</f>
        <v>UTC-4</v>
      </c>
      <c r="F68759" s="115"/>
    </row>
    <row r="68760" spans="1:6" ht="15.75" customHeight="1">
      <c r="A68760" s="106">
        <v>209432</v>
      </c>
      <c r="B68760" s="115">
        <v>44371.974297734625</v>
      </c>
      <c r="C68760" s="106">
        <v>276420</v>
      </c>
      <c r="D68760" s="106">
        <v>123844</v>
      </c>
      <c r="E68760" s="106" t="str">
        <f>VLOOKUP(C68760,Подписчики!A:C,2,0)</f>
        <v>UTC+0</v>
      </c>
      <c r="F68760" s="115"/>
    </row>
    <row r="68761" spans="1:6" ht="15.75" customHeight="1">
      <c r="A68761" s="106">
        <v>209434</v>
      </c>
      <c r="B68761" s="115">
        <v>44371.975106796112</v>
      </c>
      <c r="C68761" s="106">
        <v>325715</v>
      </c>
      <c r="D68761" s="106">
        <v>438887</v>
      </c>
      <c r="E68761" s="106" t="str">
        <f>VLOOKUP(C68761,Подписчики!A:C,2,0)</f>
        <v>UTC+2</v>
      </c>
      <c r="F68761" s="115"/>
    </row>
    <row r="68762" spans="1:6" ht="15.75" customHeight="1">
      <c r="A68762" s="106">
        <v>209435</v>
      </c>
      <c r="B68762" s="115">
        <v>44371.975915857605</v>
      </c>
      <c r="C68762" s="106">
        <v>131402</v>
      </c>
      <c r="D68762" s="106">
        <v>137327</v>
      </c>
      <c r="E68762" s="106" t="str">
        <f>VLOOKUP(C68762,Подписчики!A:C,2,0)</f>
        <v>UTC+0</v>
      </c>
      <c r="F68762" s="115"/>
    </row>
    <row r="68763" spans="1:6" ht="15.75" customHeight="1">
      <c r="A68763" s="106">
        <v>209440</v>
      </c>
      <c r="B68763" s="115">
        <v>44371.977533980578</v>
      </c>
      <c r="C68763" s="106">
        <v>198392</v>
      </c>
      <c r="D68763" s="106">
        <v>477565</v>
      </c>
      <c r="E68763" s="106" t="str">
        <f>VLOOKUP(C68763,Подписчики!A:C,2,0)</f>
        <v>UTC-4</v>
      </c>
      <c r="F68763" s="115"/>
    </row>
    <row r="68764" spans="1:6" ht="15.75" customHeight="1">
      <c r="A68764" s="106">
        <v>209443</v>
      </c>
      <c r="B68764" s="115">
        <v>44371.977938511329</v>
      </c>
      <c r="C68764" s="106">
        <v>277463</v>
      </c>
      <c r="D68764" s="106">
        <v>392434</v>
      </c>
      <c r="E68764" s="106" t="str">
        <f>VLOOKUP(C68764,Подписчики!A:C,2,0)</f>
        <v>UTC+1</v>
      </c>
      <c r="F68764" s="115"/>
    </row>
    <row r="68765" spans="1:6" ht="15.75" customHeight="1">
      <c r="A68765" s="106">
        <v>209444</v>
      </c>
      <c r="B68765" s="115">
        <v>44371.978747572815</v>
      </c>
      <c r="C68765" s="106">
        <v>290534</v>
      </c>
      <c r="D68765" s="106">
        <v>42035</v>
      </c>
      <c r="E68765" s="106" t="str">
        <f>VLOOKUP(C68765,Подписчики!A:C,2,0)</f>
        <v>UTC+3</v>
      </c>
      <c r="F68765" s="115"/>
    </row>
    <row r="68766" spans="1:6" ht="15.75" customHeight="1">
      <c r="A68766" s="106">
        <v>209447</v>
      </c>
      <c r="B68766" s="115">
        <v>44371.980666666663</v>
      </c>
      <c r="C68766" s="106">
        <v>181843</v>
      </c>
      <c r="D68766" s="106">
        <v>158978</v>
      </c>
      <c r="E68766" s="106" t="str">
        <f>VLOOKUP(C68766,Подписчики!A:C,2,0)</f>
        <v>UTC+2</v>
      </c>
      <c r="F68766" s="115"/>
    </row>
    <row r="68767" spans="1:6" ht="15.75" customHeight="1">
      <c r="A68767" s="106">
        <v>209451</v>
      </c>
      <c r="B68767" s="115">
        <v>44371.981174757282</v>
      </c>
      <c r="C68767" s="106">
        <v>140392</v>
      </c>
      <c r="D68767" s="106">
        <v>242592</v>
      </c>
      <c r="E68767" s="106" t="str">
        <f>VLOOKUP(C68767,Подписчики!A:C,2,0)</f>
        <v>UTC+1</v>
      </c>
      <c r="F68767" s="115"/>
    </row>
    <row r="68768" spans="1:6" ht="15.75" customHeight="1">
      <c r="A68768" s="106">
        <v>209456</v>
      </c>
      <c r="B68768" s="115">
        <v>44371.982388349512</v>
      </c>
      <c r="C68768" s="106">
        <v>137995</v>
      </c>
      <c r="D68768" s="106">
        <v>157591</v>
      </c>
      <c r="E68768" s="106" t="str">
        <f>VLOOKUP(C68768,Подписчики!A:C,2,0)</f>
        <v>UTC+0</v>
      </c>
      <c r="F68768" s="115"/>
    </row>
    <row r="68769" spans="1:6" ht="15.75" customHeight="1">
      <c r="A68769" s="106">
        <v>209461</v>
      </c>
      <c r="B68769" s="115">
        <v>44371.984006472492</v>
      </c>
      <c r="C68769" s="106">
        <v>189183</v>
      </c>
      <c r="D68769" s="106">
        <v>122982</v>
      </c>
      <c r="E68769" s="106" t="str">
        <f>VLOOKUP(C68769,Подписчики!A:C,2,0)</f>
        <v>UTC-4</v>
      </c>
      <c r="F68769" s="115"/>
    </row>
    <row r="68770" spans="1:6" ht="15.75" customHeight="1">
      <c r="A68770" s="106">
        <v>209464</v>
      </c>
      <c r="B68770" s="115">
        <v>44371.985000000001</v>
      </c>
      <c r="C68770" s="106">
        <v>298355</v>
      </c>
      <c r="D68770" s="106">
        <v>35970</v>
      </c>
      <c r="E68770" s="106" t="str">
        <f>VLOOKUP(C68770,Подписчики!A:C,2,0)</f>
        <v>UTC+3</v>
      </c>
      <c r="F68770" s="115"/>
    </row>
    <row r="68771" spans="1:6" ht="15.75" customHeight="1">
      <c r="A68771" s="106">
        <v>209467</v>
      </c>
      <c r="B68771" s="115">
        <v>44371.987242718445</v>
      </c>
      <c r="C68771" s="106">
        <v>166205</v>
      </c>
      <c r="D68771" s="106">
        <v>351192</v>
      </c>
      <c r="E68771" s="106" t="str">
        <f>VLOOKUP(C68771,Подписчики!A:C,2,0)</f>
        <v>UTC-4</v>
      </c>
      <c r="F68771" s="115"/>
    </row>
    <row r="68772" spans="1:6" ht="15.75" customHeight="1">
      <c r="A68772" s="106">
        <v>209469</v>
      </c>
      <c r="B68772" s="115">
        <v>44371.987647249196</v>
      </c>
      <c r="C68772" s="106">
        <v>220915</v>
      </c>
      <c r="D68772" s="106">
        <v>134973</v>
      </c>
      <c r="E68772" s="106" t="str">
        <f>VLOOKUP(C68772,Подписчики!A:C,2,0)</f>
        <v>UTC+1</v>
      </c>
      <c r="F68772" s="115"/>
    </row>
    <row r="68773" spans="1:6" ht="15.75" customHeight="1">
      <c r="A68773" s="106">
        <v>209471</v>
      </c>
      <c r="B68773" s="115">
        <v>44371.988860841426</v>
      </c>
      <c r="C68773" s="106">
        <v>53198</v>
      </c>
      <c r="D68773" s="106">
        <v>347008</v>
      </c>
      <c r="E68773" s="106" t="str">
        <f>VLOOKUP(C68773,Подписчики!A:C,2,0)</f>
        <v>UTC+0</v>
      </c>
      <c r="F68773" s="115"/>
    </row>
    <row r="68774" spans="1:6" ht="15.75" customHeight="1">
      <c r="A68774" s="106">
        <v>209472</v>
      </c>
      <c r="B68774" s="115">
        <v>44371.992097087379</v>
      </c>
      <c r="C68774" s="106">
        <v>305490</v>
      </c>
      <c r="D68774" s="106">
        <v>214224</v>
      </c>
      <c r="E68774" s="106" t="str">
        <f>VLOOKUP(C68774,Подписчики!A:C,2,0)</f>
        <v>UTC+0</v>
      </c>
      <c r="F68774" s="115"/>
    </row>
    <row r="68775" spans="1:6" ht="15.75" customHeight="1">
      <c r="A68775" s="106">
        <v>209474</v>
      </c>
      <c r="B68775" s="115">
        <v>44371.995333333332</v>
      </c>
      <c r="C68775" s="106">
        <v>258024</v>
      </c>
      <c r="D68775" s="106">
        <v>180017</v>
      </c>
      <c r="E68775" s="106" t="str">
        <f>VLOOKUP(C68775,Подписчики!A:C,2,0)</f>
        <v>UTC+0</v>
      </c>
      <c r="F68775" s="115"/>
    </row>
    <row r="68776" spans="1:6" ht="15.75" customHeight="1">
      <c r="A68776" s="106">
        <v>209478</v>
      </c>
      <c r="B68776" s="115">
        <v>44371.998974110036</v>
      </c>
      <c r="C68776" s="106">
        <v>237693</v>
      </c>
      <c r="D68776" s="106">
        <v>258219</v>
      </c>
      <c r="E68776" s="106" t="str">
        <f>VLOOKUP(C68776,Подписчики!A:C,2,0)</f>
        <v>UTC+1</v>
      </c>
      <c r="F68776" s="115"/>
    </row>
    <row r="68777" spans="1:6" ht="15.75" customHeight="1">
      <c r="A68777" s="106">
        <v>209480</v>
      </c>
      <c r="B68777" s="115">
        <v>44371.999000000003</v>
      </c>
      <c r="C68777" s="106">
        <v>258757</v>
      </c>
      <c r="D68777" s="106">
        <v>473323</v>
      </c>
      <c r="E68777" s="106" t="str">
        <f>VLOOKUP(C68777,Подписчики!A:C,2,0)</f>
        <v>UTC+3</v>
      </c>
      <c r="F68777" s="115"/>
    </row>
    <row r="68778" spans="1:6" ht="15.75" customHeight="1">
      <c r="A68778" s="106">
        <v>209484</v>
      </c>
      <c r="B68778" s="115">
        <v>44371.999378640772</v>
      </c>
      <c r="C68778" s="106">
        <v>305223</v>
      </c>
      <c r="D68778" s="106">
        <v>262278</v>
      </c>
      <c r="E68778" s="106" t="str">
        <f>VLOOKUP(C68778,Подписчики!A:C,2,0)</f>
        <v>UTC+2</v>
      </c>
      <c r="F68778" s="115"/>
    </row>
    <row r="68779" spans="1:6" ht="15.75" customHeight="1">
      <c r="A68779" s="106">
        <v>209486</v>
      </c>
      <c r="B68779" s="115">
        <v>44371.999783171523</v>
      </c>
      <c r="C68779" s="106">
        <v>195341</v>
      </c>
      <c r="D68779" s="106">
        <v>388561</v>
      </c>
      <c r="E68779" s="106" t="str">
        <f>VLOOKUP(C68779,Подписчики!A:C,2,0)</f>
        <v>UTC-5</v>
      </c>
      <c r="F68779" s="115"/>
    </row>
    <row r="68780" spans="1:6" ht="15.75" customHeight="1">
      <c r="A68780" s="106">
        <v>209488</v>
      </c>
      <c r="B68780" s="115">
        <v>44372.01353721683</v>
      </c>
      <c r="C68780" s="106">
        <v>225140</v>
      </c>
      <c r="D68780" s="106">
        <v>154228</v>
      </c>
      <c r="E68780" s="106" t="str">
        <f>VLOOKUP(C68780,Подписчики!A:C,2,0)</f>
        <v>UTC+1</v>
      </c>
      <c r="F68780" s="115"/>
    </row>
    <row r="68781" spans="1:6" ht="15.75" customHeight="1">
      <c r="A68781" s="106">
        <v>209489</v>
      </c>
      <c r="B68781" s="115">
        <v>44372.01515533981</v>
      </c>
      <c r="C68781" s="106">
        <v>192931</v>
      </c>
      <c r="D68781" s="106">
        <v>82901</v>
      </c>
      <c r="E68781" s="106" t="str">
        <f>VLOOKUP(C68781,Подписчики!A:C,2,0)</f>
        <v>UTC+1</v>
      </c>
      <c r="F68781" s="115"/>
    </row>
    <row r="68782" spans="1:6" ht="15.75" customHeight="1">
      <c r="A68782" s="106">
        <v>209490</v>
      </c>
      <c r="B68782" s="115">
        <v>44372.01636893204</v>
      </c>
      <c r="C68782" s="106">
        <v>210992</v>
      </c>
      <c r="D68782" s="106">
        <v>60239</v>
      </c>
      <c r="E68782" s="106" t="str">
        <f>VLOOKUP(C68782,Подписчики!A:C,2,0)</f>
        <v>UTC+0</v>
      </c>
      <c r="F68782" s="115"/>
    </row>
    <row r="68783" spans="1:6" ht="15.75" customHeight="1">
      <c r="A68783" s="106">
        <v>209493</v>
      </c>
      <c r="B68783" s="115">
        <v>44372.016666666663</v>
      </c>
      <c r="C68783" s="106">
        <v>314219</v>
      </c>
      <c r="D68783" s="106">
        <v>304267</v>
      </c>
      <c r="E68783" s="106" t="str">
        <f>VLOOKUP(C68783,Подписчики!A:C,2,0)</f>
        <v>UTC+2</v>
      </c>
      <c r="F68783" s="115"/>
    </row>
    <row r="68784" spans="1:6" ht="15.75" customHeight="1">
      <c r="A68784" s="106">
        <v>209497</v>
      </c>
      <c r="B68784" s="115">
        <v>44372.017987055013</v>
      </c>
      <c r="C68784" s="106">
        <v>257321</v>
      </c>
      <c r="D68784" s="106">
        <v>439981</v>
      </c>
      <c r="E68784" s="106" t="str">
        <f>VLOOKUP(C68784,Подписчики!A:C,2,0)</f>
        <v>UTC+0</v>
      </c>
      <c r="F68784" s="115"/>
    </row>
    <row r="68785" spans="1:6" ht="15.75" customHeight="1">
      <c r="A68785" s="106">
        <v>209498</v>
      </c>
      <c r="B68785" s="115">
        <v>44372.01920064725</v>
      </c>
      <c r="C68785" s="106">
        <v>111695</v>
      </c>
      <c r="D68785" s="106">
        <v>239565</v>
      </c>
      <c r="E68785" s="106" t="str">
        <f>VLOOKUP(C68785,Подписчики!A:C,2,0)</f>
        <v>UTC+3</v>
      </c>
      <c r="F68785" s="115"/>
    </row>
    <row r="68786" spans="1:6" ht="15.75" customHeight="1">
      <c r="A68786" s="106">
        <v>209499</v>
      </c>
      <c r="B68786" s="115">
        <v>44372.020333333334</v>
      </c>
      <c r="C68786" s="106">
        <v>100437</v>
      </c>
      <c r="D68786" s="106">
        <v>176818</v>
      </c>
      <c r="E68786" s="106" t="str">
        <f>VLOOKUP(C68786,Подписчики!A:C,2,0)</f>
        <v>UTC+1</v>
      </c>
      <c r="F68786" s="115"/>
    </row>
    <row r="68787" spans="1:6" ht="15.75" customHeight="1">
      <c r="A68787" s="106">
        <v>209501</v>
      </c>
      <c r="B68787" s="115">
        <v>44372.021627831717</v>
      </c>
      <c r="C68787" s="106">
        <v>240805</v>
      </c>
      <c r="D68787" s="106">
        <v>133619</v>
      </c>
      <c r="E68787" s="106" t="str">
        <f>VLOOKUP(C68787,Подписчики!A:C,2,0)</f>
        <v>UTC+1</v>
      </c>
      <c r="F68787" s="115"/>
    </row>
    <row r="68788" spans="1:6" ht="15.75" customHeight="1">
      <c r="A68788" s="106">
        <v>209503</v>
      </c>
      <c r="B68788" s="115">
        <v>44372.022841423946</v>
      </c>
      <c r="C68788" s="106">
        <v>7335</v>
      </c>
      <c r="D68788" s="106">
        <v>411922</v>
      </c>
      <c r="E68788" s="106" t="str">
        <f>VLOOKUP(C68788,Подписчики!A:C,2,0)</f>
        <v>UTC+0</v>
      </c>
      <c r="F68788" s="115"/>
    </row>
    <row r="68789" spans="1:6" ht="15.75" customHeight="1">
      <c r="A68789" s="106">
        <v>209505</v>
      </c>
      <c r="B68789" s="115">
        <v>44372.02769579288</v>
      </c>
      <c r="C68789" s="106">
        <v>120315</v>
      </c>
      <c r="D68789" s="106">
        <v>327633</v>
      </c>
      <c r="E68789" s="106" t="str">
        <f>VLOOKUP(C68789,Подписчики!A:C,2,0)</f>
        <v>UTC-4</v>
      </c>
      <c r="F68789" s="115"/>
    </row>
    <row r="68790" spans="1:6" ht="15.75" customHeight="1">
      <c r="A68790" s="106">
        <v>209509</v>
      </c>
      <c r="B68790" s="115">
        <v>44372.028333333335</v>
      </c>
      <c r="C68790" s="106">
        <v>126246</v>
      </c>
      <c r="D68790" s="106">
        <v>170184</v>
      </c>
      <c r="E68790" s="106" t="str">
        <f>VLOOKUP(C68790,Подписчики!A:C,2,0)</f>
        <v>UTC+1</v>
      </c>
      <c r="F68790" s="115"/>
    </row>
    <row r="68791" spans="1:6" ht="15.75" customHeight="1">
      <c r="A68791" s="106">
        <v>209510</v>
      </c>
      <c r="B68791" s="115">
        <v>44372.02931391586</v>
      </c>
      <c r="C68791" s="106">
        <v>161945</v>
      </c>
      <c r="D68791" s="106">
        <v>118549</v>
      </c>
      <c r="E68791" s="106" t="str">
        <f>VLOOKUP(C68791,Подписчики!A:C,2,0)</f>
        <v>UTC+0</v>
      </c>
      <c r="F68791" s="115"/>
    </row>
    <row r="68792" spans="1:6" ht="15.75" customHeight="1">
      <c r="A68792" s="106">
        <v>209515</v>
      </c>
      <c r="B68792" s="115">
        <v>44372.03052750809</v>
      </c>
      <c r="C68792" s="106">
        <v>201015</v>
      </c>
      <c r="D68792" s="106">
        <v>79374</v>
      </c>
      <c r="E68792" s="106" t="str">
        <f>VLOOKUP(C68792,Подписчики!A:C,2,0)</f>
        <v>UTC-5</v>
      </c>
      <c r="F68792" s="115"/>
    </row>
    <row r="68793" spans="1:6" ht="15.75" customHeight="1">
      <c r="A68793" s="106">
        <v>209517</v>
      </c>
      <c r="B68793" s="115">
        <v>44372.031333333332</v>
      </c>
      <c r="C68793" s="106">
        <v>179370</v>
      </c>
      <c r="D68793" s="106">
        <v>411922</v>
      </c>
      <c r="E68793" s="106" t="str">
        <f>VLOOKUP(C68793,Подписчики!A:C,2,0)</f>
        <v>UTC+1</v>
      </c>
      <c r="F68793" s="115"/>
    </row>
    <row r="68794" spans="1:6" ht="15.75" customHeight="1">
      <c r="A68794" s="106">
        <v>209520</v>
      </c>
      <c r="B68794" s="115">
        <v>44372.038999999997</v>
      </c>
      <c r="C68794" s="106">
        <v>290737</v>
      </c>
      <c r="D68794" s="106">
        <v>396686</v>
      </c>
      <c r="E68794" s="106" t="str">
        <f>VLOOKUP(C68794,Подписчики!A:C,2,0)</f>
        <v>UTC+0</v>
      </c>
      <c r="F68794" s="115"/>
    </row>
    <row r="68795" spans="1:6" ht="15.75" customHeight="1">
      <c r="A68795" s="106">
        <v>209523</v>
      </c>
      <c r="B68795" s="115">
        <v>44372.0406407767</v>
      </c>
      <c r="C68795" s="106">
        <v>214282</v>
      </c>
      <c r="D68795" s="106">
        <v>389985</v>
      </c>
      <c r="E68795" s="106" t="str">
        <f>VLOOKUP(C68795,Подписчики!A:C,2,0)</f>
        <v>UTC+0</v>
      </c>
      <c r="F68795" s="115"/>
    </row>
    <row r="68796" spans="1:6" ht="15.75" customHeight="1">
      <c r="A68796" s="106">
        <v>209528</v>
      </c>
      <c r="B68796" s="115">
        <v>44372.0406407767</v>
      </c>
      <c r="C68796" s="106">
        <v>321830</v>
      </c>
      <c r="D68796" s="106">
        <v>285680</v>
      </c>
      <c r="E68796" s="106" t="str">
        <f>VLOOKUP(C68796,Подписчики!A:C,2,0)</f>
        <v>UTC+0</v>
      </c>
      <c r="F68796" s="115"/>
    </row>
    <row r="68797" spans="1:6" ht="15.75" customHeight="1">
      <c r="A68797" s="106">
        <v>209533</v>
      </c>
      <c r="B68797" s="115">
        <v>44372.043877022654</v>
      </c>
      <c r="C68797" s="106">
        <v>135303</v>
      </c>
      <c r="D68797" s="106">
        <v>199629</v>
      </c>
      <c r="E68797" s="106" t="str">
        <f>VLOOKUP(C68797,Подписчики!A:C,2,0)</f>
        <v>UTC-4</v>
      </c>
      <c r="F68797" s="115"/>
    </row>
    <row r="68798" spans="1:6" ht="15.75" customHeight="1">
      <c r="A68798" s="106">
        <v>209537</v>
      </c>
      <c r="B68798" s="115">
        <v>44372.045495145634</v>
      </c>
      <c r="C68798" s="106">
        <v>252983</v>
      </c>
      <c r="D68798" s="106">
        <v>293905</v>
      </c>
      <c r="E68798" s="106" t="str">
        <f>VLOOKUP(C68798,Подписчики!A:C,2,0)</f>
        <v>UTC+0</v>
      </c>
      <c r="F68798" s="115"/>
    </row>
    <row r="68799" spans="1:6" ht="15.75" customHeight="1">
      <c r="A68799" s="106">
        <v>209539</v>
      </c>
      <c r="B68799" s="115">
        <v>44372.046304207121</v>
      </c>
      <c r="C68799" s="106">
        <v>144618</v>
      </c>
      <c r="D68799" s="106">
        <v>445443</v>
      </c>
      <c r="E68799" s="106" t="str">
        <f>VLOOKUP(C68799,Подписчики!A:C,2,0)</f>
        <v>UTC-6</v>
      </c>
      <c r="F68799" s="115"/>
    </row>
    <row r="68800" spans="1:6" ht="15.75" customHeight="1">
      <c r="A68800" s="106">
        <v>209541</v>
      </c>
      <c r="B68800" s="115">
        <v>44372.046999999999</v>
      </c>
      <c r="C68800" s="106">
        <v>108082</v>
      </c>
      <c r="D68800" s="106">
        <v>16656</v>
      </c>
      <c r="E68800" s="106" t="str">
        <f>VLOOKUP(C68800,Подписчики!A:C,2,0)</f>
        <v>UTC+6</v>
      </c>
      <c r="F68800" s="115"/>
    </row>
    <row r="68801" spans="1:6" ht="15.75" customHeight="1">
      <c r="A68801" s="106">
        <v>209546</v>
      </c>
      <c r="B68801" s="115">
        <v>44372.048999999999</v>
      </c>
      <c r="C68801" s="106">
        <v>263177</v>
      </c>
      <c r="D68801" s="106">
        <v>180863</v>
      </c>
      <c r="E68801" s="106" t="str">
        <f>VLOOKUP(C68801,Подписчики!A:C,2,0)</f>
        <v>UTC+0</v>
      </c>
      <c r="F68801" s="115"/>
    </row>
    <row r="68802" spans="1:6" ht="15.75" customHeight="1">
      <c r="A68802" s="106">
        <v>209547</v>
      </c>
      <c r="B68802" s="115">
        <v>44372.051563106797</v>
      </c>
      <c r="C68802" s="106">
        <v>281469</v>
      </c>
      <c r="D68802" s="106">
        <v>411922</v>
      </c>
      <c r="E68802" s="106" t="str">
        <f>VLOOKUP(C68802,Подписчики!A:C,2,0)</f>
        <v>UTC-5</v>
      </c>
      <c r="F68802" s="115"/>
    </row>
    <row r="68803" spans="1:6" ht="15.75" customHeight="1">
      <c r="A68803" s="106">
        <v>209548</v>
      </c>
      <c r="B68803" s="115">
        <v>44372.052333333333</v>
      </c>
      <c r="C68803" s="106">
        <v>255900</v>
      </c>
      <c r="D68803" s="106">
        <v>74862</v>
      </c>
      <c r="E68803" s="106" t="str">
        <f>VLOOKUP(C68803,Подписчики!A:C,2,0)</f>
        <v>UTC+1</v>
      </c>
      <c r="F68803" s="115"/>
    </row>
    <row r="68804" spans="1:6" ht="15.75" customHeight="1">
      <c r="A68804" s="106">
        <v>209551</v>
      </c>
      <c r="B68804" s="115">
        <v>44372.052372168284</v>
      </c>
      <c r="C68804" s="106">
        <v>121078</v>
      </c>
      <c r="D68804" s="106">
        <v>227775</v>
      </c>
      <c r="E68804" s="106" t="str">
        <f>VLOOKUP(C68804,Подписчики!A:C,2,0)</f>
        <v>UTC+1</v>
      </c>
      <c r="F68804" s="115"/>
    </row>
    <row r="68805" spans="1:6" ht="15.75" customHeight="1">
      <c r="A68805" s="106">
        <v>209552</v>
      </c>
      <c r="B68805" s="115">
        <v>44372.055608414244</v>
      </c>
      <c r="C68805" s="106">
        <v>235597</v>
      </c>
      <c r="D68805" s="106">
        <v>250679</v>
      </c>
      <c r="E68805" s="106" t="str">
        <f>VLOOKUP(C68805,Подписчики!A:C,2,0)</f>
        <v>UTC+1</v>
      </c>
      <c r="F68805" s="115"/>
    </row>
    <row r="68806" spans="1:6" ht="15.75" customHeight="1">
      <c r="A68806" s="106">
        <v>209556</v>
      </c>
      <c r="B68806" s="115">
        <v>44372.059000000001</v>
      </c>
      <c r="C68806" s="106">
        <v>13671</v>
      </c>
      <c r="D68806" s="106">
        <v>351192</v>
      </c>
      <c r="E68806" s="106" t="str">
        <f>VLOOKUP(C68806,Подписчики!A:C,2,0)</f>
        <v>UTC+3</v>
      </c>
      <c r="F68806" s="115"/>
    </row>
    <row r="68807" spans="1:6" ht="15.75" customHeight="1">
      <c r="A68807" s="106">
        <v>209561</v>
      </c>
      <c r="B68807" s="115">
        <v>44372.061676375408</v>
      </c>
      <c r="C68807" s="106">
        <v>94636</v>
      </c>
      <c r="D68807" s="106">
        <v>21760</v>
      </c>
      <c r="E68807" s="106" t="str">
        <f>VLOOKUP(C68807,Подписчики!A:C,2,0)</f>
        <v>UTC+0</v>
      </c>
      <c r="F68807" s="115"/>
    </row>
    <row r="68808" spans="1:6" ht="15.75" customHeight="1">
      <c r="A68808" s="106">
        <v>209565</v>
      </c>
      <c r="B68808" s="115">
        <v>44372.063294498381</v>
      </c>
      <c r="C68808" s="106">
        <v>43682</v>
      </c>
      <c r="D68808" s="106">
        <v>304128</v>
      </c>
      <c r="E68808" s="106" t="str">
        <f>VLOOKUP(C68808,Подписчики!A:C,2,0)</f>
        <v>UTC+0</v>
      </c>
      <c r="F68808" s="115"/>
    </row>
    <row r="68809" spans="1:6" ht="15.75" customHeight="1">
      <c r="A68809" s="106">
        <v>209569</v>
      </c>
      <c r="B68809" s="115">
        <v>44372.063294498381</v>
      </c>
      <c r="C68809" s="106">
        <v>162082</v>
      </c>
      <c r="D68809" s="106">
        <v>409800</v>
      </c>
      <c r="E68809" s="106" t="str">
        <f>VLOOKUP(C68809,Подписчики!A:C,2,0)</f>
        <v>UTC+0</v>
      </c>
      <c r="F68809" s="115"/>
    </row>
    <row r="68810" spans="1:6" ht="15.75" customHeight="1">
      <c r="A68810" s="106">
        <v>209570</v>
      </c>
      <c r="B68810" s="115">
        <v>44372.064912621361</v>
      </c>
      <c r="C68810" s="106">
        <v>66809</v>
      </c>
      <c r="D68810" s="106">
        <v>226744</v>
      </c>
      <c r="E68810" s="106" t="str">
        <f>VLOOKUP(C68810,Подписчики!A:C,2,0)</f>
        <v>UTC+0</v>
      </c>
      <c r="F68810" s="115"/>
    </row>
    <row r="68811" spans="1:6" ht="15.75" customHeight="1">
      <c r="A68811" s="106">
        <v>209573</v>
      </c>
      <c r="B68811" s="115">
        <v>44372.064912621361</v>
      </c>
      <c r="C68811" s="106">
        <v>107970</v>
      </c>
      <c r="D68811" s="106">
        <v>154256</v>
      </c>
      <c r="E68811" s="106" t="str">
        <f>VLOOKUP(C68811,Подписчики!A:C,2,0)</f>
        <v>UTC+0</v>
      </c>
      <c r="F68811" s="115"/>
    </row>
    <row r="68812" spans="1:6" ht="15.75" customHeight="1">
      <c r="A68812" s="106">
        <v>209578</v>
      </c>
      <c r="B68812" s="115">
        <v>44372.065666666662</v>
      </c>
      <c r="C68812" s="106">
        <v>106202</v>
      </c>
      <c r="D68812" s="106">
        <v>343712</v>
      </c>
      <c r="E68812" s="106" t="str">
        <f>VLOOKUP(C68812,Подписчики!A:C,2,0)</f>
        <v>UTC+2</v>
      </c>
      <c r="F68812" s="115"/>
    </row>
    <row r="68813" spans="1:6" ht="15.75" customHeight="1">
      <c r="A68813" s="106">
        <v>209580</v>
      </c>
      <c r="B68813" s="115">
        <v>44372.066935275085</v>
      </c>
      <c r="C68813" s="106">
        <v>261055</v>
      </c>
      <c r="D68813" s="106">
        <v>428090</v>
      </c>
      <c r="E68813" s="106" t="str">
        <f>VLOOKUP(C68813,Подписчики!A:C,2,0)</f>
        <v>UTC+1</v>
      </c>
      <c r="F68813" s="115"/>
    </row>
    <row r="68814" spans="1:6" ht="15.75" customHeight="1">
      <c r="A68814" s="106">
        <v>209583</v>
      </c>
      <c r="B68814" s="115">
        <v>44372.068148867314</v>
      </c>
      <c r="C68814" s="106">
        <v>238316</v>
      </c>
      <c r="D68814" s="106">
        <v>250679</v>
      </c>
      <c r="E68814" s="106" t="str">
        <f>VLOOKUP(C68814,Подписчики!A:C,2,0)</f>
        <v>UTC-4</v>
      </c>
      <c r="F68814" s="115"/>
    </row>
    <row r="68815" spans="1:6" ht="15.75" customHeight="1">
      <c r="A68815" s="106">
        <v>209585</v>
      </c>
      <c r="B68815" s="115">
        <v>44372.068553398058</v>
      </c>
      <c r="C68815" s="106">
        <v>24209</v>
      </c>
      <c r="D68815" s="106">
        <v>217497</v>
      </c>
      <c r="E68815" s="106" t="str">
        <f>VLOOKUP(C68815,Подписчики!A:C,2,0)</f>
        <v>UTC+1</v>
      </c>
      <c r="F68815" s="115"/>
    </row>
    <row r="68816" spans="1:6" ht="15.75" customHeight="1">
      <c r="A68816" s="106">
        <v>209590</v>
      </c>
      <c r="B68816" s="115">
        <v>44372.068666666666</v>
      </c>
      <c r="C68816" s="106">
        <v>309236</v>
      </c>
      <c r="D68816" s="106">
        <v>50669</v>
      </c>
      <c r="E68816" s="106" t="str">
        <f>VLOOKUP(C68816,Подписчики!A:C,2,0)</f>
        <v>UTC+8</v>
      </c>
      <c r="F68816" s="115"/>
    </row>
    <row r="68817" spans="1:6" ht="15.75" customHeight="1">
      <c r="A68817" s="106">
        <v>209592</v>
      </c>
      <c r="B68817" s="115">
        <v>44372.070171521038</v>
      </c>
      <c r="C68817" s="106">
        <v>178324</v>
      </c>
      <c r="D68817" s="106">
        <v>351192</v>
      </c>
      <c r="E68817" s="106" t="str">
        <f>VLOOKUP(C68817,Подписчики!A:C,2,0)</f>
        <v>UTC-3</v>
      </c>
      <c r="F68817" s="115"/>
    </row>
    <row r="68818" spans="1:6" ht="15.75" customHeight="1">
      <c r="A68818" s="106">
        <v>209597</v>
      </c>
      <c r="B68818" s="115">
        <v>44372.077453074438</v>
      </c>
      <c r="C68818" s="106">
        <v>295966</v>
      </c>
      <c r="D68818" s="106">
        <v>470762</v>
      </c>
      <c r="E68818" s="106" t="str">
        <f>VLOOKUP(C68818,Подписчики!A:C,2,0)</f>
        <v>UTC-5</v>
      </c>
      <c r="F68818" s="115"/>
    </row>
    <row r="68819" spans="1:6" ht="15.75" customHeight="1">
      <c r="A68819" s="106">
        <v>209600</v>
      </c>
      <c r="B68819" s="115">
        <v>44372.077857605182</v>
      </c>
      <c r="C68819" s="106">
        <v>273553</v>
      </c>
      <c r="D68819" s="106">
        <v>3528</v>
      </c>
      <c r="E68819" s="106" t="str">
        <f>VLOOKUP(C68819,Подписчики!A:C,2,0)</f>
        <v>UTC-8</v>
      </c>
      <c r="F68819" s="115"/>
    </row>
    <row r="68820" spans="1:6" ht="15.75" customHeight="1">
      <c r="A68820" s="106">
        <v>209604</v>
      </c>
      <c r="B68820" s="115">
        <v>44372.078999999998</v>
      </c>
      <c r="C68820" s="106">
        <v>198115</v>
      </c>
      <c r="D68820" s="106">
        <v>209122</v>
      </c>
      <c r="E68820" s="106" t="str">
        <f>VLOOKUP(C68820,Подписчики!A:C,2,0)</f>
        <v>UTC+0</v>
      </c>
      <c r="F68820" s="115"/>
    </row>
    <row r="68821" spans="1:6" ht="15.75" customHeight="1">
      <c r="A68821" s="106">
        <v>209607</v>
      </c>
      <c r="B68821" s="115">
        <v>44372.087566343042</v>
      </c>
      <c r="C68821" s="106">
        <v>105259</v>
      </c>
      <c r="D68821" s="106">
        <v>5151</v>
      </c>
      <c r="E68821" s="106" t="str">
        <f>VLOOKUP(C68821,Подписчики!A:C,2,0)</f>
        <v>UTC-8</v>
      </c>
      <c r="F68821" s="115"/>
    </row>
    <row r="68822" spans="1:6" ht="15.75" customHeight="1">
      <c r="A68822" s="106">
        <v>209608</v>
      </c>
      <c r="B68822" s="115">
        <v>44372.089</v>
      </c>
      <c r="C68822" s="106">
        <v>326415</v>
      </c>
      <c r="D68822" s="106">
        <v>373415</v>
      </c>
      <c r="E68822" s="106" t="str">
        <f>VLOOKUP(C68822,Подписчики!A:C,2,0)</f>
        <v>UTC+0</v>
      </c>
      <c r="F68822" s="115"/>
    </row>
    <row r="68823" spans="1:6" ht="15.75" customHeight="1">
      <c r="A68823" s="106">
        <v>209610</v>
      </c>
      <c r="B68823" s="115">
        <v>44372.089333333337</v>
      </c>
      <c r="C68823" s="106">
        <v>166036</v>
      </c>
      <c r="D68823" s="106">
        <v>158978</v>
      </c>
      <c r="E68823" s="106" t="str">
        <f>VLOOKUP(C68823,Подписчики!A:C,2,0)</f>
        <v>UTC+1</v>
      </c>
      <c r="F68823" s="115"/>
    </row>
    <row r="68824" spans="1:6" ht="15.75" customHeight="1">
      <c r="A68824" s="106">
        <v>209613</v>
      </c>
      <c r="B68824" s="115">
        <v>44372.098893203882</v>
      </c>
      <c r="C68824" s="106">
        <v>148203</v>
      </c>
      <c r="D68824" s="106">
        <v>473323</v>
      </c>
      <c r="E68824" s="106" t="str">
        <f>VLOOKUP(C68824,Подписчики!A:C,2,0)</f>
        <v>UTC-4</v>
      </c>
      <c r="F68824" s="115"/>
    </row>
    <row r="68825" spans="1:6" ht="15.75" customHeight="1">
      <c r="A68825" s="106">
        <v>209618</v>
      </c>
      <c r="B68825" s="115">
        <v>44372.103747572815</v>
      </c>
      <c r="C68825" s="106">
        <v>9218</v>
      </c>
      <c r="D68825" s="106">
        <v>254150</v>
      </c>
      <c r="E68825" s="106" t="str">
        <f>VLOOKUP(C68825,Подписчики!A:C,2,0)</f>
        <v>UTC-4</v>
      </c>
      <c r="F68825" s="115"/>
    </row>
    <row r="68826" spans="1:6" ht="15.75" customHeight="1">
      <c r="A68826" s="106">
        <v>209621</v>
      </c>
      <c r="B68826" s="115">
        <v>44372.106174757282</v>
      </c>
      <c r="C68826" s="106">
        <v>108808</v>
      </c>
      <c r="D68826" s="106">
        <v>373415</v>
      </c>
      <c r="E68826" s="106" t="str">
        <f>VLOOKUP(C68826,Подписчики!A:C,2,0)</f>
        <v>UTC-6</v>
      </c>
      <c r="F68826" s="115"/>
    </row>
    <row r="68827" spans="1:6" ht="15.75" customHeight="1">
      <c r="A68827" s="106">
        <v>209622</v>
      </c>
      <c r="B68827" s="115">
        <v>44372.106983818769</v>
      </c>
      <c r="C68827" s="106">
        <v>309859</v>
      </c>
      <c r="D68827" s="106">
        <v>118549</v>
      </c>
      <c r="E68827" s="106" t="str">
        <f>VLOOKUP(C68827,Подписчики!A:C,2,0)</f>
        <v>UTC-4</v>
      </c>
      <c r="F68827" s="115"/>
    </row>
    <row r="68828" spans="1:6" ht="15.75" customHeight="1">
      <c r="A68828" s="106">
        <v>209623</v>
      </c>
      <c r="B68828" s="115">
        <v>44372.108</v>
      </c>
      <c r="C68828" s="106">
        <v>345525</v>
      </c>
      <c r="D68828" s="106">
        <v>284536</v>
      </c>
      <c r="E68828" s="106" t="str">
        <f>VLOOKUP(C68828,Подписчики!A:C,2,0)</f>
        <v>UTC+0</v>
      </c>
      <c r="F68828" s="115"/>
    </row>
    <row r="68829" spans="1:6" ht="15.75" customHeight="1">
      <c r="A68829" s="106">
        <v>209628</v>
      </c>
      <c r="B68829" s="115">
        <v>44372.109006472492</v>
      </c>
      <c r="C68829" s="106">
        <v>14306</v>
      </c>
      <c r="D68829" s="106">
        <v>157591</v>
      </c>
      <c r="E68829" s="106" t="str">
        <f>VLOOKUP(C68829,Подписчики!A:C,2,0)</f>
        <v>UTC-3</v>
      </c>
      <c r="F68829" s="115"/>
    </row>
    <row r="68830" spans="1:6" ht="15.75" customHeight="1">
      <c r="A68830" s="106">
        <v>209633</v>
      </c>
      <c r="B68830" s="115">
        <v>44372.109815533986</v>
      </c>
      <c r="C68830" s="106">
        <v>330606</v>
      </c>
      <c r="D68830" s="106">
        <v>208036</v>
      </c>
      <c r="E68830" s="106" t="str">
        <f>VLOOKUP(C68830,Подписчики!A:C,2,0)</f>
        <v>UTC-5</v>
      </c>
      <c r="F68830" s="115"/>
    </row>
    <row r="68831" spans="1:6" ht="15.75" customHeight="1">
      <c r="A68831" s="106">
        <v>209636</v>
      </c>
      <c r="B68831" s="115">
        <v>44372.110220064722</v>
      </c>
      <c r="C68831" s="106">
        <v>189183</v>
      </c>
      <c r="D68831" s="106">
        <v>309079</v>
      </c>
      <c r="E68831" s="106" t="str">
        <f>VLOOKUP(C68831,Подписчики!A:C,2,0)</f>
        <v>UTC-4</v>
      </c>
      <c r="F68831" s="115"/>
    </row>
    <row r="68832" spans="1:6" ht="15.75" customHeight="1">
      <c r="A68832" s="106">
        <v>209641</v>
      </c>
      <c r="B68832" s="115">
        <v>44372.110624595472</v>
      </c>
      <c r="C68832" s="106">
        <v>48392</v>
      </c>
      <c r="D68832" s="106">
        <v>447858</v>
      </c>
      <c r="E68832" s="106" t="str">
        <f>VLOOKUP(C68832,Подписчики!A:C,2,0)</f>
        <v>UTC+1</v>
      </c>
      <c r="F68832" s="115"/>
    </row>
    <row r="68833" spans="1:6" ht="15.75" customHeight="1">
      <c r="A68833" s="106">
        <v>209643</v>
      </c>
      <c r="B68833" s="115">
        <v>44372.111333333334</v>
      </c>
      <c r="C68833" s="106">
        <v>241275</v>
      </c>
      <c r="D68833" s="106">
        <v>389985</v>
      </c>
      <c r="E68833" s="106" t="str">
        <f>VLOOKUP(C68833,Подписчики!A:C,2,0)</f>
        <v>UTC+1</v>
      </c>
      <c r="F68833" s="115"/>
    </row>
    <row r="68834" spans="1:6" ht="15.75" customHeight="1">
      <c r="A68834" s="106">
        <v>209645</v>
      </c>
      <c r="B68834" s="115">
        <v>44372.111433656959</v>
      </c>
      <c r="C68834" s="106">
        <v>303914</v>
      </c>
      <c r="D68834" s="106">
        <v>255868</v>
      </c>
      <c r="E68834" s="106" t="str">
        <f>VLOOKUP(C68834,Подписчики!A:C,2,0)</f>
        <v>UTC+11</v>
      </c>
      <c r="F68834" s="115"/>
    </row>
    <row r="68835" spans="1:6" ht="15.75" customHeight="1">
      <c r="A68835" s="106">
        <v>209649</v>
      </c>
      <c r="B68835" s="115">
        <v>44372.112647249189</v>
      </c>
      <c r="C68835" s="106">
        <v>25765</v>
      </c>
      <c r="D68835" s="106">
        <v>191893</v>
      </c>
      <c r="E68835" s="106" t="str">
        <f>VLOOKUP(C68835,Подписчики!A:C,2,0)</f>
        <v>UTC-6</v>
      </c>
      <c r="F68835" s="115"/>
    </row>
    <row r="68836" spans="1:6" ht="15.75" customHeight="1">
      <c r="A68836" s="106">
        <v>209654</v>
      </c>
      <c r="B68836" s="115">
        <v>44372.113456310675</v>
      </c>
      <c r="C68836" s="106">
        <v>319720</v>
      </c>
      <c r="D68836" s="106">
        <v>347008</v>
      </c>
      <c r="E68836" s="106" t="str">
        <f>VLOOKUP(C68836,Подписчики!A:C,2,0)</f>
        <v>UTC-4</v>
      </c>
      <c r="F68836" s="115"/>
    </row>
    <row r="68837" spans="1:6" ht="15.75" customHeight="1">
      <c r="A68837" s="106">
        <v>209658</v>
      </c>
      <c r="B68837" s="115">
        <v>44372.113456310683</v>
      </c>
      <c r="C68837" s="106">
        <v>184058</v>
      </c>
      <c r="D68837" s="106">
        <v>251823</v>
      </c>
      <c r="E68837" s="106" t="str">
        <f>VLOOKUP(C68837,Подписчики!A:C,2,0)</f>
        <v>UTC+0</v>
      </c>
      <c r="F68837" s="115"/>
    </row>
    <row r="68838" spans="1:6" ht="15.75" customHeight="1">
      <c r="A68838" s="106">
        <v>209661</v>
      </c>
      <c r="B68838" s="115">
        <v>44372.114000000001</v>
      </c>
      <c r="C68838" s="106">
        <v>198891</v>
      </c>
      <c r="D68838" s="106">
        <v>153893</v>
      </c>
      <c r="E68838" s="106" t="str">
        <f>VLOOKUP(C68838,Подписчики!A:C,2,0)</f>
        <v>UTC-3</v>
      </c>
      <c r="F68838" s="115"/>
    </row>
    <row r="68839" spans="1:6" ht="15.75" customHeight="1">
      <c r="A68839" s="106">
        <v>209665</v>
      </c>
      <c r="B68839" s="115">
        <v>44372.125333333337</v>
      </c>
      <c r="C68839" s="106">
        <v>198456</v>
      </c>
      <c r="D68839" s="106">
        <v>118549</v>
      </c>
      <c r="E68839" s="106" t="str">
        <f>VLOOKUP(C68839,Подписчики!A:C,2,0)</f>
        <v>UTC+1</v>
      </c>
      <c r="F68839" s="115"/>
    </row>
    <row r="68840" spans="1:6" ht="15.75" customHeight="1">
      <c r="A68840" s="106">
        <v>209669</v>
      </c>
      <c r="B68840" s="115">
        <v>44372.12599676376</v>
      </c>
      <c r="C68840" s="106">
        <v>332664</v>
      </c>
      <c r="D68840" s="106">
        <v>250679</v>
      </c>
      <c r="E68840" s="106" t="str">
        <f>VLOOKUP(C68840,Подписчики!A:C,2,0)</f>
        <v>UTC-5</v>
      </c>
      <c r="F68840" s="115"/>
    </row>
    <row r="68841" spans="1:6" ht="15.75" customHeight="1">
      <c r="A68841" s="106">
        <v>209673</v>
      </c>
      <c r="B68841" s="115">
        <v>44372.126401294496</v>
      </c>
      <c r="C68841" s="106">
        <v>28081</v>
      </c>
      <c r="D68841" s="106">
        <v>252370</v>
      </c>
      <c r="E68841" s="106" t="str">
        <f>VLOOKUP(C68841,Подписчики!A:C,2,0)</f>
        <v>UTC-4</v>
      </c>
      <c r="F68841" s="115"/>
    </row>
    <row r="68842" spans="1:6" ht="15.75" customHeight="1">
      <c r="A68842" s="106">
        <v>209675</v>
      </c>
      <c r="B68842" s="115">
        <v>44372.127666666667</v>
      </c>
      <c r="C68842" s="106">
        <v>274985</v>
      </c>
      <c r="D68842" s="106">
        <v>421419</v>
      </c>
      <c r="E68842" s="106" t="str">
        <f>VLOOKUP(C68842,Подписчики!A:C,2,0)</f>
        <v>UTC+2</v>
      </c>
      <c r="F68842" s="115"/>
    </row>
    <row r="68843" spans="1:6" ht="15.75" customHeight="1">
      <c r="A68843" s="106">
        <v>209676</v>
      </c>
      <c r="B68843" s="115">
        <v>44372.1300420712</v>
      </c>
      <c r="C68843" s="106">
        <v>267450</v>
      </c>
      <c r="D68843" s="106">
        <v>230507</v>
      </c>
      <c r="E68843" s="106" t="str">
        <f>VLOOKUP(C68843,Подписчики!A:C,2,0)</f>
        <v>UTC-3</v>
      </c>
      <c r="F68843" s="115"/>
    </row>
    <row r="68844" spans="1:6" ht="15.75" customHeight="1">
      <c r="A68844" s="106">
        <v>209677</v>
      </c>
      <c r="B68844" s="115">
        <v>44372.131255663429</v>
      </c>
      <c r="C68844" s="106">
        <v>98190</v>
      </c>
      <c r="D68844" s="106">
        <v>35004</v>
      </c>
      <c r="E68844" s="106" t="str">
        <f>VLOOKUP(C68844,Подписчики!A:C,2,0)</f>
        <v>UTC+0</v>
      </c>
      <c r="F68844" s="115"/>
    </row>
    <row r="68845" spans="1:6" ht="15.75" customHeight="1">
      <c r="A68845" s="106">
        <v>209679</v>
      </c>
      <c r="B68845" s="115">
        <v>44372.133278317153</v>
      </c>
      <c r="C68845" s="106">
        <v>119970</v>
      </c>
      <c r="D68845" s="106">
        <v>62570</v>
      </c>
      <c r="E68845" s="106" t="str">
        <f>VLOOKUP(C68845,Подписчики!A:C,2,0)</f>
        <v>UTC-3</v>
      </c>
      <c r="F68845" s="115"/>
    </row>
    <row r="68846" spans="1:6" ht="15.75" customHeight="1">
      <c r="A68846" s="106">
        <v>209684</v>
      </c>
      <c r="B68846" s="115">
        <v>44372.137728155336</v>
      </c>
      <c r="C68846" s="106">
        <v>111799</v>
      </c>
      <c r="D68846" s="106">
        <v>192331</v>
      </c>
      <c r="E68846" s="106" t="str">
        <f>VLOOKUP(C68846,Подписчики!A:C,2,0)</f>
        <v>UTC-4</v>
      </c>
      <c r="F68846" s="115"/>
    </row>
    <row r="68847" spans="1:6" ht="15.75" customHeight="1">
      <c r="A68847" s="106">
        <v>209689</v>
      </c>
      <c r="B68847" s="115">
        <v>44372.139333333333</v>
      </c>
      <c r="C68847" s="106">
        <v>116580</v>
      </c>
      <c r="D68847" s="106">
        <v>351192</v>
      </c>
      <c r="E68847" s="106" t="str">
        <f>VLOOKUP(C68847,Подписчики!A:C,2,0)</f>
        <v>UTC+1</v>
      </c>
      <c r="F68847" s="115"/>
    </row>
    <row r="68848" spans="1:6" ht="15.75" customHeight="1">
      <c r="A68848" s="106">
        <v>209694</v>
      </c>
      <c r="B68848" s="115">
        <v>44372.144333333337</v>
      </c>
      <c r="C68848" s="106">
        <v>35812</v>
      </c>
      <c r="D68848" s="106">
        <v>324893</v>
      </c>
      <c r="E68848" s="106" t="str">
        <f>VLOOKUP(C68848,Подписчики!A:C,2,0)</f>
        <v>UTC+1</v>
      </c>
      <c r="F68848" s="115"/>
    </row>
    <row r="68849" spans="1:6" ht="15.75" customHeight="1">
      <c r="A68849" s="106">
        <v>209698</v>
      </c>
      <c r="B68849" s="115">
        <v>44372.145666666664</v>
      </c>
      <c r="C68849" s="106">
        <v>313218</v>
      </c>
      <c r="D68849" s="106">
        <v>452568</v>
      </c>
      <c r="E68849" s="106" t="str">
        <f>VLOOKUP(C68849,Подписчики!A:C,2,0)</f>
        <v>UTC+2</v>
      </c>
      <c r="F68849" s="115"/>
    </row>
    <row r="68850" spans="1:6" ht="15.75" customHeight="1">
      <c r="A68850" s="106">
        <v>209701</v>
      </c>
      <c r="B68850" s="115">
        <v>44372.146627831717</v>
      </c>
      <c r="C68850" s="106">
        <v>11479</v>
      </c>
      <c r="D68850" s="106">
        <v>242428</v>
      </c>
      <c r="E68850" s="106" t="str">
        <f>VLOOKUP(C68850,Подписчики!A:C,2,0)</f>
        <v>UTC-6</v>
      </c>
      <c r="F68850" s="115"/>
    </row>
    <row r="68851" spans="1:6" ht="15.75" customHeight="1">
      <c r="A68851" s="106">
        <v>209704</v>
      </c>
      <c r="B68851" s="115">
        <v>44372.146999999997</v>
      </c>
      <c r="C68851" s="106">
        <v>252399</v>
      </c>
      <c r="D68851" s="106">
        <v>291168</v>
      </c>
      <c r="E68851" s="106" t="str">
        <f>VLOOKUP(C68851,Подписчики!A:C,2,0)</f>
        <v>UTC+0</v>
      </c>
      <c r="F68851" s="115"/>
    </row>
    <row r="68852" spans="1:6" ht="15.75" customHeight="1">
      <c r="A68852" s="106">
        <v>209706</v>
      </c>
      <c r="B68852" s="115">
        <v>44372.14703236246</v>
      </c>
      <c r="C68852" s="106">
        <v>152428</v>
      </c>
      <c r="D68852" s="106">
        <v>380527</v>
      </c>
      <c r="E68852" s="106" t="str">
        <f>VLOOKUP(C68852,Подписчики!A:C,2,0)</f>
        <v>UTC-5</v>
      </c>
      <c r="F68852" s="115"/>
    </row>
    <row r="68853" spans="1:6" ht="15.75" customHeight="1">
      <c r="A68853" s="106">
        <v>209711</v>
      </c>
      <c r="B68853" s="115">
        <v>44372.152333333339</v>
      </c>
      <c r="C68853" s="106">
        <v>114563</v>
      </c>
      <c r="D68853" s="106">
        <v>241927</v>
      </c>
      <c r="E68853" s="106" t="str">
        <f>VLOOKUP(C68853,Подписчики!A:C,2,0)</f>
        <v>UTC+1</v>
      </c>
      <c r="F68853" s="115"/>
    </row>
    <row r="68854" spans="1:6" ht="15.75" customHeight="1">
      <c r="A68854" s="106">
        <v>209715</v>
      </c>
      <c r="B68854" s="115">
        <v>44372.153333333335</v>
      </c>
      <c r="C68854" s="106">
        <v>315271</v>
      </c>
      <c r="D68854" s="106">
        <v>313585</v>
      </c>
      <c r="E68854" s="106" t="str">
        <f>VLOOKUP(C68854,Подписчики!A:C,2,0)</f>
        <v>UTC+1</v>
      </c>
      <c r="F68854" s="115"/>
    </row>
    <row r="68855" spans="1:6" ht="15.75" customHeight="1">
      <c r="A68855" s="106">
        <v>209716</v>
      </c>
      <c r="B68855" s="115">
        <v>44372.15390938511</v>
      </c>
      <c r="C68855" s="106">
        <v>249317</v>
      </c>
      <c r="D68855" s="106">
        <v>241927</v>
      </c>
      <c r="E68855" s="106" t="str">
        <f>VLOOKUP(C68855,Подписчики!A:C,2,0)</f>
        <v>UTC+12</v>
      </c>
      <c r="F68855" s="115"/>
    </row>
    <row r="68856" spans="1:6" ht="15.75" customHeight="1">
      <c r="A68856" s="106">
        <v>209718</v>
      </c>
      <c r="B68856" s="115">
        <v>44372.154000000002</v>
      </c>
      <c r="C68856" s="106">
        <v>264941</v>
      </c>
      <c r="D68856" s="106">
        <v>86587</v>
      </c>
      <c r="E68856" s="106" t="str">
        <f>VLOOKUP(C68856,Подписчики!A:C,2,0)</f>
        <v>UTC+0</v>
      </c>
      <c r="F68856" s="115"/>
    </row>
    <row r="68857" spans="1:6" ht="15.75" customHeight="1">
      <c r="A68857" s="106">
        <v>209723</v>
      </c>
      <c r="B68857" s="115">
        <v>44372.157550161806</v>
      </c>
      <c r="C68857" s="106">
        <v>215466</v>
      </c>
      <c r="D68857" s="106">
        <v>411922</v>
      </c>
      <c r="E68857" s="106" t="str">
        <f>VLOOKUP(C68857,Подписчики!A:C,2,0)</f>
        <v>UTC-7</v>
      </c>
      <c r="F68857" s="115"/>
    </row>
    <row r="68858" spans="1:6" ht="15.75" customHeight="1">
      <c r="A68858" s="106">
        <v>209726</v>
      </c>
      <c r="B68858" s="115">
        <v>44372.158000000003</v>
      </c>
      <c r="C68858" s="106">
        <v>83015</v>
      </c>
      <c r="D68858" s="106">
        <v>95638</v>
      </c>
      <c r="E68858" s="106" t="str">
        <f>VLOOKUP(C68858,Подписчики!A:C,2,0)</f>
        <v>UTC+0</v>
      </c>
      <c r="F68858" s="115"/>
    </row>
    <row r="68859" spans="1:6" ht="15.75" customHeight="1">
      <c r="A68859" s="106">
        <v>209729</v>
      </c>
      <c r="B68859" s="115">
        <v>44372.160381877024</v>
      </c>
      <c r="C68859" s="106">
        <v>115798</v>
      </c>
      <c r="D68859" s="106">
        <v>230507</v>
      </c>
      <c r="E68859" s="106" t="str">
        <f>VLOOKUP(C68859,Подписчики!A:C,2,0)</f>
        <v>UTC+0</v>
      </c>
      <c r="F68859" s="115"/>
    </row>
    <row r="68860" spans="1:6" ht="15.75" customHeight="1">
      <c r="A68860" s="106">
        <v>209732</v>
      </c>
      <c r="B68860" s="115">
        <v>44372.165000000001</v>
      </c>
      <c r="C68860" s="106">
        <v>92842</v>
      </c>
      <c r="D68860" s="106">
        <v>439981</v>
      </c>
      <c r="E68860" s="106" t="str">
        <f>VLOOKUP(C68860,Подписчики!A:C,2,0)</f>
        <v>UTC+0</v>
      </c>
      <c r="F68860" s="115"/>
    </row>
    <row r="68861" spans="1:6" ht="15.75" customHeight="1">
      <c r="A68861" s="106">
        <v>209735</v>
      </c>
      <c r="B68861" s="115">
        <v>44372.174540453074</v>
      </c>
      <c r="C68861" s="106">
        <v>180189</v>
      </c>
      <c r="D68861" s="106">
        <v>37644</v>
      </c>
      <c r="E68861" s="106" t="str">
        <f>VLOOKUP(C68861,Подписчики!A:C,2,0)</f>
        <v>UTC-5</v>
      </c>
      <c r="F68861" s="115"/>
    </row>
    <row r="68862" spans="1:6" ht="15.75" customHeight="1">
      <c r="A68862" s="106">
        <v>209740</v>
      </c>
      <c r="B68862" s="115">
        <v>44372.177372168284</v>
      </c>
      <c r="C68862" s="106">
        <v>336820</v>
      </c>
      <c r="D68862" s="106">
        <v>278635</v>
      </c>
      <c r="E68862" s="106" t="str">
        <f>VLOOKUP(C68862,Подписчики!A:C,2,0)</f>
        <v>UTC-6</v>
      </c>
      <c r="F68862" s="115"/>
    </row>
    <row r="68863" spans="1:6" ht="15.75" customHeight="1">
      <c r="A68863" s="106">
        <v>209743</v>
      </c>
      <c r="B68863" s="115">
        <v>44372.183035598711</v>
      </c>
      <c r="C68863" s="106">
        <v>298658</v>
      </c>
      <c r="D68863" s="106">
        <v>250679</v>
      </c>
      <c r="E68863" s="106" t="str">
        <f>VLOOKUP(C68863,Подписчики!A:C,2,0)</f>
        <v>UTC-8</v>
      </c>
      <c r="F68863" s="115"/>
    </row>
    <row r="68864" spans="1:6" ht="15.75" customHeight="1">
      <c r="A68864" s="106">
        <v>209748</v>
      </c>
      <c r="B68864" s="115">
        <v>44372.185462783171</v>
      </c>
      <c r="C68864" s="106">
        <v>98024</v>
      </c>
      <c r="D68864" s="106">
        <v>125461</v>
      </c>
      <c r="E68864" s="106" t="str">
        <f>VLOOKUP(C68864,Подписчики!A:C,2,0)</f>
        <v>UTC-6</v>
      </c>
      <c r="F68864" s="115"/>
    </row>
    <row r="68865" spans="1:6" ht="15.75" customHeight="1">
      <c r="A68865" s="106">
        <v>209752</v>
      </c>
      <c r="B68865" s="115">
        <v>44372.192333333332</v>
      </c>
      <c r="C68865" s="106">
        <v>39273</v>
      </c>
      <c r="D68865" s="106">
        <v>347008</v>
      </c>
      <c r="E68865" s="106" t="str">
        <f>VLOOKUP(C68865,Подписчики!A:C,2,0)</f>
        <v>UTC+4</v>
      </c>
      <c r="F68865" s="115"/>
    </row>
    <row r="68866" spans="1:6" ht="15.75" customHeight="1">
      <c r="A68866" s="106">
        <v>209756</v>
      </c>
      <c r="B68866" s="115">
        <v>44372.193553398058</v>
      </c>
      <c r="C68866" s="106">
        <v>249542</v>
      </c>
      <c r="D68866" s="106">
        <v>411922</v>
      </c>
      <c r="E68866" s="106" t="str">
        <f>VLOOKUP(C68866,Подписчики!A:C,2,0)</f>
        <v>UTC+10</v>
      </c>
      <c r="F68866" s="115"/>
    </row>
    <row r="68867" spans="1:6" ht="15.75" customHeight="1">
      <c r="A68867" s="106">
        <v>209761</v>
      </c>
      <c r="B68867" s="115">
        <v>44372.194000000003</v>
      </c>
      <c r="C68867" s="106">
        <v>58461</v>
      </c>
      <c r="D68867" s="106">
        <v>306524</v>
      </c>
      <c r="E68867" s="106" t="str">
        <f>VLOOKUP(C68867,Подписчики!A:C,2,0)</f>
        <v>UTC+0</v>
      </c>
      <c r="F68867" s="115"/>
    </row>
    <row r="68868" spans="1:6" ht="15.75" customHeight="1">
      <c r="A68868" s="106">
        <v>209764</v>
      </c>
      <c r="B68868" s="115">
        <v>44372.194362459544</v>
      </c>
      <c r="C68868" s="106">
        <v>269476</v>
      </c>
      <c r="D68868" s="106">
        <v>204394</v>
      </c>
      <c r="E68868" s="106" t="str">
        <f>VLOOKUP(C68868,Подписчики!A:C,2,0)</f>
        <v>UTC-4</v>
      </c>
      <c r="F68868" s="115"/>
    </row>
    <row r="68869" spans="1:6" ht="15.75" customHeight="1">
      <c r="A68869" s="106">
        <v>209769</v>
      </c>
      <c r="B68869" s="115">
        <v>44372.197666666667</v>
      </c>
      <c r="C68869" s="106">
        <v>45534</v>
      </c>
      <c r="D68869" s="106">
        <v>241927</v>
      </c>
      <c r="E68869" s="106" t="str">
        <f>VLOOKUP(C68869,Подписчики!A:C,2,0)</f>
        <v>UTC+2</v>
      </c>
      <c r="F68869" s="115"/>
    </row>
    <row r="68870" spans="1:6" ht="15.75" customHeight="1">
      <c r="A68870" s="106">
        <v>209772</v>
      </c>
      <c r="B68870" s="115">
        <v>44372.202048543688</v>
      </c>
      <c r="C68870" s="106">
        <v>20285</v>
      </c>
      <c r="D68870" s="106">
        <v>158978</v>
      </c>
      <c r="E68870" s="106" t="str">
        <f>VLOOKUP(C68870,Подписчики!A:C,2,0)</f>
        <v>UTC-9</v>
      </c>
      <c r="F68870" s="115"/>
    </row>
    <row r="68871" spans="1:6" ht="15.75" customHeight="1">
      <c r="A68871" s="106">
        <v>209777</v>
      </c>
      <c r="B68871" s="115">
        <v>44372.203999999998</v>
      </c>
      <c r="C68871" s="106">
        <v>256972</v>
      </c>
      <c r="D68871" s="106">
        <v>62570</v>
      </c>
      <c r="E68871" s="106" t="str">
        <f>VLOOKUP(C68871,Подписчики!A:C,2,0)</f>
        <v>UTC+3</v>
      </c>
      <c r="F68871" s="115"/>
    </row>
    <row r="68872" spans="1:6" ht="15.75" customHeight="1">
      <c r="A68872" s="106">
        <v>209779</v>
      </c>
      <c r="B68872" s="115">
        <v>44372.208521035602</v>
      </c>
      <c r="C68872" s="106">
        <v>58627</v>
      </c>
      <c r="D68872" s="106">
        <v>158978</v>
      </c>
      <c r="E68872" s="106" t="str">
        <f>VLOOKUP(C68872,Подписчики!A:C,2,0)</f>
        <v>UTC-5</v>
      </c>
      <c r="F68872" s="115"/>
    </row>
    <row r="68873" spans="1:6" ht="15.75" customHeight="1">
      <c r="A68873" s="106">
        <v>209780</v>
      </c>
      <c r="B68873" s="115">
        <v>44372.209333333332</v>
      </c>
      <c r="C68873" s="106">
        <v>53533</v>
      </c>
      <c r="D68873" s="106">
        <v>226626</v>
      </c>
      <c r="E68873" s="106" t="str">
        <f>VLOOKUP(C68873,Подписчики!A:C,2,0)</f>
        <v>UTC+4</v>
      </c>
      <c r="F68873" s="115"/>
    </row>
    <row r="68874" spans="1:6" ht="15.75" customHeight="1">
      <c r="A68874" s="106">
        <v>209783</v>
      </c>
      <c r="B68874" s="115">
        <v>44372.218229773462</v>
      </c>
      <c r="C68874" s="106">
        <v>150749</v>
      </c>
      <c r="D68874" s="106">
        <v>312954</v>
      </c>
      <c r="E68874" s="106" t="str">
        <f>VLOOKUP(C68874,Подписчики!A:C,2,0)</f>
        <v>UTC+7</v>
      </c>
      <c r="F68874" s="115"/>
    </row>
    <row r="68875" spans="1:6" ht="15.75" customHeight="1">
      <c r="A68875" s="106">
        <v>209785</v>
      </c>
      <c r="B68875" s="115">
        <v>44372.218229773462</v>
      </c>
      <c r="C68875" s="106">
        <v>182751</v>
      </c>
      <c r="D68875" s="106">
        <v>179296</v>
      </c>
      <c r="E68875" s="106" t="str">
        <f>VLOOKUP(C68875,Подписчики!A:C,2,0)</f>
        <v>UTC+11</v>
      </c>
      <c r="F68875" s="115"/>
    </row>
    <row r="68876" spans="1:6" ht="15.75" customHeight="1">
      <c r="A68876" s="106">
        <v>209787</v>
      </c>
      <c r="B68876" s="115">
        <v>44372.218999999997</v>
      </c>
      <c r="C68876" s="106">
        <v>333838</v>
      </c>
      <c r="D68876" s="106">
        <v>343491</v>
      </c>
      <c r="E68876" s="106" t="str">
        <f>VLOOKUP(C68876,Подписчики!A:C,2,0)</f>
        <v>UTC+3</v>
      </c>
      <c r="F68876" s="115"/>
    </row>
    <row r="68877" spans="1:6" ht="15.75" customHeight="1">
      <c r="A68877" s="106">
        <v>209792</v>
      </c>
      <c r="B68877" s="115">
        <v>44372.226000000002</v>
      </c>
      <c r="C68877" s="106">
        <v>36919</v>
      </c>
      <c r="D68877" s="106">
        <v>21760</v>
      </c>
      <c r="E68877" s="106" t="str">
        <f>VLOOKUP(C68877,Подписчики!A:C,2,0)</f>
        <v>UTC+12</v>
      </c>
      <c r="F68877" s="115"/>
    </row>
    <row r="68878" spans="1:6" ht="15.75" customHeight="1">
      <c r="A68878" s="106">
        <v>209795</v>
      </c>
      <c r="B68878" s="115">
        <v>44372.226999999999</v>
      </c>
      <c r="C68878" s="106">
        <v>50827</v>
      </c>
      <c r="D68878" s="106">
        <v>411922</v>
      </c>
      <c r="E68878" s="106" t="str">
        <f>VLOOKUP(C68878,Подписчики!A:C,2,0)</f>
        <v>UTC+0</v>
      </c>
      <c r="F68878" s="115"/>
    </row>
    <row r="68879" spans="1:6" ht="15.75" customHeight="1">
      <c r="A68879" s="106">
        <v>209800</v>
      </c>
      <c r="B68879" s="115">
        <v>44372.231</v>
      </c>
      <c r="C68879" s="106">
        <v>212980</v>
      </c>
      <c r="D68879" s="106">
        <v>411922</v>
      </c>
      <c r="E68879" s="106" t="str">
        <f>VLOOKUP(C68879,Подписчики!A:C,2,0)</f>
        <v>UTC+0</v>
      </c>
      <c r="F68879" s="115"/>
    </row>
    <row r="68880" spans="1:6" ht="15.75" customHeight="1">
      <c r="A68880" s="106">
        <v>209801</v>
      </c>
      <c r="B68880" s="115">
        <v>44372.231579288025</v>
      </c>
      <c r="C68880" s="106">
        <v>229791</v>
      </c>
      <c r="D68880" s="106">
        <v>58674</v>
      </c>
      <c r="E68880" s="106" t="str">
        <f>VLOOKUP(C68880,Подписчики!A:C,2,0)</f>
        <v>UTC-4</v>
      </c>
      <c r="F68880" s="115"/>
    </row>
    <row r="68881" spans="1:6" ht="15.75" customHeight="1">
      <c r="A68881" s="106">
        <v>209805</v>
      </c>
      <c r="B68881" s="115">
        <v>44372.236433656959</v>
      </c>
      <c r="C68881" s="106">
        <v>44385</v>
      </c>
      <c r="D68881" s="106">
        <v>373732</v>
      </c>
      <c r="E68881" s="106" t="str">
        <f>VLOOKUP(C68881,Подписчики!A:C,2,0)</f>
        <v>UTC-8</v>
      </c>
      <c r="F68881" s="115"/>
    </row>
    <row r="68882" spans="1:6" ht="15.75" customHeight="1">
      <c r="A68882" s="106">
        <v>209808</v>
      </c>
      <c r="B68882" s="115">
        <v>44372.241333333339</v>
      </c>
      <c r="C68882" s="106">
        <v>26679</v>
      </c>
      <c r="D68882" s="106">
        <v>397390</v>
      </c>
      <c r="E68882" s="106" t="str">
        <f>VLOOKUP(C68882,Подписчики!A:C,2,0)</f>
        <v>UTC+1</v>
      </c>
      <c r="F68882" s="115"/>
    </row>
    <row r="68883" spans="1:6" ht="15.75" customHeight="1">
      <c r="A68883" s="106">
        <v>209813</v>
      </c>
      <c r="B68883" s="115">
        <v>44372.245737864076</v>
      </c>
      <c r="C68883" s="106">
        <v>349218</v>
      </c>
      <c r="D68883" s="106">
        <v>194335</v>
      </c>
      <c r="E68883" s="106" t="str">
        <f>VLOOKUP(C68883,Подписчики!A:C,2,0)</f>
        <v>UTC+3</v>
      </c>
      <c r="F68883" s="115"/>
    </row>
    <row r="68884" spans="1:6" ht="15.75" customHeight="1">
      <c r="A68884" s="106">
        <v>209814</v>
      </c>
      <c r="B68884" s="115">
        <v>44372.247760517799</v>
      </c>
      <c r="C68884" s="106">
        <v>102263</v>
      </c>
      <c r="D68884" s="106">
        <v>250679</v>
      </c>
      <c r="E68884" s="106" t="str">
        <f>VLOOKUP(C68884,Подписчики!A:C,2,0)</f>
        <v>UTC-8</v>
      </c>
      <c r="F68884" s="115"/>
    </row>
    <row r="68885" spans="1:6" ht="15.75" customHeight="1">
      <c r="A68885" s="106">
        <v>209816</v>
      </c>
      <c r="B68885" s="115">
        <v>44372.251333333334</v>
      </c>
      <c r="C68885" s="106">
        <v>329236</v>
      </c>
      <c r="D68885" s="106">
        <v>347008</v>
      </c>
      <c r="E68885" s="106" t="str">
        <f>VLOOKUP(C68885,Подписчики!A:C,2,0)</f>
        <v>UTC+4</v>
      </c>
      <c r="F68885" s="115"/>
    </row>
    <row r="68886" spans="1:6" ht="15.75" customHeight="1">
      <c r="A68886" s="106">
        <v>209817</v>
      </c>
      <c r="B68886" s="115">
        <v>44372.253423948219</v>
      </c>
      <c r="C68886" s="106">
        <v>115993</v>
      </c>
      <c r="D68886" s="106">
        <v>230507</v>
      </c>
      <c r="E68886" s="106" t="str">
        <f>VLOOKUP(C68886,Подписчики!A:C,2,0)</f>
        <v>UTC+2</v>
      </c>
      <c r="F68886" s="115"/>
    </row>
    <row r="68887" spans="1:6" ht="15.75" customHeight="1">
      <c r="A68887" s="106">
        <v>209819</v>
      </c>
      <c r="B68887" s="115">
        <v>44372.2550420712</v>
      </c>
      <c r="C68887" s="106">
        <v>11548</v>
      </c>
      <c r="D68887" s="106">
        <v>297015</v>
      </c>
      <c r="E68887" s="106" t="str">
        <f>VLOOKUP(C68887,Подписчики!A:C,2,0)</f>
        <v>UTC+6</v>
      </c>
      <c r="F68887" s="115"/>
    </row>
    <row r="68888" spans="1:6" ht="15.75" customHeight="1">
      <c r="A68888" s="106">
        <v>209824</v>
      </c>
      <c r="B68888" s="115">
        <v>44372.258278317153</v>
      </c>
      <c r="C68888" s="106">
        <v>37177</v>
      </c>
      <c r="D68888" s="106">
        <v>23621</v>
      </c>
      <c r="E68888" s="106" t="str">
        <f>VLOOKUP(C68888,Подписчики!A:C,2,0)</f>
        <v>UTC-6</v>
      </c>
      <c r="F68888" s="115"/>
    </row>
    <row r="68889" spans="1:6" ht="15.75" customHeight="1">
      <c r="A68889" s="106">
        <v>209829</v>
      </c>
      <c r="B68889" s="115">
        <v>44372.261666666665</v>
      </c>
      <c r="C68889" s="106">
        <v>78892</v>
      </c>
      <c r="D68889" s="106">
        <v>179296</v>
      </c>
      <c r="E68889" s="106" t="str">
        <f>VLOOKUP(C68889,Подписчики!A:C,2,0)</f>
        <v>UTC+5</v>
      </c>
      <c r="F68889" s="115"/>
    </row>
    <row r="68890" spans="1:6" ht="15.75" customHeight="1">
      <c r="A68890" s="106">
        <v>209834</v>
      </c>
      <c r="B68890" s="115">
        <v>44372.263941747573</v>
      </c>
      <c r="C68890" s="106">
        <v>343942</v>
      </c>
      <c r="D68890" s="106">
        <v>21760</v>
      </c>
      <c r="E68890" s="106" t="str">
        <f>VLOOKUP(C68890,Подписчики!A:C,2,0)</f>
        <v>UTC+12</v>
      </c>
      <c r="F68890" s="115"/>
    </row>
    <row r="68891" spans="1:6" ht="15.75" customHeight="1">
      <c r="A68891" s="106">
        <v>209835</v>
      </c>
      <c r="B68891" s="115">
        <v>44372.278666666665</v>
      </c>
      <c r="C68891" s="106">
        <v>339814</v>
      </c>
      <c r="D68891" s="106">
        <v>158978</v>
      </c>
      <c r="E68891" s="106" t="str">
        <f>VLOOKUP(C68891,Подписчики!A:C,2,0)</f>
        <v>UTC+2</v>
      </c>
      <c r="F68891" s="115"/>
    </row>
    <row r="68892" spans="1:6" ht="15.75" customHeight="1">
      <c r="A68892" s="106">
        <v>209839</v>
      </c>
      <c r="B68892" s="115">
        <v>44372.27890938511</v>
      </c>
      <c r="C68892" s="106">
        <v>142991</v>
      </c>
      <c r="D68892" s="106">
        <v>286726</v>
      </c>
      <c r="E68892" s="106" t="str">
        <f>VLOOKUP(C68892,Подписчики!A:C,2,0)</f>
        <v>UTC+9</v>
      </c>
      <c r="F68892" s="115"/>
    </row>
    <row r="68893" spans="1:6" ht="15.75" customHeight="1">
      <c r="A68893" s="106">
        <v>209843</v>
      </c>
      <c r="B68893" s="115">
        <v>44372.279333333339</v>
      </c>
      <c r="C68893" s="106">
        <v>164492</v>
      </c>
      <c r="D68893" s="106">
        <v>185435</v>
      </c>
      <c r="E68893" s="106" t="str">
        <f>VLOOKUP(C68893,Подписчики!A:C,2,0)</f>
        <v>UTC+1</v>
      </c>
      <c r="F68893" s="115"/>
    </row>
    <row r="68894" spans="1:6" ht="15.75" customHeight="1">
      <c r="A68894" s="106">
        <v>209846</v>
      </c>
      <c r="B68894" s="115">
        <v>44372.280122977347</v>
      </c>
      <c r="C68894" s="106">
        <v>304613</v>
      </c>
      <c r="D68894" s="106">
        <v>285141</v>
      </c>
      <c r="E68894" s="106" t="str">
        <f>VLOOKUP(C68894,Подписчики!A:C,2,0)</f>
        <v>UTC+8</v>
      </c>
      <c r="F68894" s="115"/>
    </row>
    <row r="68895" spans="1:6" ht="15.75" customHeight="1">
      <c r="A68895" s="106">
        <v>209850</v>
      </c>
      <c r="B68895" s="115">
        <v>44372.280333333336</v>
      </c>
      <c r="C68895" s="106">
        <v>114563</v>
      </c>
      <c r="D68895" s="106">
        <v>14006</v>
      </c>
      <c r="E68895" s="106" t="str">
        <f>VLOOKUP(C68895,Подписчики!A:C,2,0)</f>
        <v>UTC+1</v>
      </c>
      <c r="F68895" s="115"/>
    </row>
    <row r="68896" spans="1:6" ht="15.75" customHeight="1">
      <c r="A68896" s="106">
        <v>209855</v>
      </c>
      <c r="B68896" s="115">
        <v>44372.2833592233</v>
      </c>
      <c r="C68896" s="106">
        <v>40739</v>
      </c>
      <c r="D68896" s="106">
        <v>102472</v>
      </c>
      <c r="E68896" s="106" t="str">
        <f>VLOOKUP(C68896,Подписчики!A:C,2,0)</f>
        <v>UTC+12</v>
      </c>
      <c r="F68896" s="115"/>
    </row>
    <row r="68897" spans="1:6" ht="15.75" customHeight="1">
      <c r="A68897" s="106">
        <v>209858</v>
      </c>
      <c r="B68897" s="115">
        <v>44372.283666666663</v>
      </c>
      <c r="C68897" s="106">
        <v>180540</v>
      </c>
      <c r="D68897" s="106">
        <v>411922</v>
      </c>
      <c r="E68897" s="106" t="str">
        <f>VLOOKUP(C68897,Подписчики!A:C,2,0)</f>
        <v>UTC+5</v>
      </c>
      <c r="F68897" s="115"/>
    </row>
    <row r="68898" spans="1:6" ht="15.75" customHeight="1">
      <c r="A68898" s="106">
        <v>209862</v>
      </c>
      <c r="B68898" s="115">
        <v>44372.284572815537</v>
      </c>
      <c r="C68898" s="106">
        <v>312334</v>
      </c>
      <c r="D68898" s="106">
        <v>328312</v>
      </c>
      <c r="E68898" s="106" t="str">
        <f>VLOOKUP(C68898,Подписчики!A:C,2,0)</f>
        <v>UTC+7</v>
      </c>
      <c r="F68898" s="115"/>
    </row>
    <row r="68899" spans="1:6" ht="15.75" customHeight="1">
      <c r="A68899" s="106">
        <v>209864</v>
      </c>
      <c r="B68899" s="115">
        <v>44372.286999999997</v>
      </c>
      <c r="C68899" s="106">
        <v>57168</v>
      </c>
      <c r="D68899" s="106">
        <v>230507</v>
      </c>
      <c r="E68899" s="106" t="str">
        <f>VLOOKUP(C68899,Подписчики!A:C,2,0)</f>
        <v>UTC+9</v>
      </c>
      <c r="F68899" s="115"/>
    </row>
    <row r="68900" spans="1:6" ht="15.75" customHeight="1">
      <c r="A68900" s="106">
        <v>209868</v>
      </c>
      <c r="B68900" s="115">
        <v>44372.295333333335</v>
      </c>
      <c r="C68900" s="106">
        <v>279215</v>
      </c>
      <c r="D68900" s="106">
        <v>86587</v>
      </c>
      <c r="E68900" s="106" t="str">
        <f>VLOOKUP(C68900,Подписчики!A:C,2,0)</f>
        <v>UTC+1</v>
      </c>
      <c r="F68900" s="115"/>
    </row>
    <row r="68901" spans="1:6" ht="15.75" customHeight="1">
      <c r="A68901" s="106">
        <v>209870</v>
      </c>
      <c r="B68901" s="115">
        <v>44372.295495145634</v>
      </c>
      <c r="C68901" s="106">
        <v>325719</v>
      </c>
      <c r="D68901" s="106">
        <v>135377</v>
      </c>
      <c r="E68901" s="106" t="str">
        <f>VLOOKUP(C68901,Подписчики!A:C,2,0)</f>
        <v>UTC-6</v>
      </c>
      <c r="F68901" s="115"/>
    </row>
    <row r="68902" spans="1:6" ht="15.75" customHeight="1">
      <c r="A68902" s="106">
        <v>209871</v>
      </c>
      <c r="B68902" s="115">
        <v>44372.297922330101</v>
      </c>
      <c r="C68902" s="106">
        <v>301560</v>
      </c>
      <c r="D68902" s="106">
        <v>433247</v>
      </c>
      <c r="E68902" s="106" t="str">
        <f>VLOOKUP(C68902,Подписчики!A:C,2,0)</f>
        <v>UTC-8</v>
      </c>
      <c r="F68902" s="115"/>
    </row>
    <row r="68903" spans="1:6" ht="15.75" customHeight="1">
      <c r="A68903" s="106">
        <v>209872</v>
      </c>
      <c r="B68903" s="115">
        <v>44372.309000000001</v>
      </c>
      <c r="C68903" s="106">
        <v>328184</v>
      </c>
      <c r="D68903" s="106">
        <v>250679</v>
      </c>
      <c r="E68903" s="106" t="str">
        <f>VLOOKUP(C68903,Подписчики!A:C,2,0)</f>
        <v>UTC+3</v>
      </c>
      <c r="F68903" s="115"/>
    </row>
    <row r="68904" spans="1:6" ht="15.75" customHeight="1">
      <c r="A68904" s="106">
        <v>209873</v>
      </c>
      <c r="B68904" s="115">
        <v>44372.309333333338</v>
      </c>
      <c r="C68904" s="106">
        <v>163208</v>
      </c>
      <c r="D68904" s="106">
        <v>413014</v>
      </c>
      <c r="E68904" s="106" t="str">
        <f>VLOOKUP(C68904,Подписчики!A:C,2,0)</f>
        <v>UTC+7</v>
      </c>
      <c r="F68904" s="115"/>
    </row>
    <row r="68905" spans="1:6" ht="15.75" customHeight="1">
      <c r="A68905" s="106">
        <v>209874</v>
      </c>
      <c r="B68905" s="115">
        <v>44372.310462783171</v>
      </c>
      <c r="C68905" s="106">
        <v>99463</v>
      </c>
      <c r="D68905" s="106">
        <v>335810</v>
      </c>
      <c r="E68905" s="106" t="str">
        <f>VLOOKUP(C68905,Подписчики!A:C,2,0)</f>
        <v>UTC+11</v>
      </c>
      <c r="F68905" s="115"/>
    </row>
    <row r="68906" spans="1:6" ht="15.75" customHeight="1">
      <c r="A68906" s="106">
        <v>209878</v>
      </c>
      <c r="B68906" s="115">
        <v>44372.319362459544</v>
      </c>
      <c r="C68906" s="106">
        <v>61730</v>
      </c>
      <c r="D68906" s="106">
        <v>158978</v>
      </c>
      <c r="E68906" s="106" t="str">
        <f>VLOOKUP(C68906,Подписчики!A:C,2,0)</f>
        <v>UTC-7</v>
      </c>
      <c r="F68906" s="115"/>
    </row>
    <row r="68907" spans="1:6" ht="15.75" customHeight="1">
      <c r="A68907" s="106">
        <v>209882</v>
      </c>
      <c r="B68907" s="115">
        <v>44372.325430420715</v>
      </c>
      <c r="C68907" s="106">
        <v>105814</v>
      </c>
      <c r="D68907" s="106">
        <v>415978</v>
      </c>
      <c r="E68907" s="106" t="str">
        <f>VLOOKUP(C68907,Подписчики!A:C,2,0)</f>
        <v>UTC+4</v>
      </c>
      <c r="F68907" s="115"/>
    </row>
    <row r="68908" spans="1:6" ht="15.75" customHeight="1">
      <c r="A68908" s="106">
        <v>209883</v>
      </c>
      <c r="B68908" s="115">
        <v>44372.329475728155</v>
      </c>
      <c r="C68908" s="106">
        <v>231963</v>
      </c>
      <c r="D68908" s="106">
        <v>341081</v>
      </c>
      <c r="E68908" s="106" t="str">
        <f>VLOOKUP(C68908,Подписчики!A:C,2,0)</f>
        <v>UTC+2</v>
      </c>
      <c r="F68908" s="115"/>
    </row>
    <row r="68909" spans="1:6" ht="15.75" customHeight="1">
      <c r="A68909" s="106">
        <v>209885</v>
      </c>
      <c r="B68909" s="115">
        <v>44372.329475728155</v>
      </c>
      <c r="C68909" s="106">
        <v>243959</v>
      </c>
      <c r="D68909" s="106">
        <v>6484</v>
      </c>
      <c r="E68909" s="106" t="str">
        <f>VLOOKUP(C68909,Подписчики!A:C,2,0)</f>
        <v>UTC+2</v>
      </c>
      <c r="F68909" s="115"/>
    </row>
    <row r="68910" spans="1:6" ht="15.75" customHeight="1">
      <c r="A68910" s="106">
        <v>209888</v>
      </c>
      <c r="B68910" s="115">
        <v>44372.331666666665</v>
      </c>
      <c r="C68910" s="106">
        <v>276887</v>
      </c>
      <c r="D68910" s="106">
        <v>158978</v>
      </c>
      <c r="E68910" s="106" t="str">
        <f>VLOOKUP(C68910,Подписчики!A:C,2,0)</f>
        <v>UTC+2</v>
      </c>
      <c r="F68910" s="115"/>
    </row>
    <row r="68911" spans="1:6" ht="15.75" customHeight="1">
      <c r="A68911" s="106">
        <v>209891</v>
      </c>
      <c r="B68911" s="115">
        <v>44372.333521035594</v>
      </c>
      <c r="C68911" s="106">
        <v>88571</v>
      </c>
      <c r="D68911" s="106">
        <v>230507</v>
      </c>
      <c r="E68911" s="106" t="str">
        <f>VLOOKUP(C68911,Подписчики!A:C,2,0)</f>
        <v>UTC+8</v>
      </c>
      <c r="F68911" s="115"/>
    </row>
    <row r="68912" spans="1:6" ht="15.75" customHeight="1">
      <c r="A68912" s="106">
        <v>209894</v>
      </c>
      <c r="B68912" s="115">
        <v>44372.334666666662</v>
      </c>
      <c r="C68912" s="106">
        <v>108493</v>
      </c>
      <c r="D68912" s="106">
        <v>324893</v>
      </c>
      <c r="E68912" s="106" t="str">
        <f>VLOOKUP(C68912,Подписчики!A:C,2,0)</f>
        <v>UTC+2</v>
      </c>
      <c r="F68912" s="115"/>
    </row>
    <row r="68913" spans="1:6" ht="15.75" customHeight="1">
      <c r="A68913" s="106">
        <v>209896</v>
      </c>
      <c r="B68913" s="115">
        <v>44372.337</v>
      </c>
      <c r="C68913" s="106">
        <v>343552</v>
      </c>
      <c r="D68913" s="106">
        <v>123413</v>
      </c>
      <c r="E68913" s="106" t="str">
        <f>VLOOKUP(C68913,Подписчики!A:C,2,0)</f>
        <v>UTC+6</v>
      </c>
      <c r="F68913" s="115"/>
    </row>
    <row r="68914" spans="1:6" ht="15.75" customHeight="1">
      <c r="A68914" s="106">
        <v>209901</v>
      </c>
      <c r="B68914" s="115">
        <v>44372.338779935271</v>
      </c>
      <c r="C68914" s="106">
        <v>194112</v>
      </c>
      <c r="D68914" s="106">
        <v>175663</v>
      </c>
      <c r="E68914" s="106" t="str">
        <f>VLOOKUP(C68914,Подписчики!A:C,2,0)</f>
        <v>UTC+5</v>
      </c>
      <c r="F68914" s="115"/>
    </row>
    <row r="68915" spans="1:6" ht="15.75" customHeight="1">
      <c r="A68915" s="106">
        <v>209906</v>
      </c>
      <c r="B68915" s="115">
        <v>44372.345656957928</v>
      </c>
      <c r="C68915" s="106">
        <v>14189</v>
      </c>
      <c r="D68915" s="106">
        <v>349014</v>
      </c>
      <c r="E68915" s="106" t="str">
        <f>VLOOKUP(C68915,Подписчики!A:C,2,0)</f>
        <v>UTC+6</v>
      </c>
      <c r="F68915" s="115"/>
    </row>
    <row r="68916" spans="1:6" ht="15.75" customHeight="1">
      <c r="A68916" s="106">
        <v>209911</v>
      </c>
      <c r="B68916" s="115">
        <v>44372.345656957928</v>
      </c>
      <c r="C68916" s="106">
        <v>43062</v>
      </c>
      <c r="D68916" s="106">
        <v>244317</v>
      </c>
      <c r="E68916" s="106" t="str">
        <f>VLOOKUP(C68916,Подписчики!A:C,2,0)</f>
        <v>UTC+10</v>
      </c>
      <c r="F68916" s="115"/>
    </row>
    <row r="68917" spans="1:6" ht="15.75" customHeight="1">
      <c r="A68917" s="106">
        <v>209912</v>
      </c>
      <c r="B68917" s="115">
        <v>44372.346666666665</v>
      </c>
      <c r="C68917" s="106">
        <v>84809</v>
      </c>
      <c r="D68917" s="106">
        <v>158978</v>
      </c>
      <c r="E68917" s="106" t="str">
        <f>VLOOKUP(C68917,Подписчики!A:C,2,0)</f>
        <v>UTC+2</v>
      </c>
      <c r="F68917" s="115"/>
    </row>
    <row r="68918" spans="1:6" ht="15.75" customHeight="1">
      <c r="A68918" s="106">
        <v>209917</v>
      </c>
      <c r="B68918" s="115">
        <v>44372.350106796112</v>
      </c>
      <c r="C68918" s="106">
        <v>331267</v>
      </c>
      <c r="D68918" s="106">
        <v>70091</v>
      </c>
      <c r="E68918" s="106" t="str">
        <f>VLOOKUP(C68918,Подписчики!A:C,2,0)</f>
        <v>UTC+5</v>
      </c>
      <c r="F68918" s="115"/>
    </row>
    <row r="68919" spans="1:6" ht="15.75" customHeight="1">
      <c r="A68919" s="106">
        <v>209920</v>
      </c>
      <c r="B68919" s="115">
        <v>44372.350915857605</v>
      </c>
      <c r="C68919" s="106">
        <v>42190</v>
      </c>
      <c r="D68919" s="106">
        <v>351192</v>
      </c>
      <c r="E68919" s="106" t="str">
        <f>VLOOKUP(C68919,Подписчики!A:C,2,0)</f>
        <v>UTC+7</v>
      </c>
      <c r="F68919" s="115"/>
    </row>
    <row r="68920" spans="1:6" ht="15.75" customHeight="1">
      <c r="A68920" s="106">
        <v>209921</v>
      </c>
      <c r="B68920" s="115">
        <v>44372.352533980586</v>
      </c>
      <c r="C68920" s="106">
        <v>335161</v>
      </c>
      <c r="D68920" s="106">
        <v>250679</v>
      </c>
      <c r="E68920" s="106" t="str">
        <f>VLOOKUP(C68920,Подписчики!A:C,2,0)</f>
        <v>UTC+7</v>
      </c>
      <c r="F68920" s="115"/>
    </row>
    <row r="68921" spans="1:6" ht="15.75" customHeight="1">
      <c r="A68921" s="106">
        <v>209924</v>
      </c>
      <c r="B68921" s="115">
        <v>44372.353747572815</v>
      </c>
      <c r="C68921" s="106">
        <v>99715</v>
      </c>
      <c r="D68921" s="106">
        <v>63666</v>
      </c>
      <c r="E68921" s="106" t="str">
        <f>VLOOKUP(C68921,Подписчики!A:C,2,0)</f>
        <v>UTC+10</v>
      </c>
      <c r="F68921" s="115"/>
    </row>
    <row r="68922" spans="1:6" ht="15.75" customHeight="1">
      <c r="A68922" s="106">
        <v>209928</v>
      </c>
      <c r="B68922" s="115">
        <v>44372.355770226532</v>
      </c>
      <c r="C68922" s="106">
        <v>146591</v>
      </c>
      <c r="D68922" s="106">
        <v>279264</v>
      </c>
      <c r="E68922" s="106" t="str">
        <f>VLOOKUP(C68922,Подписчики!A:C,2,0)</f>
        <v>UTC+11</v>
      </c>
      <c r="F68922" s="115"/>
    </row>
    <row r="68923" spans="1:6" ht="15.75" customHeight="1">
      <c r="A68923" s="106">
        <v>209930</v>
      </c>
      <c r="B68923" s="115">
        <v>44372.360220064722</v>
      </c>
      <c r="C68923" s="106">
        <v>259213</v>
      </c>
      <c r="D68923" s="106">
        <v>376706</v>
      </c>
      <c r="E68923" s="106" t="str">
        <f>VLOOKUP(C68923,Подписчики!A:C,2,0)</f>
        <v>UTC-6</v>
      </c>
      <c r="F68923" s="115"/>
    </row>
    <row r="68924" spans="1:6" ht="15.75" customHeight="1">
      <c r="A68924" s="106">
        <v>209933</v>
      </c>
      <c r="B68924" s="115">
        <v>44372.362647249196</v>
      </c>
      <c r="C68924" s="106">
        <v>306844</v>
      </c>
      <c r="D68924" s="106">
        <v>191893</v>
      </c>
      <c r="E68924" s="106" t="str">
        <f>VLOOKUP(C68924,Подписчики!A:C,2,0)</f>
        <v>UTC+4</v>
      </c>
      <c r="F68924" s="115"/>
    </row>
    <row r="68925" spans="1:6" ht="15.75" customHeight="1">
      <c r="A68925" s="106">
        <v>209938</v>
      </c>
      <c r="B68925" s="115">
        <v>44372.362666666668</v>
      </c>
      <c r="C68925" s="106">
        <v>51146</v>
      </c>
      <c r="D68925" s="106">
        <v>30899</v>
      </c>
      <c r="E68925" s="106" t="str">
        <f>VLOOKUP(C68925,Подписчики!A:C,2,0)</f>
        <v>UTC+2</v>
      </c>
      <c r="F68925" s="115"/>
    </row>
    <row r="68926" spans="1:6" ht="15.75" customHeight="1">
      <c r="A68926" s="106">
        <v>209943</v>
      </c>
      <c r="B68926" s="115">
        <v>44372.363860841426</v>
      </c>
      <c r="C68926" s="106">
        <v>9756</v>
      </c>
      <c r="D68926" s="106">
        <v>301811</v>
      </c>
      <c r="E68926" s="106" t="str">
        <f>VLOOKUP(C68926,Подписчики!A:C,2,0)</f>
        <v>UTC+7</v>
      </c>
      <c r="F68926" s="115"/>
    </row>
    <row r="68927" spans="1:6" ht="15.75" customHeight="1">
      <c r="A68927" s="106">
        <v>209946</v>
      </c>
      <c r="B68927" s="115">
        <v>44372.365478964406</v>
      </c>
      <c r="C68927" s="106">
        <v>292041</v>
      </c>
      <c r="D68927" s="106">
        <v>191893</v>
      </c>
      <c r="E68927" s="106" t="str">
        <f>VLOOKUP(C68927,Подписчики!A:C,2,0)</f>
        <v>UTC+7</v>
      </c>
      <c r="F68927" s="115"/>
    </row>
    <row r="68928" spans="1:6" ht="15.75" customHeight="1">
      <c r="A68928" s="106">
        <v>209949</v>
      </c>
      <c r="B68928" s="115">
        <v>44372.368310679609</v>
      </c>
      <c r="C68928" s="106">
        <v>340148</v>
      </c>
      <c r="D68928" s="106">
        <v>158978</v>
      </c>
      <c r="E68928" s="106" t="str">
        <f>VLOOKUP(C68928,Подписчики!A:C,2,0)</f>
        <v>UTC+2</v>
      </c>
      <c r="F68928" s="115"/>
    </row>
    <row r="68929" spans="1:6" ht="15.75" customHeight="1">
      <c r="A68929" s="106">
        <v>209951</v>
      </c>
      <c r="B68929" s="115">
        <v>44372.372760517799</v>
      </c>
      <c r="C68929" s="106">
        <v>41832</v>
      </c>
      <c r="D68929" s="106">
        <v>405774</v>
      </c>
      <c r="E68929" s="106" t="str">
        <f>VLOOKUP(C68929,Подписчики!A:C,2,0)</f>
        <v>UTC+5</v>
      </c>
      <c r="F68929" s="115"/>
    </row>
    <row r="68930" spans="1:6" ht="15.75" customHeight="1">
      <c r="A68930" s="106">
        <v>209953</v>
      </c>
      <c r="B68930" s="115">
        <v>44372.374378640779</v>
      </c>
      <c r="C68930" s="106">
        <v>311841</v>
      </c>
      <c r="D68930" s="106">
        <v>357547</v>
      </c>
      <c r="E68930" s="106" t="str">
        <f>VLOOKUP(C68930,Подписчики!A:C,2,0)</f>
        <v>UTC+1</v>
      </c>
      <c r="F68930" s="115"/>
    </row>
    <row r="68931" spans="1:6" ht="15.75" customHeight="1">
      <c r="A68931" s="106">
        <v>209958</v>
      </c>
      <c r="B68931" s="115">
        <v>44372.375592233009</v>
      </c>
      <c r="C68931" s="106">
        <v>60539</v>
      </c>
      <c r="D68931" s="106">
        <v>321129</v>
      </c>
      <c r="E68931" s="106" t="str">
        <f>VLOOKUP(C68931,Подписчики!A:C,2,0)</f>
        <v>UTC+8</v>
      </c>
      <c r="F68931" s="115"/>
    </row>
    <row r="68932" spans="1:6" ht="15.75" customHeight="1">
      <c r="A68932" s="106">
        <v>209962</v>
      </c>
      <c r="B68932" s="115">
        <v>44372.3800420712</v>
      </c>
      <c r="C68932" s="106">
        <v>92490</v>
      </c>
      <c r="D68932" s="106">
        <v>347393</v>
      </c>
      <c r="E68932" s="106" t="str">
        <f>VLOOKUP(C68932,Подписчики!A:C,2,0)</f>
        <v>UTC+7</v>
      </c>
      <c r="F68932" s="115"/>
    </row>
    <row r="68933" spans="1:6" ht="15.75" customHeight="1">
      <c r="A68933" s="106">
        <v>209963</v>
      </c>
      <c r="B68933" s="115">
        <v>44372.38166019418</v>
      </c>
      <c r="C68933" s="106">
        <v>309742</v>
      </c>
      <c r="D68933" s="106">
        <v>312954</v>
      </c>
      <c r="E68933" s="106" t="str">
        <f>VLOOKUP(C68933,Подписчики!A:C,2,0)</f>
        <v>UTC+7</v>
      </c>
      <c r="F68933" s="115"/>
    </row>
    <row r="68934" spans="1:6" ht="15.75" customHeight="1">
      <c r="A68934" s="106">
        <v>209964</v>
      </c>
      <c r="B68934" s="115">
        <v>44372.383000000002</v>
      </c>
      <c r="C68934" s="106">
        <v>315826</v>
      </c>
      <c r="D68934" s="106">
        <v>137327</v>
      </c>
      <c r="E68934" s="106" t="str">
        <f>VLOOKUP(C68934,Подписчики!A:C,2,0)</f>
        <v>UTC+0</v>
      </c>
      <c r="F68934" s="115"/>
    </row>
    <row r="68935" spans="1:6" ht="15.75" customHeight="1">
      <c r="A68935" s="106">
        <v>209966</v>
      </c>
      <c r="B68935" s="115">
        <v>44372.383682847896</v>
      </c>
      <c r="C68935" s="106">
        <v>135563</v>
      </c>
      <c r="D68935" s="106">
        <v>405774</v>
      </c>
      <c r="E68935" s="106" t="str">
        <f>VLOOKUP(C68935,Подписчики!A:C,2,0)</f>
        <v>UTC+8</v>
      </c>
      <c r="F68935" s="115"/>
    </row>
    <row r="68936" spans="1:6" ht="15.75" customHeight="1">
      <c r="A68936" s="106">
        <v>209969</v>
      </c>
      <c r="B68936" s="115">
        <v>44372.389000000003</v>
      </c>
      <c r="C68936" s="106">
        <v>39146</v>
      </c>
      <c r="D68936" s="106">
        <v>254768</v>
      </c>
      <c r="E68936" s="106" t="str">
        <f>VLOOKUP(C68936,Подписчики!A:C,2,0)</f>
        <v>UTC+6</v>
      </c>
      <c r="F68936" s="115"/>
    </row>
    <row r="68937" spans="1:6" ht="15.75" customHeight="1">
      <c r="A68937" s="106">
        <v>209974</v>
      </c>
      <c r="B68937" s="115">
        <v>44372.394</v>
      </c>
      <c r="C68937" s="106">
        <v>198115</v>
      </c>
      <c r="D68937" s="106">
        <v>380039</v>
      </c>
      <c r="E68937" s="106" t="str">
        <f>VLOOKUP(C68937,Подписчики!A:C,2,0)</f>
        <v>UTC+0</v>
      </c>
      <c r="F68937" s="115"/>
    </row>
    <row r="68938" spans="1:6" ht="15.75" customHeight="1">
      <c r="A68938" s="106">
        <v>209977</v>
      </c>
      <c r="B68938" s="115">
        <v>44372.400268608413</v>
      </c>
      <c r="C68938" s="106">
        <v>129129</v>
      </c>
      <c r="D68938" s="106">
        <v>98272</v>
      </c>
      <c r="E68938" s="106" t="str">
        <f>VLOOKUP(C68938,Подписчики!A:C,2,0)</f>
        <v>UTC+9</v>
      </c>
      <c r="F68938" s="115"/>
    </row>
    <row r="68939" spans="1:6" ht="15.75" customHeight="1">
      <c r="A68939" s="106">
        <v>209979</v>
      </c>
      <c r="B68939" s="115">
        <v>44372.4010776699</v>
      </c>
      <c r="C68939" s="106">
        <v>145450</v>
      </c>
      <c r="D68939" s="106">
        <v>250679</v>
      </c>
      <c r="E68939" s="106" t="str">
        <f>VLOOKUP(C68939,Подписчики!A:C,2,0)</f>
        <v>UTC+3</v>
      </c>
      <c r="F68939" s="115"/>
    </row>
    <row r="68940" spans="1:6" ht="15.75" customHeight="1">
      <c r="A68940" s="106">
        <v>209982</v>
      </c>
      <c r="B68940" s="115">
        <v>44372.40269579288</v>
      </c>
      <c r="C68940" s="106">
        <v>130497</v>
      </c>
      <c r="D68940" s="106">
        <v>411922</v>
      </c>
      <c r="E68940" s="106" t="str">
        <f>VLOOKUP(C68940,Подписчики!A:C,2,0)</f>
        <v>UTC+3</v>
      </c>
      <c r="F68940" s="115"/>
    </row>
    <row r="68941" spans="1:6" ht="15.75" customHeight="1">
      <c r="A68941" s="106">
        <v>209986</v>
      </c>
      <c r="B68941" s="115">
        <v>44372.406333333332</v>
      </c>
      <c r="C68941" s="106">
        <v>65576</v>
      </c>
      <c r="D68941" s="106">
        <v>154256</v>
      </c>
      <c r="E68941" s="106" t="str">
        <f>VLOOKUP(C68941,Подписчики!A:C,2,0)</f>
        <v>UTC+1</v>
      </c>
      <c r="F68941" s="115"/>
    </row>
    <row r="68942" spans="1:6" ht="15.75" customHeight="1">
      <c r="A68942" s="106">
        <v>209988</v>
      </c>
      <c r="B68942" s="115">
        <v>44372.406741100327</v>
      </c>
      <c r="C68942" s="106">
        <v>247280</v>
      </c>
      <c r="D68942" s="106">
        <v>328491</v>
      </c>
      <c r="E68942" s="106" t="str">
        <f>VLOOKUP(C68942,Подписчики!A:C,2,0)</f>
        <v>UTC+9</v>
      </c>
      <c r="F68942" s="115"/>
    </row>
    <row r="68943" spans="1:6" ht="15.75" customHeight="1">
      <c r="A68943" s="106">
        <v>209989</v>
      </c>
      <c r="B68943" s="115">
        <v>44372.4083592233</v>
      </c>
      <c r="C68943" s="106">
        <v>82113</v>
      </c>
      <c r="D68943" s="106">
        <v>238334</v>
      </c>
      <c r="E68943" s="106" t="str">
        <f>VLOOKUP(C68943,Подписчики!A:C,2,0)</f>
        <v>UTC+1</v>
      </c>
      <c r="F68943" s="115"/>
    </row>
    <row r="68944" spans="1:6" ht="15.75" customHeight="1">
      <c r="A68944" s="106">
        <v>209990</v>
      </c>
      <c r="B68944" s="115">
        <v>44372.4083592233</v>
      </c>
      <c r="C68944" s="106">
        <v>109549</v>
      </c>
      <c r="D68944" s="106">
        <v>118549</v>
      </c>
      <c r="E68944" s="106" t="str">
        <f>VLOOKUP(C68944,Подписчики!A:C,2,0)</f>
        <v>UTC+5</v>
      </c>
      <c r="F68944" s="115"/>
    </row>
    <row r="68945" spans="1:6" ht="15.75" customHeight="1">
      <c r="A68945" s="106">
        <v>209992</v>
      </c>
      <c r="B68945" s="115">
        <v>44372.40997734628</v>
      </c>
      <c r="C68945" s="106">
        <v>188882</v>
      </c>
      <c r="D68945" s="106">
        <v>104958</v>
      </c>
      <c r="E68945" s="106" t="str">
        <f>VLOOKUP(C68945,Подписчики!A:C,2,0)</f>
        <v>UTC+9</v>
      </c>
      <c r="F68945" s="115"/>
    </row>
    <row r="68946" spans="1:6" ht="15.75" customHeight="1">
      <c r="A68946" s="106">
        <v>209994</v>
      </c>
      <c r="B68946" s="115">
        <v>44372.411595469253</v>
      </c>
      <c r="C68946" s="106">
        <v>69633</v>
      </c>
      <c r="D68946" s="106">
        <v>123413</v>
      </c>
      <c r="E68946" s="106" t="str">
        <f>VLOOKUP(C68946,Подписчики!A:C,2,0)</f>
        <v>UTC+9</v>
      </c>
      <c r="F68946" s="115"/>
    </row>
    <row r="68947" spans="1:6" ht="15.75" customHeight="1">
      <c r="A68947" s="106">
        <v>209997</v>
      </c>
      <c r="B68947" s="115">
        <v>44372.413213592234</v>
      </c>
      <c r="C68947" s="106">
        <v>141604</v>
      </c>
      <c r="D68947" s="106">
        <v>238334</v>
      </c>
      <c r="E68947" s="106" t="str">
        <f>VLOOKUP(C68947,Подписчики!A:C,2,0)</f>
        <v>UTC+1</v>
      </c>
      <c r="F68947" s="115"/>
    </row>
    <row r="68948" spans="1:6" ht="15.75" customHeight="1">
      <c r="A68948" s="106">
        <v>209999</v>
      </c>
      <c r="B68948" s="115">
        <v>44372.413213592234</v>
      </c>
      <c r="C68948" s="106">
        <v>197425</v>
      </c>
      <c r="D68948" s="106">
        <v>476808</v>
      </c>
      <c r="E68948" s="106" t="str">
        <f>VLOOKUP(C68948,Подписчики!A:C,2,0)</f>
        <v>UTC+1</v>
      </c>
      <c r="F68948" s="115"/>
    </row>
    <row r="68949" spans="1:6" ht="15.75" customHeight="1">
      <c r="A68949" s="106">
        <v>210003</v>
      </c>
      <c r="B68949" s="115">
        <v>44372.413333333338</v>
      </c>
      <c r="C68949" s="106">
        <v>330894</v>
      </c>
      <c r="D68949" s="106">
        <v>305248</v>
      </c>
      <c r="E68949" s="106" t="str">
        <f>VLOOKUP(C68949,Подписчики!A:C,2,0)</f>
        <v>UTC+1</v>
      </c>
      <c r="F68949" s="115"/>
    </row>
    <row r="68950" spans="1:6" ht="15.75" customHeight="1">
      <c r="A68950" s="106">
        <v>210008</v>
      </c>
      <c r="B68950" s="115">
        <v>44372.413666666667</v>
      </c>
      <c r="C68950" s="106">
        <v>221953</v>
      </c>
      <c r="D68950" s="106">
        <v>154256</v>
      </c>
      <c r="E68950" s="106" t="str">
        <f>VLOOKUP(C68950,Подписчики!A:C,2,0)</f>
        <v>UTC+2</v>
      </c>
      <c r="F68950" s="115"/>
    </row>
    <row r="68951" spans="1:6" ht="15.75" customHeight="1">
      <c r="A68951" s="106">
        <v>210009</v>
      </c>
      <c r="B68951" s="115">
        <v>44372.414333333334</v>
      </c>
      <c r="C68951" s="106">
        <v>17507</v>
      </c>
      <c r="D68951" s="106">
        <v>411922</v>
      </c>
      <c r="E68951" s="106" t="str">
        <f>VLOOKUP(C68951,Подписчики!A:C,2,0)</f>
        <v>UTC+1</v>
      </c>
      <c r="F68951" s="115"/>
    </row>
    <row r="68952" spans="1:6" ht="15.75" customHeight="1">
      <c r="A68952" s="106">
        <v>210012</v>
      </c>
      <c r="B68952" s="115">
        <v>44372.416333333334</v>
      </c>
      <c r="C68952" s="106">
        <v>23862</v>
      </c>
      <c r="D68952" s="106">
        <v>279044</v>
      </c>
      <c r="E68952" s="106" t="str">
        <f>VLOOKUP(C68952,Подписчики!A:C,2,0)</f>
        <v>UTC+1</v>
      </c>
      <c r="F68952" s="115"/>
    </row>
    <row r="68953" spans="1:6" ht="15.75" customHeight="1">
      <c r="A68953" s="106">
        <v>210014</v>
      </c>
      <c r="B68953" s="115">
        <v>44372.416333333334</v>
      </c>
      <c r="C68953" s="106">
        <v>254362</v>
      </c>
      <c r="D68953" s="106">
        <v>88863</v>
      </c>
      <c r="E68953" s="106" t="str">
        <f>VLOOKUP(C68953,Подписчики!A:C,2,0)</f>
        <v>UTC+1</v>
      </c>
      <c r="F68953" s="115"/>
    </row>
    <row r="68954" spans="1:6" ht="15.75" customHeight="1">
      <c r="A68954" s="106">
        <v>210017</v>
      </c>
      <c r="B68954" s="115">
        <v>44372.417000000001</v>
      </c>
      <c r="C68954" s="106">
        <v>307045</v>
      </c>
      <c r="D68954" s="106">
        <v>179296</v>
      </c>
      <c r="E68954" s="106" t="str">
        <f>VLOOKUP(C68954,Подписчики!A:C,2,0)</f>
        <v>UTC-3</v>
      </c>
      <c r="F68954" s="115"/>
    </row>
    <row r="68955" spans="1:6" ht="15.75" customHeight="1">
      <c r="A68955" s="106">
        <v>210020</v>
      </c>
      <c r="B68955" s="115">
        <v>44372.417663430424</v>
      </c>
      <c r="C68955" s="106">
        <v>84166</v>
      </c>
      <c r="D68955" s="106">
        <v>21760</v>
      </c>
      <c r="E68955" s="106" t="str">
        <f>VLOOKUP(C68955,Подписчики!A:C,2,0)</f>
        <v>UTC+4</v>
      </c>
      <c r="F68955" s="115"/>
    </row>
    <row r="68956" spans="1:6" ht="15.75" customHeight="1">
      <c r="A68956" s="106">
        <v>210024</v>
      </c>
      <c r="B68956" s="115">
        <v>44372.41968608414</v>
      </c>
      <c r="C68956" s="106">
        <v>143265</v>
      </c>
      <c r="D68956" s="106">
        <v>258219</v>
      </c>
      <c r="E68956" s="106" t="str">
        <f>VLOOKUP(C68956,Подписчики!A:C,2,0)</f>
        <v>UTC+9</v>
      </c>
      <c r="F68956" s="115"/>
    </row>
    <row r="68957" spans="1:6" ht="15.75" customHeight="1">
      <c r="A68957" s="106">
        <v>210025</v>
      </c>
      <c r="B68957" s="115">
        <v>44372.420090614884</v>
      </c>
      <c r="C68957" s="106">
        <v>127953</v>
      </c>
      <c r="D68957" s="106">
        <v>227775</v>
      </c>
      <c r="E68957" s="106" t="str">
        <f>VLOOKUP(C68957,Подписчики!A:C,2,0)</f>
        <v>UTC+6</v>
      </c>
      <c r="F68957" s="115"/>
    </row>
    <row r="68958" spans="1:6" ht="15.75" customHeight="1">
      <c r="A68958" s="106">
        <v>210026</v>
      </c>
      <c r="B68958" s="115">
        <v>44372.420495145627</v>
      </c>
      <c r="C68958" s="106">
        <v>223523</v>
      </c>
      <c r="D68958" s="106">
        <v>434688</v>
      </c>
      <c r="E68958" s="106" t="str">
        <f>VLOOKUP(C68958,Подписчики!A:C,2,0)</f>
        <v>UTC+11</v>
      </c>
      <c r="F68958" s="115"/>
    </row>
    <row r="68959" spans="1:6" ht="15.75" customHeight="1">
      <c r="A68959" s="106">
        <v>210031</v>
      </c>
      <c r="B68959" s="115">
        <v>44372.421304207121</v>
      </c>
      <c r="C68959" s="106">
        <v>99441</v>
      </c>
      <c r="D68959" s="106">
        <v>303699</v>
      </c>
      <c r="E68959" s="106" t="str">
        <f>VLOOKUP(C68959,Подписчики!A:C,2,0)</f>
        <v>UTC+1</v>
      </c>
      <c r="F68959" s="115"/>
    </row>
    <row r="68960" spans="1:6" ht="15.75" customHeight="1">
      <c r="A68960" s="106">
        <v>210035</v>
      </c>
      <c r="B68960" s="115">
        <v>44372.421708737864</v>
      </c>
      <c r="C68960" s="106">
        <v>237848</v>
      </c>
      <c r="D68960" s="106">
        <v>351192</v>
      </c>
      <c r="E68960" s="106" t="str">
        <f>VLOOKUP(C68960,Подписчики!A:C,2,0)</f>
        <v>UTC+6</v>
      </c>
      <c r="F68960" s="115"/>
    </row>
    <row r="68961" spans="1:6" ht="15.75" customHeight="1">
      <c r="A68961" s="106">
        <v>210039</v>
      </c>
      <c r="B68961" s="115">
        <v>44372.422113268614</v>
      </c>
      <c r="C68961" s="106">
        <v>228368</v>
      </c>
      <c r="D68961" s="106">
        <v>250679</v>
      </c>
      <c r="E68961" s="106" t="str">
        <f>VLOOKUP(C68961,Подписчики!A:C,2,0)</f>
        <v>UTC+7</v>
      </c>
      <c r="F68961" s="115"/>
    </row>
    <row r="68962" spans="1:6" ht="15.75" customHeight="1">
      <c r="A68962" s="106">
        <v>210042</v>
      </c>
      <c r="B68962" s="115">
        <v>44372.425999999999</v>
      </c>
      <c r="C68962" s="106">
        <v>298373</v>
      </c>
      <c r="D68962" s="106">
        <v>394819</v>
      </c>
      <c r="E68962" s="106" t="str">
        <f>VLOOKUP(C68962,Подписчики!A:C,2,0)</f>
        <v>UTC+0</v>
      </c>
      <c r="F68962" s="115"/>
    </row>
    <row r="68963" spans="1:6" ht="15.75" customHeight="1">
      <c r="A68963" s="106">
        <v>210047</v>
      </c>
      <c r="B68963" s="115">
        <v>44372.426333333337</v>
      </c>
      <c r="C68963" s="106">
        <v>77940</v>
      </c>
      <c r="D68963" s="106">
        <v>405774</v>
      </c>
      <c r="E68963" s="106" t="str">
        <f>VLOOKUP(C68963,Подписчики!A:C,2,0)</f>
        <v>UTC+1</v>
      </c>
      <c r="F68963" s="115"/>
    </row>
    <row r="68964" spans="1:6" ht="15.75" customHeight="1">
      <c r="A68964" s="106">
        <v>210048</v>
      </c>
      <c r="B68964" s="115">
        <v>44372.42656310679</v>
      </c>
      <c r="C68964" s="106">
        <v>131951</v>
      </c>
      <c r="D68964" s="106">
        <v>50665</v>
      </c>
      <c r="E68964" s="106" t="str">
        <f>VLOOKUP(C68964,Подписчики!A:C,2,0)</f>
        <v>UTC+2</v>
      </c>
      <c r="F68964" s="115"/>
    </row>
    <row r="68965" spans="1:6" ht="15.75" customHeight="1">
      <c r="A68965" s="106">
        <v>210049</v>
      </c>
      <c r="B68965" s="115">
        <v>44372.427776699027</v>
      </c>
      <c r="C68965" s="106">
        <v>42362</v>
      </c>
      <c r="D68965" s="106">
        <v>84465</v>
      </c>
      <c r="E68965" s="106" t="str">
        <f>VLOOKUP(C68965,Подписчики!A:C,2,0)</f>
        <v>UTC+5</v>
      </c>
      <c r="F68965" s="115"/>
    </row>
    <row r="68966" spans="1:6" ht="15.75" customHeight="1">
      <c r="A68966" s="106">
        <v>210050</v>
      </c>
      <c r="B68966" s="115">
        <v>44372.428585760521</v>
      </c>
      <c r="C68966" s="106">
        <v>83526</v>
      </c>
      <c r="D68966" s="106">
        <v>62570</v>
      </c>
      <c r="E68966" s="106" t="str">
        <f>VLOOKUP(C68966,Подписчики!A:C,2,0)</f>
        <v>UTC+7</v>
      </c>
      <c r="F68966" s="115"/>
    </row>
    <row r="68967" spans="1:6" ht="15.75" customHeight="1">
      <c r="A68967" s="106">
        <v>210052</v>
      </c>
      <c r="B68967" s="115">
        <v>44372.428990291264</v>
      </c>
      <c r="C68967" s="106">
        <v>308165</v>
      </c>
      <c r="D68967" s="106">
        <v>333889</v>
      </c>
      <c r="E68967" s="106" t="str">
        <f>VLOOKUP(C68967,Подписчики!A:C,2,0)</f>
        <v>UTC+4</v>
      </c>
      <c r="F68967" s="115"/>
    </row>
    <row r="68968" spans="1:6" ht="15.75" customHeight="1">
      <c r="A68968" s="106">
        <v>210055</v>
      </c>
      <c r="B68968" s="115">
        <v>44372.429799352751</v>
      </c>
      <c r="C68968" s="106">
        <v>294578</v>
      </c>
      <c r="D68968" s="106">
        <v>273454</v>
      </c>
      <c r="E68968" s="106" t="str">
        <f>VLOOKUP(C68968,Подписчики!A:C,2,0)</f>
        <v>UTC+6</v>
      </c>
      <c r="F68968" s="115"/>
    </row>
    <row r="68969" spans="1:6" ht="15.75" customHeight="1">
      <c r="A68969" s="106">
        <v>210059</v>
      </c>
      <c r="B68969" s="115">
        <v>44372.431417475724</v>
      </c>
      <c r="C68969" s="106">
        <v>315634</v>
      </c>
      <c r="D68969" s="106">
        <v>158978</v>
      </c>
      <c r="E68969" s="106" t="str">
        <f>VLOOKUP(C68969,Подписчики!A:C,2,0)</f>
        <v>UTC+2</v>
      </c>
      <c r="F68969" s="115"/>
    </row>
    <row r="68970" spans="1:6" ht="15.75" customHeight="1">
      <c r="A68970" s="106">
        <v>210060</v>
      </c>
      <c r="B68970" s="115">
        <v>44372.433440129455</v>
      </c>
      <c r="C68970" s="106">
        <v>7114</v>
      </c>
      <c r="D68970" s="106">
        <v>236731</v>
      </c>
      <c r="E68970" s="106" t="str">
        <f>VLOOKUP(C68970,Подписчики!A:C,2,0)</f>
        <v>UTC+7</v>
      </c>
      <c r="F68970" s="115"/>
    </row>
    <row r="68971" spans="1:6" ht="15.75" customHeight="1">
      <c r="A68971" s="106">
        <v>210062</v>
      </c>
      <c r="B68971" s="115">
        <v>44372.434653721677</v>
      </c>
      <c r="C68971" s="106">
        <v>90985</v>
      </c>
      <c r="D68971" s="106">
        <v>298909</v>
      </c>
      <c r="E68971" s="106" t="str">
        <f>VLOOKUP(C68971,Подписчики!A:C,2,0)</f>
        <v>UTC+2</v>
      </c>
      <c r="F68971" s="115"/>
    </row>
    <row r="68972" spans="1:6" ht="15.75" customHeight="1">
      <c r="A68972" s="106">
        <v>210066</v>
      </c>
      <c r="B68972" s="115">
        <v>44372.437080906151</v>
      </c>
      <c r="C68972" s="106">
        <v>125345</v>
      </c>
      <c r="D68972" s="106">
        <v>258251</v>
      </c>
      <c r="E68972" s="106" t="str">
        <f>VLOOKUP(C68972,Подписчики!A:C,2,0)</f>
        <v>UTC+4</v>
      </c>
      <c r="F68972" s="115"/>
    </row>
    <row r="68973" spans="1:6" ht="15.75" customHeight="1">
      <c r="A68973" s="106">
        <v>210068</v>
      </c>
      <c r="B68973" s="115">
        <v>44372.437889967638</v>
      </c>
      <c r="C68973" s="106">
        <v>127704</v>
      </c>
      <c r="D68973" s="106">
        <v>158978</v>
      </c>
      <c r="E68973" s="106" t="str">
        <f>VLOOKUP(C68973,Подписчики!A:C,2,0)</f>
        <v>UTC+6</v>
      </c>
      <c r="F68973" s="115"/>
    </row>
    <row r="68974" spans="1:6" ht="15.75" customHeight="1">
      <c r="A68974" s="106">
        <v>210070</v>
      </c>
      <c r="B68974" s="115">
        <v>44372.438294498381</v>
      </c>
      <c r="C68974" s="106">
        <v>342054</v>
      </c>
      <c r="D68974" s="106">
        <v>437992</v>
      </c>
      <c r="E68974" s="106" t="str">
        <f>VLOOKUP(C68974,Подписчики!A:C,2,0)</f>
        <v>UTC+3</v>
      </c>
      <c r="F68974" s="115"/>
    </row>
    <row r="68975" spans="1:6" ht="15.75" customHeight="1">
      <c r="A68975" s="106">
        <v>210072</v>
      </c>
      <c r="B68975" s="115">
        <v>44372.439508090611</v>
      </c>
      <c r="C68975" s="106">
        <v>202325</v>
      </c>
      <c r="D68975" s="106">
        <v>472712</v>
      </c>
      <c r="E68975" s="106" t="str">
        <f>VLOOKUP(C68975,Подписчики!A:C,2,0)</f>
        <v>UTC+2</v>
      </c>
      <c r="F68975" s="115"/>
    </row>
    <row r="68976" spans="1:6" ht="15.75" customHeight="1">
      <c r="A68976" s="106">
        <v>210074</v>
      </c>
      <c r="B68976" s="115">
        <v>44372.440721682848</v>
      </c>
      <c r="C68976" s="106">
        <v>39279</v>
      </c>
      <c r="D68976" s="106">
        <v>411922</v>
      </c>
      <c r="E68976" s="106" t="str">
        <f>VLOOKUP(C68976,Подписчики!A:C,2,0)</f>
        <v>UTC+1</v>
      </c>
      <c r="F68976" s="115"/>
    </row>
    <row r="68977" spans="1:6" ht="15.75" customHeight="1">
      <c r="A68977" s="106">
        <v>210076</v>
      </c>
      <c r="B68977" s="115">
        <v>44372.441935275077</v>
      </c>
      <c r="C68977" s="106">
        <v>195667</v>
      </c>
      <c r="D68977" s="106">
        <v>143750</v>
      </c>
      <c r="E68977" s="106" t="str">
        <f>VLOOKUP(C68977,Подписчики!A:C,2,0)</f>
        <v>UTC+0</v>
      </c>
      <c r="F68977" s="115"/>
    </row>
    <row r="68978" spans="1:6" ht="15.75" customHeight="1">
      <c r="A68978" s="106">
        <v>210080</v>
      </c>
      <c r="B68978" s="115">
        <v>44372.442744336564</v>
      </c>
      <c r="C68978" s="106">
        <v>180571</v>
      </c>
      <c r="D68978" s="106">
        <v>154256</v>
      </c>
      <c r="E68978" s="106" t="str">
        <f>VLOOKUP(C68978,Подписчики!A:C,2,0)</f>
        <v>UTC+2</v>
      </c>
      <c r="F68978" s="115"/>
    </row>
    <row r="68979" spans="1:6" ht="15.75" customHeight="1">
      <c r="A68979" s="106">
        <v>210085</v>
      </c>
      <c r="B68979" s="115">
        <v>44372.443553398058</v>
      </c>
      <c r="C68979" s="106">
        <v>96556</v>
      </c>
      <c r="D68979" s="106">
        <v>220096</v>
      </c>
      <c r="E68979" s="106" t="str">
        <f>VLOOKUP(C68979,Подписчики!A:C,2,0)</f>
        <v>UTC+4</v>
      </c>
      <c r="F68979" s="115"/>
    </row>
    <row r="68980" spans="1:6" ht="15.75" customHeight="1">
      <c r="A68980" s="106">
        <v>210087</v>
      </c>
      <c r="B68980" s="115">
        <v>44372.444766990295</v>
      </c>
      <c r="C68980" s="106">
        <v>35760</v>
      </c>
      <c r="D68980" s="106">
        <v>397390</v>
      </c>
      <c r="E68980" s="106" t="str">
        <f>VLOOKUP(C68980,Подписчики!A:C,2,0)</f>
        <v>UTC+3</v>
      </c>
      <c r="F68980" s="115"/>
    </row>
    <row r="68981" spans="1:6" ht="15.75" customHeight="1">
      <c r="A68981" s="106">
        <v>210092</v>
      </c>
      <c r="B68981" s="115">
        <v>44372.444766990295</v>
      </c>
      <c r="C68981" s="106">
        <v>92911</v>
      </c>
      <c r="D68981" s="106">
        <v>143750</v>
      </c>
      <c r="E68981" s="106" t="str">
        <f>VLOOKUP(C68981,Подписчики!A:C,2,0)</f>
        <v>UTC+3</v>
      </c>
      <c r="F68981" s="115"/>
    </row>
    <row r="68982" spans="1:6" ht="15.75" customHeight="1">
      <c r="A68982" s="106">
        <v>210095</v>
      </c>
      <c r="B68982" s="115">
        <v>44372.444766990295</v>
      </c>
      <c r="C68982" s="106">
        <v>190972</v>
      </c>
      <c r="D68982" s="106">
        <v>304722</v>
      </c>
      <c r="E68982" s="106" t="str">
        <f>VLOOKUP(C68982,Подписчики!A:C,2,0)</f>
        <v>UTC+7</v>
      </c>
      <c r="F68982" s="115"/>
    </row>
    <row r="68983" spans="1:6" ht="15.75" customHeight="1">
      <c r="A68983" s="106">
        <v>210100</v>
      </c>
      <c r="B68983" s="115">
        <v>44372.448003236248</v>
      </c>
      <c r="C68983" s="106">
        <v>20412</v>
      </c>
      <c r="D68983" s="106">
        <v>304128</v>
      </c>
      <c r="E68983" s="106" t="str">
        <f>VLOOKUP(C68983,Подписчики!A:C,2,0)</f>
        <v>UTC+3</v>
      </c>
      <c r="F68983" s="115"/>
    </row>
    <row r="68984" spans="1:6" ht="15.75" customHeight="1">
      <c r="A68984" s="106">
        <v>210102</v>
      </c>
      <c r="B68984" s="115">
        <v>44372.450430420715</v>
      </c>
      <c r="C68984" s="106">
        <v>196445</v>
      </c>
      <c r="D68984" s="106">
        <v>192499</v>
      </c>
      <c r="E68984" s="106" t="str">
        <f>VLOOKUP(C68984,Подписчики!A:C,2,0)</f>
        <v>UTC+1</v>
      </c>
      <c r="F68984" s="115"/>
    </row>
    <row r="68985" spans="1:6" ht="15.75" customHeight="1">
      <c r="A68985" s="106">
        <v>210107</v>
      </c>
      <c r="B68985" s="115">
        <v>44372.450430420715</v>
      </c>
      <c r="C68985" s="106">
        <v>241082</v>
      </c>
      <c r="D68985" s="106">
        <v>88863</v>
      </c>
      <c r="E68985" s="106" t="str">
        <f>VLOOKUP(C68985,Подписчики!A:C,2,0)</f>
        <v>UTC+1</v>
      </c>
      <c r="F68985" s="115"/>
    </row>
    <row r="68986" spans="1:6" ht="15.75" customHeight="1">
      <c r="A68986" s="106">
        <v>210109</v>
      </c>
      <c r="B68986" s="115">
        <v>44372.450834951451</v>
      </c>
      <c r="C68986" s="106">
        <v>9990</v>
      </c>
      <c r="D68986" s="106">
        <v>82901</v>
      </c>
      <c r="E68986" s="106" t="str">
        <f>VLOOKUP(C68986,Подписчики!A:C,2,0)</f>
        <v>UTC+2</v>
      </c>
      <c r="F68986" s="115"/>
    </row>
    <row r="68987" spans="1:6" ht="15.75" customHeight="1">
      <c r="A68987" s="106">
        <v>210113</v>
      </c>
      <c r="B68987" s="115">
        <v>44372.453000000001</v>
      </c>
      <c r="C68987" s="106">
        <v>139460</v>
      </c>
      <c r="D68987" s="106">
        <v>230507</v>
      </c>
      <c r="E68987" s="106" t="str">
        <f>VLOOKUP(C68987,Подписчики!A:C,2,0)</f>
        <v>UTC+3</v>
      </c>
      <c r="F68987" s="115"/>
    </row>
    <row r="68988" spans="1:6" ht="15.75" customHeight="1">
      <c r="A68988" s="106">
        <v>210114</v>
      </c>
      <c r="B68988" s="115">
        <v>44372.454880258898</v>
      </c>
      <c r="C68988" s="106">
        <v>62489</v>
      </c>
      <c r="D68988" s="106">
        <v>262099</v>
      </c>
      <c r="E68988" s="106" t="str">
        <f>VLOOKUP(C68988,Подписчики!A:C,2,0)</f>
        <v>UTC+0</v>
      </c>
      <c r="F68988" s="115"/>
    </row>
    <row r="68989" spans="1:6" ht="15.75" customHeight="1">
      <c r="A68989" s="106">
        <v>210118</v>
      </c>
      <c r="B68989" s="115">
        <v>44372.455689320392</v>
      </c>
      <c r="C68989" s="106">
        <v>95520</v>
      </c>
      <c r="D68989" s="106">
        <v>389985</v>
      </c>
      <c r="E68989" s="106" t="str">
        <f>VLOOKUP(C68989,Подписчики!A:C,2,0)</f>
        <v>UTC+6</v>
      </c>
      <c r="F68989" s="115"/>
    </row>
    <row r="68990" spans="1:6" ht="15.75" customHeight="1">
      <c r="A68990" s="106">
        <v>210121</v>
      </c>
      <c r="B68990" s="115">
        <v>44372.455689320392</v>
      </c>
      <c r="C68990" s="106">
        <v>250518</v>
      </c>
      <c r="D68990" s="106">
        <v>225313</v>
      </c>
      <c r="E68990" s="106" t="str">
        <f>VLOOKUP(C68990,Подписчики!A:C,2,0)</f>
        <v>UTC+6</v>
      </c>
      <c r="F68990" s="115"/>
    </row>
    <row r="68991" spans="1:6" ht="15.75" customHeight="1">
      <c r="A68991" s="106">
        <v>210126</v>
      </c>
      <c r="B68991" s="115">
        <v>44372.456498381878</v>
      </c>
      <c r="C68991" s="106">
        <v>235246</v>
      </c>
      <c r="D68991" s="106">
        <v>226824</v>
      </c>
      <c r="E68991" s="106" t="str">
        <f>VLOOKUP(C68991,Подписчики!A:C,2,0)</f>
        <v>UTC+4</v>
      </c>
      <c r="F68991" s="115"/>
    </row>
    <row r="68992" spans="1:6" ht="15.75" customHeight="1">
      <c r="A68992" s="106">
        <v>210131</v>
      </c>
      <c r="B68992" s="115">
        <v>44372.459330097088</v>
      </c>
      <c r="C68992" s="106">
        <v>38519</v>
      </c>
      <c r="D68992" s="106">
        <v>19525</v>
      </c>
      <c r="E68992" s="106" t="str">
        <f>VLOOKUP(C68992,Подписчики!A:C,2,0)</f>
        <v>UTC+7</v>
      </c>
      <c r="F68992" s="115"/>
    </row>
    <row r="68993" spans="1:6" ht="15.75" customHeight="1">
      <c r="A68993" s="106">
        <v>210134</v>
      </c>
      <c r="B68993" s="115">
        <v>44372.459734627831</v>
      </c>
      <c r="C68993" s="106">
        <v>174827</v>
      </c>
      <c r="D68993" s="106">
        <v>4199</v>
      </c>
      <c r="E68993" s="106" t="str">
        <f>VLOOKUP(C68993,Подписчики!A:C,2,0)</f>
        <v>UTC+0</v>
      </c>
      <c r="F68993" s="115"/>
    </row>
    <row r="68994" spans="1:6" ht="15.75" customHeight="1">
      <c r="A68994" s="106">
        <v>210135</v>
      </c>
      <c r="B68994" s="115">
        <v>44372.459734627831</v>
      </c>
      <c r="C68994" s="106">
        <v>179278</v>
      </c>
      <c r="D68994" s="106">
        <v>347393</v>
      </c>
      <c r="E68994" s="106" t="str">
        <f>VLOOKUP(C68994,Подписчики!A:C,2,0)</f>
        <v>UTC+0</v>
      </c>
      <c r="F68994" s="115"/>
    </row>
    <row r="68995" spans="1:6" ht="15.75" customHeight="1">
      <c r="A68995" s="106">
        <v>210140</v>
      </c>
      <c r="B68995" s="115">
        <v>44372.460139158582</v>
      </c>
      <c r="C68995" s="106">
        <v>213184</v>
      </c>
      <c r="D68995" s="106">
        <v>182841</v>
      </c>
      <c r="E68995" s="106" t="str">
        <f>VLOOKUP(C68995,Подписчики!A:C,2,0)</f>
        <v>UTC+1</v>
      </c>
      <c r="F68995" s="115"/>
    </row>
    <row r="68996" spans="1:6" ht="15.75" customHeight="1">
      <c r="A68996" s="106">
        <v>210144</v>
      </c>
      <c r="B68996" s="115">
        <v>44372.460333333336</v>
      </c>
      <c r="C68996" s="106">
        <v>345752</v>
      </c>
      <c r="D68996" s="106">
        <v>304128</v>
      </c>
      <c r="E68996" s="106" t="str">
        <f>VLOOKUP(C68996,Подписчики!A:C,2,0)</f>
        <v>UTC+1</v>
      </c>
      <c r="F68996" s="115"/>
    </row>
    <row r="68997" spans="1:6" ht="15.75" customHeight="1">
      <c r="A68997" s="106">
        <v>210149</v>
      </c>
      <c r="B68997" s="115">
        <v>44372.461000000003</v>
      </c>
      <c r="C68997" s="106">
        <v>34272</v>
      </c>
      <c r="D68997" s="106">
        <v>411922</v>
      </c>
      <c r="E68997" s="106" t="str">
        <f>VLOOKUP(C68997,Подписчики!A:C,2,0)</f>
        <v>UTC+0</v>
      </c>
      <c r="F68997" s="115"/>
    </row>
    <row r="68998" spans="1:6" ht="15.75" customHeight="1">
      <c r="A68998" s="106">
        <v>210150</v>
      </c>
      <c r="B68998" s="115">
        <v>44372.462566343042</v>
      </c>
      <c r="C68998" s="106">
        <v>83498</v>
      </c>
      <c r="D68998" s="106">
        <v>95024</v>
      </c>
      <c r="E68998" s="106" t="str">
        <f>VLOOKUP(C68998,Подписчики!A:C,2,0)</f>
        <v>UTC+7</v>
      </c>
      <c r="F68998" s="115"/>
    </row>
    <row r="68999" spans="1:6" ht="15.75" customHeight="1">
      <c r="A68999" s="106">
        <v>210152</v>
      </c>
      <c r="B68999" s="115">
        <v>44372.463375404528</v>
      </c>
      <c r="C68999" s="106">
        <v>129108</v>
      </c>
      <c r="D68999" s="106">
        <v>411922</v>
      </c>
      <c r="E68999" s="106" t="str">
        <f>VLOOKUP(C68999,Подписчики!A:C,2,0)</f>
        <v>UTC+9</v>
      </c>
      <c r="F68999" s="115"/>
    </row>
    <row r="69000" spans="1:6" ht="15.75" customHeight="1">
      <c r="A69000" s="106">
        <v>210157</v>
      </c>
      <c r="B69000" s="115">
        <v>44372.463375404535</v>
      </c>
      <c r="C69000" s="106">
        <v>67819</v>
      </c>
      <c r="D69000" s="106">
        <v>189009</v>
      </c>
      <c r="E69000" s="106" t="str">
        <f>VLOOKUP(C69000,Подписчики!A:C,2,0)</f>
        <v>UTC+1</v>
      </c>
      <c r="F69000" s="115"/>
    </row>
    <row r="69001" spans="1:6" ht="15.75" customHeight="1">
      <c r="A69001" s="106">
        <v>210161</v>
      </c>
      <c r="B69001" s="115">
        <v>44372.466611650481</v>
      </c>
      <c r="C69001" s="106">
        <v>108480</v>
      </c>
      <c r="D69001" s="106">
        <v>420674</v>
      </c>
      <c r="E69001" s="106" t="str">
        <f>VLOOKUP(C69001,Подписчики!A:C,2,0)</f>
        <v>UTC+5</v>
      </c>
      <c r="F69001" s="115"/>
    </row>
    <row r="69002" spans="1:6" ht="15.75" customHeight="1">
      <c r="A69002" s="106">
        <v>210163</v>
      </c>
      <c r="B69002" s="115">
        <v>44372.466999999997</v>
      </c>
      <c r="C69002" s="106">
        <v>274485</v>
      </c>
      <c r="D69002" s="106">
        <v>347008</v>
      </c>
      <c r="E69002" s="106" t="str">
        <f>VLOOKUP(C69002,Подписчики!A:C,2,0)</f>
        <v>UTC+3</v>
      </c>
      <c r="F69002" s="115"/>
    </row>
    <row r="69003" spans="1:6" ht="15.75" customHeight="1">
      <c r="A69003" s="106">
        <v>210167</v>
      </c>
      <c r="B69003" s="115">
        <v>44372.467016181225</v>
      </c>
      <c r="C69003" s="106">
        <v>155175</v>
      </c>
      <c r="D69003" s="106">
        <v>12706</v>
      </c>
      <c r="E69003" s="106" t="str">
        <f>VLOOKUP(C69003,Подписчики!A:C,2,0)</f>
        <v>UTC+2</v>
      </c>
      <c r="F69003" s="115"/>
    </row>
    <row r="69004" spans="1:6" ht="15.75" customHeight="1">
      <c r="A69004" s="106">
        <v>210171</v>
      </c>
      <c r="B69004" s="115">
        <v>44372.467420711975</v>
      </c>
      <c r="C69004" s="106">
        <v>298445</v>
      </c>
      <c r="D69004" s="106">
        <v>49819</v>
      </c>
      <c r="E69004" s="106" t="str">
        <f>VLOOKUP(C69004,Подписчики!A:C,2,0)</f>
        <v>UTC+7</v>
      </c>
      <c r="F69004" s="115"/>
    </row>
    <row r="69005" spans="1:6" ht="15.75" customHeight="1">
      <c r="A69005" s="106">
        <v>210175</v>
      </c>
      <c r="B69005" s="115">
        <v>44372.468229773462</v>
      </c>
      <c r="C69005" s="106">
        <v>279607</v>
      </c>
      <c r="D69005" s="106">
        <v>88863</v>
      </c>
      <c r="E69005" s="106" t="str">
        <f>VLOOKUP(C69005,Подписчики!A:C,2,0)</f>
        <v>UTC+9</v>
      </c>
      <c r="F69005" s="115"/>
    </row>
    <row r="69006" spans="1:6" ht="15.75" customHeight="1">
      <c r="A69006" s="106">
        <v>210179</v>
      </c>
      <c r="B69006" s="115">
        <v>44372.468333333338</v>
      </c>
      <c r="C69006" s="106">
        <v>318202</v>
      </c>
      <c r="D69006" s="106">
        <v>411922</v>
      </c>
      <c r="E69006" s="106" t="str">
        <f>VLOOKUP(C69006,Подписчики!A:C,2,0)</f>
        <v>UTC+1</v>
      </c>
      <c r="F69006" s="115"/>
    </row>
    <row r="69007" spans="1:6" ht="15.75" customHeight="1">
      <c r="A69007" s="106">
        <v>210181</v>
      </c>
      <c r="B69007" s="115">
        <v>44372.469847896442</v>
      </c>
      <c r="C69007" s="106">
        <v>313419</v>
      </c>
      <c r="D69007" s="106">
        <v>158978</v>
      </c>
      <c r="E69007" s="106" t="str">
        <f>VLOOKUP(C69007,Подписчики!A:C,2,0)</f>
        <v>UTC+1</v>
      </c>
      <c r="F69007" s="115"/>
    </row>
    <row r="69008" spans="1:6" ht="15.75" customHeight="1">
      <c r="A69008" s="106">
        <v>210183</v>
      </c>
      <c r="B69008" s="115">
        <v>44372.470252427185</v>
      </c>
      <c r="C69008" s="106">
        <v>246762</v>
      </c>
      <c r="D69008" s="106">
        <v>473323</v>
      </c>
      <c r="E69008" s="106" t="str">
        <f>VLOOKUP(C69008,Подписчики!A:C,2,0)</f>
        <v>UTC+2</v>
      </c>
      <c r="F69008" s="115"/>
    </row>
    <row r="69009" spans="1:6" ht="15.75" customHeight="1">
      <c r="A69009" s="106">
        <v>210187</v>
      </c>
      <c r="B69009" s="115">
        <v>44372.471466019422</v>
      </c>
      <c r="C69009" s="106">
        <v>342622</v>
      </c>
      <c r="D69009" s="106">
        <v>468525</v>
      </c>
      <c r="E69009" s="106" t="str">
        <f>VLOOKUP(C69009,Подписчики!A:C,2,0)</f>
        <v>UTC+1</v>
      </c>
      <c r="F69009" s="115"/>
    </row>
    <row r="69010" spans="1:6" ht="15.75" customHeight="1">
      <c r="A69010" s="106">
        <v>210189</v>
      </c>
      <c r="B69010" s="115">
        <v>44372.472275080909</v>
      </c>
      <c r="C69010" s="106">
        <v>319126</v>
      </c>
      <c r="D69010" s="106">
        <v>191893</v>
      </c>
      <c r="E69010" s="106" t="str">
        <f>VLOOKUP(C69010,Подписчики!A:C,2,0)</f>
        <v>UTC+7</v>
      </c>
      <c r="F69010" s="115"/>
    </row>
    <row r="69011" spans="1:6" ht="15.75" customHeight="1">
      <c r="A69011" s="106">
        <v>210190</v>
      </c>
      <c r="B69011" s="115">
        <v>44372.473084142395</v>
      </c>
      <c r="C69011" s="106">
        <v>143046</v>
      </c>
      <c r="D69011" s="106">
        <v>347008</v>
      </c>
      <c r="E69011" s="106" t="str">
        <f>VLOOKUP(C69011,Подписчики!A:C,2,0)</f>
        <v>UTC+5</v>
      </c>
      <c r="F69011" s="115"/>
    </row>
    <row r="69012" spans="1:6" ht="15.75" customHeight="1">
      <c r="A69012" s="106">
        <v>210195</v>
      </c>
      <c r="B69012" s="115">
        <v>44372.475106796119</v>
      </c>
      <c r="C69012" s="106">
        <v>332967</v>
      </c>
      <c r="D69012" s="106">
        <v>128969</v>
      </c>
      <c r="E69012" s="106" t="str">
        <f>VLOOKUP(C69012,Подписчики!A:C,2,0)</f>
        <v>UTC+6</v>
      </c>
      <c r="F69012" s="115"/>
    </row>
    <row r="69013" spans="1:6" ht="15.75" customHeight="1">
      <c r="A69013" s="106">
        <v>210200</v>
      </c>
      <c r="B69013" s="115">
        <v>44372.475511326862</v>
      </c>
      <c r="C69013" s="106">
        <v>23107</v>
      </c>
      <c r="D69013" s="106">
        <v>21760</v>
      </c>
      <c r="E69013" s="106" t="str">
        <f>VLOOKUP(C69013,Подписчики!A:C,2,0)</f>
        <v>UTC+7</v>
      </c>
      <c r="F69013" s="115"/>
    </row>
    <row r="69014" spans="1:6" ht="15.75" customHeight="1">
      <c r="A69014" s="106">
        <v>210205</v>
      </c>
      <c r="B69014" s="115">
        <v>44372.475915857605</v>
      </c>
      <c r="C69014" s="106">
        <v>33491</v>
      </c>
      <c r="D69014" s="106">
        <v>360778</v>
      </c>
      <c r="E69014" s="106" t="str">
        <f>VLOOKUP(C69014,Подписчики!A:C,2,0)</f>
        <v>UTC+8</v>
      </c>
      <c r="F69014" s="115"/>
    </row>
    <row r="69015" spans="1:6" ht="15.75" customHeight="1">
      <c r="A69015" s="106">
        <v>210209</v>
      </c>
      <c r="B69015" s="115">
        <v>44372.477129449835</v>
      </c>
      <c r="C69015" s="106">
        <v>223939</v>
      </c>
      <c r="D69015" s="106">
        <v>330333</v>
      </c>
      <c r="E69015" s="106" t="str">
        <f>VLOOKUP(C69015,Подписчики!A:C,2,0)</f>
        <v>UTC+3</v>
      </c>
      <c r="F69015" s="115"/>
    </row>
    <row r="69016" spans="1:6" ht="15.75" customHeight="1">
      <c r="A69016" s="106">
        <v>210214</v>
      </c>
      <c r="B69016" s="115">
        <v>44372.477533980578</v>
      </c>
      <c r="C69016" s="106">
        <v>128642</v>
      </c>
      <c r="D69016" s="106">
        <v>43623</v>
      </c>
      <c r="E69016" s="106" t="str">
        <f>VLOOKUP(C69016,Подписчики!A:C,2,0)</f>
        <v>UTC+8</v>
      </c>
      <c r="F69016" s="115"/>
    </row>
    <row r="69017" spans="1:6" ht="15.75" customHeight="1">
      <c r="A69017" s="106">
        <v>210215</v>
      </c>
      <c r="B69017" s="115">
        <v>44372.478747572815</v>
      </c>
      <c r="C69017" s="106">
        <v>275593</v>
      </c>
      <c r="D69017" s="106">
        <v>60239</v>
      </c>
      <c r="E69017" s="106" t="str">
        <f>VLOOKUP(C69017,Подписчики!A:C,2,0)</f>
        <v>UTC+3</v>
      </c>
      <c r="F69017" s="115"/>
    </row>
    <row r="69018" spans="1:6" ht="15.75" customHeight="1">
      <c r="A69018" s="106">
        <v>210216</v>
      </c>
      <c r="B69018" s="115">
        <v>44372.479556634309</v>
      </c>
      <c r="C69018" s="106">
        <v>319215</v>
      </c>
      <c r="D69018" s="106">
        <v>175663</v>
      </c>
      <c r="E69018" s="106" t="str">
        <f>VLOOKUP(C69018,Подписчики!A:C,2,0)</f>
        <v>UTC+1</v>
      </c>
      <c r="F69018" s="115"/>
    </row>
    <row r="69019" spans="1:6" ht="15.75" customHeight="1">
      <c r="A69019" s="106">
        <v>210220</v>
      </c>
      <c r="B69019" s="115">
        <v>44372.480365695796</v>
      </c>
      <c r="C69019" s="106">
        <v>184572</v>
      </c>
      <c r="D69019" s="106">
        <v>258219</v>
      </c>
      <c r="E69019" s="106" t="str">
        <f>VLOOKUP(C69019,Подписчики!A:C,2,0)</f>
        <v>UTC+3</v>
      </c>
      <c r="F69019" s="115"/>
    </row>
    <row r="69020" spans="1:6" ht="15.75" customHeight="1">
      <c r="A69020" s="106">
        <v>210223</v>
      </c>
      <c r="B69020" s="115">
        <v>44372.480365695796</v>
      </c>
      <c r="C69020" s="106">
        <v>193736</v>
      </c>
      <c r="D69020" s="106">
        <v>341844</v>
      </c>
      <c r="E69020" s="106" t="str">
        <f>VLOOKUP(C69020,Подписчики!A:C,2,0)</f>
        <v>UTC+3</v>
      </c>
      <c r="F69020" s="115"/>
    </row>
    <row r="69021" spans="1:6" ht="15.75" customHeight="1">
      <c r="A69021" s="106">
        <v>210225</v>
      </c>
      <c r="B69021" s="115">
        <v>44372.481983818769</v>
      </c>
      <c r="C69021" s="106">
        <v>338086</v>
      </c>
      <c r="D69021" s="106">
        <v>241927</v>
      </c>
      <c r="E69021" s="106" t="str">
        <f>VLOOKUP(C69021,Подписчики!A:C,2,0)</f>
        <v>UTC+3</v>
      </c>
      <c r="F69021" s="115"/>
    </row>
    <row r="69022" spans="1:6" ht="15.75" customHeight="1">
      <c r="A69022" s="106">
        <v>210226</v>
      </c>
      <c r="B69022" s="115">
        <v>44372.483197410998</v>
      </c>
      <c r="C69022" s="106">
        <v>8797</v>
      </c>
      <c r="D69022" s="106">
        <v>351192</v>
      </c>
      <c r="E69022" s="106" t="str">
        <f>VLOOKUP(C69022,Подписчики!A:C,2,0)</f>
        <v>UTC+2</v>
      </c>
      <c r="F69022" s="115"/>
    </row>
    <row r="69023" spans="1:6" ht="15.75" customHeight="1">
      <c r="A69023" s="106">
        <v>210227</v>
      </c>
      <c r="B69023" s="115">
        <v>44372.483601941749</v>
      </c>
      <c r="C69023" s="106">
        <v>92710</v>
      </c>
      <c r="D69023" s="106">
        <v>219587</v>
      </c>
      <c r="E69023" s="106" t="str">
        <f>VLOOKUP(C69023,Подписчики!A:C,2,0)</f>
        <v>UTC+3</v>
      </c>
      <c r="F69023" s="115"/>
    </row>
    <row r="69024" spans="1:6" ht="15.75" customHeight="1">
      <c r="A69024" s="106">
        <v>210229</v>
      </c>
      <c r="B69024" s="115">
        <v>44372.491692556636</v>
      </c>
      <c r="C69024" s="106">
        <v>177241</v>
      </c>
      <c r="D69024" s="106">
        <v>374837</v>
      </c>
      <c r="E69024" s="106" t="str">
        <f>VLOOKUP(C69024,Подписчики!A:C,2,0)</f>
        <v>UTC+3</v>
      </c>
      <c r="F69024" s="115"/>
    </row>
    <row r="69025" spans="1:6" ht="15.75" customHeight="1">
      <c r="A69025" s="106">
        <v>210232</v>
      </c>
      <c r="B69025" s="115">
        <v>44372.492906148866</v>
      </c>
      <c r="C69025" s="106">
        <v>3220</v>
      </c>
      <c r="D69025" s="106">
        <v>250679</v>
      </c>
      <c r="E69025" s="106" t="str">
        <f>VLOOKUP(C69025,Подписчики!A:C,2,0)</f>
        <v>UTC+2</v>
      </c>
      <c r="F69025" s="115"/>
    </row>
    <row r="69026" spans="1:6" ht="15.75" customHeight="1">
      <c r="A69026" s="106">
        <v>210237</v>
      </c>
      <c r="B69026" s="115">
        <v>44372.493310679609</v>
      </c>
      <c r="C69026" s="106">
        <v>274270</v>
      </c>
      <c r="D69026" s="106">
        <v>154256</v>
      </c>
      <c r="E69026" s="106" t="str">
        <f>VLOOKUP(C69026,Подписчики!A:C,2,0)</f>
        <v>UTC+3</v>
      </c>
      <c r="F69026" s="115"/>
    </row>
    <row r="69027" spans="1:6" ht="15.75" customHeight="1">
      <c r="A69027" s="106">
        <v>210242</v>
      </c>
      <c r="B69027" s="115">
        <v>44372.494524271839</v>
      </c>
      <c r="C69027" s="106">
        <v>218678</v>
      </c>
      <c r="D69027" s="106">
        <v>347008</v>
      </c>
      <c r="E69027" s="106" t="str">
        <f>VLOOKUP(C69027,Подписчики!A:C,2,0)</f>
        <v>UTC+2</v>
      </c>
      <c r="F69027" s="115"/>
    </row>
    <row r="69028" spans="1:6" ht="15.75" customHeight="1">
      <c r="A69028" s="106">
        <v>210245</v>
      </c>
      <c r="B69028" s="115">
        <v>44372.496333333336</v>
      </c>
      <c r="C69028" s="106">
        <v>34878</v>
      </c>
      <c r="D69028" s="106">
        <v>411922</v>
      </c>
      <c r="E69028" s="106" t="str">
        <f>VLOOKUP(C69028,Подписчики!A:C,2,0)</f>
        <v>UTC+1</v>
      </c>
      <c r="F69028" s="115"/>
    </row>
    <row r="69029" spans="1:6" ht="15.75" customHeight="1">
      <c r="A69029" s="106">
        <v>210246</v>
      </c>
      <c r="B69029" s="115">
        <v>44372.499378640779</v>
      </c>
      <c r="C69029" s="106">
        <v>31349</v>
      </c>
      <c r="D69029" s="106">
        <v>225390</v>
      </c>
      <c r="E69029" s="106" t="str">
        <f>VLOOKUP(C69029,Подписчики!A:C,2,0)</f>
        <v>UTC+6</v>
      </c>
      <c r="F69029" s="115"/>
    </row>
    <row r="69030" spans="1:6" ht="15.75" customHeight="1">
      <c r="A69030" s="106">
        <v>210248</v>
      </c>
      <c r="B69030" s="115">
        <v>44372.5</v>
      </c>
      <c r="C69030" s="106">
        <v>40656</v>
      </c>
      <c r="D69030" s="106">
        <v>347008</v>
      </c>
      <c r="E69030" s="106" t="str">
        <f>VLOOKUP(C69030,Подписчики!A:C,2,0)</f>
        <v>UTC+3</v>
      </c>
      <c r="F69030" s="115"/>
    </row>
    <row r="69031" spans="1:6" ht="15.75" customHeight="1">
      <c r="A69031" s="106">
        <v>210249</v>
      </c>
      <c r="B69031" s="115">
        <v>44372.500592233009</v>
      </c>
      <c r="C69031" s="106">
        <v>54775</v>
      </c>
      <c r="D69031" s="106">
        <v>443594</v>
      </c>
      <c r="E69031" s="106" t="str">
        <f>VLOOKUP(C69031,Подписчики!A:C,2,0)</f>
        <v>UTC+1</v>
      </c>
      <c r="F69031" s="115"/>
    </row>
    <row r="69032" spans="1:6" ht="15.75" customHeight="1">
      <c r="A69032" s="106">
        <v>210250</v>
      </c>
      <c r="B69032" s="115">
        <v>44372.500592233009</v>
      </c>
      <c r="C69032" s="106">
        <v>78892</v>
      </c>
      <c r="D69032" s="106">
        <v>60239</v>
      </c>
      <c r="E69032" s="106" t="str">
        <f>VLOOKUP(C69032,Подписчики!A:C,2,0)</f>
        <v>UTC+5</v>
      </c>
      <c r="F69032" s="115"/>
    </row>
    <row r="69033" spans="1:6" ht="15.75" customHeight="1">
      <c r="A69033" s="106">
        <v>210254</v>
      </c>
      <c r="B69033" s="115">
        <v>44372.501805825239</v>
      </c>
      <c r="C69033" s="106">
        <v>82410</v>
      </c>
      <c r="D69033" s="106">
        <v>389689</v>
      </c>
      <c r="E69033" s="106" t="str">
        <f>VLOOKUP(C69033,Подписчики!A:C,2,0)</f>
        <v>UTC+8</v>
      </c>
      <c r="F69033" s="115"/>
    </row>
    <row r="69034" spans="1:6" ht="15.75" customHeight="1">
      <c r="A69034" s="106">
        <v>210258</v>
      </c>
      <c r="B69034" s="115">
        <v>44372.504637540456</v>
      </c>
      <c r="C69034" s="106">
        <v>335856</v>
      </c>
      <c r="D69034" s="106">
        <v>468614</v>
      </c>
      <c r="E69034" s="106" t="str">
        <f>VLOOKUP(C69034,Подписчики!A:C,2,0)</f>
        <v>UTC+3</v>
      </c>
      <c r="F69034" s="115"/>
    </row>
    <row r="69035" spans="1:6" ht="15.75" customHeight="1">
      <c r="A69035" s="106">
        <v>210261</v>
      </c>
      <c r="B69035" s="115">
        <v>44372.505446601943</v>
      </c>
      <c r="C69035" s="106">
        <v>137358</v>
      </c>
      <c r="D69035" s="106">
        <v>411922</v>
      </c>
      <c r="E69035" s="106" t="str">
        <f>VLOOKUP(C69035,Подписчики!A:C,2,0)</f>
        <v>UTC+1</v>
      </c>
      <c r="F69035" s="115"/>
    </row>
    <row r="69036" spans="1:6" ht="15.75" customHeight="1">
      <c r="A69036" s="106">
        <v>210265</v>
      </c>
      <c r="B69036" s="115">
        <v>44372.505446601943</v>
      </c>
      <c r="C69036" s="106">
        <v>179370</v>
      </c>
      <c r="D69036" s="106">
        <v>202914</v>
      </c>
      <c r="E69036" s="106" t="str">
        <f>VLOOKUP(C69036,Подписчики!A:C,2,0)</f>
        <v>UTC+1</v>
      </c>
      <c r="F69036" s="115"/>
    </row>
    <row r="69037" spans="1:6" ht="15.75" customHeight="1">
      <c r="A69037" s="106">
        <v>210269</v>
      </c>
      <c r="B69037" s="115">
        <v>44372.506255663429</v>
      </c>
      <c r="C69037" s="106">
        <v>281677</v>
      </c>
      <c r="D69037" s="106">
        <v>314309</v>
      </c>
      <c r="E69037" s="106" t="str">
        <f>VLOOKUP(C69037,Подписчики!A:C,2,0)</f>
        <v>UTC+3</v>
      </c>
      <c r="F69037" s="115"/>
    </row>
    <row r="69038" spans="1:6" ht="15.75" customHeight="1">
      <c r="A69038" s="106">
        <v>210273</v>
      </c>
      <c r="B69038" s="115">
        <v>44372.506999999998</v>
      </c>
      <c r="C69038" s="106">
        <v>78952</v>
      </c>
      <c r="D69038" s="106">
        <v>291168</v>
      </c>
      <c r="E69038" s="106" t="str">
        <f>VLOOKUP(C69038,Подписчики!A:C,2,0)</f>
        <v>UTC+0</v>
      </c>
      <c r="F69038" s="115"/>
    </row>
    <row r="69039" spans="1:6" ht="15.75" customHeight="1">
      <c r="A69039" s="106">
        <v>210275</v>
      </c>
      <c r="B69039" s="115">
        <v>44372.507666666665</v>
      </c>
      <c r="C69039" s="106">
        <v>74452</v>
      </c>
      <c r="D69039" s="106">
        <v>343491</v>
      </c>
      <c r="E69039" s="106" t="str">
        <f>VLOOKUP(C69039,Подписчики!A:C,2,0)</f>
        <v>UTC-4</v>
      </c>
      <c r="F69039" s="115"/>
    </row>
    <row r="69040" spans="1:6" ht="15.75" customHeight="1">
      <c r="A69040" s="106">
        <v>210276</v>
      </c>
      <c r="B69040" s="115">
        <v>44372.509087378639</v>
      </c>
      <c r="C69040" s="106">
        <v>274992</v>
      </c>
      <c r="D69040" s="106">
        <v>370651</v>
      </c>
      <c r="E69040" s="106" t="str">
        <f>VLOOKUP(C69040,Подписчики!A:C,2,0)</f>
        <v>UTC+2</v>
      </c>
      <c r="F69040" s="115"/>
    </row>
    <row r="69041" spans="1:6" ht="15.75" customHeight="1">
      <c r="A69041" s="106">
        <v>210277</v>
      </c>
      <c r="B69041" s="115">
        <v>44372.509896440126</v>
      </c>
      <c r="C69041" s="106">
        <v>182113</v>
      </c>
      <c r="D69041" s="106">
        <v>169563</v>
      </c>
      <c r="E69041" s="106" t="str">
        <f>VLOOKUP(C69041,Подписчики!A:C,2,0)</f>
        <v>UTC+0</v>
      </c>
      <c r="F69041" s="115"/>
    </row>
    <row r="69042" spans="1:6" ht="15.75" customHeight="1">
      <c r="A69042" s="106">
        <v>210278</v>
      </c>
      <c r="B69042" s="115">
        <v>44372.51</v>
      </c>
      <c r="C69042" s="106">
        <v>47739</v>
      </c>
      <c r="D69042" s="106">
        <v>317037</v>
      </c>
      <c r="E69042" s="106" t="str">
        <f>VLOOKUP(C69042,Подписчики!A:C,2,0)</f>
        <v>UTC+0</v>
      </c>
      <c r="F69042" s="115"/>
    </row>
    <row r="69043" spans="1:6" ht="15.75" customHeight="1">
      <c r="A69043" s="106">
        <v>210281</v>
      </c>
      <c r="B69043" s="115">
        <v>44372.511110032363</v>
      </c>
      <c r="C69043" s="106">
        <v>348404</v>
      </c>
      <c r="D69043" s="106">
        <v>305608</v>
      </c>
      <c r="E69043" s="106" t="str">
        <f>VLOOKUP(C69043,Подписчики!A:C,2,0)</f>
        <v>UTC+3</v>
      </c>
      <c r="F69043" s="115"/>
    </row>
    <row r="69044" spans="1:6" ht="15.75" customHeight="1">
      <c r="A69044" s="106">
        <v>210282</v>
      </c>
      <c r="B69044" s="115">
        <v>44372.511666666665</v>
      </c>
      <c r="C69044" s="106">
        <v>109295</v>
      </c>
      <c r="D69044" s="106">
        <v>158978</v>
      </c>
      <c r="E69044" s="106" t="str">
        <f>VLOOKUP(C69044,Подписчики!A:C,2,0)</f>
        <v>UTC+2</v>
      </c>
      <c r="F69044" s="115"/>
    </row>
    <row r="69045" spans="1:6" ht="15.75" customHeight="1">
      <c r="A69045" s="106">
        <v>210286</v>
      </c>
      <c r="B69045" s="115">
        <v>44372.512323624593</v>
      </c>
      <c r="C69045" s="106">
        <v>245609</v>
      </c>
      <c r="D69045" s="106">
        <v>347393</v>
      </c>
      <c r="E69045" s="106" t="str">
        <f>VLOOKUP(C69045,Подписчики!A:C,2,0)</f>
        <v>UTC+2</v>
      </c>
      <c r="F69045" s="115"/>
    </row>
    <row r="69046" spans="1:6" ht="15.75" customHeight="1">
      <c r="A69046" s="106">
        <v>210291</v>
      </c>
      <c r="B69046" s="115">
        <v>44372.512323624593</v>
      </c>
      <c r="C69046" s="106">
        <v>318532</v>
      </c>
      <c r="D69046" s="106">
        <v>411922</v>
      </c>
      <c r="E69046" s="106" t="str">
        <f>VLOOKUP(C69046,Подписчики!A:C,2,0)</f>
        <v>UTC+2</v>
      </c>
      <c r="F69046" s="115"/>
    </row>
    <row r="69047" spans="1:6" ht="15.75" customHeight="1">
      <c r="A69047" s="106">
        <v>210295</v>
      </c>
      <c r="B69047" s="115">
        <v>44372.51353721683</v>
      </c>
      <c r="C69047" s="106">
        <v>100904</v>
      </c>
      <c r="D69047" s="106">
        <v>258219</v>
      </c>
      <c r="E69047" s="106" t="str">
        <f>VLOOKUP(C69047,Подписчики!A:C,2,0)</f>
        <v>UTC+1</v>
      </c>
      <c r="F69047" s="115"/>
    </row>
    <row r="69048" spans="1:6" ht="15.75" customHeight="1">
      <c r="A69048" s="106">
        <v>210298</v>
      </c>
      <c r="B69048" s="115">
        <v>44372.51353721683</v>
      </c>
      <c r="C69048" s="106">
        <v>295658</v>
      </c>
      <c r="D69048" s="106">
        <v>291304</v>
      </c>
      <c r="E69048" s="106" t="str">
        <f>VLOOKUP(C69048,Подписчики!A:C,2,0)</f>
        <v>UTC+1</v>
      </c>
      <c r="F69048" s="115"/>
    </row>
    <row r="69049" spans="1:6" ht="15.75" customHeight="1">
      <c r="A69049" s="106">
        <v>210301</v>
      </c>
      <c r="B69049" s="115">
        <v>44372.513941747573</v>
      </c>
      <c r="C69049" s="106">
        <v>13646</v>
      </c>
      <c r="D69049" s="106">
        <v>154256</v>
      </c>
      <c r="E69049" s="106" t="str">
        <f>VLOOKUP(C69049,Подписчики!A:C,2,0)</f>
        <v>UTC+2</v>
      </c>
      <c r="F69049" s="115"/>
    </row>
    <row r="69050" spans="1:6" ht="15.75" customHeight="1">
      <c r="A69050" s="106">
        <v>210304</v>
      </c>
      <c r="B69050" s="115">
        <v>44372.514666666662</v>
      </c>
      <c r="C69050" s="106">
        <v>101888</v>
      </c>
      <c r="D69050" s="106">
        <v>178044</v>
      </c>
      <c r="E69050" s="106" t="str">
        <f>VLOOKUP(C69050,Подписчики!A:C,2,0)</f>
        <v>UTC+2</v>
      </c>
      <c r="F69050" s="115"/>
    </row>
    <row r="69051" spans="1:6" ht="15.75" customHeight="1">
      <c r="A69051" s="106">
        <v>210305</v>
      </c>
      <c r="B69051" s="115">
        <v>44372.515155339803</v>
      </c>
      <c r="C69051" s="106">
        <v>285386</v>
      </c>
      <c r="D69051" s="106">
        <v>409488</v>
      </c>
      <c r="E69051" s="106" t="str">
        <f>VLOOKUP(C69051,Подписчики!A:C,2,0)</f>
        <v>UTC+9</v>
      </c>
      <c r="F69051" s="115"/>
    </row>
    <row r="69052" spans="1:6" ht="15.75" customHeight="1">
      <c r="A69052" s="106">
        <v>210309</v>
      </c>
      <c r="B69052" s="115">
        <v>44372.515559870553</v>
      </c>
      <c r="C69052" s="106">
        <v>105135</v>
      </c>
      <c r="D69052" s="106">
        <v>411922</v>
      </c>
      <c r="E69052" s="106" t="str">
        <f>VLOOKUP(C69052,Подписчики!A:C,2,0)</f>
        <v>UTC+6</v>
      </c>
      <c r="F69052" s="115"/>
    </row>
    <row r="69053" spans="1:6" ht="15.75" customHeight="1">
      <c r="A69053" s="106">
        <v>210312</v>
      </c>
      <c r="B69053" s="115">
        <v>44372.518391585756</v>
      </c>
      <c r="C69053" s="106">
        <v>67877</v>
      </c>
      <c r="D69053" s="106">
        <v>250679</v>
      </c>
      <c r="E69053" s="106" t="str">
        <f>VLOOKUP(C69053,Подписчики!A:C,2,0)</f>
        <v>UTC+5</v>
      </c>
      <c r="F69053" s="115"/>
    </row>
    <row r="69054" spans="1:6" ht="15.75" customHeight="1">
      <c r="A69054" s="106">
        <v>210313</v>
      </c>
      <c r="B69054" s="115">
        <v>44372.521000000001</v>
      </c>
      <c r="C69054" s="106">
        <v>254803</v>
      </c>
      <c r="D69054" s="106">
        <v>108801</v>
      </c>
      <c r="E69054" s="106" t="str">
        <f>VLOOKUP(C69054,Подписчики!A:C,2,0)</f>
        <v>UTC+0</v>
      </c>
      <c r="F69054" s="115"/>
    </row>
    <row r="69055" spans="1:6" ht="15.75" customHeight="1">
      <c r="A69055" s="106">
        <v>210316</v>
      </c>
      <c r="B69055" s="115">
        <v>44372.52203236246</v>
      </c>
      <c r="C69055" s="106">
        <v>334729</v>
      </c>
      <c r="D69055" s="106">
        <v>16656</v>
      </c>
      <c r="E69055" s="106" t="str">
        <f>VLOOKUP(C69055,Подписчики!A:C,2,0)</f>
        <v>UTC+2</v>
      </c>
      <c r="F69055" s="115"/>
    </row>
    <row r="69056" spans="1:6" ht="15.75" customHeight="1">
      <c r="A69056" s="106">
        <v>210320</v>
      </c>
      <c r="B69056" s="115">
        <v>44372.523650485433</v>
      </c>
      <c r="C69056" s="106">
        <v>319359</v>
      </c>
      <c r="D69056" s="106">
        <v>411922</v>
      </c>
      <c r="E69056" s="106" t="str">
        <f>VLOOKUP(C69056,Подписчики!A:C,2,0)</f>
        <v>UTC+2</v>
      </c>
      <c r="F69056" s="115"/>
    </row>
    <row r="69057" spans="1:6" ht="15.75" customHeight="1">
      <c r="A69057" s="106">
        <v>210321</v>
      </c>
      <c r="B69057" s="115">
        <v>44372.524055016183</v>
      </c>
      <c r="C69057" s="106">
        <v>146406</v>
      </c>
      <c r="D69057" s="106">
        <v>347008</v>
      </c>
      <c r="E69057" s="106" t="str">
        <f>VLOOKUP(C69057,Подписчики!A:C,2,0)</f>
        <v>UTC+3</v>
      </c>
      <c r="F69057" s="115"/>
    </row>
    <row r="69058" spans="1:6" ht="15.75" customHeight="1">
      <c r="A69058" s="106">
        <v>210323</v>
      </c>
      <c r="B69058" s="115">
        <v>44372.52486407767</v>
      </c>
      <c r="C69058" s="106">
        <v>319631</v>
      </c>
      <c r="D69058" s="106">
        <v>369021</v>
      </c>
      <c r="E69058" s="106" t="str">
        <f>VLOOKUP(C69058,Подписчики!A:C,2,0)</f>
        <v>UTC+1</v>
      </c>
      <c r="F69058" s="115"/>
    </row>
    <row r="69059" spans="1:6" ht="15.75" customHeight="1">
      <c r="A69059" s="106">
        <v>210324</v>
      </c>
      <c r="B69059" s="115">
        <v>44372.525268608413</v>
      </c>
      <c r="C69059" s="106">
        <v>270646</v>
      </c>
      <c r="D69059" s="106">
        <v>276845</v>
      </c>
      <c r="E69059" s="106" t="str">
        <f>VLOOKUP(C69059,Подписчики!A:C,2,0)</f>
        <v>UTC+10</v>
      </c>
      <c r="F69059" s="115"/>
    </row>
    <row r="69060" spans="1:6" ht="15.75" customHeight="1">
      <c r="A69060" s="106">
        <v>210327</v>
      </c>
      <c r="B69060" s="115">
        <v>44372.525268608413</v>
      </c>
      <c r="C69060" s="106">
        <v>304095</v>
      </c>
      <c r="D69060" s="106">
        <v>146115</v>
      </c>
      <c r="E69060" s="106" t="str">
        <f>VLOOKUP(C69060,Подписчики!A:C,2,0)</f>
        <v>UTC+2</v>
      </c>
      <c r="F69060" s="115"/>
    </row>
    <row r="69061" spans="1:6" ht="15.75" customHeight="1">
      <c r="A69061" s="106">
        <v>210329</v>
      </c>
      <c r="B69061" s="115">
        <v>44372.525673139156</v>
      </c>
      <c r="C69061" s="106">
        <v>147973</v>
      </c>
      <c r="D69061" s="106">
        <v>452383</v>
      </c>
      <c r="E69061" s="106" t="str">
        <f>VLOOKUP(C69061,Подписчики!A:C,2,0)</f>
        <v>UTC+3</v>
      </c>
      <c r="F69061" s="115"/>
    </row>
    <row r="69062" spans="1:6" ht="15.75" customHeight="1">
      <c r="A69062" s="106">
        <v>210333</v>
      </c>
      <c r="B69062" s="115">
        <v>44372.526333333335</v>
      </c>
      <c r="C69062" s="106">
        <v>200721</v>
      </c>
      <c r="D69062" s="106">
        <v>245930</v>
      </c>
      <c r="E69062" s="106" t="str">
        <f>VLOOKUP(C69062,Подписчики!A:C,2,0)</f>
        <v>UTC+4</v>
      </c>
      <c r="F69062" s="115"/>
    </row>
    <row r="69063" spans="1:6" ht="15.75" customHeight="1">
      <c r="A69063" s="106">
        <v>210336</v>
      </c>
      <c r="B69063" s="115">
        <v>44372.52648220065</v>
      </c>
      <c r="C69063" s="106">
        <v>338129</v>
      </c>
      <c r="D69063" s="106">
        <v>396828</v>
      </c>
      <c r="E69063" s="106" t="str">
        <f>VLOOKUP(C69063,Подписчики!A:C,2,0)</f>
        <v>UTC+1</v>
      </c>
      <c r="F69063" s="115"/>
    </row>
    <row r="69064" spans="1:6" ht="15.75" customHeight="1">
      <c r="A69064" s="106">
        <v>210337</v>
      </c>
      <c r="B69064" s="115">
        <v>44372.526886731386</v>
      </c>
      <c r="C69064" s="106">
        <v>42616</v>
      </c>
      <c r="D69064" s="106">
        <v>138209</v>
      </c>
      <c r="E69064" s="106" t="str">
        <f>VLOOKUP(C69064,Подписчики!A:C,2,0)</f>
        <v>UTC+2</v>
      </c>
      <c r="F69064" s="115"/>
    </row>
    <row r="69065" spans="1:6" ht="15.75" customHeight="1">
      <c r="A69065" s="106">
        <v>210338</v>
      </c>
      <c r="B69065" s="115">
        <v>44372.526886731393</v>
      </c>
      <c r="C69065" s="106">
        <v>27371</v>
      </c>
      <c r="D69065" s="106">
        <v>411922</v>
      </c>
      <c r="E69065" s="106" t="str">
        <f>VLOOKUP(C69065,Подписчики!A:C,2,0)</f>
        <v>UTC+6</v>
      </c>
      <c r="F69065" s="115"/>
    </row>
    <row r="69066" spans="1:6" ht="15.75" customHeight="1">
      <c r="A69066" s="106">
        <v>210339</v>
      </c>
      <c r="B69066" s="115">
        <v>44372.527291262137</v>
      </c>
      <c r="C69066" s="106">
        <v>251315</v>
      </c>
      <c r="D69066" s="106">
        <v>183290</v>
      </c>
      <c r="E69066" s="106" t="str">
        <f>VLOOKUP(C69066,Подписчики!A:C,2,0)</f>
        <v>UTC+3</v>
      </c>
      <c r="F69066" s="115"/>
    </row>
    <row r="69067" spans="1:6" ht="15.75" customHeight="1">
      <c r="A69067" s="106">
        <v>210342</v>
      </c>
      <c r="B69067" s="115">
        <v>44372.528504854366</v>
      </c>
      <c r="C69067" s="106">
        <v>155509</v>
      </c>
      <c r="D69067" s="106">
        <v>343500</v>
      </c>
      <c r="E69067" s="106" t="str">
        <f>VLOOKUP(C69067,Подписчики!A:C,2,0)</f>
        <v>UTC+2</v>
      </c>
      <c r="F69067" s="115"/>
    </row>
    <row r="69068" spans="1:6" ht="15.75" customHeight="1">
      <c r="A69068" s="106">
        <v>210344</v>
      </c>
      <c r="B69068" s="115">
        <v>44372.52890938511</v>
      </c>
      <c r="C69068" s="106">
        <v>272876</v>
      </c>
      <c r="D69068" s="106">
        <v>209122</v>
      </c>
      <c r="E69068" s="106" t="str">
        <f>VLOOKUP(C69068,Подписчики!A:C,2,0)</f>
        <v>UTC+3</v>
      </c>
      <c r="F69068" s="115"/>
    </row>
    <row r="69069" spans="1:6" ht="15.75" customHeight="1">
      <c r="A69069" s="106">
        <v>210346</v>
      </c>
      <c r="B69069" s="115">
        <v>44372.52931391586</v>
      </c>
      <c r="C69069" s="106">
        <v>130563</v>
      </c>
      <c r="D69069" s="106">
        <v>54929</v>
      </c>
      <c r="E69069" s="106" t="str">
        <f>VLOOKUP(C69069,Подписчики!A:C,2,0)</f>
        <v>UTC+4</v>
      </c>
      <c r="F69069" s="115"/>
    </row>
    <row r="69070" spans="1:6" ht="15.75" customHeight="1">
      <c r="A69070" s="106">
        <v>210351</v>
      </c>
      <c r="B69070" s="115">
        <v>44372.531336569577</v>
      </c>
      <c r="C69070" s="106">
        <v>6673</v>
      </c>
      <c r="D69070" s="106">
        <v>250679</v>
      </c>
      <c r="E69070" s="106" t="str">
        <f>VLOOKUP(C69070,Подписчики!A:C,2,0)</f>
        <v>UTC+5</v>
      </c>
      <c r="F69070" s="115"/>
    </row>
    <row r="69071" spans="1:6" ht="15.75" customHeight="1">
      <c r="A69071" s="106">
        <v>210355</v>
      </c>
      <c r="B69071" s="115">
        <v>44372.53174110032</v>
      </c>
      <c r="C69071" s="106">
        <v>134092</v>
      </c>
      <c r="D69071" s="106">
        <v>182191</v>
      </c>
      <c r="E69071" s="106" t="str">
        <f>VLOOKUP(C69071,Подписчики!A:C,2,0)</f>
        <v>UTC+2</v>
      </c>
      <c r="F69071" s="115"/>
    </row>
    <row r="69072" spans="1:6" ht="15.75" customHeight="1">
      <c r="A69072" s="106">
        <v>210359</v>
      </c>
      <c r="B69072" s="115">
        <v>44372.532666666666</v>
      </c>
      <c r="C69072" s="106">
        <v>253934</v>
      </c>
      <c r="D69072" s="106">
        <v>158978</v>
      </c>
      <c r="E69072" s="106" t="str">
        <f>VLOOKUP(C69072,Подписчики!A:C,2,0)</f>
        <v>UTC+2</v>
      </c>
      <c r="F69072" s="115"/>
    </row>
    <row r="69073" spans="1:6" ht="15.75" customHeight="1">
      <c r="A69073" s="106">
        <v>210362</v>
      </c>
      <c r="B69073" s="115">
        <v>44372.532954692557</v>
      </c>
      <c r="C69073" s="106">
        <v>165939</v>
      </c>
      <c r="D69073" s="106">
        <v>176259</v>
      </c>
      <c r="E69073" s="106" t="str">
        <f>VLOOKUP(C69073,Подписчики!A:C,2,0)</f>
        <v>UTC+1</v>
      </c>
      <c r="F69073" s="115"/>
    </row>
    <row r="69074" spans="1:6" ht="15.75" customHeight="1">
      <c r="A69074" s="106">
        <v>210365</v>
      </c>
      <c r="B69074" s="115">
        <v>44372.532954692557</v>
      </c>
      <c r="C69074" s="106">
        <v>301054</v>
      </c>
      <c r="D69074" s="106">
        <v>3876</v>
      </c>
      <c r="E69074" s="106" t="str">
        <f>VLOOKUP(C69074,Подписчики!A:C,2,0)</f>
        <v>UTC+1</v>
      </c>
      <c r="F69074" s="115"/>
    </row>
    <row r="69075" spans="1:6" ht="15.75" customHeight="1">
      <c r="A69075" s="106">
        <v>210366</v>
      </c>
      <c r="B69075" s="115">
        <v>44372.5333592233</v>
      </c>
      <c r="C69075" s="106">
        <v>11721</v>
      </c>
      <c r="D69075" s="106">
        <v>432277</v>
      </c>
      <c r="E69075" s="106" t="str">
        <f>VLOOKUP(C69075,Подписчики!A:C,2,0)</f>
        <v>UTC+2</v>
      </c>
      <c r="F69075" s="115"/>
    </row>
    <row r="69076" spans="1:6" ht="15.75" customHeight="1">
      <c r="A69076" s="106">
        <v>210371</v>
      </c>
      <c r="B69076" s="115">
        <v>44372.533763754043</v>
      </c>
      <c r="C69076" s="106">
        <v>18302</v>
      </c>
      <c r="D69076" s="106">
        <v>328102</v>
      </c>
      <c r="E69076" s="106" t="str">
        <f>VLOOKUP(C69076,Подписчики!A:C,2,0)</f>
        <v>UTC+3</v>
      </c>
      <c r="F69076" s="115"/>
    </row>
    <row r="69077" spans="1:6" ht="15.75" customHeight="1">
      <c r="A69077" s="106">
        <v>210376</v>
      </c>
      <c r="B69077" s="115">
        <v>44372.533763754043</v>
      </c>
      <c r="C69077" s="106">
        <v>257403</v>
      </c>
      <c r="D69077" s="106">
        <v>158978</v>
      </c>
      <c r="E69077" s="106" t="str">
        <f>VLOOKUP(C69077,Подписчики!A:C,2,0)</f>
        <v>UTC+3</v>
      </c>
      <c r="F69077" s="115"/>
    </row>
    <row r="69078" spans="1:6" ht="15.75" customHeight="1">
      <c r="A69078" s="106">
        <v>210379</v>
      </c>
      <c r="B69078" s="115">
        <v>44372.534572815537</v>
      </c>
      <c r="C69078" s="106">
        <v>100153</v>
      </c>
      <c r="D69078" s="106">
        <v>458081</v>
      </c>
      <c r="E69078" s="106" t="str">
        <f>VLOOKUP(C69078,Подписчики!A:C,2,0)</f>
        <v>UTC+9</v>
      </c>
      <c r="F69078" s="115"/>
    </row>
    <row r="69079" spans="1:6" ht="15.75" customHeight="1">
      <c r="A69079" s="106">
        <v>210381</v>
      </c>
      <c r="B69079" s="115">
        <v>44372.534977346273</v>
      </c>
      <c r="C69079" s="106">
        <v>148633</v>
      </c>
      <c r="D69079" s="106">
        <v>153893</v>
      </c>
      <c r="E69079" s="106" t="str">
        <f>VLOOKUP(C69079,Подписчики!A:C,2,0)</f>
        <v>UTC+2</v>
      </c>
      <c r="F69079" s="115"/>
    </row>
    <row r="69080" spans="1:6" ht="15.75" customHeight="1">
      <c r="A69080" s="106">
        <v>210382</v>
      </c>
      <c r="B69080" s="115">
        <v>44372.535381877024</v>
      </c>
      <c r="C69080" s="106">
        <v>183870</v>
      </c>
      <c r="D69080" s="106">
        <v>21665</v>
      </c>
      <c r="E69080" s="106" t="str">
        <f>VLOOKUP(C69080,Подписчики!A:C,2,0)</f>
        <v>UTC+3</v>
      </c>
      <c r="F69080" s="115"/>
    </row>
    <row r="69081" spans="1:6" ht="15.75" customHeight="1">
      <c r="A69081" s="106">
        <v>210384</v>
      </c>
      <c r="B69081" s="115">
        <v>44372.53619093851</v>
      </c>
      <c r="C69081" s="106">
        <v>284655</v>
      </c>
      <c r="D69081" s="106">
        <v>26829</v>
      </c>
      <c r="E69081" s="106" t="str">
        <f>VLOOKUP(C69081,Подписчики!A:C,2,0)</f>
        <v>UTC+1</v>
      </c>
      <c r="F69081" s="115"/>
    </row>
    <row r="69082" spans="1:6" ht="15.75" customHeight="1">
      <c r="A69082" s="106">
        <v>210386</v>
      </c>
      <c r="B69082" s="115">
        <v>44372.537404530747</v>
      </c>
      <c r="C69082" s="106">
        <v>50640</v>
      </c>
      <c r="D69082" s="106">
        <v>179296</v>
      </c>
      <c r="E69082" s="106" t="str">
        <f>VLOOKUP(C69082,Подписчики!A:C,2,0)</f>
        <v>UTC+12</v>
      </c>
      <c r="F69082" s="115"/>
    </row>
    <row r="69083" spans="1:6" ht="15.75" customHeight="1">
      <c r="A69083" s="106">
        <v>210388</v>
      </c>
      <c r="B69083" s="115">
        <v>44372.537404530747</v>
      </c>
      <c r="C69083" s="106">
        <v>264427</v>
      </c>
      <c r="D69083" s="106">
        <v>45163</v>
      </c>
      <c r="E69083" s="106" t="str">
        <f>VLOOKUP(C69083,Подписчики!A:C,2,0)</f>
        <v>UTC+0</v>
      </c>
      <c r="F69083" s="115"/>
    </row>
    <row r="69084" spans="1:6" ht="15.75" customHeight="1">
      <c r="A69084" s="106">
        <v>210391</v>
      </c>
      <c r="B69084" s="115">
        <v>44372.537809061483</v>
      </c>
      <c r="C69084" s="106">
        <v>109549</v>
      </c>
      <c r="D69084" s="106">
        <v>405774</v>
      </c>
      <c r="E69084" s="106" t="str">
        <f>VLOOKUP(C69084,Подписчики!A:C,2,0)</f>
        <v>UTC+5</v>
      </c>
      <c r="F69084" s="115"/>
    </row>
    <row r="69085" spans="1:6" ht="15.75" customHeight="1">
      <c r="A69085" s="106">
        <v>210395</v>
      </c>
      <c r="B69085" s="115">
        <v>44372.53780906149</v>
      </c>
      <c r="C69085" s="106">
        <v>238113</v>
      </c>
      <c r="D69085" s="106">
        <v>457934</v>
      </c>
      <c r="E69085" s="106" t="str">
        <f>VLOOKUP(C69085,Подписчики!A:C,2,0)</f>
        <v>UTC+1</v>
      </c>
      <c r="F69085" s="115"/>
    </row>
    <row r="69086" spans="1:6" ht="15.75" customHeight="1">
      <c r="A69086" s="106">
        <v>210396</v>
      </c>
      <c r="B69086" s="115">
        <v>44372.538618122977</v>
      </c>
      <c r="C69086" s="106">
        <v>201154</v>
      </c>
      <c r="D69086" s="106">
        <v>158978</v>
      </c>
      <c r="E69086" s="106" t="str">
        <f>VLOOKUP(C69086,Подписчики!A:C,2,0)</f>
        <v>UTC+3</v>
      </c>
      <c r="F69086" s="115"/>
    </row>
    <row r="69087" spans="1:6" ht="15.75" customHeight="1">
      <c r="A69087" s="106">
        <v>210398</v>
      </c>
      <c r="B69087" s="115">
        <v>44372.539022653727</v>
      </c>
      <c r="C69087" s="106">
        <v>309601</v>
      </c>
      <c r="D69087" s="106">
        <v>336616</v>
      </c>
      <c r="E69087" s="106" t="str">
        <f>VLOOKUP(C69087,Подписчики!A:C,2,0)</f>
        <v>UTC+4</v>
      </c>
      <c r="F69087" s="115"/>
    </row>
    <row r="69088" spans="1:6" ht="15.75" customHeight="1">
      <c r="A69088" s="106">
        <v>210403</v>
      </c>
      <c r="B69088" s="115">
        <v>44372.540236245957</v>
      </c>
      <c r="C69088" s="106">
        <v>35249</v>
      </c>
      <c r="D69088" s="106">
        <v>118549</v>
      </c>
      <c r="E69088" s="106" t="str">
        <f>VLOOKUP(C69088,Подписчики!A:C,2,0)</f>
        <v>UTC+3</v>
      </c>
      <c r="F69088" s="115"/>
    </row>
    <row r="69089" spans="1:6" ht="15.75" customHeight="1">
      <c r="A69089" s="106">
        <v>210408</v>
      </c>
      <c r="B69089" s="115">
        <v>44372.542258899681</v>
      </c>
      <c r="C69089" s="106">
        <v>330392</v>
      </c>
      <c r="D69089" s="106">
        <v>258219</v>
      </c>
      <c r="E69089" s="106" t="str">
        <f>VLOOKUP(C69089,Подписчики!A:C,2,0)</f>
        <v>UTC+4</v>
      </c>
      <c r="F69089" s="115"/>
    </row>
    <row r="69090" spans="1:6" ht="15.75" customHeight="1">
      <c r="A69090" s="106">
        <v>210410</v>
      </c>
      <c r="B69090" s="115">
        <v>44372.542333333338</v>
      </c>
      <c r="C69090" s="106">
        <v>271808</v>
      </c>
      <c r="D69090" s="106">
        <v>445443</v>
      </c>
      <c r="E69090" s="106" t="str">
        <f>VLOOKUP(C69090,Подписчики!A:C,2,0)</f>
        <v>UTC+1</v>
      </c>
      <c r="F69090" s="115"/>
    </row>
    <row r="69091" spans="1:6" ht="15.75" customHeight="1">
      <c r="A69091" s="106">
        <v>210414</v>
      </c>
      <c r="B69091" s="115">
        <v>44372.542663430424</v>
      </c>
      <c r="C69091" s="106">
        <v>31396</v>
      </c>
      <c r="D69091" s="106">
        <v>351192</v>
      </c>
      <c r="E69091" s="106" t="str">
        <f>VLOOKUP(C69091,Подписчики!A:C,2,0)</f>
        <v>UTC+9</v>
      </c>
      <c r="F69091" s="115"/>
    </row>
    <row r="69092" spans="1:6" ht="15.75" customHeight="1">
      <c r="A69092" s="106">
        <v>210416</v>
      </c>
      <c r="B69092" s="115">
        <v>44372.542999999998</v>
      </c>
      <c r="C69092" s="106">
        <v>243508</v>
      </c>
      <c r="D69092" s="106">
        <v>230507</v>
      </c>
      <c r="E69092" s="106" t="str">
        <f>VLOOKUP(C69092,Подписчики!A:C,2,0)</f>
        <v>UTC+0</v>
      </c>
      <c r="F69092" s="115"/>
    </row>
    <row r="69093" spans="1:6" ht="15.75" customHeight="1">
      <c r="A69093" s="106">
        <v>210420</v>
      </c>
      <c r="B69093" s="115">
        <v>44372.543472491911</v>
      </c>
      <c r="C69093" s="106">
        <v>45938</v>
      </c>
      <c r="D69093" s="106">
        <v>284325</v>
      </c>
      <c r="E69093" s="106" t="str">
        <f>VLOOKUP(C69093,Подписчики!A:C,2,0)</f>
        <v>UTC+7</v>
      </c>
      <c r="F69093" s="115"/>
    </row>
    <row r="69094" spans="1:6" ht="15.75" customHeight="1">
      <c r="A69094" s="106">
        <v>210422</v>
      </c>
      <c r="B69094" s="115">
        <v>44372.544281553397</v>
      </c>
      <c r="C69094" s="106">
        <v>207613</v>
      </c>
      <c r="D69094" s="106">
        <v>376706</v>
      </c>
      <c r="E69094" s="106" t="str">
        <f>VLOOKUP(C69094,Подписчики!A:C,2,0)</f>
        <v>UTC+1</v>
      </c>
      <c r="F69094" s="115"/>
    </row>
    <row r="69095" spans="1:6" ht="15.75" customHeight="1">
      <c r="A69095" s="106">
        <v>210424</v>
      </c>
      <c r="B69095" s="115">
        <v>44372.544281553397</v>
      </c>
      <c r="C69095" s="106">
        <v>215404</v>
      </c>
      <c r="D69095" s="106">
        <v>411922</v>
      </c>
      <c r="E69095" s="106" t="str">
        <f>VLOOKUP(C69095,Подписчики!A:C,2,0)</f>
        <v>UTC+1</v>
      </c>
      <c r="F69095" s="115"/>
    </row>
    <row r="69096" spans="1:6" ht="15.75" customHeight="1">
      <c r="A69096" s="106">
        <v>210429</v>
      </c>
      <c r="B69096" s="115">
        <v>44372.544281553397</v>
      </c>
      <c r="C69096" s="106">
        <v>239816</v>
      </c>
      <c r="D69096" s="106">
        <v>198051</v>
      </c>
      <c r="E69096" s="106" t="str">
        <f>VLOOKUP(C69096,Подписчики!A:C,2,0)</f>
        <v>UTC+1</v>
      </c>
      <c r="F69096" s="115"/>
    </row>
    <row r="69097" spans="1:6" ht="15.75" customHeight="1">
      <c r="A69097" s="106">
        <v>210432</v>
      </c>
      <c r="B69097" s="115">
        <v>44372.54468608414</v>
      </c>
      <c r="C69097" s="106">
        <v>151510</v>
      </c>
      <c r="D69097" s="106">
        <v>325852</v>
      </c>
      <c r="E69097" s="106" t="str">
        <f>VLOOKUP(C69097,Подписчики!A:C,2,0)</f>
        <v>UTC+2</v>
      </c>
      <c r="F69097" s="115"/>
    </row>
    <row r="69098" spans="1:6" ht="15.75" customHeight="1">
      <c r="A69098" s="106">
        <v>210433</v>
      </c>
      <c r="B69098" s="115">
        <v>44372.54468608414</v>
      </c>
      <c r="C69098" s="106">
        <v>180571</v>
      </c>
      <c r="D69098" s="106">
        <v>182191</v>
      </c>
      <c r="E69098" s="106" t="str">
        <f>VLOOKUP(C69098,Подписчики!A:C,2,0)</f>
        <v>UTC+2</v>
      </c>
      <c r="F69098" s="115"/>
    </row>
    <row r="69099" spans="1:6" ht="15.75" customHeight="1">
      <c r="A69099" s="106">
        <v>210436</v>
      </c>
      <c r="B69099" s="115">
        <v>44372.545090614884</v>
      </c>
      <c r="C69099" s="106">
        <v>308529</v>
      </c>
      <c r="D69099" s="106">
        <v>4316</v>
      </c>
      <c r="E69099" s="106" t="str">
        <f>VLOOKUP(C69099,Подписчики!A:C,2,0)</f>
        <v>UTC+3</v>
      </c>
      <c r="F69099" s="115"/>
    </row>
    <row r="69100" spans="1:6" ht="15.75" customHeight="1">
      <c r="A69100" s="106">
        <v>210438</v>
      </c>
      <c r="B69100" s="115">
        <v>44372.545495145627</v>
      </c>
      <c r="C69100" s="106">
        <v>296318</v>
      </c>
      <c r="D69100" s="106">
        <v>296511</v>
      </c>
      <c r="E69100" s="106" t="str">
        <f>VLOOKUP(C69100,Подписчики!A:C,2,0)</f>
        <v>UTC+8</v>
      </c>
      <c r="F69100" s="115"/>
    </row>
    <row r="69101" spans="1:6" ht="15.75" customHeight="1">
      <c r="A69101" s="106">
        <v>210442</v>
      </c>
      <c r="B69101" s="115">
        <v>44372.545666666665</v>
      </c>
      <c r="C69101" s="106">
        <v>105222</v>
      </c>
      <c r="D69101" s="106">
        <v>118549</v>
      </c>
      <c r="E69101" s="106" t="str">
        <f>VLOOKUP(C69101,Подписчики!A:C,2,0)</f>
        <v>UTC+2</v>
      </c>
      <c r="F69101" s="115"/>
    </row>
    <row r="69102" spans="1:6" ht="15.75" customHeight="1">
      <c r="A69102" s="106">
        <v>210445</v>
      </c>
      <c r="B69102" s="115">
        <v>44372.546708737864</v>
      </c>
      <c r="C69102" s="106">
        <v>178594</v>
      </c>
      <c r="D69102" s="106">
        <v>137899</v>
      </c>
      <c r="E69102" s="106" t="str">
        <f>VLOOKUP(C69102,Подписчики!A:C,2,0)</f>
        <v>UTC+3</v>
      </c>
      <c r="F69102" s="115"/>
    </row>
    <row r="69103" spans="1:6" ht="15.75" customHeight="1">
      <c r="A69103" s="106">
        <v>210449</v>
      </c>
      <c r="B69103" s="115">
        <v>44372.548326860844</v>
      </c>
      <c r="C69103" s="106">
        <v>194572</v>
      </c>
      <c r="D69103" s="106">
        <v>390221</v>
      </c>
      <c r="E69103" s="106" t="str">
        <f>VLOOKUP(C69103,Подписчики!A:C,2,0)</f>
        <v>UTC+7</v>
      </c>
      <c r="F69103" s="115"/>
    </row>
    <row r="69104" spans="1:6" ht="15.75" customHeight="1">
      <c r="A69104" s="106">
        <v>210454</v>
      </c>
      <c r="B69104" s="115">
        <v>44372.548333333332</v>
      </c>
      <c r="C69104" s="106">
        <v>75448</v>
      </c>
      <c r="D69104" s="106">
        <v>470762</v>
      </c>
      <c r="E69104" s="106" t="str">
        <f>VLOOKUP(C69104,Подписчики!A:C,2,0)</f>
        <v>UTC-5</v>
      </c>
      <c r="F69104" s="115"/>
    </row>
    <row r="69105" spans="1:6" ht="15.75" customHeight="1">
      <c r="A69105" s="106">
        <v>210456</v>
      </c>
      <c r="B69105" s="115">
        <v>44372.548666666662</v>
      </c>
      <c r="C69105" s="106">
        <v>342604</v>
      </c>
      <c r="D69105" s="106">
        <v>324893</v>
      </c>
      <c r="E69105" s="106" t="str">
        <f>VLOOKUP(C69105,Подписчики!A:C,2,0)</f>
        <v>UTC-4</v>
      </c>
      <c r="F69105" s="115"/>
    </row>
    <row r="69106" spans="1:6" ht="15.75" customHeight="1">
      <c r="A69106" s="106">
        <v>210458</v>
      </c>
      <c r="B69106" s="115">
        <v>44372.549135922331</v>
      </c>
      <c r="C69106" s="106">
        <v>111518</v>
      </c>
      <c r="D69106" s="106">
        <v>105597</v>
      </c>
      <c r="E69106" s="106" t="str">
        <f>VLOOKUP(C69106,Подписчики!A:C,2,0)</f>
        <v>UTC+1</v>
      </c>
      <c r="F69106" s="115"/>
    </row>
    <row r="69107" spans="1:6" ht="15.75" customHeight="1">
      <c r="A69107" s="106">
        <v>210460</v>
      </c>
      <c r="B69107" s="115">
        <v>44372.549944983817</v>
      </c>
      <c r="C69107" s="106">
        <v>78319</v>
      </c>
      <c r="D69107" s="106">
        <v>134080</v>
      </c>
      <c r="E69107" s="106" t="str">
        <f>VLOOKUP(C69107,Подписчики!A:C,2,0)</f>
        <v>UTC+3</v>
      </c>
      <c r="F69107" s="115"/>
    </row>
    <row r="69108" spans="1:6" ht="15.75" customHeight="1">
      <c r="A69108" s="106">
        <v>210462</v>
      </c>
      <c r="B69108" s="115">
        <v>44372.549944983817</v>
      </c>
      <c r="C69108" s="106">
        <v>323589</v>
      </c>
      <c r="D69108" s="106">
        <v>396686</v>
      </c>
      <c r="E69108" s="106" t="str">
        <f>VLOOKUP(C69108,Подписчики!A:C,2,0)</f>
        <v>UTC+3</v>
      </c>
      <c r="F69108" s="115"/>
    </row>
    <row r="69109" spans="1:6" ht="15.75" customHeight="1">
      <c r="A69109" s="106">
        <v>210466</v>
      </c>
      <c r="B69109" s="115">
        <v>44372.55</v>
      </c>
      <c r="C69109" s="106">
        <v>120007</v>
      </c>
      <c r="D69109" s="106">
        <v>436459</v>
      </c>
      <c r="E69109" s="106" t="str">
        <f>VLOOKUP(C69109,Подписчики!A:C,2,0)</f>
        <v>UTC+3</v>
      </c>
      <c r="F69109" s="115"/>
    </row>
    <row r="69110" spans="1:6" ht="15.75" customHeight="1">
      <c r="A69110" s="106">
        <v>210469</v>
      </c>
      <c r="B69110" s="115">
        <v>44372.551158576047</v>
      </c>
      <c r="C69110" s="106">
        <v>20928</v>
      </c>
      <c r="D69110" s="106">
        <v>158978</v>
      </c>
      <c r="E69110" s="106" t="str">
        <f>VLOOKUP(C69110,Подписчики!A:C,2,0)</f>
        <v>UTC+2</v>
      </c>
      <c r="F69110" s="115"/>
    </row>
    <row r="69111" spans="1:6" ht="15.75" customHeight="1">
      <c r="A69111" s="106">
        <v>210474</v>
      </c>
      <c r="B69111" s="115">
        <v>44372.552372168284</v>
      </c>
      <c r="C69111" s="106">
        <v>79697</v>
      </c>
      <c r="D69111" s="106">
        <v>381590</v>
      </c>
      <c r="E69111" s="106" t="str">
        <f>VLOOKUP(C69111,Подписчики!A:C,2,0)</f>
        <v>UTC+1</v>
      </c>
      <c r="F69111" s="115"/>
    </row>
    <row r="69112" spans="1:6" ht="15.75" customHeight="1">
      <c r="A69112" s="106">
        <v>210477</v>
      </c>
      <c r="B69112" s="115">
        <v>44372.552372168284</v>
      </c>
      <c r="C69112" s="106">
        <v>158099</v>
      </c>
      <c r="D69112" s="106">
        <v>176855</v>
      </c>
      <c r="E69112" s="106" t="str">
        <f>VLOOKUP(C69112,Подписчики!A:C,2,0)</f>
        <v>UTC+1</v>
      </c>
      <c r="F69112" s="115"/>
    </row>
    <row r="69113" spans="1:6" ht="15.75" customHeight="1">
      <c r="A69113" s="106">
        <v>210481</v>
      </c>
      <c r="B69113" s="115">
        <v>44372.552372168284</v>
      </c>
      <c r="C69113" s="106">
        <v>298026</v>
      </c>
      <c r="D69113" s="106">
        <v>122982</v>
      </c>
      <c r="E69113" s="106" t="str">
        <f>VLOOKUP(C69113,Подписчики!A:C,2,0)</f>
        <v>UTC+5</v>
      </c>
      <c r="F69113" s="115"/>
    </row>
    <row r="69114" spans="1:6" ht="15.75" customHeight="1">
      <c r="A69114" s="106">
        <v>210486</v>
      </c>
      <c r="B69114" s="115">
        <v>44372.553666666667</v>
      </c>
      <c r="C69114" s="106">
        <v>326286</v>
      </c>
      <c r="D69114" s="106">
        <v>88863</v>
      </c>
      <c r="E69114" s="106" t="str">
        <f>VLOOKUP(C69114,Подписчики!A:C,2,0)</f>
        <v>UTC-4</v>
      </c>
      <c r="F69114" s="115"/>
    </row>
    <row r="69115" spans="1:6" ht="15.75" customHeight="1">
      <c r="A69115" s="106">
        <v>210487</v>
      </c>
      <c r="B69115" s="115">
        <v>44372.553990291264</v>
      </c>
      <c r="C69115" s="106">
        <v>21859</v>
      </c>
      <c r="D69115" s="106">
        <v>309648</v>
      </c>
      <c r="E69115" s="106" t="str">
        <f>VLOOKUP(C69115,Подписчики!A:C,2,0)</f>
        <v>UTC+1</v>
      </c>
      <c r="F69115" s="115"/>
    </row>
    <row r="69116" spans="1:6" ht="15.75" customHeight="1">
      <c r="A69116" s="106">
        <v>210488</v>
      </c>
      <c r="B69116" s="115">
        <v>44372.555608414244</v>
      </c>
      <c r="C69116" s="106">
        <v>1209</v>
      </c>
      <c r="D69116" s="106">
        <v>158978</v>
      </c>
      <c r="E69116" s="106" t="str">
        <f>VLOOKUP(C69116,Подписчики!A:C,2,0)</f>
        <v>UTC+1</v>
      </c>
      <c r="F69116" s="115"/>
    </row>
    <row r="69117" spans="1:6" ht="15.75" customHeight="1">
      <c r="A69117" s="106">
        <v>210490</v>
      </c>
      <c r="B69117" s="115">
        <v>44372.555608414244</v>
      </c>
      <c r="C69117" s="106">
        <v>149639</v>
      </c>
      <c r="D69117" s="106">
        <v>230507</v>
      </c>
      <c r="E69117" s="106" t="str">
        <f>VLOOKUP(C69117,Подписчики!A:C,2,0)</f>
        <v>UTC+1</v>
      </c>
      <c r="F69117" s="115"/>
    </row>
    <row r="69118" spans="1:6" ht="15.75" customHeight="1">
      <c r="A69118" s="106">
        <v>210495</v>
      </c>
      <c r="B69118" s="115">
        <v>44372.557226537218</v>
      </c>
      <c r="C69118" s="106">
        <v>109018</v>
      </c>
      <c r="D69118" s="106">
        <v>249070</v>
      </c>
      <c r="E69118" s="106" t="str">
        <f>VLOOKUP(C69118,Подписчики!A:C,2,0)</f>
        <v>UTC+1</v>
      </c>
      <c r="F69118" s="115"/>
    </row>
    <row r="69119" spans="1:6" ht="15.75" customHeight="1">
      <c r="A69119" s="106">
        <v>210499</v>
      </c>
      <c r="B69119" s="115">
        <v>44372.557631067961</v>
      </c>
      <c r="C69119" s="106">
        <v>211156</v>
      </c>
      <c r="D69119" s="106">
        <v>397390</v>
      </c>
      <c r="E69119" s="106" t="str">
        <f>VLOOKUP(C69119,Подписчики!A:C,2,0)</f>
        <v>UTC+2</v>
      </c>
      <c r="F69119" s="115"/>
    </row>
    <row r="69120" spans="1:6" ht="15.75" customHeight="1">
      <c r="A69120" s="106">
        <v>210500</v>
      </c>
      <c r="B69120" s="115">
        <v>44372.558035598711</v>
      </c>
      <c r="C69120" s="106">
        <v>315930</v>
      </c>
      <c r="D69120" s="106">
        <v>88863</v>
      </c>
      <c r="E69120" s="106" t="str">
        <f>VLOOKUP(C69120,Подписчики!A:C,2,0)</f>
        <v>UTC+7</v>
      </c>
      <c r="F69120" s="115"/>
    </row>
    <row r="69121" spans="1:6" ht="15.75" customHeight="1">
      <c r="A69121" s="106">
        <v>210502</v>
      </c>
      <c r="B69121" s="115">
        <v>44372.559000000001</v>
      </c>
      <c r="C69121" s="106">
        <v>22109</v>
      </c>
      <c r="D69121" s="106">
        <v>330333</v>
      </c>
      <c r="E69121" s="106" t="str">
        <f>VLOOKUP(C69121,Подписчики!A:C,2,0)</f>
        <v>UTC+0</v>
      </c>
      <c r="F69121" s="115"/>
    </row>
    <row r="69122" spans="1:6" ht="15.75" customHeight="1">
      <c r="A69122" s="106">
        <v>210503</v>
      </c>
      <c r="B69122" s="115">
        <v>44372.559249190934</v>
      </c>
      <c r="C69122" s="106">
        <v>161381</v>
      </c>
      <c r="D69122" s="106">
        <v>292950</v>
      </c>
      <c r="E69122" s="106" t="str">
        <f>VLOOKUP(C69122,Подписчики!A:C,2,0)</f>
        <v>UTC+2</v>
      </c>
      <c r="F69122" s="115"/>
    </row>
    <row r="69123" spans="1:6" ht="15.75" customHeight="1">
      <c r="A69123" s="106">
        <v>210507</v>
      </c>
      <c r="B69123" s="115">
        <v>44372.561271844657</v>
      </c>
      <c r="C69123" s="106">
        <v>10943</v>
      </c>
      <c r="D69123" s="106">
        <v>230507</v>
      </c>
      <c r="E69123" s="106" t="str">
        <f>VLOOKUP(C69123,Подписчики!A:C,2,0)</f>
        <v>UTC+3</v>
      </c>
      <c r="F69123" s="115"/>
    </row>
    <row r="69124" spans="1:6" ht="15.75" customHeight="1">
      <c r="A69124" s="106">
        <v>210510</v>
      </c>
      <c r="B69124" s="115">
        <v>44372.561271844657</v>
      </c>
      <c r="C69124" s="106">
        <v>96389</v>
      </c>
      <c r="D69124" s="106">
        <v>298988</v>
      </c>
      <c r="E69124" s="106" t="str">
        <f>VLOOKUP(C69124,Подписчики!A:C,2,0)</f>
        <v>UTC+3</v>
      </c>
      <c r="F69124" s="115"/>
    </row>
    <row r="69125" spans="1:6" ht="15.75" customHeight="1">
      <c r="A69125" s="106">
        <v>210514</v>
      </c>
      <c r="B69125" s="115">
        <v>44372.561676375408</v>
      </c>
      <c r="C69125" s="106">
        <v>235246</v>
      </c>
      <c r="D69125" s="106">
        <v>362672</v>
      </c>
      <c r="E69125" s="106" t="str">
        <f>VLOOKUP(C69125,Подписчики!A:C,2,0)</f>
        <v>UTC+4</v>
      </c>
      <c r="F69125" s="115"/>
    </row>
    <row r="69126" spans="1:6" ht="15.75" customHeight="1">
      <c r="A69126" s="106">
        <v>210515</v>
      </c>
      <c r="B69126" s="115">
        <v>44372.562080906151</v>
      </c>
      <c r="C69126" s="106">
        <v>18988</v>
      </c>
      <c r="D69126" s="106">
        <v>5151</v>
      </c>
      <c r="E69126" s="106" t="str">
        <f>VLOOKUP(C69126,Подписчики!A:C,2,0)</f>
        <v>UTC+1</v>
      </c>
      <c r="F69126" s="115"/>
    </row>
    <row r="69127" spans="1:6" ht="15.75" customHeight="1">
      <c r="A69127" s="106">
        <v>210517</v>
      </c>
      <c r="B69127" s="115">
        <v>44372.563699029131</v>
      </c>
      <c r="C69127" s="106">
        <v>115841</v>
      </c>
      <c r="D69127" s="106">
        <v>117745</v>
      </c>
      <c r="E69127" s="106" t="str">
        <f>VLOOKUP(C69127,Подписчики!A:C,2,0)</f>
        <v>UTC+1</v>
      </c>
      <c r="F69127" s="115"/>
    </row>
    <row r="69128" spans="1:6" ht="15.75" customHeight="1">
      <c r="A69128" s="106">
        <v>210522</v>
      </c>
      <c r="B69128" s="115">
        <v>44372.564912621361</v>
      </c>
      <c r="C69128" s="106">
        <v>267133</v>
      </c>
      <c r="D69128" s="106">
        <v>411922</v>
      </c>
      <c r="E69128" s="106" t="str">
        <f>VLOOKUP(C69128,Подписчики!A:C,2,0)</f>
        <v>UTC+0</v>
      </c>
      <c r="F69128" s="115"/>
    </row>
    <row r="69129" spans="1:6" ht="15.75" customHeight="1">
      <c r="A69129" s="106">
        <v>210525</v>
      </c>
      <c r="B69129" s="115">
        <v>44372.564912621361</v>
      </c>
      <c r="C69129" s="106">
        <v>269308</v>
      </c>
      <c r="D69129" s="106">
        <v>83380</v>
      </c>
      <c r="E69129" s="106" t="str">
        <f>VLOOKUP(C69129,Подписчики!A:C,2,0)</f>
        <v>UTC+0</v>
      </c>
      <c r="F69129" s="115"/>
    </row>
    <row r="69130" spans="1:6" ht="15.75" customHeight="1">
      <c r="A69130" s="106">
        <v>210526</v>
      </c>
      <c r="B69130" s="115">
        <v>44372.564912621361</v>
      </c>
      <c r="C69130" s="106">
        <v>325223</v>
      </c>
      <c r="D69130" s="106">
        <v>154374</v>
      </c>
      <c r="E69130" s="106" t="str">
        <f>VLOOKUP(C69130,Подписчики!A:C,2,0)</f>
        <v>UTC+4</v>
      </c>
      <c r="F69130" s="115"/>
    </row>
    <row r="69131" spans="1:6" ht="15.75" customHeight="1">
      <c r="A69131" s="106">
        <v>210529</v>
      </c>
      <c r="B69131" s="115">
        <v>44372.565721682848</v>
      </c>
      <c r="C69131" s="106">
        <v>242146</v>
      </c>
      <c r="D69131" s="106">
        <v>53136</v>
      </c>
      <c r="E69131" s="106" t="str">
        <f>VLOOKUP(C69131,Подписчики!A:C,2,0)</f>
        <v>UTC+6</v>
      </c>
      <c r="F69131" s="115"/>
    </row>
    <row r="69132" spans="1:6" ht="15.75" customHeight="1">
      <c r="A69132" s="106">
        <v>210530</v>
      </c>
      <c r="B69132" s="115">
        <v>44372.565721682848</v>
      </c>
      <c r="C69132" s="106">
        <v>301086</v>
      </c>
      <c r="D69132" s="106">
        <v>153893</v>
      </c>
      <c r="E69132" s="106" t="str">
        <f>VLOOKUP(C69132,Подписчики!A:C,2,0)</f>
        <v>UTC+6</v>
      </c>
      <c r="F69132" s="115"/>
    </row>
    <row r="69133" spans="1:6" ht="15.75" customHeight="1">
      <c r="A69133" s="106">
        <v>210533</v>
      </c>
      <c r="B69133" s="115">
        <v>44372.566126213591</v>
      </c>
      <c r="C69133" s="106">
        <v>316589</v>
      </c>
      <c r="D69133" s="106">
        <v>357547</v>
      </c>
      <c r="E69133" s="106" t="str">
        <f>VLOOKUP(C69133,Подписчики!A:C,2,0)</f>
        <v>UTC+3</v>
      </c>
      <c r="F69133" s="115"/>
    </row>
    <row r="69134" spans="1:6" ht="15.75" customHeight="1">
      <c r="A69134" s="106">
        <v>210534</v>
      </c>
      <c r="B69134" s="115">
        <v>44372.566935275077</v>
      </c>
      <c r="C69134" s="106">
        <v>82573</v>
      </c>
      <c r="D69134" s="106">
        <v>273920</v>
      </c>
      <c r="E69134" s="106" t="str">
        <f>VLOOKUP(C69134,Подписчики!A:C,2,0)</f>
        <v>UTC+9</v>
      </c>
      <c r="F69134" s="115"/>
    </row>
    <row r="69135" spans="1:6" ht="15.75" customHeight="1">
      <c r="A69135" s="106">
        <v>210538</v>
      </c>
      <c r="B69135" s="115">
        <v>44372.566935275085</v>
      </c>
      <c r="C69135" s="106">
        <v>126891</v>
      </c>
      <c r="D69135" s="106">
        <v>449500</v>
      </c>
      <c r="E69135" s="106" t="str">
        <f>VLOOKUP(C69135,Подписчики!A:C,2,0)</f>
        <v>UTC+1</v>
      </c>
      <c r="F69135" s="115"/>
    </row>
    <row r="69136" spans="1:6" ht="15.75" customHeight="1">
      <c r="A69136" s="106">
        <v>210542</v>
      </c>
      <c r="B69136" s="115">
        <v>44372.567999999999</v>
      </c>
      <c r="C69136" s="106">
        <v>139550</v>
      </c>
      <c r="D69136" s="106">
        <v>198146</v>
      </c>
      <c r="E69136" s="106" t="str">
        <f>VLOOKUP(C69136,Подписчики!A:C,2,0)</f>
        <v>UTC+3</v>
      </c>
      <c r="F69136" s="115"/>
    </row>
    <row r="69137" spans="1:6" ht="15.75" customHeight="1">
      <c r="A69137" s="106">
        <v>210546</v>
      </c>
      <c r="B69137" s="115">
        <v>44372.568148867314</v>
      </c>
      <c r="C69137" s="106">
        <v>61875</v>
      </c>
      <c r="D69137" s="106">
        <v>158978</v>
      </c>
      <c r="E69137" s="106" t="str">
        <f>VLOOKUP(C69137,Подписчики!A:C,2,0)</f>
        <v>UTC+0</v>
      </c>
      <c r="F69137" s="115"/>
    </row>
    <row r="69138" spans="1:6" ht="15.75" customHeight="1">
      <c r="A69138" s="106">
        <v>210548</v>
      </c>
      <c r="B69138" s="115">
        <v>44372.569362459544</v>
      </c>
      <c r="C69138" s="106">
        <v>169697</v>
      </c>
      <c r="D69138" s="106">
        <v>411922</v>
      </c>
      <c r="E69138" s="106" t="str">
        <f>VLOOKUP(C69138,Подписчики!A:C,2,0)</f>
        <v>UTC+3</v>
      </c>
      <c r="F69138" s="115"/>
    </row>
    <row r="69139" spans="1:6" ht="15.75" customHeight="1">
      <c r="A69139" s="106">
        <v>210550</v>
      </c>
      <c r="B69139" s="115">
        <v>44372.569362459551</v>
      </c>
      <c r="C69139" s="106">
        <v>298445</v>
      </c>
      <c r="D69139" s="106">
        <v>155428</v>
      </c>
      <c r="E69139" s="106" t="str">
        <f>VLOOKUP(C69139,Подписчики!A:C,2,0)</f>
        <v>UTC+7</v>
      </c>
      <c r="F69139" s="115"/>
    </row>
    <row r="69140" spans="1:6" ht="15.75" customHeight="1">
      <c r="A69140" s="106">
        <v>210554</v>
      </c>
      <c r="B69140" s="115">
        <v>44372.57</v>
      </c>
      <c r="C69140" s="106">
        <v>179918</v>
      </c>
      <c r="D69140" s="106">
        <v>285365</v>
      </c>
      <c r="E69140" s="106" t="str">
        <f>VLOOKUP(C69140,Подписчики!A:C,2,0)</f>
        <v>UTC+0</v>
      </c>
      <c r="F69140" s="115"/>
    </row>
    <row r="69141" spans="1:6" ht="15.75" customHeight="1">
      <c r="A69141" s="106">
        <v>210558</v>
      </c>
      <c r="B69141" s="115">
        <v>44372.570171521038</v>
      </c>
      <c r="C69141" s="106">
        <v>273844</v>
      </c>
      <c r="D69141" s="106">
        <v>447858</v>
      </c>
      <c r="E69141" s="106" t="str">
        <f>VLOOKUP(C69141,Подписчики!A:C,2,0)</f>
        <v>UTC+1</v>
      </c>
      <c r="F69141" s="115"/>
    </row>
    <row r="69142" spans="1:6" ht="15.75" customHeight="1">
      <c r="A69142" s="106">
        <v>210562</v>
      </c>
      <c r="B69142" s="115">
        <v>44372.570576051774</v>
      </c>
      <c r="C69142" s="106">
        <v>51310</v>
      </c>
      <c r="D69142" s="106">
        <v>191893</v>
      </c>
      <c r="E69142" s="106" t="str">
        <f>VLOOKUP(C69142,Подписчики!A:C,2,0)</f>
        <v>UTC+2</v>
      </c>
      <c r="F69142" s="115"/>
    </row>
    <row r="69143" spans="1:6" ht="15.75" customHeight="1">
      <c r="A69143" s="106">
        <v>210565</v>
      </c>
      <c r="B69143" s="115">
        <v>44372.570576051774</v>
      </c>
      <c r="C69143" s="106">
        <v>70239</v>
      </c>
      <c r="D69143" s="106">
        <v>230507</v>
      </c>
      <c r="E69143" s="106" t="str">
        <f>VLOOKUP(C69143,Подписчики!A:C,2,0)</f>
        <v>UTC+2</v>
      </c>
      <c r="F69143" s="115"/>
    </row>
    <row r="69144" spans="1:6" ht="15.75" customHeight="1">
      <c r="A69144" s="106">
        <v>210568</v>
      </c>
      <c r="B69144" s="115">
        <v>44372.570576051774</v>
      </c>
      <c r="C69144" s="106">
        <v>292032</v>
      </c>
      <c r="D69144" s="106">
        <v>161398</v>
      </c>
      <c r="E69144" s="106" t="str">
        <f>VLOOKUP(C69144,Подписчики!A:C,2,0)</f>
        <v>UTC+2</v>
      </c>
      <c r="F69144" s="115"/>
    </row>
    <row r="69145" spans="1:6" ht="15.75" customHeight="1">
      <c r="A69145" s="106">
        <v>210572</v>
      </c>
      <c r="B69145" s="115">
        <v>44372.570980582524</v>
      </c>
      <c r="C69145" s="106">
        <v>138886</v>
      </c>
      <c r="D69145" s="106">
        <v>21760</v>
      </c>
      <c r="E69145" s="106" t="str">
        <f>VLOOKUP(C69145,Подписчики!A:C,2,0)</f>
        <v>UTC+3</v>
      </c>
      <c r="F69145" s="115"/>
    </row>
    <row r="69146" spans="1:6" ht="15.75" customHeight="1">
      <c r="A69146" s="106">
        <v>210573</v>
      </c>
      <c r="B69146" s="115">
        <v>44372.571789644011</v>
      </c>
      <c r="C69146" s="106">
        <v>39589</v>
      </c>
      <c r="D69146" s="106">
        <v>242428</v>
      </c>
      <c r="E69146" s="106" t="str">
        <f>VLOOKUP(C69146,Подписчики!A:C,2,0)</f>
        <v>UTC+5</v>
      </c>
      <c r="F69146" s="115"/>
    </row>
    <row r="69147" spans="1:6" ht="15.75" customHeight="1">
      <c r="A69147" s="106">
        <v>210577</v>
      </c>
      <c r="B69147" s="115">
        <v>44372.571789644011</v>
      </c>
      <c r="C69147" s="106">
        <v>52079</v>
      </c>
      <c r="D69147" s="106">
        <v>62068</v>
      </c>
      <c r="E69147" s="106" t="str">
        <f>VLOOKUP(C69147,Подписчики!A:C,2,0)</f>
        <v>UTC+5</v>
      </c>
      <c r="F69147" s="115"/>
    </row>
    <row r="69148" spans="1:6" ht="15.75" customHeight="1">
      <c r="A69148" s="106">
        <v>210581</v>
      </c>
      <c r="B69148" s="115">
        <v>44372.571789644011</v>
      </c>
      <c r="C69148" s="106">
        <v>246929</v>
      </c>
      <c r="D69148" s="106">
        <v>170007</v>
      </c>
      <c r="E69148" s="106" t="str">
        <f>VLOOKUP(C69148,Подписчики!A:C,2,0)</f>
        <v>UTC+5</v>
      </c>
      <c r="F69148" s="115"/>
    </row>
    <row r="69149" spans="1:6" ht="15.75" customHeight="1">
      <c r="A69149" s="106">
        <v>210586</v>
      </c>
      <c r="B69149" s="115">
        <v>44372.571789644018</v>
      </c>
      <c r="C69149" s="106">
        <v>217259</v>
      </c>
      <c r="D69149" s="106">
        <v>88863</v>
      </c>
      <c r="E69149" s="106" t="str">
        <f>VLOOKUP(C69149,Подписчики!A:C,2,0)</f>
        <v>UTC+1</v>
      </c>
      <c r="F69149" s="115"/>
    </row>
    <row r="69150" spans="1:6" ht="15.75" customHeight="1">
      <c r="A69150" s="106">
        <v>210591</v>
      </c>
      <c r="B69150" s="115">
        <v>44372.572598705505</v>
      </c>
      <c r="C69150" s="106">
        <v>330623</v>
      </c>
      <c r="D69150" s="106">
        <v>343491</v>
      </c>
      <c r="E69150" s="106" t="str">
        <f>VLOOKUP(C69150,Подписчики!A:C,2,0)</f>
        <v>UTC+3</v>
      </c>
      <c r="F69150" s="115"/>
    </row>
    <row r="69151" spans="1:6" ht="15.75" customHeight="1">
      <c r="A69151" s="106">
        <v>210593</v>
      </c>
      <c r="B69151" s="115">
        <v>44372.573003236248</v>
      </c>
      <c r="C69151" s="106">
        <v>82847</v>
      </c>
      <c r="D69151" s="106">
        <v>258219</v>
      </c>
      <c r="E69151" s="106" t="str">
        <f>VLOOKUP(C69151,Подписчики!A:C,2,0)</f>
        <v>UTC+0</v>
      </c>
      <c r="F69151" s="115"/>
    </row>
    <row r="69152" spans="1:6" ht="15.75" customHeight="1">
      <c r="A69152" s="106">
        <v>210598</v>
      </c>
      <c r="B69152" s="115">
        <v>44372.574000000001</v>
      </c>
      <c r="C69152" s="106">
        <v>127738</v>
      </c>
      <c r="D69152" s="106">
        <v>397</v>
      </c>
      <c r="E69152" s="106" t="str">
        <f>VLOOKUP(C69152,Подписчики!A:C,2,0)</f>
        <v>UTC+3</v>
      </c>
      <c r="F69152" s="115"/>
    </row>
    <row r="69153" spans="1:6" ht="15.75" customHeight="1">
      <c r="A69153" s="106">
        <v>210601</v>
      </c>
      <c r="B69153" s="115">
        <v>44372.574000000001</v>
      </c>
      <c r="C69153" s="106">
        <v>293624</v>
      </c>
      <c r="D69153" s="106">
        <v>163865</v>
      </c>
      <c r="E69153" s="106" t="str">
        <f>VLOOKUP(C69153,Подписчики!A:C,2,0)</f>
        <v>UTC+0</v>
      </c>
      <c r="F69153" s="115"/>
    </row>
    <row r="69154" spans="1:6" ht="15.75" customHeight="1">
      <c r="A69154" s="106">
        <v>210604</v>
      </c>
      <c r="B69154" s="115">
        <v>44372.574216828478</v>
      </c>
      <c r="C69154" s="106">
        <v>67552</v>
      </c>
      <c r="D69154" s="106">
        <v>208723</v>
      </c>
      <c r="E69154" s="106" t="str">
        <f>VLOOKUP(C69154,Подписчики!A:C,2,0)</f>
        <v>UTC+3</v>
      </c>
      <c r="F69154" s="115"/>
    </row>
    <row r="69155" spans="1:6" ht="15.75" customHeight="1">
      <c r="A69155" s="106">
        <v>210605</v>
      </c>
      <c r="B69155" s="115">
        <v>44372.574216828478</v>
      </c>
      <c r="C69155" s="106">
        <v>344199</v>
      </c>
      <c r="D69155" s="106">
        <v>474478</v>
      </c>
      <c r="E69155" s="106" t="str">
        <f>VLOOKUP(C69155,Подписчики!A:C,2,0)</f>
        <v>UTC+3</v>
      </c>
      <c r="F69155" s="115"/>
    </row>
    <row r="69156" spans="1:6" ht="15.75" customHeight="1">
      <c r="A69156" s="106">
        <v>210607</v>
      </c>
      <c r="B69156" s="115">
        <v>44372.574333333338</v>
      </c>
      <c r="C69156" s="106">
        <v>148270</v>
      </c>
      <c r="D69156" s="106">
        <v>345417</v>
      </c>
      <c r="E69156" s="106" t="str">
        <f>VLOOKUP(C69156,Подписчики!A:C,2,0)</f>
        <v>UTC+1</v>
      </c>
      <c r="F69156" s="115"/>
    </row>
    <row r="69157" spans="1:6" ht="15.75" customHeight="1">
      <c r="A69157" s="106">
        <v>210612</v>
      </c>
      <c r="B69157" s="115">
        <v>44372.575025889972</v>
      </c>
      <c r="C69157" s="106">
        <v>250609</v>
      </c>
      <c r="D69157" s="106">
        <v>402114</v>
      </c>
      <c r="E69157" s="106" t="str">
        <f>VLOOKUP(C69157,Подписчики!A:C,2,0)</f>
        <v>UTC+1</v>
      </c>
      <c r="F69157" s="115"/>
    </row>
    <row r="69158" spans="1:6" ht="15.75" customHeight="1">
      <c r="A69158" s="106">
        <v>210613</v>
      </c>
      <c r="B69158" s="115">
        <v>44372.575430420708</v>
      </c>
      <c r="C69158" s="106">
        <v>63927</v>
      </c>
      <c r="D69158" s="106">
        <v>411922</v>
      </c>
      <c r="E69158" s="106" t="str">
        <f>VLOOKUP(C69158,Подписчики!A:C,2,0)</f>
        <v>UTC+2</v>
      </c>
      <c r="F69158" s="115"/>
    </row>
    <row r="69159" spans="1:6" ht="15.75" customHeight="1">
      <c r="A69159" s="106">
        <v>210617</v>
      </c>
      <c r="B69159" s="115">
        <v>44372.575430420708</v>
      </c>
      <c r="C69159" s="106">
        <v>176360</v>
      </c>
      <c r="D69159" s="106">
        <v>102086</v>
      </c>
      <c r="E69159" s="106" t="str">
        <f>VLOOKUP(C69159,Подписчики!A:C,2,0)</f>
        <v>UTC+2</v>
      </c>
      <c r="F69159" s="115"/>
    </row>
    <row r="69160" spans="1:6" ht="15.75" customHeight="1">
      <c r="A69160" s="106">
        <v>210621</v>
      </c>
      <c r="B69160" s="115">
        <v>44372.575430420708</v>
      </c>
      <c r="C69160" s="106">
        <v>181843</v>
      </c>
      <c r="D69160" s="106">
        <v>321275</v>
      </c>
      <c r="E69160" s="106" t="str">
        <f>VLOOKUP(C69160,Подписчики!A:C,2,0)</f>
        <v>UTC+2</v>
      </c>
      <c r="F69160" s="115"/>
    </row>
    <row r="69161" spans="1:6" ht="15.75" customHeight="1">
      <c r="A69161" s="106">
        <v>210625</v>
      </c>
      <c r="B69161" s="115">
        <v>44372.575834951458</v>
      </c>
      <c r="C69161" s="106">
        <v>31067</v>
      </c>
      <c r="D69161" s="106">
        <v>150658</v>
      </c>
      <c r="E69161" s="106" t="str">
        <f>VLOOKUP(C69161,Подписчики!A:C,2,0)</f>
        <v>UTC+3</v>
      </c>
      <c r="F69161" s="115"/>
    </row>
    <row r="69162" spans="1:6" ht="15.75" customHeight="1">
      <c r="A69162" s="106">
        <v>210630</v>
      </c>
      <c r="B69162" s="115">
        <v>44372.575834951458</v>
      </c>
      <c r="C69162" s="106">
        <v>209572</v>
      </c>
      <c r="D69162" s="106">
        <v>411922</v>
      </c>
      <c r="E69162" s="106" t="str">
        <f>VLOOKUP(C69162,Подписчики!A:C,2,0)</f>
        <v>UTC+3</v>
      </c>
      <c r="F69162" s="115"/>
    </row>
    <row r="69163" spans="1:6" ht="15.75" customHeight="1">
      <c r="A69163" s="106">
        <v>210634</v>
      </c>
      <c r="B69163" s="115">
        <v>44372.575834951458</v>
      </c>
      <c r="C69163" s="106">
        <v>235298</v>
      </c>
      <c r="D69163" s="106">
        <v>411922</v>
      </c>
      <c r="E69163" s="106" t="str">
        <f>VLOOKUP(C69163,Подписчики!A:C,2,0)</f>
        <v>UTC+7</v>
      </c>
      <c r="F69163" s="115"/>
    </row>
    <row r="69164" spans="1:6" ht="15.75" customHeight="1">
      <c r="A69164" s="106">
        <v>210637</v>
      </c>
      <c r="B69164" s="115">
        <v>44372.575834951458</v>
      </c>
      <c r="C69164" s="106">
        <v>278151</v>
      </c>
      <c r="D69164" s="106">
        <v>351192</v>
      </c>
      <c r="E69164" s="106" t="str">
        <f>VLOOKUP(C69164,Подписчики!A:C,2,0)</f>
        <v>UTC+3</v>
      </c>
      <c r="F69164" s="115"/>
    </row>
    <row r="69165" spans="1:6" ht="15.75" customHeight="1">
      <c r="A69165" s="106">
        <v>210638</v>
      </c>
      <c r="B69165" s="115">
        <v>44372.575834951458</v>
      </c>
      <c r="C69165" s="106">
        <v>283148</v>
      </c>
      <c r="D69165" s="106">
        <v>306825</v>
      </c>
      <c r="E69165" s="106" t="str">
        <f>VLOOKUP(C69165,Подписчики!A:C,2,0)</f>
        <v>UTC+3</v>
      </c>
      <c r="F69165" s="115"/>
    </row>
    <row r="69166" spans="1:6" ht="15.75" customHeight="1">
      <c r="A69166" s="106">
        <v>210643</v>
      </c>
      <c r="B69166" s="115">
        <v>44372.575834951458</v>
      </c>
      <c r="C69166" s="106">
        <v>339251</v>
      </c>
      <c r="D69166" s="106">
        <v>351192</v>
      </c>
      <c r="E69166" s="106" t="str">
        <f>VLOOKUP(C69166,Подписчики!A:C,2,0)</f>
        <v>UTC+3</v>
      </c>
      <c r="F69166" s="115"/>
    </row>
    <row r="69167" spans="1:6" ht="15.75" customHeight="1">
      <c r="A69167" s="106">
        <v>210648</v>
      </c>
      <c r="B69167" s="115">
        <v>44372.576644012945</v>
      </c>
      <c r="C69167" s="106">
        <v>78525</v>
      </c>
      <c r="D69167" s="106">
        <v>460633</v>
      </c>
      <c r="E69167" s="106" t="str">
        <f>VLOOKUP(C69167,Подписчики!A:C,2,0)</f>
        <v>UTC+1</v>
      </c>
      <c r="F69167" s="115"/>
    </row>
    <row r="69168" spans="1:6" ht="15.75" customHeight="1">
      <c r="A69168" s="106">
        <v>210650</v>
      </c>
      <c r="B69168" s="115">
        <v>44372.576644012945</v>
      </c>
      <c r="C69168" s="106">
        <v>222425</v>
      </c>
      <c r="D69168" s="106">
        <v>62570</v>
      </c>
      <c r="E69168" s="106" t="str">
        <f>VLOOKUP(C69168,Подписчики!A:C,2,0)</f>
        <v>UTC+1</v>
      </c>
      <c r="F69168" s="115"/>
    </row>
    <row r="69169" spans="1:6" ht="15.75" customHeight="1">
      <c r="A69169" s="106">
        <v>210652</v>
      </c>
      <c r="B69169" s="115">
        <v>44372.576999999997</v>
      </c>
      <c r="C69169" s="106">
        <v>160872</v>
      </c>
      <c r="D69169" s="106">
        <v>347393</v>
      </c>
      <c r="E69169" s="106" t="str">
        <f>VLOOKUP(C69169,Подписчики!A:C,2,0)</f>
        <v>UTC+3</v>
      </c>
      <c r="F69169" s="115"/>
    </row>
    <row r="69170" spans="1:6" ht="15.75" customHeight="1">
      <c r="A69170" s="106">
        <v>210653</v>
      </c>
      <c r="B69170" s="115">
        <v>44372.577048543688</v>
      </c>
      <c r="C69170" s="106">
        <v>40659</v>
      </c>
      <c r="D69170" s="106">
        <v>119655</v>
      </c>
      <c r="E69170" s="106" t="str">
        <f>VLOOKUP(C69170,Подписчики!A:C,2,0)</f>
        <v>UTC+2</v>
      </c>
      <c r="F69170" s="115"/>
    </row>
    <row r="69171" spans="1:6" ht="15.75" customHeight="1">
      <c r="A69171" s="106">
        <v>210658</v>
      </c>
      <c r="B69171" s="115">
        <v>44372.577048543688</v>
      </c>
      <c r="C69171" s="106">
        <v>280316</v>
      </c>
      <c r="D69171" s="106">
        <v>250679</v>
      </c>
      <c r="E69171" s="106" t="str">
        <f>VLOOKUP(C69171,Подписчики!A:C,2,0)</f>
        <v>UTC+2</v>
      </c>
      <c r="F69171" s="115"/>
    </row>
    <row r="69172" spans="1:6" ht="15.75" customHeight="1">
      <c r="A69172" s="106">
        <v>210662</v>
      </c>
      <c r="B69172" s="115">
        <v>44372.577857605174</v>
      </c>
      <c r="C69172" s="106">
        <v>236697</v>
      </c>
      <c r="D69172" s="106">
        <v>230507</v>
      </c>
      <c r="E69172" s="106" t="str">
        <f>VLOOKUP(C69172,Подписчики!A:C,2,0)</f>
        <v>UTC+0</v>
      </c>
      <c r="F69172" s="115"/>
    </row>
    <row r="69173" spans="1:6" ht="15.75" customHeight="1">
      <c r="A69173" s="106">
        <v>210666</v>
      </c>
      <c r="B69173" s="115">
        <v>44372.578262135918</v>
      </c>
      <c r="C69173" s="106">
        <v>111806</v>
      </c>
      <c r="D69173" s="106">
        <v>396828</v>
      </c>
      <c r="E69173" s="106" t="str">
        <f>VLOOKUP(C69173,Подписчики!A:C,2,0)</f>
        <v>UTC+5</v>
      </c>
      <c r="F69173" s="115"/>
    </row>
    <row r="69174" spans="1:6" ht="15.75" customHeight="1">
      <c r="A69174" s="106">
        <v>210669</v>
      </c>
      <c r="B69174" s="115">
        <v>44372.578262135918</v>
      </c>
      <c r="C69174" s="106">
        <v>286008</v>
      </c>
      <c r="D69174" s="106">
        <v>230326</v>
      </c>
      <c r="E69174" s="106" t="str">
        <f>VLOOKUP(C69174,Подписчики!A:C,2,0)</f>
        <v>UTC+5</v>
      </c>
      <c r="F69174" s="115"/>
    </row>
    <row r="69175" spans="1:6" ht="15.75" customHeight="1">
      <c r="A69175" s="106">
        <v>210672</v>
      </c>
      <c r="B69175" s="115">
        <v>44372.578666666661</v>
      </c>
      <c r="C69175" s="106">
        <v>225521</v>
      </c>
      <c r="D69175" s="106">
        <v>258219</v>
      </c>
      <c r="E69175" s="106" t="str">
        <f>VLOOKUP(C69175,Подписчики!A:C,2,0)</f>
        <v>UTC+2</v>
      </c>
      <c r="F69175" s="115"/>
    </row>
    <row r="69176" spans="1:6" ht="15.75" customHeight="1">
      <c r="A69176" s="106">
        <v>210674</v>
      </c>
      <c r="B69176" s="115">
        <v>44372.578666666661</v>
      </c>
      <c r="C69176" s="106">
        <v>314999</v>
      </c>
      <c r="D69176" s="106">
        <v>452383</v>
      </c>
      <c r="E69176" s="106" t="str">
        <f>VLOOKUP(C69176,Подписчики!A:C,2,0)</f>
        <v>UTC+2</v>
      </c>
      <c r="F69176" s="115"/>
    </row>
    <row r="69177" spans="1:6" ht="15.75" customHeight="1">
      <c r="A69177" s="106">
        <v>210678</v>
      </c>
      <c r="B69177" s="115">
        <v>44372.578666666661</v>
      </c>
      <c r="C69177" s="106">
        <v>344661</v>
      </c>
      <c r="D69177" s="106">
        <v>411922</v>
      </c>
      <c r="E69177" s="106" t="str">
        <f>VLOOKUP(C69177,Подписчики!A:C,2,0)</f>
        <v>UTC+2</v>
      </c>
      <c r="F69177" s="115"/>
    </row>
    <row r="69178" spans="1:6" ht="15.75" customHeight="1">
      <c r="A69178" s="106">
        <v>210683</v>
      </c>
      <c r="B69178" s="115">
        <v>44372.579880258905</v>
      </c>
      <c r="C69178" s="106">
        <v>40402</v>
      </c>
      <c r="D69178" s="106">
        <v>118549</v>
      </c>
      <c r="E69178" s="106" t="str">
        <f>VLOOKUP(C69178,Подписчики!A:C,2,0)</f>
        <v>UTC+1</v>
      </c>
      <c r="F69178" s="115"/>
    </row>
    <row r="69179" spans="1:6" ht="15.75" customHeight="1">
      <c r="A69179" s="106">
        <v>210688</v>
      </c>
      <c r="B69179" s="115">
        <v>44372.580284789641</v>
      </c>
      <c r="C69179" s="106">
        <v>59508</v>
      </c>
      <c r="D69179" s="106">
        <v>154256</v>
      </c>
      <c r="E69179" s="106" t="str">
        <f>VLOOKUP(C69179,Подписчики!A:C,2,0)</f>
        <v>UTC+2</v>
      </c>
      <c r="F69179" s="115"/>
    </row>
    <row r="69180" spans="1:6" ht="15.75" customHeight="1">
      <c r="A69180" s="106">
        <v>210690</v>
      </c>
      <c r="B69180" s="115">
        <v>44372.580284789641</v>
      </c>
      <c r="C69180" s="106">
        <v>173531</v>
      </c>
      <c r="D69180" s="106">
        <v>242428</v>
      </c>
      <c r="E69180" s="106" t="str">
        <f>VLOOKUP(C69180,Подписчики!A:C,2,0)</f>
        <v>UTC+2</v>
      </c>
      <c r="F69180" s="115"/>
    </row>
    <row r="69181" spans="1:6" ht="15.75" customHeight="1">
      <c r="A69181" s="106">
        <v>210693</v>
      </c>
      <c r="B69181" s="115">
        <v>44372.580689320392</v>
      </c>
      <c r="C69181" s="106">
        <v>49509</v>
      </c>
      <c r="D69181" s="106">
        <v>313721</v>
      </c>
      <c r="E69181" s="106" t="str">
        <f>VLOOKUP(C69181,Подписчики!A:C,2,0)</f>
        <v>UTC+3</v>
      </c>
      <c r="F69181" s="115"/>
    </row>
    <row r="69182" spans="1:6" ht="15.75" customHeight="1">
      <c r="A69182" s="106">
        <v>210694</v>
      </c>
      <c r="B69182" s="115">
        <v>44372.580689320392</v>
      </c>
      <c r="C69182" s="106">
        <v>274155</v>
      </c>
      <c r="D69182" s="106">
        <v>250679</v>
      </c>
      <c r="E69182" s="106" t="str">
        <f>VLOOKUP(C69182,Подписчики!A:C,2,0)</f>
        <v>UTC+3</v>
      </c>
      <c r="F69182" s="115"/>
    </row>
    <row r="69183" spans="1:6" ht="15.75" customHeight="1">
      <c r="A69183" s="106">
        <v>210699</v>
      </c>
      <c r="B69183" s="115">
        <v>44372.581093851135</v>
      </c>
      <c r="C69183" s="106">
        <v>51366</v>
      </c>
      <c r="D69183" s="106">
        <v>403089</v>
      </c>
      <c r="E69183" s="106" t="str">
        <f>VLOOKUP(C69183,Подписчики!A:C,2,0)</f>
        <v>UTC+4</v>
      </c>
      <c r="F69183" s="115"/>
    </row>
    <row r="69184" spans="1:6" ht="15.75" customHeight="1">
      <c r="A69184" s="106">
        <v>210703</v>
      </c>
      <c r="B69184" s="115">
        <v>44372.582711974115</v>
      </c>
      <c r="C69184" s="106">
        <v>147576</v>
      </c>
      <c r="D69184" s="106">
        <v>158978</v>
      </c>
      <c r="E69184" s="106" t="str">
        <f>VLOOKUP(C69184,Подписчики!A:C,2,0)</f>
        <v>UTC+4</v>
      </c>
      <c r="F69184" s="115"/>
    </row>
    <row r="69185" spans="1:6" ht="15.75" customHeight="1">
      <c r="A69185" s="106">
        <v>210707</v>
      </c>
      <c r="B69185" s="115">
        <v>44372.583116504858</v>
      </c>
      <c r="C69185" s="106">
        <v>96146</v>
      </c>
      <c r="D69185" s="106">
        <v>411922</v>
      </c>
      <c r="E69185" s="106" t="str">
        <f>VLOOKUP(C69185,Подписчики!A:C,2,0)</f>
        <v>UTC+1</v>
      </c>
      <c r="F69185" s="115"/>
    </row>
    <row r="69186" spans="1:6" ht="15.75" customHeight="1">
      <c r="A69186" s="106">
        <v>210709</v>
      </c>
      <c r="B69186" s="115">
        <v>44372.583116504858</v>
      </c>
      <c r="C69186" s="106">
        <v>180766</v>
      </c>
      <c r="D69186" s="106">
        <v>301284</v>
      </c>
      <c r="E69186" s="106" t="str">
        <f>VLOOKUP(C69186,Подписчики!A:C,2,0)</f>
        <v>UTC+1</v>
      </c>
      <c r="F69186" s="115"/>
    </row>
    <row r="69187" spans="1:6" ht="15.75" customHeight="1">
      <c r="A69187" s="106">
        <v>210713</v>
      </c>
      <c r="B69187" s="115">
        <v>44372.583116504858</v>
      </c>
      <c r="C69187" s="106">
        <v>197384</v>
      </c>
      <c r="D69187" s="106">
        <v>258251</v>
      </c>
      <c r="E69187" s="106" t="str">
        <f>VLOOKUP(C69187,Подписчики!A:C,2,0)</f>
        <v>UTC+1</v>
      </c>
      <c r="F69187" s="115"/>
    </row>
    <row r="69188" spans="1:6" ht="15.75" customHeight="1">
      <c r="A69188" s="106">
        <v>210715</v>
      </c>
      <c r="B69188" s="115">
        <v>44372.583521035602</v>
      </c>
      <c r="C69188" s="106">
        <v>5309</v>
      </c>
      <c r="D69188" s="106">
        <v>204735</v>
      </c>
      <c r="E69188" s="106" t="str">
        <f>VLOOKUP(C69188,Подписчики!A:C,2,0)</f>
        <v>UTC+6</v>
      </c>
      <c r="F69188" s="115"/>
    </row>
    <row r="69189" spans="1:6" ht="15.75" customHeight="1">
      <c r="A69189" s="106">
        <v>210718</v>
      </c>
      <c r="B69189" s="115">
        <v>44372.583925566345</v>
      </c>
      <c r="C69189" s="106">
        <v>200575</v>
      </c>
      <c r="D69189" s="106">
        <v>325630</v>
      </c>
      <c r="E69189" s="106" t="str">
        <f>VLOOKUP(C69189,Подписчики!A:C,2,0)</f>
        <v>UTC+3</v>
      </c>
      <c r="F69189" s="115"/>
    </row>
    <row r="69190" spans="1:6" ht="15.75" customHeight="1">
      <c r="A69190" s="106">
        <v>210720</v>
      </c>
      <c r="B69190" s="115">
        <v>44372.583925566345</v>
      </c>
      <c r="C69190" s="106">
        <v>255205</v>
      </c>
      <c r="D69190" s="106">
        <v>476070</v>
      </c>
      <c r="E69190" s="106" t="str">
        <f>VLOOKUP(C69190,Подписчики!A:C,2,0)</f>
        <v>UTC+3</v>
      </c>
      <c r="F69190" s="115"/>
    </row>
    <row r="69191" spans="1:6" ht="15.75" customHeight="1">
      <c r="A69191" s="106">
        <v>210721</v>
      </c>
      <c r="B69191" s="115">
        <v>44372.584333333332</v>
      </c>
      <c r="C69191" s="106">
        <v>217579</v>
      </c>
      <c r="D69191" s="106">
        <v>88863</v>
      </c>
      <c r="E69191" s="106" t="str">
        <f>VLOOKUP(C69191,Подписчики!A:C,2,0)</f>
        <v>UTC+4</v>
      </c>
      <c r="F69191" s="115"/>
    </row>
    <row r="69192" spans="1:6" ht="15.75" customHeight="1">
      <c r="A69192" s="106">
        <v>210724</v>
      </c>
      <c r="B69192" s="115">
        <v>44372.585139158575</v>
      </c>
      <c r="C69192" s="106">
        <v>35539</v>
      </c>
      <c r="D69192" s="106">
        <v>89186</v>
      </c>
      <c r="E69192" s="106" t="str">
        <f>VLOOKUP(C69192,Подписчики!A:C,2,0)</f>
        <v>UTC+2</v>
      </c>
      <c r="F69192" s="115"/>
    </row>
    <row r="69193" spans="1:6" ht="15.75" customHeight="1">
      <c r="A69193" s="106">
        <v>210725</v>
      </c>
      <c r="B69193" s="115">
        <v>44372.585543689318</v>
      </c>
      <c r="C69193" s="106">
        <v>234233</v>
      </c>
      <c r="D69193" s="106">
        <v>230507</v>
      </c>
      <c r="E69193" s="106" t="str">
        <f>VLOOKUP(C69193,Подписчики!A:C,2,0)</f>
        <v>UTC+3</v>
      </c>
      <c r="F69193" s="115"/>
    </row>
    <row r="69194" spans="1:6" ht="15.75" customHeight="1">
      <c r="A69194" s="106">
        <v>210729</v>
      </c>
      <c r="B69194" s="115">
        <v>44372.586757281548</v>
      </c>
      <c r="C69194" s="106">
        <v>60222</v>
      </c>
      <c r="D69194" s="106">
        <v>230507</v>
      </c>
      <c r="E69194" s="106" t="str">
        <f>VLOOKUP(C69194,Подписчики!A:C,2,0)</f>
        <v>UTC+2</v>
      </c>
      <c r="F69194" s="115"/>
    </row>
    <row r="69195" spans="1:6" ht="15.75" customHeight="1">
      <c r="A69195" s="106">
        <v>210734</v>
      </c>
      <c r="B69195" s="115">
        <v>44372.586757281548</v>
      </c>
      <c r="C69195" s="106">
        <v>297348</v>
      </c>
      <c r="D69195" s="106">
        <v>182984</v>
      </c>
      <c r="E69195" s="106" t="str">
        <f>VLOOKUP(C69195,Подписчики!A:C,2,0)</f>
        <v>UTC+2</v>
      </c>
      <c r="F69195" s="115"/>
    </row>
    <row r="69196" spans="1:6" ht="15.75" customHeight="1">
      <c r="A69196" s="106">
        <v>210735</v>
      </c>
      <c r="B69196" s="115">
        <v>44372.586757281555</v>
      </c>
      <c r="C69196" s="106">
        <v>318997</v>
      </c>
      <c r="D69196" s="106">
        <v>451656</v>
      </c>
      <c r="E69196" s="106" t="str">
        <f>VLOOKUP(C69196,Подписчики!A:C,2,0)</f>
        <v>UTC+6</v>
      </c>
      <c r="F69196" s="115"/>
    </row>
    <row r="69197" spans="1:6" ht="15.75" customHeight="1">
      <c r="A69197" s="106">
        <v>210738</v>
      </c>
      <c r="B69197" s="115">
        <v>44372.588375404528</v>
      </c>
      <c r="C69197" s="106">
        <v>311678</v>
      </c>
      <c r="D69197" s="106">
        <v>12845</v>
      </c>
      <c r="E69197" s="106" t="str">
        <f>VLOOKUP(C69197,Подписчики!A:C,2,0)</f>
        <v>UTC+6</v>
      </c>
      <c r="F69197" s="115"/>
    </row>
    <row r="69198" spans="1:6" ht="15.75" customHeight="1">
      <c r="A69198" s="106">
        <v>210740</v>
      </c>
      <c r="B69198" s="115">
        <v>44372.589184466022</v>
      </c>
      <c r="C69198" s="106">
        <v>20000</v>
      </c>
      <c r="D69198" s="106">
        <v>421608</v>
      </c>
      <c r="E69198" s="106" t="str">
        <f>VLOOKUP(C69198,Подписчики!A:C,2,0)</f>
        <v>UTC+0</v>
      </c>
      <c r="F69198" s="115"/>
    </row>
    <row r="69199" spans="1:6" ht="15.75" customHeight="1">
      <c r="A69199" s="106">
        <v>210742</v>
      </c>
      <c r="B69199" s="115">
        <v>44372.589588996765</v>
      </c>
      <c r="C69199" s="106">
        <v>90767</v>
      </c>
      <c r="D69199" s="106">
        <v>374969</v>
      </c>
      <c r="E69199" s="106" t="str">
        <f>VLOOKUP(C69199,Подписчики!A:C,2,0)</f>
        <v>UTC+1</v>
      </c>
      <c r="F69199" s="115"/>
    </row>
    <row r="69200" spans="1:6" ht="15.75" customHeight="1">
      <c r="A69200" s="106">
        <v>210745</v>
      </c>
      <c r="B69200" s="115">
        <v>44372.590398058252</v>
      </c>
      <c r="C69200" s="106">
        <v>41277</v>
      </c>
      <c r="D69200" s="106">
        <v>89186</v>
      </c>
      <c r="E69200" s="106" t="str">
        <f>VLOOKUP(C69200,Подписчики!A:C,2,0)</f>
        <v>UTC+3</v>
      </c>
      <c r="F69200" s="115"/>
    </row>
    <row r="69201" spans="1:6" ht="15.75" customHeight="1">
      <c r="A69201" s="106">
        <v>210746</v>
      </c>
      <c r="B69201" s="115">
        <v>44372.590398058252</v>
      </c>
      <c r="C69201" s="106">
        <v>165253</v>
      </c>
      <c r="D69201" s="106">
        <v>158978</v>
      </c>
      <c r="E69201" s="106" t="str">
        <f>VLOOKUP(C69201,Подписчики!A:C,2,0)</f>
        <v>UTC+3</v>
      </c>
      <c r="F69201" s="115"/>
    </row>
    <row r="69202" spans="1:6" ht="15.75" customHeight="1">
      <c r="A69202" s="106">
        <v>210748</v>
      </c>
      <c r="B69202" s="115">
        <v>44372.590398058252</v>
      </c>
      <c r="C69202" s="106">
        <v>236330</v>
      </c>
      <c r="D69202" s="106">
        <v>343491</v>
      </c>
      <c r="E69202" s="106" t="str">
        <f>VLOOKUP(C69202,Подписчики!A:C,2,0)</f>
        <v>UTC+3</v>
      </c>
      <c r="F69202" s="115"/>
    </row>
    <row r="69203" spans="1:6" ht="15.75" customHeight="1">
      <c r="A69203" s="106">
        <v>210751</v>
      </c>
      <c r="B69203" s="115">
        <v>44372.590802589002</v>
      </c>
      <c r="C69203" s="106">
        <v>274380</v>
      </c>
      <c r="D69203" s="106">
        <v>129210</v>
      </c>
      <c r="E69203" s="106" t="str">
        <f>VLOOKUP(C69203,Подписчики!A:C,2,0)</f>
        <v>UTC+4</v>
      </c>
      <c r="F69203" s="115"/>
    </row>
    <row r="69204" spans="1:6" ht="15.75" customHeight="1">
      <c r="A69204" s="106">
        <v>210756</v>
      </c>
      <c r="B69204" s="115">
        <v>44372.591207119745</v>
      </c>
      <c r="C69204" s="106">
        <v>51227</v>
      </c>
      <c r="D69204" s="106">
        <v>251574</v>
      </c>
      <c r="E69204" s="106" t="str">
        <f>VLOOKUP(C69204,Подписчики!A:C,2,0)</f>
        <v>UTC+1</v>
      </c>
      <c r="F69204" s="115"/>
    </row>
    <row r="69205" spans="1:6" ht="15.75" customHeight="1">
      <c r="A69205" s="106">
        <v>210760</v>
      </c>
      <c r="B69205" s="115">
        <v>44372.592420711975</v>
      </c>
      <c r="C69205" s="106">
        <v>33626</v>
      </c>
      <c r="D69205" s="106">
        <v>347008</v>
      </c>
      <c r="E69205" s="106" t="str">
        <f>VLOOKUP(C69205,Подписчики!A:C,2,0)</f>
        <v>UTC+4</v>
      </c>
      <c r="F69205" s="115"/>
    </row>
    <row r="69206" spans="1:6" ht="15.75" customHeight="1">
      <c r="A69206" s="106">
        <v>210763</v>
      </c>
      <c r="B69206" s="115">
        <v>44372.592420711975</v>
      </c>
      <c r="C69206" s="106">
        <v>99032</v>
      </c>
      <c r="D69206" s="106">
        <v>14862</v>
      </c>
      <c r="E69206" s="106" t="str">
        <f>VLOOKUP(C69206,Подписчики!A:C,2,0)</f>
        <v>UTC+4</v>
      </c>
      <c r="F69206" s="115"/>
    </row>
    <row r="69207" spans="1:6" ht="15.75" customHeight="1">
      <c r="A69207" s="106">
        <v>210767</v>
      </c>
      <c r="B69207" s="115">
        <v>44372.592825242718</v>
      </c>
      <c r="C69207" s="106">
        <v>348734</v>
      </c>
      <c r="D69207" s="106">
        <v>281236</v>
      </c>
      <c r="E69207" s="106" t="str">
        <f>VLOOKUP(C69207,Подписчики!A:C,2,0)</f>
        <v>UTC+1</v>
      </c>
      <c r="F69207" s="115"/>
    </row>
    <row r="69208" spans="1:6" ht="15.75" customHeight="1">
      <c r="A69208" s="106">
        <v>210770</v>
      </c>
      <c r="B69208" s="115">
        <v>44372.594847896435</v>
      </c>
      <c r="C69208" s="106">
        <v>289990</v>
      </c>
      <c r="D69208" s="106">
        <v>74456</v>
      </c>
      <c r="E69208" s="106" t="str">
        <f>VLOOKUP(C69208,Подписчики!A:C,2,0)</f>
        <v>UTC+2</v>
      </c>
      <c r="F69208" s="115"/>
    </row>
    <row r="69209" spans="1:6" ht="15.75" customHeight="1">
      <c r="A69209" s="106">
        <v>210771</v>
      </c>
      <c r="B69209" s="115">
        <v>44372.595252427185</v>
      </c>
      <c r="C69209" s="106">
        <v>225444</v>
      </c>
      <c r="D69209" s="106">
        <v>4199</v>
      </c>
      <c r="E69209" s="106" t="str">
        <f>VLOOKUP(C69209,Подписчики!A:C,2,0)</f>
        <v>UTC+3</v>
      </c>
      <c r="F69209" s="115"/>
    </row>
    <row r="69210" spans="1:6" ht="15.75" customHeight="1">
      <c r="A69210" s="106">
        <v>210772</v>
      </c>
      <c r="B69210" s="115">
        <v>44372.595252427185</v>
      </c>
      <c r="C69210" s="106">
        <v>232475</v>
      </c>
      <c r="D69210" s="106">
        <v>347008</v>
      </c>
      <c r="E69210" s="106" t="str">
        <f>VLOOKUP(C69210,Подписчики!A:C,2,0)</f>
        <v>UTC+3</v>
      </c>
      <c r="F69210" s="115"/>
    </row>
    <row r="69211" spans="1:6" ht="15.75" customHeight="1">
      <c r="A69211" s="106">
        <v>210773</v>
      </c>
      <c r="B69211" s="115">
        <v>44372.595656957928</v>
      </c>
      <c r="C69211" s="106">
        <v>163610</v>
      </c>
      <c r="D69211" s="106">
        <v>429494</v>
      </c>
      <c r="E69211" s="106" t="str">
        <f>VLOOKUP(C69211,Подписчики!A:C,2,0)</f>
        <v>UTC+0</v>
      </c>
      <c r="F69211" s="115"/>
    </row>
    <row r="69212" spans="1:6" ht="15.75" customHeight="1">
      <c r="A69212" s="106">
        <v>210775</v>
      </c>
      <c r="B69212" s="115">
        <v>44372.595656957928</v>
      </c>
      <c r="C69212" s="106">
        <v>322393</v>
      </c>
      <c r="D69212" s="106">
        <v>411922</v>
      </c>
      <c r="E69212" s="106" t="str">
        <f>VLOOKUP(C69212,Подписчики!A:C,2,0)</f>
        <v>UTC+0</v>
      </c>
      <c r="F69212" s="115"/>
    </row>
    <row r="69213" spans="1:6" ht="15.75" customHeight="1">
      <c r="A69213" s="106">
        <v>210780</v>
      </c>
      <c r="B69213" s="115">
        <v>44372.596870550158</v>
      </c>
      <c r="C69213" s="106">
        <v>110139</v>
      </c>
      <c r="D69213" s="106">
        <v>118549</v>
      </c>
      <c r="E69213" s="106" t="str">
        <f>VLOOKUP(C69213,Подписчики!A:C,2,0)</f>
        <v>UTC+3</v>
      </c>
      <c r="F69213" s="115"/>
    </row>
    <row r="69214" spans="1:6" ht="15.75" customHeight="1">
      <c r="A69214" s="106">
        <v>210785</v>
      </c>
      <c r="B69214" s="115">
        <v>44372.596870550165</v>
      </c>
      <c r="C69214" s="106">
        <v>200410</v>
      </c>
      <c r="D69214" s="106">
        <v>21760</v>
      </c>
      <c r="E69214" s="106" t="str">
        <f>VLOOKUP(C69214,Подписчики!A:C,2,0)</f>
        <v>UTC+7</v>
      </c>
      <c r="F69214" s="115"/>
    </row>
    <row r="69215" spans="1:6" ht="15.75" customHeight="1">
      <c r="A69215" s="106">
        <v>210786</v>
      </c>
      <c r="B69215" s="115">
        <v>44372.597275080909</v>
      </c>
      <c r="C69215" s="106">
        <v>321060</v>
      </c>
      <c r="D69215" s="106">
        <v>409782</v>
      </c>
      <c r="E69215" s="106" t="str">
        <f>VLOOKUP(C69215,Подписчики!A:C,2,0)</f>
        <v>UTC+4</v>
      </c>
      <c r="F69215" s="115"/>
    </row>
    <row r="69216" spans="1:6" ht="15.75" customHeight="1">
      <c r="A69216" s="106">
        <v>210791</v>
      </c>
      <c r="B69216" s="115">
        <v>44372.597679611645</v>
      </c>
      <c r="C69216" s="106">
        <v>144621</v>
      </c>
      <c r="D69216" s="106">
        <v>158978</v>
      </c>
      <c r="E69216" s="106" t="str">
        <f>VLOOKUP(C69216,Подписчики!A:C,2,0)</f>
        <v>UTC+5</v>
      </c>
      <c r="F69216" s="115"/>
    </row>
    <row r="69217" spans="1:6" ht="15.75" customHeight="1">
      <c r="A69217" s="106">
        <v>210793</v>
      </c>
      <c r="B69217" s="115">
        <v>44372.598488673138</v>
      </c>
      <c r="C69217" s="106">
        <v>211471</v>
      </c>
      <c r="D69217" s="106">
        <v>463226</v>
      </c>
      <c r="E69217" s="106" t="str">
        <f>VLOOKUP(C69217,Подписчики!A:C,2,0)</f>
        <v>UTC+3</v>
      </c>
      <c r="F69217" s="115"/>
    </row>
    <row r="69218" spans="1:6" ht="15.75" customHeight="1">
      <c r="A69218" s="106">
        <v>210798</v>
      </c>
      <c r="B69218" s="115">
        <v>44372.599297734632</v>
      </c>
      <c r="C69218" s="106">
        <v>14878</v>
      </c>
      <c r="D69218" s="106">
        <v>347393</v>
      </c>
      <c r="E69218" s="106" t="str">
        <f>VLOOKUP(C69218,Подписчики!A:C,2,0)</f>
        <v>UTC+1</v>
      </c>
      <c r="F69218" s="115"/>
    </row>
    <row r="69219" spans="1:6" ht="15.75" customHeight="1">
      <c r="A69219" s="106">
        <v>210800</v>
      </c>
      <c r="B69219" s="115">
        <v>44372.600511326862</v>
      </c>
      <c r="C69219" s="106">
        <v>123286</v>
      </c>
      <c r="D69219" s="106">
        <v>62570</v>
      </c>
      <c r="E69219" s="106" t="str">
        <f>VLOOKUP(C69219,Подписчики!A:C,2,0)</f>
        <v>UTC+0</v>
      </c>
      <c r="F69219" s="115"/>
    </row>
    <row r="69220" spans="1:6" ht="15.75" customHeight="1">
      <c r="A69220" s="106">
        <v>210804</v>
      </c>
      <c r="B69220" s="115">
        <v>44372.600511326862</v>
      </c>
      <c r="C69220" s="106">
        <v>124212</v>
      </c>
      <c r="D69220" s="106">
        <v>125262</v>
      </c>
      <c r="E69220" s="106" t="str">
        <f>VLOOKUP(C69220,Подписчики!A:C,2,0)</f>
        <v>UTC+0</v>
      </c>
      <c r="F69220" s="115"/>
    </row>
    <row r="69221" spans="1:6" ht="15.75" customHeight="1">
      <c r="A69221" s="106">
        <v>210807</v>
      </c>
      <c r="B69221" s="115">
        <v>44372.601320388349</v>
      </c>
      <c r="C69221" s="106">
        <v>176487</v>
      </c>
      <c r="D69221" s="106">
        <v>230507</v>
      </c>
      <c r="E69221" s="106" t="str">
        <f>VLOOKUP(C69221,Подписчики!A:C,2,0)</f>
        <v>UTC+2</v>
      </c>
      <c r="F69221" s="115"/>
    </row>
    <row r="69222" spans="1:6" ht="15.75" customHeight="1">
      <c r="A69222" s="106">
        <v>210809</v>
      </c>
      <c r="B69222" s="115">
        <v>44372.601320388349</v>
      </c>
      <c r="C69222" s="106">
        <v>284062</v>
      </c>
      <c r="D69222" s="106">
        <v>250679</v>
      </c>
      <c r="E69222" s="106" t="str">
        <f>VLOOKUP(C69222,Подписчики!A:C,2,0)</f>
        <v>UTC+2</v>
      </c>
      <c r="F69222" s="115"/>
    </row>
    <row r="69223" spans="1:6" ht="15.75" customHeight="1">
      <c r="A69223" s="106">
        <v>210811</v>
      </c>
      <c r="B69223" s="115">
        <v>44372.602533980578</v>
      </c>
      <c r="C69223" s="106">
        <v>184322</v>
      </c>
      <c r="D69223" s="106">
        <v>429494</v>
      </c>
      <c r="E69223" s="106" t="str">
        <f>VLOOKUP(C69223,Подписчики!A:C,2,0)</f>
        <v>UTC+5</v>
      </c>
      <c r="F69223" s="115"/>
    </row>
    <row r="69224" spans="1:6" ht="15.75" customHeight="1">
      <c r="A69224" s="106">
        <v>210812</v>
      </c>
      <c r="B69224" s="115">
        <v>44372.602533980586</v>
      </c>
      <c r="C69224" s="106">
        <v>190479</v>
      </c>
      <c r="D69224" s="106">
        <v>405278</v>
      </c>
      <c r="E69224" s="106" t="str">
        <f>VLOOKUP(C69224,Подписчики!A:C,2,0)</f>
        <v>UTC+1</v>
      </c>
      <c r="F69224" s="115"/>
    </row>
    <row r="69225" spans="1:6" ht="15.75" customHeight="1">
      <c r="A69225" s="106">
        <v>210814</v>
      </c>
      <c r="B69225" s="115">
        <v>44372.602938511322</v>
      </c>
      <c r="C69225" s="106">
        <v>289710</v>
      </c>
      <c r="D69225" s="106">
        <v>230507</v>
      </c>
      <c r="E69225" s="106" t="str">
        <f>VLOOKUP(C69225,Подписчики!A:C,2,0)</f>
        <v>UTC+2</v>
      </c>
      <c r="F69225" s="115"/>
    </row>
    <row r="69226" spans="1:6" ht="15.75" customHeight="1">
      <c r="A69226" s="106">
        <v>210819</v>
      </c>
      <c r="B69226" s="115">
        <v>44372.602938511329</v>
      </c>
      <c r="C69226" s="106">
        <v>167976</v>
      </c>
      <c r="D69226" s="106">
        <v>324893</v>
      </c>
      <c r="E69226" s="106" t="str">
        <f>VLOOKUP(C69226,Подписчики!A:C,2,0)</f>
        <v>UTC+6</v>
      </c>
      <c r="F69226" s="115"/>
    </row>
    <row r="69227" spans="1:6" ht="15.75" customHeight="1">
      <c r="A69227" s="106">
        <v>210821</v>
      </c>
      <c r="B69227" s="115">
        <v>44372.603343042072</v>
      </c>
      <c r="C69227" s="106">
        <v>212069</v>
      </c>
      <c r="D69227" s="106">
        <v>21407</v>
      </c>
      <c r="E69227" s="106" t="str">
        <f>VLOOKUP(C69227,Подписчики!A:C,2,0)</f>
        <v>UTC+7</v>
      </c>
      <c r="F69227" s="115"/>
    </row>
    <row r="69228" spans="1:6" ht="15.75" customHeight="1">
      <c r="A69228" s="106">
        <v>210826</v>
      </c>
      <c r="B69228" s="115">
        <v>44372.604556634302</v>
      </c>
      <c r="C69228" s="106">
        <v>88809</v>
      </c>
      <c r="D69228" s="106">
        <v>180055</v>
      </c>
      <c r="E69228" s="106" t="str">
        <f>VLOOKUP(C69228,Подписчики!A:C,2,0)</f>
        <v>UTC+2</v>
      </c>
      <c r="F69228" s="115"/>
    </row>
    <row r="69229" spans="1:6" ht="15.75" customHeight="1">
      <c r="A69229" s="106">
        <v>210828</v>
      </c>
      <c r="B69229" s="115">
        <v>44372.605000000003</v>
      </c>
      <c r="C69229" s="106">
        <v>225607</v>
      </c>
      <c r="D69229" s="106">
        <v>75550</v>
      </c>
      <c r="E69229" s="106" t="str">
        <f>VLOOKUP(C69229,Подписчики!A:C,2,0)</f>
        <v>UTC+3</v>
      </c>
      <c r="F69229" s="115"/>
    </row>
    <row r="69230" spans="1:6" ht="15.75" customHeight="1">
      <c r="A69230" s="106">
        <v>210830</v>
      </c>
      <c r="B69230" s="115">
        <v>44372.605365695796</v>
      </c>
      <c r="C69230" s="106">
        <v>259141</v>
      </c>
      <c r="D69230" s="106">
        <v>206195</v>
      </c>
      <c r="E69230" s="106" t="str">
        <f>VLOOKUP(C69230,Подписчики!A:C,2,0)</f>
        <v>UTC+4</v>
      </c>
      <c r="F69230" s="115"/>
    </row>
    <row r="69231" spans="1:6" ht="15.75" customHeight="1">
      <c r="A69231" s="106">
        <v>210834</v>
      </c>
      <c r="B69231" s="115">
        <v>44372.605770226532</v>
      </c>
      <c r="C69231" s="106">
        <v>121112</v>
      </c>
      <c r="D69231" s="106">
        <v>228405</v>
      </c>
      <c r="E69231" s="106" t="str">
        <f>VLOOKUP(C69231,Подписчики!A:C,2,0)</f>
        <v>UTC+5</v>
      </c>
      <c r="F69231" s="115"/>
    </row>
    <row r="69232" spans="1:6" ht="15.75" customHeight="1">
      <c r="A69232" s="106">
        <v>210836</v>
      </c>
      <c r="B69232" s="115">
        <v>44372.605770226539</v>
      </c>
      <c r="C69232" s="106">
        <v>322986</v>
      </c>
      <c r="D69232" s="106">
        <v>158978</v>
      </c>
      <c r="E69232" s="106" t="str">
        <f>VLOOKUP(C69232,Подписчики!A:C,2,0)</f>
        <v>UTC+1</v>
      </c>
      <c r="F69232" s="115"/>
    </row>
    <row r="69233" spans="1:6" ht="15.75" customHeight="1">
      <c r="A69233" s="106">
        <v>210837</v>
      </c>
      <c r="B69233" s="115">
        <v>44372.606174757282</v>
      </c>
      <c r="C69233" s="106">
        <v>89883</v>
      </c>
      <c r="D69233" s="106">
        <v>411922</v>
      </c>
      <c r="E69233" s="106" t="str">
        <f>VLOOKUP(C69233,Подписчики!A:C,2,0)</f>
        <v>UTC+2</v>
      </c>
      <c r="F69233" s="115"/>
    </row>
    <row r="69234" spans="1:6" ht="15.75" customHeight="1">
      <c r="A69234" s="106">
        <v>210840</v>
      </c>
      <c r="B69234" s="115">
        <v>44372.606174757282</v>
      </c>
      <c r="C69234" s="106">
        <v>136114</v>
      </c>
      <c r="D69234" s="106">
        <v>153893</v>
      </c>
      <c r="E69234" s="106" t="str">
        <f>VLOOKUP(C69234,Подписчики!A:C,2,0)</f>
        <v>UTC+2</v>
      </c>
      <c r="F69234" s="115"/>
    </row>
    <row r="69235" spans="1:6" ht="15.75" customHeight="1">
      <c r="A69235" s="106">
        <v>210843</v>
      </c>
      <c r="B69235" s="115">
        <v>44372.606579288025</v>
      </c>
      <c r="C69235" s="106">
        <v>30862</v>
      </c>
      <c r="D69235" s="106">
        <v>154256</v>
      </c>
      <c r="E69235" s="106" t="str">
        <f>VLOOKUP(C69235,Подписчики!A:C,2,0)</f>
        <v>UTC+3</v>
      </c>
      <c r="F69235" s="115"/>
    </row>
    <row r="69236" spans="1:6" ht="15.75" customHeight="1">
      <c r="A69236" s="106">
        <v>210848</v>
      </c>
      <c r="B69236" s="115">
        <v>44372.606579288025</v>
      </c>
      <c r="C69236" s="106">
        <v>200641</v>
      </c>
      <c r="D69236" s="106">
        <v>156336</v>
      </c>
      <c r="E69236" s="106" t="str">
        <f>VLOOKUP(C69236,Подписчики!A:C,2,0)</f>
        <v>UTC+3</v>
      </c>
      <c r="F69236" s="115"/>
    </row>
    <row r="69237" spans="1:6" ht="15.75" customHeight="1">
      <c r="A69237" s="106">
        <v>210849</v>
      </c>
      <c r="B69237" s="115">
        <v>44372.606983818776</v>
      </c>
      <c r="C69237" s="106">
        <v>309726</v>
      </c>
      <c r="D69237" s="106">
        <v>362672</v>
      </c>
      <c r="E69237" s="106" t="str">
        <f>VLOOKUP(C69237,Подписчики!A:C,2,0)</f>
        <v>UTC+4</v>
      </c>
      <c r="F69237" s="115"/>
    </row>
    <row r="69238" spans="1:6" ht="15.75" customHeight="1">
      <c r="A69238" s="106">
        <v>210853</v>
      </c>
      <c r="B69238" s="115">
        <v>44372.607388349519</v>
      </c>
      <c r="C69238" s="106">
        <v>186352</v>
      </c>
      <c r="D69238" s="106">
        <v>108086</v>
      </c>
      <c r="E69238" s="106" t="str">
        <f>VLOOKUP(C69238,Подписчики!A:C,2,0)</f>
        <v>UTC+1</v>
      </c>
      <c r="F69238" s="115"/>
    </row>
    <row r="69239" spans="1:6" ht="15.75" customHeight="1">
      <c r="A69239" s="106">
        <v>210857</v>
      </c>
      <c r="B69239" s="115">
        <v>44372.608601941742</v>
      </c>
      <c r="C69239" s="106">
        <v>244623</v>
      </c>
      <c r="D69239" s="106">
        <v>471403</v>
      </c>
      <c r="E69239" s="106" t="str">
        <f>VLOOKUP(C69239,Подписчики!A:C,2,0)</f>
        <v>UTC+8</v>
      </c>
      <c r="F69239" s="115"/>
    </row>
    <row r="69240" spans="1:6" ht="15.75" customHeight="1">
      <c r="A69240" s="106">
        <v>210860</v>
      </c>
      <c r="B69240" s="115">
        <v>44372.608601941749</v>
      </c>
      <c r="C69240" s="106">
        <v>171004</v>
      </c>
      <c r="D69240" s="106">
        <v>21760</v>
      </c>
      <c r="E69240" s="106" t="str">
        <f>VLOOKUP(C69240,Подписчики!A:C,2,0)</f>
        <v>UTC+4</v>
      </c>
      <c r="F69240" s="115"/>
    </row>
    <row r="69241" spans="1:6" ht="15.75" customHeight="1">
      <c r="A69241" s="106">
        <v>210861</v>
      </c>
      <c r="B69241" s="115">
        <v>44372.608999999997</v>
      </c>
      <c r="C69241" s="106">
        <v>187424</v>
      </c>
      <c r="D69241" s="106">
        <v>273324</v>
      </c>
      <c r="E69241" s="106" t="str">
        <f>VLOOKUP(C69241,Подписчики!A:C,2,0)</f>
        <v>UTC+0</v>
      </c>
      <c r="F69241" s="115"/>
    </row>
    <row r="69242" spans="1:6" ht="15.75" customHeight="1">
      <c r="A69242" s="106">
        <v>210865</v>
      </c>
      <c r="B69242" s="115">
        <v>44372.609006472492</v>
      </c>
      <c r="C69242" s="106">
        <v>259029</v>
      </c>
      <c r="D69242" s="106">
        <v>68023</v>
      </c>
      <c r="E69242" s="106" t="str">
        <f>VLOOKUP(C69242,Подписчики!A:C,2,0)</f>
        <v>UTC+1</v>
      </c>
      <c r="F69242" s="115"/>
    </row>
    <row r="69243" spans="1:6" ht="15.75" customHeight="1">
      <c r="A69243" s="106">
        <v>210867</v>
      </c>
      <c r="B69243" s="115">
        <v>44372.609411003235</v>
      </c>
      <c r="C69243" s="106">
        <v>15890</v>
      </c>
      <c r="D69243" s="106">
        <v>470762</v>
      </c>
      <c r="E69243" s="106" t="str">
        <f>VLOOKUP(C69243,Подписчики!A:C,2,0)</f>
        <v>UTC+2</v>
      </c>
      <c r="F69243" s="115"/>
    </row>
    <row r="69244" spans="1:6" ht="15.75" customHeight="1">
      <c r="A69244" s="106">
        <v>210868</v>
      </c>
      <c r="B69244" s="115">
        <v>44372.610624595472</v>
      </c>
      <c r="C69244" s="106">
        <v>154046</v>
      </c>
      <c r="D69244" s="106">
        <v>411922</v>
      </c>
      <c r="E69244" s="106" t="str">
        <f>VLOOKUP(C69244,Подписчики!A:C,2,0)</f>
        <v>UTC+1</v>
      </c>
      <c r="F69244" s="115"/>
    </row>
    <row r="69245" spans="1:6" ht="15.75" customHeight="1">
      <c r="A69245" s="106">
        <v>210872</v>
      </c>
      <c r="B69245" s="115">
        <v>44372.610624595472</v>
      </c>
      <c r="C69245" s="106">
        <v>330894</v>
      </c>
      <c r="D69245" s="106">
        <v>411922</v>
      </c>
      <c r="E69245" s="106" t="str">
        <f>VLOOKUP(C69245,Подписчики!A:C,2,0)</f>
        <v>UTC+1</v>
      </c>
      <c r="F69245" s="115"/>
    </row>
    <row r="69246" spans="1:6" ht="15.75" customHeight="1">
      <c r="A69246" s="106">
        <v>210876</v>
      </c>
      <c r="B69246" s="115">
        <v>44372.611029126208</v>
      </c>
      <c r="C69246" s="106">
        <v>91296</v>
      </c>
      <c r="D69246" s="106">
        <v>180863</v>
      </c>
      <c r="E69246" s="106" t="str">
        <f>VLOOKUP(C69246,Подписчики!A:C,2,0)</f>
        <v>UTC+2</v>
      </c>
      <c r="F69246" s="115"/>
    </row>
    <row r="69247" spans="1:6" ht="15.75" customHeight="1">
      <c r="A69247" s="106">
        <v>210878</v>
      </c>
      <c r="B69247" s="115">
        <v>44372.611433656959</v>
      </c>
      <c r="C69247" s="106">
        <v>174797</v>
      </c>
      <c r="D69247" s="106">
        <v>118549</v>
      </c>
      <c r="E69247" s="106" t="str">
        <f>VLOOKUP(C69247,Подписчики!A:C,2,0)</f>
        <v>UTC+3</v>
      </c>
      <c r="F69247" s="115"/>
    </row>
    <row r="69248" spans="1:6" ht="15.75" customHeight="1">
      <c r="A69248" s="106">
        <v>210879</v>
      </c>
      <c r="B69248" s="115">
        <v>44372.611838187702</v>
      </c>
      <c r="C69248" s="106">
        <v>252983</v>
      </c>
      <c r="D69248" s="106">
        <v>411922</v>
      </c>
      <c r="E69248" s="106" t="str">
        <f>VLOOKUP(C69248,Подписчики!A:C,2,0)</f>
        <v>UTC+0</v>
      </c>
      <c r="F69248" s="115"/>
    </row>
    <row r="69249" spans="1:6" ht="15.75" customHeight="1">
      <c r="A69249" s="106">
        <v>210882</v>
      </c>
      <c r="B69249" s="115">
        <v>44372.612242718445</v>
      </c>
      <c r="C69249" s="106">
        <v>53414</v>
      </c>
      <c r="D69249" s="106">
        <v>141135</v>
      </c>
      <c r="E69249" s="106" t="str">
        <f>VLOOKUP(C69249,Подписчики!A:C,2,0)</f>
        <v>UTC+1</v>
      </c>
      <c r="F69249" s="115"/>
    </row>
    <row r="69250" spans="1:6" ht="15.75" customHeight="1">
      <c r="A69250" s="106">
        <v>210883</v>
      </c>
      <c r="B69250" s="115">
        <v>44372.612647249189</v>
      </c>
      <c r="C69250" s="106">
        <v>46061</v>
      </c>
      <c r="D69250" s="106">
        <v>346022</v>
      </c>
      <c r="E69250" s="106" t="str">
        <f>VLOOKUP(C69250,Подписчики!A:C,2,0)</f>
        <v>UTC+2</v>
      </c>
      <c r="F69250" s="115"/>
    </row>
    <row r="69251" spans="1:6" ht="15.75" customHeight="1">
      <c r="A69251" s="106">
        <v>210886</v>
      </c>
      <c r="B69251" s="115">
        <v>44372.613051779932</v>
      </c>
      <c r="C69251" s="106">
        <v>97526</v>
      </c>
      <c r="D69251" s="106">
        <v>123413</v>
      </c>
      <c r="E69251" s="106" t="str">
        <f>VLOOKUP(C69251,Подписчики!A:C,2,0)</f>
        <v>UTC+3</v>
      </c>
      <c r="F69251" s="115"/>
    </row>
    <row r="69252" spans="1:6" ht="15.75" customHeight="1">
      <c r="A69252" s="106">
        <v>210891</v>
      </c>
      <c r="B69252" s="115">
        <v>44372.614265372169</v>
      </c>
      <c r="C69252" s="106">
        <v>245229</v>
      </c>
      <c r="D69252" s="106">
        <v>297015</v>
      </c>
      <c r="E69252" s="106" t="str">
        <f>VLOOKUP(C69252,Подписчики!A:C,2,0)</f>
        <v>UTC+2</v>
      </c>
      <c r="F69252" s="115"/>
    </row>
    <row r="69253" spans="1:6" ht="15.75" customHeight="1">
      <c r="A69253" s="106">
        <v>210892</v>
      </c>
      <c r="B69253" s="115">
        <v>44372.614669902912</v>
      </c>
      <c r="C69253" s="106">
        <v>224081</v>
      </c>
      <c r="D69253" s="106">
        <v>405774</v>
      </c>
      <c r="E69253" s="106" t="str">
        <f>VLOOKUP(C69253,Подписчики!A:C,2,0)</f>
        <v>UTC+3</v>
      </c>
      <c r="F69253" s="115"/>
    </row>
    <row r="69254" spans="1:6" ht="15.75" customHeight="1">
      <c r="A69254" s="106">
        <v>210895</v>
      </c>
      <c r="B69254" s="115">
        <v>44372.615478964399</v>
      </c>
      <c r="C69254" s="106">
        <v>188882</v>
      </c>
      <c r="D69254" s="106">
        <v>51368</v>
      </c>
      <c r="E69254" s="106" t="str">
        <f>VLOOKUP(C69254,Подписчики!A:C,2,0)</f>
        <v>UTC+9</v>
      </c>
      <c r="F69254" s="115"/>
    </row>
    <row r="69255" spans="1:6" ht="15.75" customHeight="1">
      <c r="A69255" s="106">
        <v>210898</v>
      </c>
      <c r="B69255" s="115">
        <v>44372.615478964406</v>
      </c>
      <c r="C69255" s="106">
        <v>149321</v>
      </c>
      <c r="D69255" s="106">
        <v>289726</v>
      </c>
      <c r="E69255" s="106" t="str">
        <f>VLOOKUP(C69255,Подписчики!A:C,2,0)</f>
        <v>UTC+1</v>
      </c>
      <c r="F69255" s="115"/>
    </row>
    <row r="69256" spans="1:6" ht="15.75" customHeight="1">
      <c r="A69256" s="106">
        <v>210903</v>
      </c>
      <c r="B69256" s="115">
        <v>44372.616288025893</v>
      </c>
      <c r="C69256" s="106">
        <v>25053</v>
      </c>
      <c r="D69256" s="106">
        <v>158978</v>
      </c>
      <c r="E69256" s="106" t="str">
        <f>VLOOKUP(C69256,Подписчики!A:C,2,0)</f>
        <v>UTC+3</v>
      </c>
      <c r="F69256" s="115"/>
    </row>
    <row r="69257" spans="1:6" ht="15.75" customHeight="1">
      <c r="A69257" s="106">
        <v>210904</v>
      </c>
      <c r="B69257" s="115">
        <v>44372.617097087379</v>
      </c>
      <c r="C69257" s="106">
        <v>210241</v>
      </c>
      <c r="D69257" s="106">
        <v>411922</v>
      </c>
      <c r="E69257" s="106" t="str">
        <f>VLOOKUP(C69257,Подписчики!A:C,2,0)</f>
        <v>UTC+5</v>
      </c>
      <c r="F69257" s="115"/>
    </row>
    <row r="69258" spans="1:6" ht="15.75" customHeight="1">
      <c r="A69258" s="106">
        <v>210905</v>
      </c>
      <c r="B69258" s="115">
        <v>44372.617501618122</v>
      </c>
      <c r="C69258" s="106">
        <v>12020</v>
      </c>
      <c r="D69258" s="106">
        <v>273920</v>
      </c>
      <c r="E69258" s="106" t="str">
        <f>VLOOKUP(C69258,Подписчики!A:C,2,0)</f>
        <v>UTC+2</v>
      </c>
      <c r="F69258" s="115"/>
    </row>
    <row r="69259" spans="1:6" ht="15.75" customHeight="1">
      <c r="A69259" s="106">
        <v>210907</v>
      </c>
      <c r="B69259" s="115">
        <v>44372.617501618122</v>
      </c>
      <c r="C69259" s="106">
        <v>44706</v>
      </c>
      <c r="D69259" s="106">
        <v>419338</v>
      </c>
      <c r="E69259" s="106" t="str">
        <f>VLOOKUP(C69259,Подписчики!A:C,2,0)</f>
        <v>UTC+2</v>
      </c>
      <c r="F69259" s="115"/>
    </row>
    <row r="69260" spans="1:6" ht="15.75" customHeight="1">
      <c r="A69260" s="106">
        <v>210908</v>
      </c>
      <c r="B69260" s="115">
        <v>44372.617501618122</v>
      </c>
      <c r="C69260" s="106">
        <v>56355</v>
      </c>
      <c r="D69260" s="106">
        <v>230507</v>
      </c>
      <c r="E69260" s="106" t="str">
        <f>VLOOKUP(C69260,Подписчики!A:C,2,0)</f>
        <v>UTC+2</v>
      </c>
      <c r="F69260" s="115"/>
    </row>
    <row r="69261" spans="1:6" ht="15.75" customHeight="1">
      <c r="A69261" s="106">
        <v>210909</v>
      </c>
      <c r="B69261" s="115">
        <v>44372.617501618122</v>
      </c>
      <c r="C69261" s="106">
        <v>73927</v>
      </c>
      <c r="D69261" s="106">
        <v>21760</v>
      </c>
      <c r="E69261" s="106" t="str">
        <f>VLOOKUP(C69261,Подписчики!A:C,2,0)</f>
        <v>UTC+2</v>
      </c>
      <c r="F69261" s="115"/>
    </row>
    <row r="69262" spans="1:6" ht="15.75" customHeight="1">
      <c r="A69262" s="106">
        <v>210911</v>
      </c>
      <c r="B69262" s="115">
        <v>44372.617501618122</v>
      </c>
      <c r="C69262" s="106">
        <v>88895</v>
      </c>
      <c r="D69262" s="106">
        <v>439981</v>
      </c>
      <c r="E69262" s="106" t="str">
        <f>VLOOKUP(C69262,Подписчики!A:C,2,0)</f>
        <v>UTC+2</v>
      </c>
      <c r="F69262" s="115"/>
    </row>
    <row r="69263" spans="1:6" ht="15.75" customHeight="1">
      <c r="A69263" s="106">
        <v>210912</v>
      </c>
      <c r="B69263" s="115">
        <v>44372.617501618122</v>
      </c>
      <c r="C69263" s="106">
        <v>294276</v>
      </c>
      <c r="D69263" s="106">
        <v>411922</v>
      </c>
      <c r="E69263" s="106" t="str">
        <f>VLOOKUP(C69263,Подписчики!A:C,2,0)</f>
        <v>UTC+2</v>
      </c>
      <c r="F69263" s="115"/>
    </row>
    <row r="69264" spans="1:6" ht="15.75" customHeight="1">
      <c r="A69264" s="106">
        <v>210914</v>
      </c>
      <c r="B69264" s="115">
        <v>44372.618310679609</v>
      </c>
      <c r="C69264" s="106">
        <v>222818</v>
      </c>
      <c r="D69264" s="106">
        <v>320523</v>
      </c>
      <c r="E69264" s="106" t="str">
        <f>VLOOKUP(C69264,Подписчики!A:C,2,0)</f>
        <v>UTC+0</v>
      </c>
      <c r="F69264" s="115"/>
    </row>
    <row r="69265" spans="1:6" ht="15.75" customHeight="1">
      <c r="A69265" s="106">
        <v>210916</v>
      </c>
      <c r="B69265" s="115">
        <v>44372.618715210359</v>
      </c>
      <c r="C69265" s="106">
        <v>188138</v>
      </c>
      <c r="D69265" s="106">
        <v>300941</v>
      </c>
      <c r="E69265" s="106" t="str">
        <f>VLOOKUP(C69265,Подписчики!A:C,2,0)</f>
        <v>UTC+1</v>
      </c>
      <c r="F69265" s="115"/>
    </row>
    <row r="69266" spans="1:6" ht="15.75" customHeight="1">
      <c r="A69266" s="106">
        <v>210920</v>
      </c>
      <c r="B69266" s="115">
        <v>44372.619119741095</v>
      </c>
      <c r="C69266" s="106">
        <v>185125</v>
      </c>
      <c r="D69266" s="106">
        <v>351192</v>
      </c>
      <c r="E69266" s="106" t="str">
        <f>VLOOKUP(C69266,Подписчики!A:C,2,0)</f>
        <v>UTC+2</v>
      </c>
      <c r="F69266" s="115"/>
    </row>
    <row r="69267" spans="1:6" ht="15.75" customHeight="1">
      <c r="A69267" s="106">
        <v>210922</v>
      </c>
      <c r="B69267" s="115">
        <v>44372.619524271846</v>
      </c>
      <c r="C69267" s="106">
        <v>69072</v>
      </c>
      <c r="D69267" s="106">
        <v>305248</v>
      </c>
      <c r="E69267" s="106" t="str">
        <f>VLOOKUP(C69267,Подписчики!A:C,2,0)</f>
        <v>UTC+3</v>
      </c>
      <c r="F69267" s="115"/>
    </row>
    <row r="69268" spans="1:6" ht="15.75" customHeight="1">
      <c r="A69268" s="106">
        <v>210924</v>
      </c>
      <c r="B69268" s="115">
        <v>44372.619928802589</v>
      </c>
      <c r="C69268" s="106">
        <v>320261</v>
      </c>
      <c r="D69268" s="106">
        <v>227775</v>
      </c>
      <c r="E69268" s="106" t="str">
        <f>VLOOKUP(C69268,Подписчики!A:C,2,0)</f>
        <v>UTC+0</v>
      </c>
      <c r="F69268" s="115"/>
    </row>
    <row r="69269" spans="1:6" ht="15.75" customHeight="1">
      <c r="A69269" s="106">
        <v>210926</v>
      </c>
      <c r="B69269" s="115">
        <v>44372.620333333332</v>
      </c>
      <c r="C69269" s="106">
        <v>27583</v>
      </c>
      <c r="D69269" s="106">
        <v>470762</v>
      </c>
      <c r="E69269" s="106" t="str">
        <f>VLOOKUP(C69269,Подписчики!A:C,2,0)</f>
        <v>UTC+1</v>
      </c>
      <c r="F69269" s="115"/>
    </row>
    <row r="69270" spans="1:6" ht="15.75" customHeight="1">
      <c r="A69270" s="106">
        <v>210931</v>
      </c>
      <c r="B69270" s="115">
        <v>44372.620333333332</v>
      </c>
      <c r="C69270" s="106">
        <v>238443</v>
      </c>
      <c r="D69270" s="106">
        <v>343712</v>
      </c>
      <c r="E69270" s="106" t="str">
        <f>VLOOKUP(C69270,Подписчики!A:C,2,0)</f>
        <v>UTC+5</v>
      </c>
      <c r="F69270" s="115"/>
    </row>
    <row r="69271" spans="1:6" ht="15.75" customHeight="1">
      <c r="A69271" s="106">
        <v>210932</v>
      </c>
      <c r="B69271" s="115">
        <v>44372.620333333332</v>
      </c>
      <c r="C69271" s="106">
        <v>287121</v>
      </c>
      <c r="D69271" s="106">
        <v>182984</v>
      </c>
      <c r="E69271" s="106" t="str">
        <f>VLOOKUP(C69271,Подписчики!A:C,2,0)</f>
        <v>UTC+1</v>
      </c>
      <c r="F69271" s="115"/>
    </row>
    <row r="69272" spans="1:6" ht="15.75" customHeight="1">
      <c r="A69272" s="106">
        <v>210933</v>
      </c>
      <c r="B69272" s="115">
        <v>44372.621546925569</v>
      </c>
      <c r="C69272" s="106">
        <v>110242</v>
      </c>
      <c r="D69272" s="106">
        <v>436600</v>
      </c>
      <c r="E69272" s="106" t="str">
        <f>VLOOKUP(C69272,Подписчики!A:C,2,0)</f>
        <v>UTC+4</v>
      </c>
      <c r="F69272" s="115"/>
    </row>
    <row r="69273" spans="1:6" ht="15.75" customHeight="1">
      <c r="A69273" s="106">
        <v>210934</v>
      </c>
      <c r="B69273" s="115">
        <v>44372.622000000003</v>
      </c>
      <c r="C69273" s="106">
        <v>237082</v>
      </c>
      <c r="D69273" s="106">
        <v>351192</v>
      </c>
      <c r="E69273" s="106" t="str">
        <f>VLOOKUP(C69273,Подписчики!A:C,2,0)</f>
        <v>UTC+0</v>
      </c>
      <c r="F69273" s="115"/>
    </row>
    <row r="69274" spans="1:6" ht="15.75" customHeight="1">
      <c r="A69274" s="106">
        <v>210936</v>
      </c>
      <c r="B69274" s="115">
        <v>44372.622355987056</v>
      </c>
      <c r="C69274" s="106">
        <v>281900</v>
      </c>
      <c r="D69274" s="106">
        <v>250679</v>
      </c>
      <c r="E69274" s="106" t="str">
        <f>VLOOKUP(C69274,Подписчики!A:C,2,0)</f>
        <v>UTC+2</v>
      </c>
      <c r="F69274" s="115"/>
    </row>
    <row r="69275" spans="1:6" ht="15.75" customHeight="1">
      <c r="A69275" s="106">
        <v>210937</v>
      </c>
      <c r="B69275" s="115">
        <v>44372.622760517799</v>
      </c>
      <c r="C69275" s="106">
        <v>16748</v>
      </c>
      <c r="D69275" s="106">
        <v>162482</v>
      </c>
      <c r="E69275" s="106" t="str">
        <f>VLOOKUP(C69275,Подписчики!A:C,2,0)</f>
        <v>UTC+3</v>
      </c>
      <c r="F69275" s="115"/>
    </row>
    <row r="69276" spans="1:6" ht="15.75" customHeight="1">
      <c r="A69276" s="106">
        <v>210940</v>
      </c>
      <c r="B69276" s="115">
        <v>44372.622760517799</v>
      </c>
      <c r="C69276" s="106">
        <v>66668</v>
      </c>
      <c r="D69276" s="106">
        <v>154256</v>
      </c>
      <c r="E69276" s="106" t="str">
        <f>VLOOKUP(C69276,Подписчики!A:C,2,0)</f>
        <v>UTC+3</v>
      </c>
      <c r="F69276" s="115"/>
    </row>
    <row r="69277" spans="1:6" ht="15.75" customHeight="1">
      <c r="A69277" s="106">
        <v>210944</v>
      </c>
      <c r="B69277" s="115">
        <v>44372.623</v>
      </c>
      <c r="C69277" s="106">
        <v>258127</v>
      </c>
      <c r="D69277" s="106">
        <v>411922</v>
      </c>
      <c r="E69277" s="106" t="str">
        <f>VLOOKUP(C69277,Подписчики!A:C,2,0)</f>
        <v>UTC+0</v>
      </c>
      <c r="F69277" s="115"/>
    </row>
    <row r="69278" spans="1:6" ht="15.75" customHeight="1">
      <c r="A69278" s="106">
        <v>210946</v>
      </c>
      <c r="B69278" s="115">
        <v>44372.623569579293</v>
      </c>
      <c r="C69278" s="106">
        <v>120707</v>
      </c>
      <c r="D69278" s="106">
        <v>5151</v>
      </c>
      <c r="E69278" s="106" t="str">
        <f>VLOOKUP(C69278,Подписчики!A:C,2,0)</f>
        <v>UTC+1</v>
      </c>
      <c r="F69278" s="115"/>
    </row>
    <row r="69279" spans="1:6" ht="15.75" customHeight="1">
      <c r="A69279" s="106">
        <v>210951</v>
      </c>
      <c r="B69279" s="115">
        <v>44372.623569579293</v>
      </c>
      <c r="C69279" s="106">
        <v>267873</v>
      </c>
      <c r="D69279" s="106">
        <v>397390</v>
      </c>
      <c r="E69279" s="106" t="str">
        <f>VLOOKUP(C69279,Подписчики!A:C,2,0)</f>
        <v>UTC+1</v>
      </c>
      <c r="F69279" s="115"/>
    </row>
    <row r="69280" spans="1:6" ht="15.75" customHeight="1">
      <c r="A69280" s="106">
        <v>210953</v>
      </c>
      <c r="B69280" s="115">
        <v>44372.624783171523</v>
      </c>
      <c r="C69280" s="106">
        <v>265115</v>
      </c>
      <c r="D69280" s="106">
        <v>37644</v>
      </c>
      <c r="E69280" s="106" t="str">
        <f>VLOOKUP(C69280,Подписчики!A:C,2,0)</f>
        <v>UTC+0</v>
      </c>
      <c r="F69280" s="115"/>
    </row>
    <row r="69281" spans="1:6" ht="15.75" customHeight="1">
      <c r="A69281" s="106">
        <v>210955</v>
      </c>
      <c r="B69281" s="115">
        <v>44372.625187702266</v>
      </c>
      <c r="C69281" s="106">
        <v>124407</v>
      </c>
      <c r="D69281" s="106">
        <v>418854</v>
      </c>
      <c r="E69281" s="106" t="str">
        <f>VLOOKUP(C69281,Подписчики!A:C,2,0)</f>
        <v>UTC+1</v>
      </c>
      <c r="F69281" s="115"/>
    </row>
    <row r="69282" spans="1:6" ht="15.75" customHeight="1">
      <c r="A69282" s="106">
        <v>210959</v>
      </c>
      <c r="B69282" s="115">
        <v>44372.625592233009</v>
      </c>
      <c r="C69282" s="106">
        <v>14593</v>
      </c>
      <c r="D69282" s="106">
        <v>108772</v>
      </c>
      <c r="E69282" s="106" t="str">
        <f>VLOOKUP(C69282,Подписчики!A:C,2,0)</f>
        <v>UTC+2</v>
      </c>
      <c r="F69282" s="115"/>
    </row>
    <row r="69283" spans="1:6" ht="15.75" customHeight="1">
      <c r="A69283" s="106">
        <v>210961</v>
      </c>
      <c r="B69283" s="115">
        <v>44372.625996763752</v>
      </c>
      <c r="C69283" s="106">
        <v>296047</v>
      </c>
      <c r="D69283" s="106">
        <v>4199</v>
      </c>
      <c r="E69283" s="106" t="str">
        <f>VLOOKUP(C69283,Подписчики!A:C,2,0)</f>
        <v>UTC+3</v>
      </c>
      <c r="F69283" s="115"/>
    </row>
    <row r="69284" spans="1:6" ht="15.75" customHeight="1">
      <c r="A69284" s="106">
        <v>210965</v>
      </c>
      <c r="B69284" s="115">
        <v>44372.627614886733</v>
      </c>
      <c r="C69284" s="106">
        <v>168064</v>
      </c>
      <c r="D69284" s="106">
        <v>347393</v>
      </c>
      <c r="E69284" s="106" t="str">
        <f>VLOOKUP(C69284,Подписчики!A:C,2,0)</f>
        <v>UTC+3</v>
      </c>
      <c r="F69284" s="115"/>
    </row>
    <row r="69285" spans="1:6" ht="15.75" customHeight="1">
      <c r="A69285" s="106">
        <v>210967</v>
      </c>
      <c r="B69285" s="115">
        <v>44372.628019417476</v>
      </c>
      <c r="C69285" s="106">
        <v>36281</v>
      </c>
      <c r="D69285" s="106">
        <v>470762</v>
      </c>
      <c r="E69285" s="106" t="str">
        <f>VLOOKUP(C69285,Подписчики!A:C,2,0)</f>
        <v>UTC+4</v>
      </c>
      <c r="F69285" s="115"/>
    </row>
    <row r="69286" spans="1:6" ht="15.75" customHeight="1">
      <c r="A69286" s="106">
        <v>210970</v>
      </c>
      <c r="B69286" s="115">
        <v>44372.628019417476</v>
      </c>
      <c r="C69286" s="106">
        <v>67397</v>
      </c>
      <c r="D69286" s="106">
        <v>330333</v>
      </c>
      <c r="E69286" s="106" t="str">
        <f>VLOOKUP(C69286,Подписчики!A:C,2,0)</f>
        <v>UTC+0</v>
      </c>
      <c r="F69286" s="115"/>
    </row>
    <row r="69287" spans="1:6" ht="15.75" customHeight="1">
      <c r="A69287" s="106">
        <v>210971</v>
      </c>
      <c r="B69287" s="115">
        <v>44372.628019417476</v>
      </c>
      <c r="C69287" s="106">
        <v>133689</v>
      </c>
      <c r="D69287" s="106">
        <v>266896</v>
      </c>
      <c r="E69287" s="106" t="str">
        <f>VLOOKUP(C69287,Подписчики!A:C,2,0)</f>
        <v>UTC+0</v>
      </c>
      <c r="F69287" s="115"/>
    </row>
    <row r="69288" spans="1:6" ht="15.75" customHeight="1">
      <c r="A69288" s="106">
        <v>210975</v>
      </c>
      <c r="B69288" s="115">
        <v>44372.628423948219</v>
      </c>
      <c r="C69288" s="106">
        <v>173466</v>
      </c>
      <c r="D69288" s="106">
        <v>351192</v>
      </c>
      <c r="E69288" s="106" t="str">
        <f>VLOOKUP(C69288,Подписчики!A:C,2,0)</f>
        <v>UTC+1</v>
      </c>
      <c r="F69288" s="115"/>
    </row>
    <row r="69289" spans="1:6" ht="15.75" customHeight="1">
      <c r="A69289" s="106">
        <v>210979</v>
      </c>
      <c r="B69289" s="115">
        <v>44372.628423948219</v>
      </c>
      <c r="C69289" s="106">
        <v>254865</v>
      </c>
      <c r="D69289" s="106">
        <v>5151</v>
      </c>
      <c r="E69289" s="106" t="str">
        <f>VLOOKUP(C69289,Подписчики!A:C,2,0)</f>
        <v>UTC+1</v>
      </c>
      <c r="F69289" s="115"/>
    </row>
    <row r="69290" spans="1:6" ht="15.75" customHeight="1">
      <c r="A69290" s="106">
        <v>210984</v>
      </c>
      <c r="B69290" s="115">
        <v>44372.628423948219</v>
      </c>
      <c r="C69290" s="106">
        <v>326798</v>
      </c>
      <c r="D69290" s="106">
        <v>473323</v>
      </c>
      <c r="E69290" s="106" t="str">
        <f>VLOOKUP(C69290,Подписчики!A:C,2,0)</f>
        <v>UTC+1</v>
      </c>
      <c r="F69290" s="115"/>
    </row>
    <row r="69291" spans="1:6" ht="15.75" customHeight="1">
      <c r="A69291" s="106">
        <v>210986</v>
      </c>
      <c r="B69291" s="115">
        <v>44372.629233009706</v>
      </c>
      <c r="C69291" s="106">
        <v>88771</v>
      </c>
      <c r="D69291" s="106">
        <v>301748</v>
      </c>
      <c r="E69291" s="106" t="str">
        <f>VLOOKUP(C69291,Подписчики!A:C,2,0)</f>
        <v>UTC+3</v>
      </c>
      <c r="F69291" s="115"/>
    </row>
    <row r="69292" spans="1:6" ht="15.75" customHeight="1">
      <c r="A69292" s="106">
        <v>210990</v>
      </c>
      <c r="B69292" s="115">
        <v>44372.629233009706</v>
      </c>
      <c r="C69292" s="106">
        <v>104879</v>
      </c>
      <c r="D69292" s="106">
        <v>290088</v>
      </c>
      <c r="E69292" s="106" t="str">
        <f>VLOOKUP(C69292,Подписчики!A:C,2,0)</f>
        <v>UTC+3</v>
      </c>
      <c r="F69292" s="115"/>
    </row>
    <row r="69293" spans="1:6" ht="15.75" customHeight="1">
      <c r="A69293" s="106">
        <v>210992</v>
      </c>
      <c r="B69293" s="115">
        <v>44372.629637540456</v>
      </c>
      <c r="C69293" s="106">
        <v>251085</v>
      </c>
      <c r="D69293" s="106">
        <v>62068</v>
      </c>
      <c r="E69293" s="106" t="str">
        <f>VLOOKUP(C69293,Подписчики!A:C,2,0)</f>
        <v>UTC+4</v>
      </c>
      <c r="F69293" s="115"/>
    </row>
    <row r="69294" spans="1:6" ht="15.75" customHeight="1">
      <c r="A69294" s="106">
        <v>210995</v>
      </c>
      <c r="B69294" s="115">
        <v>44372.6300420712</v>
      </c>
      <c r="C69294" s="106">
        <v>27305</v>
      </c>
      <c r="D69294" s="106">
        <v>411922</v>
      </c>
      <c r="E69294" s="106" t="str">
        <f>VLOOKUP(C69294,Подписчики!A:C,2,0)</f>
        <v>UTC+1</v>
      </c>
      <c r="F69294" s="115"/>
    </row>
    <row r="69295" spans="1:6" ht="15.75" customHeight="1">
      <c r="A69295" s="106">
        <v>210998</v>
      </c>
      <c r="B69295" s="115">
        <v>44372.6300420712</v>
      </c>
      <c r="C69295" s="106">
        <v>85202</v>
      </c>
      <c r="D69295" s="106">
        <v>123584</v>
      </c>
      <c r="E69295" s="106" t="str">
        <f>VLOOKUP(C69295,Подписчики!A:C,2,0)</f>
        <v>UTC+1</v>
      </c>
      <c r="F69295" s="115"/>
    </row>
    <row r="69296" spans="1:6" ht="15.75" customHeight="1">
      <c r="A69296" s="106">
        <v>211003</v>
      </c>
      <c r="B69296" s="115">
        <v>44372.63166019418</v>
      </c>
      <c r="C69296" s="106">
        <v>340146</v>
      </c>
      <c r="D69296" s="106">
        <v>95024</v>
      </c>
      <c r="E69296" s="106" t="str">
        <f>VLOOKUP(C69296,Подписчики!A:C,2,0)</f>
        <v>UTC+1</v>
      </c>
      <c r="F69296" s="115"/>
    </row>
    <row r="69297" spans="1:6" ht="15.75" customHeight="1">
      <c r="A69297" s="106">
        <v>211005</v>
      </c>
      <c r="B69297" s="115">
        <v>44372.632064724916</v>
      </c>
      <c r="C69297" s="106">
        <v>219046</v>
      </c>
      <c r="D69297" s="106">
        <v>118549</v>
      </c>
      <c r="E69297" s="106" t="str">
        <f>VLOOKUP(C69297,Подписчики!A:C,2,0)</f>
        <v>UTC+2</v>
      </c>
      <c r="F69297" s="115"/>
    </row>
    <row r="69298" spans="1:6" ht="15.75" customHeight="1">
      <c r="A69298" s="106">
        <v>211008</v>
      </c>
      <c r="B69298" s="115">
        <v>44372.632064724916</v>
      </c>
      <c r="C69298" s="106">
        <v>278293</v>
      </c>
      <c r="D69298" s="106">
        <v>463226</v>
      </c>
      <c r="E69298" s="106" t="str">
        <f>VLOOKUP(C69298,Подписчики!A:C,2,0)</f>
        <v>UTC+2</v>
      </c>
      <c r="F69298" s="115"/>
    </row>
    <row r="69299" spans="1:6" ht="15.75" customHeight="1">
      <c r="A69299" s="106">
        <v>211013</v>
      </c>
      <c r="B69299" s="115">
        <v>44372.63287378641</v>
      </c>
      <c r="C69299" s="106">
        <v>333912</v>
      </c>
      <c r="D69299" s="106">
        <v>411922</v>
      </c>
      <c r="E69299" s="106" t="str">
        <f>VLOOKUP(C69299,Подписчики!A:C,2,0)</f>
        <v>UTC+0</v>
      </c>
      <c r="F69299" s="115"/>
    </row>
    <row r="69300" spans="1:6" ht="15.75" customHeight="1">
      <c r="A69300" s="106">
        <v>211016</v>
      </c>
      <c r="B69300" s="115">
        <v>44372.633278317153</v>
      </c>
      <c r="C69300" s="106">
        <v>8379</v>
      </c>
      <c r="D69300" s="106">
        <v>447736</v>
      </c>
      <c r="E69300" s="106" t="str">
        <f>VLOOKUP(C69300,Подписчики!A:C,2,0)</f>
        <v>UTC+1</v>
      </c>
      <c r="F69300" s="115"/>
    </row>
    <row r="69301" spans="1:6" ht="15.75" customHeight="1">
      <c r="A69301" s="106">
        <v>211020</v>
      </c>
      <c r="B69301" s="115">
        <v>44372.633278317153</v>
      </c>
      <c r="C69301" s="106">
        <v>314241</v>
      </c>
      <c r="D69301" s="106">
        <v>191893</v>
      </c>
      <c r="E69301" s="106" t="str">
        <f>VLOOKUP(C69301,Подписчики!A:C,2,0)</f>
        <v>UTC+1</v>
      </c>
      <c r="F69301" s="115"/>
    </row>
    <row r="69302" spans="1:6" ht="15.75" customHeight="1">
      <c r="A69302" s="106">
        <v>211023</v>
      </c>
      <c r="B69302" s="115">
        <v>44372.634491909383</v>
      </c>
      <c r="C69302" s="106">
        <v>226470</v>
      </c>
      <c r="D69302" s="106">
        <v>466414</v>
      </c>
      <c r="E69302" s="106" t="str">
        <f>VLOOKUP(C69302,Подписчики!A:C,2,0)</f>
        <v>UTC+0</v>
      </c>
      <c r="F69302" s="115"/>
    </row>
    <row r="69303" spans="1:6" ht="15.75" customHeight="1">
      <c r="A69303" s="106">
        <v>211028</v>
      </c>
      <c r="B69303" s="115">
        <v>44372.634491909383</v>
      </c>
      <c r="C69303" s="106">
        <v>240873</v>
      </c>
      <c r="D69303" s="106">
        <v>133985</v>
      </c>
      <c r="E69303" s="106" t="str">
        <f>VLOOKUP(C69303,Подписчики!A:C,2,0)</f>
        <v>UTC+0</v>
      </c>
      <c r="F69303" s="115"/>
    </row>
    <row r="69304" spans="1:6" ht="15.75" customHeight="1">
      <c r="A69304" s="106">
        <v>211029</v>
      </c>
      <c r="B69304" s="115">
        <v>44372.635000000002</v>
      </c>
      <c r="C69304" s="106">
        <v>171728</v>
      </c>
      <c r="D69304" s="106">
        <v>392434</v>
      </c>
      <c r="E69304" s="106" t="str">
        <f>VLOOKUP(C69304,Подписчики!A:C,2,0)</f>
        <v>UTC+0</v>
      </c>
      <c r="F69304" s="115"/>
    </row>
    <row r="69305" spans="1:6" ht="15.75" customHeight="1">
      <c r="A69305" s="106">
        <v>211030</v>
      </c>
      <c r="B69305" s="115">
        <v>44372.635300970876</v>
      </c>
      <c r="C69305" s="106">
        <v>61774</v>
      </c>
      <c r="D69305" s="106">
        <v>162482</v>
      </c>
      <c r="E69305" s="106" t="str">
        <f>VLOOKUP(C69305,Подписчики!A:C,2,0)</f>
        <v>UTC+6</v>
      </c>
      <c r="F69305" s="115"/>
    </row>
    <row r="69306" spans="1:6" ht="15.75" customHeight="1">
      <c r="A69306" s="106">
        <v>211032</v>
      </c>
      <c r="B69306" s="115">
        <v>44372.635300970876</v>
      </c>
      <c r="C69306" s="106">
        <v>192800</v>
      </c>
      <c r="D69306" s="106">
        <v>250679</v>
      </c>
      <c r="E69306" s="106" t="str">
        <f>VLOOKUP(C69306,Подписчики!A:C,2,0)</f>
        <v>UTC+6</v>
      </c>
      <c r="F69306" s="115"/>
    </row>
    <row r="69307" spans="1:6" ht="15.75" customHeight="1">
      <c r="A69307" s="106">
        <v>211036</v>
      </c>
      <c r="B69307" s="115">
        <v>44372.636514563106</v>
      </c>
      <c r="C69307" s="106">
        <v>250699</v>
      </c>
      <c r="D69307" s="106">
        <v>230507</v>
      </c>
      <c r="E69307" s="106" t="str">
        <f>VLOOKUP(C69307,Подписчики!A:C,2,0)</f>
        <v>UTC+1</v>
      </c>
      <c r="F69307" s="115"/>
    </row>
    <row r="69308" spans="1:6" ht="15.75" customHeight="1">
      <c r="A69308" s="106">
        <v>211037</v>
      </c>
      <c r="B69308" s="115">
        <v>44372.636919093849</v>
      </c>
      <c r="C69308" s="106">
        <v>100721</v>
      </c>
      <c r="D69308" s="106">
        <v>172207</v>
      </c>
      <c r="E69308" s="106" t="str">
        <f>VLOOKUP(C69308,Подписчики!A:C,2,0)</f>
        <v>UTC+2</v>
      </c>
      <c r="F69308" s="115"/>
    </row>
    <row r="69309" spans="1:6" ht="15.75" customHeight="1">
      <c r="A69309" s="106">
        <v>211042</v>
      </c>
      <c r="B69309" s="115">
        <v>44372.637323624593</v>
      </c>
      <c r="C69309" s="106">
        <v>39780</v>
      </c>
      <c r="D69309" s="106">
        <v>106952</v>
      </c>
      <c r="E69309" s="106" t="str">
        <f>VLOOKUP(C69309,Подписчики!A:C,2,0)</f>
        <v>UTC+3</v>
      </c>
      <c r="F69309" s="115"/>
    </row>
    <row r="69310" spans="1:6" ht="15.75" customHeight="1">
      <c r="A69310" s="106">
        <v>211045</v>
      </c>
      <c r="B69310" s="115">
        <v>44372.637323624593</v>
      </c>
      <c r="C69310" s="106">
        <v>151606</v>
      </c>
      <c r="D69310" s="106">
        <v>394819</v>
      </c>
      <c r="E69310" s="106" t="str">
        <f>VLOOKUP(C69310,Подписчики!A:C,2,0)</f>
        <v>UTC+3</v>
      </c>
      <c r="F69310" s="115"/>
    </row>
    <row r="69311" spans="1:6" ht="15.75" customHeight="1">
      <c r="A69311" s="106">
        <v>211049</v>
      </c>
      <c r="B69311" s="115">
        <v>44372.637323624593</v>
      </c>
      <c r="C69311" s="106">
        <v>178745</v>
      </c>
      <c r="D69311" s="106">
        <v>111368</v>
      </c>
      <c r="E69311" s="106" t="str">
        <f>VLOOKUP(C69311,Подписчики!A:C,2,0)</f>
        <v>UTC+3</v>
      </c>
      <c r="F69311" s="115"/>
    </row>
    <row r="69312" spans="1:6" ht="15.75" customHeight="1">
      <c r="A69312" s="106">
        <v>211050</v>
      </c>
      <c r="B69312" s="115">
        <v>44372.637323624593</v>
      </c>
      <c r="C69312" s="106">
        <v>212040</v>
      </c>
      <c r="D69312" s="106">
        <v>290260</v>
      </c>
      <c r="E69312" s="106" t="str">
        <f>VLOOKUP(C69312,Подписчики!A:C,2,0)</f>
        <v>UTC+3</v>
      </c>
      <c r="F69312" s="115"/>
    </row>
    <row r="69313" spans="1:6" ht="15.75" customHeight="1">
      <c r="A69313" s="106">
        <v>211054</v>
      </c>
      <c r="B69313" s="115">
        <v>44372.638537216822</v>
      </c>
      <c r="C69313" s="106">
        <v>104812</v>
      </c>
      <c r="D69313" s="106">
        <v>351192</v>
      </c>
      <c r="E69313" s="106" t="str">
        <f>VLOOKUP(C69313,Подписчики!A:C,2,0)</f>
        <v>UTC+2</v>
      </c>
      <c r="F69313" s="115"/>
    </row>
    <row r="69314" spans="1:6" ht="15.75" customHeight="1">
      <c r="A69314" s="106">
        <v>211055</v>
      </c>
      <c r="B69314" s="115">
        <v>44372.638941747573</v>
      </c>
      <c r="C69314" s="106">
        <v>63113</v>
      </c>
      <c r="D69314" s="106">
        <v>214224</v>
      </c>
      <c r="E69314" s="106" t="str">
        <f>VLOOKUP(C69314,Подписчики!A:C,2,0)</f>
        <v>UTC+3</v>
      </c>
      <c r="F69314" s="115"/>
    </row>
    <row r="69315" spans="1:6" ht="15.75" customHeight="1">
      <c r="A69315" s="106">
        <v>211058</v>
      </c>
      <c r="B69315" s="115">
        <v>44372.640155339803</v>
      </c>
      <c r="C69315" s="106">
        <v>5945</v>
      </c>
      <c r="D69315" s="106">
        <v>158978</v>
      </c>
      <c r="E69315" s="106" t="str">
        <f>VLOOKUP(C69315,Подписчики!A:C,2,0)</f>
        <v>UTC+2</v>
      </c>
      <c r="F69315" s="115"/>
    </row>
    <row r="69316" spans="1:6" ht="15.75" customHeight="1">
      <c r="A69316" s="106">
        <v>211062</v>
      </c>
      <c r="B69316" s="115">
        <v>44372.640155339803</v>
      </c>
      <c r="C69316" s="106">
        <v>103918</v>
      </c>
      <c r="D69316" s="106">
        <v>341333</v>
      </c>
      <c r="E69316" s="106" t="str">
        <f>VLOOKUP(C69316,Подписчики!A:C,2,0)</f>
        <v>UTC+2</v>
      </c>
      <c r="F69316" s="115"/>
    </row>
    <row r="69317" spans="1:6" ht="15.75" customHeight="1">
      <c r="A69317" s="106">
        <v>211065</v>
      </c>
      <c r="B69317" s="115">
        <v>44372.640964401297</v>
      </c>
      <c r="C69317" s="106">
        <v>124117</v>
      </c>
      <c r="D69317" s="106">
        <v>242428</v>
      </c>
      <c r="E69317" s="106" t="str">
        <f>VLOOKUP(C69317,Подписчики!A:C,2,0)</f>
        <v>UTC+0</v>
      </c>
      <c r="F69317" s="115"/>
    </row>
    <row r="69318" spans="1:6" ht="15.75" customHeight="1">
      <c r="A69318" s="106">
        <v>211066</v>
      </c>
      <c r="B69318" s="115">
        <v>44372.64136893204</v>
      </c>
      <c r="C69318" s="106">
        <v>139998</v>
      </c>
      <c r="D69318" s="106">
        <v>81550</v>
      </c>
      <c r="E69318" s="106" t="str">
        <f>VLOOKUP(C69318,Подписчики!A:C,2,0)</f>
        <v>UTC+5</v>
      </c>
      <c r="F69318" s="115"/>
    </row>
    <row r="69319" spans="1:6" ht="15.75" customHeight="1">
      <c r="A69319" s="106">
        <v>211067</v>
      </c>
      <c r="B69319" s="115">
        <v>44372.64136893204</v>
      </c>
      <c r="C69319" s="106">
        <v>161658</v>
      </c>
      <c r="D69319" s="106">
        <v>230507</v>
      </c>
      <c r="E69319" s="106" t="str">
        <f>VLOOKUP(C69319,Подписчики!A:C,2,0)</f>
        <v>UTC+1</v>
      </c>
      <c r="F69319" s="115"/>
    </row>
    <row r="69320" spans="1:6" ht="15.75" customHeight="1">
      <c r="A69320" s="106">
        <v>211072</v>
      </c>
      <c r="B69320" s="115">
        <v>44372.641773462783</v>
      </c>
      <c r="C69320" s="106">
        <v>165559</v>
      </c>
      <c r="D69320" s="106">
        <v>404226</v>
      </c>
      <c r="E69320" s="106" t="str">
        <f>VLOOKUP(C69320,Подписчики!A:C,2,0)</f>
        <v>UTC+2</v>
      </c>
      <c r="F69320" s="115"/>
    </row>
    <row r="69321" spans="1:6" ht="15.75" customHeight="1">
      <c r="A69321" s="106">
        <v>211073</v>
      </c>
      <c r="B69321" s="115">
        <v>44372.641773462783</v>
      </c>
      <c r="C69321" s="106">
        <v>297810</v>
      </c>
      <c r="D69321" s="106">
        <v>30731</v>
      </c>
      <c r="E69321" s="106" t="str">
        <f>VLOOKUP(C69321,Подписчики!A:C,2,0)</f>
        <v>UTC+2</v>
      </c>
      <c r="F69321" s="115"/>
    </row>
    <row r="69322" spans="1:6" ht="15.75" customHeight="1">
      <c r="A69322" s="106">
        <v>211077</v>
      </c>
      <c r="B69322" s="115">
        <v>44372.641773462783</v>
      </c>
      <c r="C69322" s="106">
        <v>330172</v>
      </c>
      <c r="D69322" s="106">
        <v>238719</v>
      </c>
      <c r="E69322" s="106" t="str">
        <f>VLOOKUP(C69322,Подписчики!A:C,2,0)</f>
        <v>UTC+2</v>
      </c>
      <c r="F69322" s="115"/>
    </row>
    <row r="69323" spans="1:6" ht="15.75" customHeight="1">
      <c r="A69323" s="106">
        <v>211081</v>
      </c>
      <c r="B69323" s="115">
        <v>44372.642177993534</v>
      </c>
      <c r="C69323" s="106">
        <v>53643</v>
      </c>
      <c r="D69323" s="106">
        <v>449373</v>
      </c>
      <c r="E69323" s="106" t="str">
        <f>VLOOKUP(C69323,Подписчики!A:C,2,0)</f>
        <v>UTC+7</v>
      </c>
      <c r="F69323" s="115"/>
    </row>
    <row r="69324" spans="1:6" ht="15.75" customHeight="1">
      <c r="A69324" s="106">
        <v>211084</v>
      </c>
      <c r="B69324" s="115">
        <v>44372.64298705502</v>
      </c>
      <c r="C69324" s="106">
        <v>314261</v>
      </c>
      <c r="D69324" s="106">
        <v>170967</v>
      </c>
      <c r="E69324" s="106" t="str">
        <f>VLOOKUP(C69324,Подписчики!A:C,2,0)</f>
        <v>UTC+1</v>
      </c>
      <c r="F69324" s="115"/>
    </row>
    <row r="69325" spans="1:6" ht="15.75" customHeight="1">
      <c r="A69325" s="106">
        <v>211087</v>
      </c>
      <c r="B69325" s="115">
        <v>44372.643391585756</v>
      </c>
      <c r="C69325" s="106">
        <v>219566</v>
      </c>
      <c r="D69325" s="106">
        <v>65828</v>
      </c>
      <c r="E69325" s="106" t="str">
        <f>VLOOKUP(C69325,Подписчики!A:C,2,0)</f>
        <v>UTC+2</v>
      </c>
      <c r="F69325" s="115"/>
    </row>
    <row r="69326" spans="1:6" ht="15.75" customHeight="1">
      <c r="A69326" s="106">
        <v>211091</v>
      </c>
      <c r="B69326" s="115">
        <v>44372.64420064725</v>
      </c>
      <c r="C69326" s="106">
        <v>58453</v>
      </c>
      <c r="D69326" s="106">
        <v>21550</v>
      </c>
      <c r="E69326" s="106" t="str">
        <f>VLOOKUP(C69326,Подписчики!A:C,2,0)</f>
        <v>UTC+4</v>
      </c>
      <c r="F69326" s="115"/>
    </row>
    <row r="69327" spans="1:6" ht="15.75" customHeight="1">
      <c r="A69327" s="106">
        <v>211093</v>
      </c>
      <c r="B69327" s="115">
        <v>44372.64420064725</v>
      </c>
      <c r="C69327" s="106">
        <v>301931</v>
      </c>
      <c r="D69327" s="106">
        <v>397390</v>
      </c>
      <c r="E69327" s="106" t="str">
        <f>VLOOKUP(C69327,Подписчики!A:C,2,0)</f>
        <v>UTC+0</v>
      </c>
      <c r="F69327" s="115"/>
    </row>
    <row r="69328" spans="1:6" ht="15.75" customHeight="1">
      <c r="A69328" s="106">
        <v>211096</v>
      </c>
      <c r="B69328" s="115">
        <v>44372.644605177993</v>
      </c>
      <c r="C69328" s="106">
        <v>13088</v>
      </c>
      <c r="D69328" s="106">
        <v>340447</v>
      </c>
      <c r="E69328" s="106" t="str">
        <f>VLOOKUP(C69328,Подписчики!A:C,2,0)</f>
        <v>UTC+1</v>
      </c>
      <c r="F69328" s="115"/>
    </row>
    <row r="69329" spans="1:6" ht="15.75" customHeight="1">
      <c r="A69329" s="106">
        <v>211098</v>
      </c>
      <c r="B69329" s="115">
        <v>44372.644605177993</v>
      </c>
      <c r="C69329" s="106">
        <v>60000</v>
      </c>
      <c r="D69329" s="106">
        <v>154256</v>
      </c>
      <c r="E69329" s="106" t="str">
        <f>VLOOKUP(C69329,Подписчики!A:C,2,0)</f>
        <v>UTC+1</v>
      </c>
      <c r="F69329" s="115"/>
    </row>
    <row r="69330" spans="1:6" ht="15.75" customHeight="1">
      <c r="A69330" s="106">
        <v>211102</v>
      </c>
      <c r="B69330" s="115">
        <v>44372.644605177993</v>
      </c>
      <c r="C69330" s="106">
        <v>110392</v>
      </c>
      <c r="D69330" s="106">
        <v>226626</v>
      </c>
      <c r="E69330" s="106" t="str">
        <f>VLOOKUP(C69330,Подписчики!A:C,2,0)</f>
        <v>UTC+1</v>
      </c>
      <c r="F69330" s="115"/>
    </row>
    <row r="69331" spans="1:6" ht="15.75" customHeight="1">
      <c r="A69331" s="106">
        <v>211105</v>
      </c>
      <c r="B69331" s="115">
        <v>44372.644605177993</v>
      </c>
      <c r="C69331" s="106">
        <v>269606</v>
      </c>
      <c r="D69331" s="106">
        <v>158978</v>
      </c>
      <c r="E69331" s="106" t="str">
        <f>VLOOKUP(C69331,Подписчики!A:C,2,0)</f>
        <v>UTC+1</v>
      </c>
      <c r="F69331" s="115"/>
    </row>
    <row r="69332" spans="1:6" ht="15.75" customHeight="1">
      <c r="A69332" s="106">
        <v>211106</v>
      </c>
      <c r="B69332" s="115">
        <v>44372.644605177993</v>
      </c>
      <c r="C69332" s="106">
        <v>310086</v>
      </c>
      <c r="D69332" s="106">
        <v>438701</v>
      </c>
      <c r="E69332" s="106" t="str">
        <f>VLOOKUP(C69332,Подписчики!A:C,2,0)</f>
        <v>UTC+1</v>
      </c>
      <c r="F69332" s="115"/>
    </row>
    <row r="69333" spans="1:6" ht="15.75" customHeight="1">
      <c r="A69333" s="106">
        <v>211107</v>
      </c>
      <c r="B69333" s="115">
        <v>44372.645009708736</v>
      </c>
      <c r="C69333" s="106">
        <v>293432</v>
      </c>
      <c r="D69333" s="106">
        <v>343712</v>
      </c>
      <c r="E69333" s="106" t="str">
        <f>VLOOKUP(C69333,Подписчики!A:C,2,0)</f>
        <v>UTC+2</v>
      </c>
      <c r="F69333" s="115"/>
    </row>
    <row r="69334" spans="1:6" ht="15.75" customHeight="1">
      <c r="A69334" s="106">
        <v>211108</v>
      </c>
      <c r="B69334" s="115">
        <v>44372.645009708736</v>
      </c>
      <c r="C69334" s="106">
        <v>304452</v>
      </c>
      <c r="D69334" s="106">
        <v>182191</v>
      </c>
      <c r="E69334" s="106" t="str">
        <f>VLOOKUP(C69334,Подписчики!A:C,2,0)</f>
        <v>UTC+2</v>
      </c>
      <c r="F69334" s="115"/>
    </row>
    <row r="69335" spans="1:6" ht="15.75" customHeight="1">
      <c r="A69335" s="106">
        <v>211111</v>
      </c>
      <c r="B69335" s="115">
        <v>44372.64541423948</v>
      </c>
      <c r="C69335" s="106">
        <v>169405</v>
      </c>
      <c r="D69335" s="106">
        <v>28360</v>
      </c>
      <c r="E69335" s="106" t="str">
        <f>VLOOKUP(C69335,Подписчики!A:C,2,0)</f>
        <v>UTC+3</v>
      </c>
      <c r="F69335" s="115"/>
    </row>
    <row r="69336" spans="1:6" ht="15.75" customHeight="1">
      <c r="A69336" s="106">
        <v>211113</v>
      </c>
      <c r="B69336" s="115">
        <v>44372.645414239487</v>
      </c>
      <c r="C69336" s="106">
        <v>45938</v>
      </c>
      <c r="D69336" s="106">
        <v>408587</v>
      </c>
      <c r="E69336" s="106" t="str">
        <f>VLOOKUP(C69336,Подписчики!A:C,2,0)</f>
        <v>UTC+7</v>
      </c>
      <c r="F69336" s="115"/>
    </row>
    <row r="69337" spans="1:6" ht="15.75" customHeight="1">
      <c r="A69337" s="106">
        <v>211118</v>
      </c>
      <c r="B69337" s="115">
        <v>44372.645666666664</v>
      </c>
      <c r="C69337" s="106">
        <v>288681</v>
      </c>
      <c r="D69337" s="106">
        <v>242428</v>
      </c>
      <c r="E69337" s="106" t="str">
        <f>VLOOKUP(C69337,Подписчики!A:C,2,0)</f>
        <v>UTC+11</v>
      </c>
      <c r="F69337" s="115"/>
    </row>
    <row r="69338" spans="1:6" ht="15.75" customHeight="1">
      <c r="A69338" s="106">
        <v>211122</v>
      </c>
      <c r="B69338" s="115">
        <v>44372.646223300973</v>
      </c>
      <c r="C69338" s="106">
        <v>25822</v>
      </c>
      <c r="D69338" s="106">
        <v>172942</v>
      </c>
      <c r="E69338" s="106" t="str">
        <f>VLOOKUP(C69338,Подписчики!A:C,2,0)</f>
        <v>UTC+1</v>
      </c>
      <c r="F69338" s="115"/>
    </row>
    <row r="69339" spans="1:6" ht="15.75" customHeight="1">
      <c r="A69339" s="106">
        <v>211125</v>
      </c>
      <c r="B69339" s="115">
        <v>44372.646223300973</v>
      </c>
      <c r="C69339" s="106">
        <v>240964</v>
      </c>
      <c r="D69339" s="106">
        <v>86587</v>
      </c>
      <c r="E69339" s="106" t="str">
        <f>VLOOKUP(C69339,Подписчики!A:C,2,0)</f>
        <v>UTC+1</v>
      </c>
      <c r="F69339" s="115"/>
    </row>
    <row r="69340" spans="1:6" ht="15.75" customHeight="1">
      <c r="A69340" s="106">
        <v>211126</v>
      </c>
      <c r="B69340" s="115">
        <v>44372.646627831709</v>
      </c>
      <c r="C69340" s="106">
        <v>197008</v>
      </c>
      <c r="D69340" s="106">
        <v>158978</v>
      </c>
      <c r="E69340" s="106" t="str">
        <f>VLOOKUP(C69340,Подписчики!A:C,2,0)</f>
        <v>UTC+2</v>
      </c>
      <c r="F69340" s="115"/>
    </row>
    <row r="69341" spans="1:6" ht="15.75" customHeight="1">
      <c r="A69341" s="106">
        <v>211130</v>
      </c>
      <c r="B69341" s="115">
        <v>44372.646627831709</v>
      </c>
      <c r="C69341" s="106">
        <v>263226</v>
      </c>
      <c r="D69341" s="106">
        <v>411922</v>
      </c>
      <c r="E69341" s="106" t="str">
        <f>VLOOKUP(C69341,Подписчики!A:C,2,0)</f>
        <v>UTC+2</v>
      </c>
      <c r="F69341" s="115"/>
    </row>
    <row r="69342" spans="1:6" ht="15.75" customHeight="1">
      <c r="A69342" s="106">
        <v>211131</v>
      </c>
      <c r="B69342" s="115">
        <v>44372.64703236246</v>
      </c>
      <c r="C69342" s="106">
        <v>74974</v>
      </c>
      <c r="D69342" s="106">
        <v>181574</v>
      </c>
      <c r="E69342" s="106" t="str">
        <f>VLOOKUP(C69342,Подписчики!A:C,2,0)</f>
        <v>UTC+3</v>
      </c>
      <c r="F69342" s="115"/>
    </row>
    <row r="69343" spans="1:6" ht="15.75" customHeight="1">
      <c r="A69343" s="106">
        <v>211134</v>
      </c>
      <c r="B69343" s="115">
        <v>44372.64824595469</v>
      </c>
      <c r="C69343" s="106">
        <v>86986</v>
      </c>
      <c r="D69343" s="106">
        <v>393540</v>
      </c>
      <c r="E69343" s="106" t="str">
        <f>VLOOKUP(C69343,Подписчики!A:C,2,0)</f>
        <v>UTC+2</v>
      </c>
      <c r="F69343" s="115"/>
    </row>
    <row r="69344" spans="1:6" ht="15.75" customHeight="1">
      <c r="A69344" s="106">
        <v>211139</v>
      </c>
      <c r="B69344" s="115">
        <v>44372.64824595469</v>
      </c>
      <c r="C69344" s="106">
        <v>286421</v>
      </c>
      <c r="D69344" s="106">
        <v>361364</v>
      </c>
      <c r="E69344" s="106" t="str">
        <f>VLOOKUP(C69344,Подписчики!A:C,2,0)</f>
        <v>UTC+2</v>
      </c>
      <c r="F69344" s="115"/>
    </row>
    <row r="69345" spans="1:6" ht="15.75" customHeight="1">
      <c r="A69345" s="106">
        <v>211141</v>
      </c>
      <c r="B69345" s="115">
        <v>44372.64865048544</v>
      </c>
      <c r="C69345" s="106">
        <v>27810</v>
      </c>
      <c r="D69345" s="106">
        <v>111368</v>
      </c>
      <c r="E69345" s="106" t="str">
        <f>VLOOKUP(C69345,Подписчики!A:C,2,0)</f>
        <v>UTC+3</v>
      </c>
      <c r="F69345" s="115"/>
    </row>
    <row r="69346" spans="1:6" ht="15.75" customHeight="1">
      <c r="A69346" s="106">
        <v>211145</v>
      </c>
      <c r="B69346" s="115">
        <v>44372.64865048544</v>
      </c>
      <c r="C69346" s="106">
        <v>271156</v>
      </c>
      <c r="D69346" s="106">
        <v>285253</v>
      </c>
      <c r="E69346" s="106" t="str">
        <f>VLOOKUP(C69346,Подписчики!A:C,2,0)</f>
        <v>UTC+7</v>
      </c>
      <c r="F69346" s="115"/>
    </row>
    <row r="69347" spans="1:6" ht="15.75" customHeight="1">
      <c r="A69347" s="106">
        <v>211146</v>
      </c>
      <c r="B69347" s="115">
        <v>44372.649055016183</v>
      </c>
      <c r="C69347" s="106">
        <v>309601</v>
      </c>
      <c r="D69347" s="106">
        <v>266075</v>
      </c>
      <c r="E69347" s="106" t="str">
        <f>VLOOKUP(C69347,Подписчики!A:C,2,0)</f>
        <v>UTC+4</v>
      </c>
      <c r="F69347" s="115"/>
    </row>
    <row r="69348" spans="1:6" ht="15.75" customHeight="1">
      <c r="A69348" s="106">
        <v>211151</v>
      </c>
      <c r="B69348" s="115">
        <v>44372.649459546927</v>
      </c>
      <c r="C69348" s="106">
        <v>109419</v>
      </c>
      <c r="D69348" s="106">
        <v>112334</v>
      </c>
      <c r="E69348" s="106" t="str">
        <f>VLOOKUP(C69348,Подписчики!A:C,2,0)</f>
        <v>UTC+1</v>
      </c>
      <c r="F69348" s="115"/>
    </row>
    <row r="69349" spans="1:6" ht="15.75" customHeight="1">
      <c r="A69349" s="106">
        <v>211155</v>
      </c>
      <c r="B69349" s="115">
        <v>44372.64986407767</v>
      </c>
      <c r="C69349" s="106">
        <v>209096</v>
      </c>
      <c r="D69349" s="106">
        <v>131571</v>
      </c>
      <c r="E69349" s="106" t="str">
        <f>VLOOKUP(C69349,Подписчики!A:C,2,0)</f>
        <v>UTC+2</v>
      </c>
      <c r="F69349" s="115"/>
    </row>
    <row r="69350" spans="1:6" ht="15.75" customHeight="1">
      <c r="A69350" s="106">
        <v>211158</v>
      </c>
      <c r="B69350" s="115">
        <v>44372.650268608413</v>
      </c>
      <c r="C69350" s="106">
        <v>26092</v>
      </c>
      <c r="D69350" s="106">
        <v>330753</v>
      </c>
      <c r="E69350" s="106" t="str">
        <f>VLOOKUP(C69350,Подписчики!A:C,2,0)</f>
        <v>UTC+3</v>
      </c>
      <c r="F69350" s="115"/>
    </row>
    <row r="69351" spans="1:6" ht="15.75" customHeight="1">
      <c r="A69351" s="106">
        <v>211161</v>
      </c>
      <c r="B69351" s="115">
        <v>44372.650673139156</v>
      </c>
      <c r="C69351" s="106">
        <v>374</v>
      </c>
      <c r="D69351" s="106">
        <v>217307</v>
      </c>
      <c r="E69351" s="106" t="str">
        <f>VLOOKUP(C69351,Подписчики!A:C,2,0)</f>
        <v>UTC+0</v>
      </c>
      <c r="F69351" s="115"/>
    </row>
    <row r="69352" spans="1:6" ht="15.75" customHeight="1">
      <c r="A69352" s="106">
        <v>211162</v>
      </c>
      <c r="B69352" s="115">
        <v>44372.650673139156</v>
      </c>
      <c r="C69352" s="106">
        <v>133647</v>
      </c>
      <c r="D69352" s="106">
        <v>459455</v>
      </c>
      <c r="E69352" s="106" t="str">
        <f>VLOOKUP(C69352,Подписчики!A:C,2,0)</f>
        <v>UTC+0</v>
      </c>
      <c r="F69352" s="115"/>
    </row>
    <row r="69353" spans="1:6" ht="15.75" customHeight="1">
      <c r="A69353" s="106">
        <v>211166</v>
      </c>
      <c r="B69353" s="115">
        <v>44372.650673139164</v>
      </c>
      <c r="C69353" s="106">
        <v>342943</v>
      </c>
      <c r="D69353" s="106">
        <v>70072</v>
      </c>
      <c r="E69353" s="106" t="str">
        <f>VLOOKUP(C69353,Подписчики!A:C,2,0)</f>
        <v>UTC+4</v>
      </c>
      <c r="F69353" s="115"/>
    </row>
    <row r="69354" spans="1:6" ht="15.75" customHeight="1">
      <c r="A69354" s="106">
        <v>211168</v>
      </c>
      <c r="B69354" s="115">
        <v>44372.651482200643</v>
      </c>
      <c r="C69354" s="106">
        <v>93474</v>
      </c>
      <c r="D69354" s="106">
        <v>402459</v>
      </c>
      <c r="E69354" s="106" t="str">
        <f>VLOOKUP(C69354,Подписчики!A:C,2,0)</f>
        <v>UTC+2</v>
      </c>
      <c r="F69354" s="115"/>
    </row>
    <row r="69355" spans="1:6" ht="15.75" customHeight="1">
      <c r="A69355" s="106">
        <v>211172</v>
      </c>
      <c r="B69355" s="115">
        <v>44372.651482200643</v>
      </c>
      <c r="C69355" s="106">
        <v>106441</v>
      </c>
      <c r="D69355" s="106">
        <v>388328</v>
      </c>
      <c r="E69355" s="106" t="str">
        <f>VLOOKUP(C69355,Подписчики!A:C,2,0)</f>
        <v>UTC+2</v>
      </c>
      <c r="F69355" s="115"/>
    </row>
    <row r="69356" spans="1:6" ht="15.75" customHeight="1">
      <c r="A69356" s="106">
        <v>211176</v>
      </c>
      <c r="B69356" s="115">
        <v>44372.65148220065</v>
      </c>
      <c r="C69356" s="106">
        <v>309363</v>
      </c>
      <c r="D69356" s="106">
        <v>250679</v>
      </c>
      <c r="E69356" s="106" t="str">
        <f>VLOOKUP(C69356,Подписчики!A:C,2,0)</f>
        <v>UTC+6</v>
      </c>
      <c r="F69356" s="115"/>
    </row>
    <row r="69357" spans="1:6" ht="15.75" customHeight="1">
      <c r="A69357" s="106">
        <v>211178</v>
      </c>
      <c r="B69357" s="115">
        <v>44372.651886731393</v>
      </c>
      <c r="C69357" s="106">
        <v>303711</v>
      </c>
      <c r="D69357" s="106">
        <v>88863</v>
      </c>
      <c r="E69357" s="106" t="str">
        <f>VLOOKUP(C69357,Подписчики!A:C,2,0)</f>
        <v>UTC+3</v>
      </c>
      <c r="F69357" s="115"/>
    </row>
    <row r="69358" spans="1:6" ht="15.75" customHeight="1">
      <c r="A69358" s="106">
        <v>211183</v>
      </c>
      <c r="B69358" s="115">
        <v>44372.652291262137</v>
      </c>
      <c r="C69358" s="106">
        <v>86224</v>
      </c>
      <c r="D69358" s="106">
        <v>471403</v>
      </c>
      <c r="E69358" s="106" t="str">
        <f>VLOOKUP(C69358,Подписчики!A:C,2,0)</f>
        <v>UTC+0</v>
      </c>
      <c r="F69358" s="115"/>
    </row>
    <row r="69359" spans="1:6" ht="15.75" customHeight="1">
      <c r="A69359" s="106">
        <v>211188</v>
      </c>
      <c r="B69359" s="115">
        <v>44372.652666666661</v>
      </c>
      <c r="C69359" s="106">
        <v>88952</v>
      </c>
      <c r="D69359" s="106">
        <v>182984</v>
      </c>
      <c r="E69359" s="106" t="str">
        <f>VLOOKUP(C69359,Подписчики!A:C,2,0)</f>
        <v>UTC+2</v>
      </c>
      <c r="F69359" s="115"/>
    </row>
    <row r="69360" spans="1:6" ht="15.75" customHeight="1">
      <c r="A69360" s="106">
        <v>211190</v>
      </c>
      <c r="B69360" s="115">
        <v>44372.653504854366</v>
      </c>
      <c r="C69360" s="106">
        <v>342054</v>
      </c>
      <c r="D69360" s="106">
        <v>33890</v>
      </c>
      <c r="E69360" s="106" t="str">
        <f>VLOOKUP(C69360,Подписчики!A:C,2,0)</f>
        <v>UTC+3</v>
      </c>
      <c r="F69360" s="115"/>
    </row>
    <row r="69361" spans="1:6" ht="15.75" customHeight="1">
      <c r="A69361" s="106">
        <v>211193</v>
      </c>
      <c r="B69361" s="115">
        <v>44372.653504854374</v>
      </c>
      <c r="C69361" s="106">
        <v>276750</v>
      </c>
      <c r="D69361" s="106">
        <v>158978</v>
      </c>
      <c r="E69361" s="106" t="str">
        <f>VLOOKUP(C69361,Подписчики!A:C,2,0)</f>
        <v>UTC+7</v>
      </c>
      <c r="F69361" s="115"/>
    </row>
    <row r="69362" spans="1:6" ht="15.75" customHeight="1">
      <c r="A69362" s="106">
        <v>211196</v>
      </c>
      <c r="B69362" s="115">
        <v>44372.65390938511</v>
      </c>
      <c r="C69362" s="106">
        <v>55918</v>
      </c>
      <c r="D69362" s="106">
        <v>339123</v>
      </c>
      <c r="E69362" s="106" t="str">
        <f>VLOOKUP(C69362,Подписчики!A:C,2,0)</f>
        <v>UTC+0</v>
      </c>
      <c r="F69362" s="115"/>
    </row>
    <row r="69363" spans="1:6" ht="15.75" customHeight="1">
      <c r="A69363" s="106">
        <v>211199</v>
      </c>
      <c r="B69363" s="115">
        <v>44372.65390938511</v>
      </c>
      <c r="C69363" s="106">
        <v>233140</v>
      </c>
      <c r="D69363" s="106">
        <v>416554</v>
      </c>
      <c r="E69363" s="106" t="str">
        <f>VLOOKUP(C69363,Подписчики!A:C,2,0)</f>
        <v>UTC+0</v>
      </c>
      <c r="F69363" s="115"/>
    </row>
    <row r="69364" spans="1:6" ht="15.75" customHeight="1">
      <c r="A69364" s="106">
        <v>211200</v>
      </c>
      <c r="B69364" s="115">
        <v>44372.65390938511</v>
      </c>
      <c r="C69364" s="106">
        <v>324517</v>
      </c>
      <c r="D69364" s="106">
        <v>351192</v>
      </c>
      <c r="E69364" s="106" t="str">
        <f>VLOOKUP(C69364,Подписчики!A:C,2,0)</f>
        <v>UTC+0</v>
      </c>
      <c r="F69364" s="115"/>
    </row>
    <row r="69365" spans="1:6" ht="15.75" customHeight="1">
      <c r="A69365" s="106">
        <v>211203</v>
      </c>
      <c r="B69365" s="115">
        <v>44372.653909385117</v>
      </c>
      <c r="C69365" s="106">
        <v>136284</v>
      </c>
      <c r="D69365" s="106">
        <v>364601</v>
      </c>
      <c r="E69365" s="106" t="str">
        <f>VLOOKUP(C69365,Подписчики!A:C,2,0)</f>
        <v>UTC+4</v>
      </c>
      <c r="F69365" s="115"/>
    </row>
    <row r="69366" spans="1:6" ht="15.75" customHeight="1">
      <c r="A69366" s="106">
        <v>211206</v>
      </c>
      <c r="B69366" s="115">
        <v>44372.65431391586</v>
      </c>
      <c r="C69366" s="106">
        <v>104472</v>
      </c>
      <c r="D69366" s="106">
        <v>287493</v>
      </c>
      <c r="E69366" s="106" t="str">
        <f>VLOOKUP(C69366,Подписчики!A:C,2,0)</f>
        <v>UTC+1</v>
      </c>
      <c r="F69366" s="115"/>
    </row>
    <row r="69367" spans="1:6" ht="15.75" customHeight="1">
      <c r="A69367" s="106">
        <v>211210</v>
      </c>
      <c r="B69367" s="115">
        <v>44372.65431391586</v>
      </c>
      <c r="C69367" s="106">
        <v>249214</v>
      </c>
      <c r="D69367" s="106">
        <v>145859</v>
      </c>
      <c r="E69367" s="106" t="str">
        <f>VLOOKUP(C69367,Подписчики!A:C,2,0)</f>
        <v>UTC+1</v>
      </c>
      <c r="F69367" s="115"/>
    </row>
    <row r="69368" spans="1:6" ht="15.75" customHeight="1">
      <c r="A69368" s="106">
        <v>211211</v>
      </c>
      <c r="B69368" s="115">
        <v>44372.65431391586</v>
      </c>
      <c r="C69368" s="106">
        <v>290750</v>
      </c>
      <c r="D69368" s="106">
        <v>347393</v>
      </c>
      <c r="E69368" s="106" t="str">
        <f>VLOOKUP(C69368,Подписчики!A:C,2,0)</f>
        <v>UTC+1</v>
      </c>
      <c r="F69368" s="115"/>
    </row>
    <row r="69369" spans="1:6" ht="15.75" customHeight="1">
      <c r="A69369" s="106">
        <v>211216</v>
      </c>
      <c r="B69369" s="115">
        <v>44372.654718446596</v>
      </c>
      <c r="C69369" s="106">
        <v>103469</v>
      </c>
      <c r="D69369" s="106">
        <v>347008</v>
      </c>
      <c r="E69369" s="106" t="str">
        <f>VLOOKUP(C69369,Подписчики!A:C,2,0)</f>
        <v>UTC+2</v>
      </c>
      <c r="F69369" s="115"/>
    </row>
    <row r="69370" spans="1:6" ht="15.75" customHeight="1">
      <c r="A69370" s="106">
        <v>211218</v>
      </c>
      <c r="B69370" s="115">
        <v>44372.65552750809</v>
      </c>
      <c r="C69370" s="106">
        <v>66733</v>
      </c>
      <c r="D69370" s="106">
        <v>122902</v>
      </c>
      <c r="E69370" s="106" t="str">
        <f>VLOOKUP(C69370,Подписчики!A:C,2,0)</f>
        <v>UTC+0</v>
      </c>
      <c r="F69370" s="115"/>
    </row>
    <row r="69371" spans="1:6" ht="15.75" customHeight="1">
      <c r="A69371" s="106">
        <v>211223</v>
      </c>
      <c r="B69371" s="115">
        <v>44372.65552750809</v>
      </c>
      <c r="C69371" s="106">
        <v>102921</v>
      </c>
      <c r="D69371" s="106">
        <v>431288</v>
      </c>
      <c r="E69371" s="106" t="str">
        <f>VLOOKUP(C69371,Подписчики!A:C,2,0)</f>
        <v>UTC+0</v>
      </c>
      <c r="F69371" s="115"/>
    </row>
    <row r="69372" spans="1:6" ht="15.75" customHeight="1">
      <c r="A69372" s="106">
        <v>211225</v>
      </c>
      <c r="B69372" s="115">
        <v>44372.65552750809</v>
      </c>
      <c r="C69372" s="106">
        <v>301416</v>
      </c>
      <c r="D69372" s="106">
        <v>250679</v>
      </c>
      <c r="E69372" s="106" t="str">
        <f>VLOOKUP(C69372,Подписчики!A:C,2,0)</f>
        <v>UTC+0</v>
      </c>
      <c r="F69372" s="115"/>
    </row>
    <row r="69373" spans="1:6" ht="15.75" customHeight="1">
      <c r="A69373" s="106">
        <v>211229</v>
      </c>
      <c r="B69373" s="115">
        <v>44372.655932038841</v>
      </c>
      <c r="C69373" s="106">
        <v>123206</v>
      </c>
      <c r="D69373" s="106">
        <v>43842</v>
      </c>
      <c r="E69373" s="106" t="str">
        <f>VLOOKUP(C69373,Подписчики!A:C,2,0)</f>
        <v>UTC+1</v>
      </c>
      <c r="F69373" s="115"/>
    </row>
    <row r="69374" spans="1:6" ht="15.75" customHeight="1">
      <c r="A69374" s="106">
        <v>211230</v>
      </c>
      <c r="B69374" s="115">
        <v>44372.655932038841</v>
      </c>
      <c r="C69374" s="106">
        <v>159613</v>
      </c>
      <c r="D69374" s="106">
        <v>459455</v>
      </c>
      <c r="E69374" s="106" t="str">
        <f>VLOOKUP(C69374,Подписчики!A:C,2,0)</f>
        <v>UTC+1</v>
      </c>
      <c r="F69374" s="115"/>
    </row>
    <row r="69375" spans="1:6" ht="15.75" customHeight="1">
      <c r="A69375" s="106">
        <v>211231</v>
      </c>
      <c r="B69375" s="115">
        <v>44372.655932038841</v>
      </c>
      <c r="C69375" s="106">
        <v>254362</v>
      </c>
      <c r="D69375" s="106">
        <v>241927</v>
      </c>
      <c r="E69375" s="106" t="str">
        <f>VLOOKUP(C69375,Подписчики!A:C,2,0)</f>
        <v>UTC+1</v>
      </c>
      <c r="F69375" s="115"/>
    </row>
    <row r="69376" spans="1:6" ht="15.75" customHeight="1">
      <c r="A69376" s="106">
        <v>211233</v>
      </c>
      <c r="B69376" s="115">
        <v>44372.656336569577</v>
      </c>
      <c r="C69376" s="106">
        <v>101677</v>
      </c>
      <c r="D69376" s="106">
        <v>246229</v>
      </c>
      <c r="E69376" s="106" t="str">
        <f>VLOOKUP(C69376,Подписчики!A:C,2,0)</f>
        <v>UTC+2</v>
      </c>
      <c r="F69376" s="115"/>
    </row>
    <row r="69377" spans="1:6" ht="15.75" customHeight="1">
      <c r="A69377" s="106">
        <v>211236</v>
      </c>
      <c r="B69377" s="115">
        <v>44372.656741100327</v>
      </c>
      <c r="C69377" s="106">
        <v>151473</v>
      </c>
      <c r="D69377" s="106">
        <v>298909</v>
      </c>
      <c r="E69377" s="106" t="str">
        <f>VLOOKUP(C69377,Подписчики!A:C,2,0)</f>
        <v>UTC+3</v>
      </c>
      <c r="F69377" s="115"/>
    </row>
    <row r="69378" spans="1:6" ht="15.75" customHeight="1">
      <c r="A69378" s="106">
        <v>211238</v>
      </c>
      <c r="B69378" s="115">
        <v>44372.65714563107</v>
      </c>
      <c r="C69378" s="106">
        <v>56672</v>
      </c>
      <c r="D69378" s="106">
        <v>347393</v>
      </c>
      <c r="E69378" s="106" t="str">
        <f>VLOOKUP(C69378,Подписчики!A:C,2,0)</f>
        <v>UTC+0</v>
      </c>
      <c r="F69378" s="115"/>
    </row>
    <row r="69379" spans="1:6" ht="15.75" customHeight="1">
      <c r="A69379" s="106">
        <v>211243</v>
      </c>
      <c r="B69379" s="115">
        <v>44372.6583592233</v>
      </c>
      <c r="C69379" s="106">
        <v>255324</v>
      </c>
      <c r="D69379" s="106">
        <v>88008</v>
      </c>
      <c r="E69379" s="106" t="str">
        <f>VLOOKUP(C69379,Подписчики!A:C,2,0)</f>
        <v>UTC+3</v>
      </c>
      <c r="F69379" s="115"/>
    </row>
    <row r="69380" spans="1:6" ht="15.75" customHeight="1">
      <c r="A69380" s="106">
        <v>211246</v>
      </c>
      <c r="B69380" s="115">
        <v>44372.659168284794</v>
      </c>
      <c r="C69380" s="106">
        <v>108417</v>
      </c>
      <c r="D69380" s="106">
        <v>411922</v>
      </c>
      <c r="E69380" s="106" t="str">
        <f>VLOOKUP(C69380,Подписчики!A:C,2,0)</f>
        <v>UTC+1</v>
      </c>
      <c r="F69380" s="115"/>
    </row>
    <row r="69381" spans="1:6" ht="15.75" customHeight="1">
      <c r="A69381" s="106">
        <v>211248</v>
      </c>
      <c r="B69381" s="115">
        <v>44372.659168284794</v>
      </c>
      <c r="C69381" s="106">
        <v>314191</v>
      </c>
      <c r="D69381" s="106">
        <v>250679</v>
      </c>
      <c r="E69381" s="106" t="str">
        <f>VLOOKUP(C69381,Подписчики!A:C,2,0)</f>
        <v>UTC+1</v>
      </c>
      <c r="F69381" s="115"/>
    </row>
    <row r="69382" spans="1:6" ht="15.75" customHeight="1">
      <c r="A69382" s="106">
        <v>211249</v>
      </c>
      <c r="B69382" s="115">
        <v>44372.659333333337</v>
      </c>
      <c r="C69382" s="106">
        <v>93752</v>
      </c>
      <c r="D69382" s="106">
        <v>258359</v>
      </c>
      <c r="E69382" s="106" t="str">
        <f>VLOOKUP(C69382,Подписчики!A:C,2,0)</f>
        <v>UTC+1</v>
      </c>
      <c r="F69382" s="115"/>
    </row>
    <row r="69383" spans="1:6" ht="15.75" customHeight="1">
      <c r="A69383" s="106">
        <v>211253</v>
      </c>
      <c r="B69383" s="115">
        <v>44372.65997734628</v>
      </c>
      <c r="C69383" s="106">
        <v>216</v>
      </c>
      <c r="D69383" s="106">
        <v>301748</v>
      </c>
      <c r="E69383" s="106" t="str">
        <f>VLOOKUP(C69383,Подписчики!A:C,2,0)</f>
        <v>UTC+3</v>
      </c>
      <c r="F69383" s="115"/>
    </row>
    <row r="69384" spans="1:6" ht="15.75" customHeight="1">
      <c r="A69384" s="106">
        <v>211254</v>
      </c>
      <c r="B69384" s="115">
        <v>44372.65997734628</v>
      </c>
      <c r="C69384" s="106">
        <v>263468</v>
      </c>
      <c r="D69384" s="106">
        <v>250679</v>
      </c>
      <c r="E69384" s="106" t="str">
        <f>VLOOKUP(C69384,Подписчики!A:C,2,0)</f>
        <v>UTC+3</v>
      </c>
      <c r="F69384" s="115"/>
    </row>
    <row r="69385" spans="1:6" ht="15.75" customHeight="1">
      <c r="A69385" s="106">
        <v>211257</v>
      </c>
      <c r="B69385" s="115">
        <v>44372.65997734628</v>
      </c>
      <c r="C69385" s="106">
        <v>276099</v>
      </c>
      <c r="D69385" s="106">
        <v>154256</v>
      </c>
      <c r="E69385" s="106" t="str">
        <f>VLOOKUP(C69385,Подписчики!A:C,2,0)</f>
        <v>UTC+3</v>
      </c>
      <c r="F69385" s="115"/>
    </row>
    <row r="69386" spans="1:6" ht="15.75" customHeight="1">
      <c r="A69386" s="106">
        <v>211258</v>
      </c>
      <c r="B69386" s="115">
        <v>44372.660381877024</v>
      </c>
      <c r="C69386" s="106">
        <v>1918</v>
      </c>
      <c r="D69386" s="106">
        <v>411922</v>
      </c>
      <c r="E69386" s="106" t="str">
        <f>VLOOKUP(C69386,Подписчики!A:C,2,0)</f>
        <v>UTC+0</v>
      </c>
      <c r="F69386" s="115"/>
    </row>
    <row r="69387" spans="1:6" ht="15.75" customHeight="1">
      <c r="A69387" s="106">
        <v>211263</v>
      </c>
      <c r="B69387" s="115">
        <v>44372.660381877024</v>
      </c>
      <c r="C69387" s="106">
        <v>35131</v>
      </c>
      <c r="D69387" s="106">
        <v>95024</v>
      </c>
      <c r="E69387" s="106" t="str">
        <f>VLOOKUP(C69387,Подписчики!A:C,2,0)</f>
        <v>UTC+0</v>
      </c>
      <c r="F69387" s="115"/>
    </row>
    <row r="69388" spans="1:6" ht="15.75" customHeight="1">
      <c r="A69388" s="106">
        <v>211267</v>
      </c>
      <c r="B69388" s="115">
        <v>44372.660786407767</v>
      </c>
      <c r="C69388" s="106">
        <v>98840</v>
      </c>
      <c r="D69388" s="106">
        <v>21208</v>
      </c>
      <c r="E69388" s="106" t="str">
        <f>VLOOKUP(C69388,Подписчики!A:C,2,0)</f>
        <v>UTC+1</v>
      </c>
      <c r="F69388" s="115"/>
    </row>
    <row r="69389" spans="1:6" ht="15.75" customHeight="1">
      <c r="A69389" s="106">
        <v>211272</v>
      </c>
      <c r="B69389" s="115">
        <v>44372.660786407767</v>
      </c>
      <c r="C69389" s="106">
        <v>282443</v>
      </c>
      <c r="D69389" s="106">
        <v>74742</v>
      </c>
      <c r="E69389" s="106" t="str">
        <f>VLOOKUP(C69389,Подписчики!A:C,2,0)</f>
        <v>UTC+1</v>
      </c>
      <c r="F69389" s="115"/>
    </row>
    <row r="69390" spans="1:6" ht="15.75" customHeight="1">
      <c r="A69390" s="106">
        <v>211277</v>
      </c>
      <c r="B69390" s="115">
        <v>44372.66119093851</v>
      </c>
      <c r="C69390" s="106">
        <v>180571</v>
      </c>
      <c r="D69390" s="106">
        <v>455878</v>
      </c>
      <c r="E69390" s="106" t="str">
        <f>VLOOKUP(C69390,Подписчики!A:C,2,0)</f>
        <v>UTC+2</v>
      </c>
      <c r="F69390" s="115"/>
    </row>
    <row r="69391" spans="1:6" ht="15.75" customHeight="1">
      <c r="A69391" s="106">
        <v>211280</v>
      </c>
      <c r="B69391" s="115">
        <v>44372.66119093851</v>
      </c>
      <c r="C69391" s="106">
        <v>237848</v>
      </c>
      <c r="D69391" s="106">
        <v>175628</v>
      </c>
      <c r="E69391" s="106" t="str">
        <f>VLOOKUP(C69391,Подписчики!A:C,2,0)</f>
        <v>UTC+6</v>
      </c>
      <c r="F69391" s="115"/>
    </row>
    <row r="69392" spans="1:6" ht="15.75" customHeight="1">
      <c r="A69392" s="106">
        <v>211284</v>
      </c>
      <c r="B69392" s="115">
        <v>44372.66119093851</v>
      </c>
      <c r="C69392" s="106">
        <v>294052</v>
      </c>
      <c r="D69392" s="106">
        <v>271435</v>
      </c>
      <c r="E69392" s="106" t="str">
        <f>VLOOKUP(C69392,Подписчики!A:C,2,0)</f>
        <v>UTC+2</v>
      </c>
      <c r="F69392" s="115"/>
    </row>
    <row r="69393" spans="1:6" ht="15.75" customHeight="1">
      <c r="A69393" s="106">
        <v>211285</v>
      </c>
      <c r="B69393" s="115">
        <v>44372.66119093851</v>
      </c>
      <c r="C69393" s="106">
        <v>305974</v>
      </c>
      <c r="D69393" s="106">
        <v>190929</v>
      </c>
      <c r="E69393" s="106" t="str">
        <f>VLOOKUP(C69393,Подписчики!A:C,2,0)</f>
        <v>UTC+2</v>
      </c>
      <c r="F69393" s="115"/>
    </row>
    <row r="69394" spans="1:6" ht="15.75" customHeight="1">
      <c r="A69394" s="106">
        <v>211288</v>
      </c>
      <c r="B69394" s="115">
        <v>44372.661333333337</v>
      </c>
      <c r="C69394" s="106">
        <v>146372</v>
      </c>
      <c r="D69394" s="106">
        <v>439981</v>
      </c>
      <c r="E69394" s="106" t="str">
        <f>VLOOKUP(C69394,Подписчики!A:C,2,0)</f>
        <v>UTC-8</v>
      </c>
      <c r="F69394" s="115"/>
    </row>
    <row r="69395" spans="1:6" ht="15.75" customHeight="1">
      <c r="A69395" s="106">
        <v>211290</v>
      </c>
      <c r="B69395" s="115">
        <v>44372.661595469253</v>
      </c>
      <c r="C69395" s="106">
        <v>75827</v>
      </c>
      <c r="D69395" s="106">
        <v>118549</v>
      </c>
      <c r="E69395" s="106" t="str">
        <f>VLOOKUP(C69395,Подписчики!A:C,2,0)</f>
        <v>UTC+3</v>
      </c>
      <c r="F69395" s="115"/>
    </row>
    <row r="69396" spans="1:6" ht="15.75" customHeight="1">
      <c r="A69396" s="106">
        <v>211291</v>
      </c>
      <c r="B69396" s="115">
        <v>44372.661595469253</v>
      </c>
      <c r="C69396" s="106">
        <v>110334</v>
      </c>
      <c r="D69396" s="106">
        <v>414043</v>
      </c>
      <c r="E69396" s="106" t="str">
        <f>VLOOKUP(C69396,Подписчики!A:C,2,0)</f>
        <v>UTC+3</v>
      </c>
      <c r="F69396" s="115"/>
    </row>
    <row r="69397" spans="1:6" ht="15.75" customHeight="1">
      <c r="A69397" s="106">
        <v>211296</v>
      </c>
      <c r="B69397" s="115">
        <v>44372.661595469253</v>
      </c>
      <c r="C69397" s="106">
        <v>300035</v>
      </c>
      <c r="D69397" s="106">
        <v>318314</v>
      </c>
      <c r="E69397" s="106" t="str">
        <f>VLOOKUP(C69397,Подписчики!A:C,2,0)</f>
        <v>UTC+3</v>
      </c>
      <c r="F69397" s="115"/>
    </row>
    <row r="69398" spans="1:6" ht="15.75" customHeight="1">
      <c r="A69398" s="106">
        <v>211299</v>
      </c>
      <c r="B69398" s="115">
        <v>44372.661999999997</v>
      </c>
      <c r="C69398" s="106">
        <v>93450</v>
      </c>
      <c r="D69398" s="106">
        <v>439981</v>
      </c>
      <c r="E69398" s="106" t="str">
        <f>VLOOKUP(C69398,Подписчики!A:C,2,0)</f>
        <v>UTC+0</v>
      </c>
      <c r="F69398" s="115"/>
    </row>
    <row r="69399" spans="1:6" ht="15.75" customHeight="1">
      <c r="A69399" s="106">
        <v>211301</v>
      </c>
      <c r="B69399" s="115">
        <v>44372.661999999997</v>
      </c>
      <c r="C69399" s="106">
        <v>247313</v>
      </c>
      <c r="D69399" s="106">
        <v>304128</v>
      </c>
      <c r="E69399" s="106" t="str">
        <f>VLOOKUP(C69399,Подписчики!A:C,2,0)</f>
        <v>UTC+0</v>
      </c>
      <c r="F69399" s="115"/>
    </row>
    <row r="69400" spans="1:6" ht="15.75" customHeight="1">
      <c r="A69400" s="106">
        <v>211306</v>
      </c>
      <c r="B69400" s="115">
        <v>44372.662404530747</v>
      </c>
      <c r="C69400" s="106">
        <v>37698</v>
      </c>
      <c r="D69400" s="106">
        <v>96200</v>
      </c>
      <c r="E69400" s="106" t="str">
        <f>VLOOKUP(C69400,Подписчики!A:C,2,0)</f>
        <v>UTC+1</v>
      </c>
      <c r="F69400" s="115"/>
    </row>
    <row r="69401" spans="1:6" ht="15.75" customHeight="1">
      <c r="A69401" s="106">
        <v>211310</v>
      </c>
      <c r="B69401" s="115">
        <v>44372.662404530747</v>
      </c>
      <c r="C69401" s="106">
        <v>207229</v>
      </c>
      <c r="D69401" s="106">
        <v>180939</v>
      </c>
      <c r="E69401" s="106" t="str">
        <f>VLOOKUP(C69401,Подписчики!A:C,2,0)</f>
        <v>UTC+1</v>
      </c>
      <c r="F69401" s="115"/>
    </row>
    <row r="69402" spans="1:6" ht="15.75" customHeight="1">
      <c r="A69402" s="106">
        <v>211311</v>
      </c>
      <c r="B69402" s="115">
        <v>44372.662809061483</v>
      </c>
      <c r="C69402" s="106">
        <v>308582</v>
      </c>
      <c r="D69402" s="106">
        <v>472712</v>
      </c>
      <c r="E69402" s="106" t="str">
        <f>VLOOKUP(C69402,Подписчики!A:C,2,0)</f>
        <v>UTC+2</v>
      </c>
      <c r="F69402" s="115"/>
    </row>
    <row r="69403" spans="1:6" ht="15.75" customHeight="1">
      <c r="A69403" s="106">
        <v>211313</v>
      </c>
      <c r="B69403" s="115">
        <v>44372.664022653727</v>
      </c>
      <c r="C69403" s="106">
        <v>284773</v>
      </c>
      <c r="D69403" s="106">
        <v>39621</v>
      </c>
      <c r="E69403" s="106" t="str">
        <f>VLOOKUP(C69403,Подписчики!A:C,2,0)</f>
        <v>UTC+1</v>
      </c>
      <c r="F69403" s="115"/>
    </row>
    <row r="69404" spans="1:6" ht="15.75" customHeight="1">
      <c r="A69404" s="106">
        <v>211318</v>
      </c>
      <c r="B69404" s="115">
        <v>44372.664427184463</v>
      </c>
      <c r="C69404" s="106">
        <v>41996</v>
      </c>
      <c r="D69404" s="106">
        <v>68023</v>
      </c>
      <c r="E69404" s="106" t="str">
        <f>VLOOKUP(C69404,Подписчики!A:C,2,0)</f>
        <v>UTC+2</v>
      </c>
      <c r="F69404" s="115"/>
    </row>
    <row r="69405" spans="1:6" ht="15.75" customHeight="1">
      <c r="A69405" s="106">
        <v>211321</v>
      </c>
      <c r="B69405" s="115">
        <v>44372.664427184463</v>
      </c>
      <c r="C69405" s="106">
        <v>115888</v>
      </c>
      <c r="D69405" s="106">
        <v>60752</v>
      </c>
      <c r="E69405" s="106" t="str">
        <f>VLOOKUP(C69405,Подписчики!A:C,2,0)</f>
        <v>UTC+2</v>
      </c>
      <c r="F69405" s="115"/>
    </row>
    <row r="69406" spans="1:6" ht="15.75" customHeight="1">
      <c r="A69406" s="106">
        <v>211322</v>
      </c>
      <c r="B69406" s="115">
        <v>44372.664427184463</v>
      </c>
      <c r="C69406" s="106">
        <v>117196</v>
      </c>
      <c r="D69406" s="106">
        <v>188971</v>
      </c>
      <c r="E69406" s="106" t="str">
        <f>VLOOKUP(C69406,Подписчики!A:C,2,0)</f>
        <v>UTC+2</v>
      </c>
      <c r="F69406" s="115"/>
    </row>
    <row r="69407" spans="1:6" ht="15.75" customHeight="1">
      <c r="A69407" s="106">
        <v>211326</v>
      </c>
      <c r="B69407" s="115">
        <v>44372.664831715214</v>
      </c>
      <c r="C69407" s="106">
        <v>57675</v>
      </c>
      <c r="D69407" s="106">
        <v>146139</v>
      </c>
      <c r="E69407" s="106" t="str">
        <f>VLOOKUP(C69407,Подписчики!A:C,2,0)</f>
        <v>UTC+3</v>
      </c>
      <c r="F69407" s="115"/>
    </row>
    <row r="69408" spans="1:6" ht="15.75" customHeight="1">
      <c r="A69408" s="106">
        <v>211328</v>
      </c>
      <c r="B69408" s="115">
        <v>44372.66523624595</v>
      </c>
      <c r="C69408" s="106">
        <v>82410</v>
      </c>
      <c r="D69408" s="106">
        <v>411922</v>
      </c>
      <c r="E69408" s="106" t="str">
        <f>VLOOKUP(C69408,Подписчики!A:C,2,0)</f>
        <v>UTC+8</v>
      </c>
      <c r="F69408" s="115"/>
    </row>
    <row r="69409" spans="1:6" ht="15.75" customHeight="1">
      <c r="A69409" s="106">
        <v>211330</v>
      </c>
      <c r="B69409" s="115">
        <v>44372.6656407767</v>
      </c>
      <c r="C69409" s="106">
        <v>233357</v>
      </c>
      <c r="D69409" s="106">
        <v>21407</v>
      </c>
      <c r="E69409" s="106" t="str">
        <f>VLOOKUP(C69409,Подписчики!A:C,2,0)</f>
        <v>UTC+1</v>
      </c>
      <c r="F69409" s="115"/>
    </row>
    <row r="69410" spans="1:6" ht="15.75" customHeight="1">
      <c r="A69410" s="106">
        <v>211333</v>
      </c>
      <c r="B69410" s="115">
        <v>44372.666045307444</v>
      </c>
      <c r="C69410" s="106">
        <v>321055</v>
      </c>
      <c r="D69410" s="106">
        <v>347008</v>
      </c>
      <c r="E69410" s="106" t="str">
        <f>VLOOKUP(C69410,Подписчики!A:C,2,0)</f>
        <v>UTC+2</v>
      </c>
      <c r="F69410" s="115"/>
    </row>
    <row r="69411" spans="1:6" ht="15.75" customHeight="1">
      <c r="A69411" s="106">
        <v>211334</v>
      </c>
      <c r="B69411" s="115">
        <v>44372.666449838187</v>
      </c>
      <c r="C69411" s="106">
        <v>78319</v>
      </c>
      <c r="D69411" s="106">
        <v>304128</v>
      </c>
      <c r="E69411" s="106" t="str">
        <f>VLOOKUP(C69411,Подписчики!A:C,2,0)</f>
        <v>UTC+3</v>
      </c>
      <c r="F69411" s="115"/>
    </row>
    <row r="69412" spans="1:6" ht="15.75" customHeight="1">
      <c r="A69412" s="106">
        <v>211338</v>
      </c>
      <c r="B69412" s="115">
        <v>44372.66685436893</v>
      </c>
      <c r="C69412" s="106">
        <v>81305</v>
      </c>
      <c r="D69412" s="106">
        <v>457278</v>
      </c>
      <c r="E69412" s="106" t="str">
        <f>VLOOKUP(C69412,Подписчики!A:C,2,0)</f>
        <v>UTC+0</v>
      </c>
      <c r="F69412" s="115"/>
    </row>
    <row r="69413" spans="1:6" ht="15.75" customHeight="1">
      <c r="A69413" s="106">
        <v>211342</v>
      </c>
      <c r="B69413" s="115">
        <v>44372.667000000001</v>
      </c>
      <c r="C69413" s="106">
        <v>35249</v>
      </c>
      <c r="D69413" s="106">
        <v>472712</v>
      </c>
      <c r="E69413" s="106" t="str">
        <f>VLOOKUP(C69413,Подписчики!A:C,2,0)</f>
        <v>UTC+3</v>
      </c>
      <c r="F69413" s="115"/>
    </row>
    <row r="69414" spans="1:6" ht="15.75" customHeight="1">
      <c r="A69414" s="106">
        <v>211346</v>
      </c>
      <c r="B69414" s="115">
        <v>44372.667258899673</v>
      </c>
      <c r="C69414" s="106">
        <v>63065</v>
      </c>
      <c r="D69414" s="106">
        <v>163078</v>
      </c>
      <c r="E69414" s="106" t="str">
        <f>VLOOKUP(C69414,Подписчики!A:C,2,0)</f>
        <v>UTC+5</v>
      </c>
      <c r="F69414" s="115"/>
    </row>
    <row r="69415" spans="1:6" ht="15.75" customHeight="1">
      <c r="A69415" s="106">
        <v>211348</v>
      </c>
      <c r="B69415" s="115">
        <v>44372.667258899673</v>
      </c>
      <c r="C69415" s="106">
        <v>205833</v>
      </c>
      <c r="D69415" s="106">
        <v>118549</v>
      </c>
      <c r="E69415" s="106" t="str">
        <f>VLOOKUP(C69415,Подписчики!A:C,2,0)</f>
        <v>UTC+9</v>
      </c>
      <c r="F69415" s="115"/>
    </row>
    <row r="69416" spans="1:6" ht="15.75" customHeight="1">
      <c r="A69416" s="106">
        <v>211353</v>
      </c>
      <c r="B69416" s="115">
        <v>44372.667258899681</v>
      </c>
      <c r="C69416" s="106">
        <v>196808</v>
      </c>
      <c r="D69416" s="106">
        <v>117699</v>
      </c>
      <c r="E69416" s="106" t="str">
        <f>VLOOKUP(C69416,Подписчики!A:C,2,0)</f>
        <v>UTC+1</v>
      </c>
      <c r="F69416" s="115"/>
    </row>
    <row r="69417" spans="1:6" ht="15.75" customHeight="1">
      <c r="A69417" s="106">
        <v>211358</v>
      </c>
      <c r="B69417" s="115">
        <v>44372.667258899681</v>
      </c>
      <c r="C69417" s="106">
        <v>202017</v>
      </c>
      <c r="D69417" s="106">
        <v>347393</v>
      </c>
      <c r="E69417" s="106" t="str">
        <f>VLOOKUP(C69417,Подписчики!A:C,2,0)</f>
        <v>UTC+1</v>
      </c>
      <c r="F69417" s="115"/>
    </row>
    <row r="69418" spans="1:6" ht="15.75" customHeight="1">
      <c r="A69418" s="106">
        <v>211362</v>
      </c>
      <c r="B69418" s="115">
        <v>44372.667258899681</v>
      </c>
      <c r="C69418" s="106">
        <v>237111</v>
      </c>
      <c r="D69418" s="106">
        <v>301748</v>
      </c>
      <c r="E69418" s="106" t="str">
        <f>VLOOKUP(C69418,Подписчики!A:C,2,0)</f>
        <v>UTC+1</v>
      </c>
      <c r="F69418" s="115"/>
    </row>
    <row r="69419" spans="1:6" ht="15.75" customHeight="1">
      <c r="A69419" s="106">
        <v>211363</v>
      </c>
      <c r="B69419" s="115">
        <v>44372.667663430417</v>
      </c>
      <c r="C69419" s="106">
        <v>57930</v>
      </c>
      <c r="D69419" s="106">
        <v>230507</v>
      </c>
      <c r="E69419" s="106" t="str">
        <f>VLOOKUP(C69419,Подписчики!A:C,2,0)</f>
        <v>UTC+2</v>
      </c>
      <c r="F69419" s="115"/>
    </row>
    <row r="69420" spans="1:6" ht="15.75" customHeight="1">
      <c r="A69420" s="106">
        <v>211365</v>
      </c>
      <c r="B69420" s="115">
        <v>44372.667663430417</v>
      </c>
      <c r="C69420" s="106">
        <v>345891</v>
      </c>
      <c r="D69420" s="106">
        <v>411922</v>
      </c>
      <c r="E69420" s="106" t="str">
        <f>VLOOKUP(C69420,Подписчики!A:C,2,0)</f>
        <v>UTC+2</v>
      </c>
      <c r="F69420" s="115"/>
    </row>
    <row r="69421" spans="1:6" ht="15.75" customHeight="1">
      <c r="A69421" s="106">
        <v>211370</v>
      </c>
      <c r="B69421" s="115">
        <v>44372.668067961167</v>
      </c>
      <c r="C69421" s="106">
        <v>328761</v>
      </c>
      <c r="D69421" s="106">
        <v>440181</v>
      </c>
      <c r="E69421" s="106" t="str">
        <f>VLOOKUP(C69421,Подписчики!A:C,2,0)</f>
        <v>UTC+3</v>
      </c>
      <c r="F69421" s="115"/>
    </row>
    <row r="69422" spans="1:6" ht="15.75" customHeight="1">
      <c r="A69422" s="106">
        <v>211375</v>
      </c>
      <c r="B69422" s="115">
        <v>44372.668877022654</v>
      </c>
      <c r="C69422" s="106">
        <v>287478</v>
      </c>
      <c r="D69422" s="106">
        <v>347060</v>
      </c>
      <c r="E69422" s="106" t="str">
        <f>VLOOKUP(C69422,Подписчики!A:C,2,0)</f>
        <v>UTC+1</v>
      </c>
      <c r="F69422" s="115"/>
    </row>
    <row r="69423" spans="1:6" ht="15.75" customHeight="1">
      <c r="A69423" s="106">
        <v>211378</v>
      </c>
      <c r="B69423" s="115">
        <v>44372.669281553397</v>
      </c>
      <c r="C69423" s="106">
        <v>235698</v>
      </c>
      <c r="D69423" s="106">
        <v>405737</v>
      </c>
      <c r="E69423" s="106" t="str">
        <f>VLOOKUP(C69423,Подписчики!A:C,2,0)</f>
        <v>UTC+2</v>
      </c>
      <c r="F69423" s="115"/>
    </row>
    <row r="69424" spans="1:6" ht="15.75" customHeight="1">
      <c r="A69424" s="106">
        <v>211379</v>
      </c>
      <c r="B69424" s="115">
        <v>44372.66968608414</v>
      </c>
      <c r="C69424" s="106">
        <v>13532</v>
      </c>
      <c r="D69424" s="106">
        <v>469849</v>
      </c>
      <c r="E69424" s="106" t="str">
        <f>VLOOKUP(C69424,Подписчики!A:C,2,0)</f>
        <v>UTC+3</v>
      </c>
      <c r="F69424" s="115"/>
    </row>
    <row r="69425" spans="1:6" ht="15.75" customHeight="1">
      <c r="A69425" s="106">
        <v>211381</v>
      </c>
      <c r="B69425" s="115">
        <v>44372.66968608414</v>
      </c>
      <c r="C69425" s="106">
        <v>165340</v>
      </c>
      <c r="D69425" s="106">
        <v>96060</v>
      </c>
      <c r="E69425" s="106" t="str">
        <f>VLOOKUP(C69425,Подписчики!A:C,2,0)</f>
        <v>UTC+3</v>
      </c>
      <c r="F69425" s="115"/>
    </row>
    <row r="69426" spans="1:6" ht="15.75" customHeight="1">
      <c r="A69426" s="106">
        <v>211382</v>
      </c>
      <c r="B69426" s="115">
        <v>44372.67</v>
      </c>
      <c r="C69426" s="106">
        <v>68262</v>
      </c>
      <c r="D69426" s="106">
        <v>70091</v>
      </c>
      <c r="E69426" s="106" t="str">
        <f>VLOOKUP(C69426,Подписчики!A:C,2,0)</f>
        <v>UTC+3</v>
      </c>
      <c r="F69426" s="115"/>
    </row>
    <row r="69427" spans="1:6" ht="15.75" customHeight="1">
      <c r="A69427" s="106">
        <v>211384</v>
      </c>
      <c r="B69427" s="115">
        <v>44372.670090614884</v>
      </c>
      <c r="C69427" s="106">
        <v>165806</v>
      </c>
      <c r="D69427" s="106">
        <v>347008</v>
      </c>
      <c r="E69427" s="106" t="str">
        <f>VLOOKUP(C69427,Подписчики!A:C,2,0)</f>
        <v>UTC+0</v>
      </c>
      <c r="F69427" s="115"/>
    </row>
    <row r="69428" spans="1:6" ht="15.75" customHeight="1">
      <c r="A69428" s="106">
        <v>211387</v>
      </c>
      <c r="B69428" s="115">
        <v>44372.670495145634</v>
      </c>
      <c r="C69428" s="106">
        <v>144633</v>
      </c>
      <c r="D69428" s="106">
        <v>212567</v>
      </c>
      <c r="E69428" s="106" t="str">
        <f>VLOOKUP(C69428,Подписчики!A:C,2,0)</f>
        <v>UTC+1</v>
      </c>
      <c r="F69428" s="115"/>
    </row>
    <row r="69429" spans="1:6" ht="15.75" customHeight="1">
      <c r="A69429" s="106">
        <v>211389</v>
      </c>
      <c r="B69429" s="115">
        <v>44372.671304207121</v>
      </c>
      <c r="C69429" s="106">
        <v>93605</v>
      </c>
      <c r="D69429" s="106">
        <v>430433</v>
      </c>
      <c r="E69429" s="106" t="str">
        <f>VLOOKUP(C69429,Подписчики!A:C,2,0)</f>
        <v>UTC+3</v>
      </c>
      <c r="F69429" s="115"/>
    </row>
    <row r="69430" spans="1:6" ht="15.75" customHeight="1">
      <c r="A69430" s="106">
        <v>211391</v>
      </c>
      <c r="B69430" s="115">
        <v>44372.671304207121</v>
      </c>
      <c r="C69430" s="106">
        <v>319126</v>
      </c>
      <c r="D69430" s="106">
        <v>357547</v>
      </c>
      <c r="E69430" s="106" t="str">
        <f>VLOOKUP(C69430,Подписчики!A:C,2,0)</f>
        <v>UTC+7</v>
      </c>
      <c r="F69430" s="115"/>
    </row>
    <row r="69431" spans="1:6" ht="15.75" customHeight="1">
      <c r="A69431" s="106">
        <v>211394</v>
      </c>
      <c r="B69431" s="115">
        <v>44372.672113268614</v>
      </c>
      <c r="C69431" s="106">
        <v>55213</v>
      </c>
      <c r="D69431" s="106">
        <v>211577</v>
      </c>
      <c r="E69431" s="106" t="str">
        <f>VLOOKUP(C69431,Подписчики!A:C,2,0)</f>
        <v>UTC+1</v>
      </c>
      <c r="F69431" s="115"/>
    </row>
    <row r="69432" spans="1:6" ht="15.75" customHeight="1">
      <c r="A69432" s="106">
        <v>211395</v>
      </c>
      <c r="B69432" s="115">
        <v>44372.672113268614</v>
      </c>
      <c r="C69432" s="106">
        <v>259291</v>
      </c>
      <c r="D69432" s="106">
        <v>439981</v>
      </c>
      <c r="E69432" s="106" t="str">
        <f>VLOOKUP(C69432,Подписчики!A:C,2,0)</f>
        <v>UTC+1</v>
      </c>
      <c r="F69432" s="115"/>
    </row>
    <row r="69433" spans="1:6" ht="15.75" customHeight="1">
      <c r="A69433" s="106">
        <v>211400</v>
      </c>
      <c r="B69433" s="115">
        <v>44372.67251779935</v>
      </c>
      <c r="C69433" s="106">
        <v>22336</v>
      </c>
      <c r="D69433" s="106">
        <v>380527</v>
      </c>
      <c r="E69433" s="106" t="str">
        <f>VLOOKUP(C69433,Подписчики!A:C,2,0)</f>
        <v>UTC+2</v>
      </c>
      <c r="F69433" s="115"/>
    </row>
    <row r="69434" spans="1:6" ht="15.75" customHeight="1">
      <c r="A69434" s="106">
        <v>211403</v>
      </c>
      <c r="B69434" s="115">
        <v>44372.67251779935</v>
      </c>
      <c r="C69434" s="106">
        <v>240154</v>
      </c>
      <c r="D69434" s="106">
        <v>241927</v>
      </c>
      <c r="E69434" s="106" t="str">
        <f>VLOOKUP(C69434,Подписчики!A:C,2,0)</f>
        <v>UTC+2</v>
      </c>
      <c r="F69434" s="115"/>
    </row>
    <row r="69435" spans="1:6" ht="15.75" customHeight="1">
      <c r="A69435" s="106">
        <v>211406</v>
      </c>
      <c r="B69435" s="115">
        <v>44372.67251779935</v>
      </c>
      <c r="C69435" s="106">
        <v>253757</v>
      </c>
      <c r="D69435" s="106">
        <v>158978</v>
      </c>
      <c r="E69435" s="106" t="str">
        <f>VLOOKUP(C69435,Подписчики!A:C,2,0)</f>
        <v>UTC+2</v>
      </c>
      <c r="F69435" s="115"/>
    </row>
    <row r="69436" spans="1:6" ht="15.75" customHeight="1">
      <c r="A69436" s="106">
        <v>211408</v>
      </c>
      <c r="B69436" s="115">
        <v>44372.672922330094</v>
      </c>
      <c r="C69436" s="106">
        <v>206376</v>
      </c>
      <c r="D69436" s="106">
        <v>111368</v>
      </c>
      <c r="E69436" s="106" t="str">
        <f>VLOOKUP(C69436,Подписчики!A:C,2,0)</f>
        <v>UTC+3</v>
      </c>
      <c r="F69436" s="115"/>
    </row>
    <row r="69437" spans="1:6" ht="15.75" customHeight="1">
      <c r="A69437" s="106">
        <v>211410</v>
      </c>
      <c r="B69437" s="115">
        <v>44372.67373139158</v>
      </c>
      <c r="C69437" s="106">
        <v>11973</v>
      </c>
      <c r="D69437" s="106">
        <v>122982</v>
      </c>
      <c r="E69437" s="106" t="str">
        <f>VLOOKUP(C69437,Подписчики!A:C,2,0)</f>
        <v>UTC+5</v>
      </c>
      <c r="F69437" s="115"/>
    </row>
    <row r="69438" spans="1:6" ht="15.75" customHeight="1">
      <c r="A69438" s="106">
        <v>211411</v>
      </c>
      <c r="B69438" s="115">
        <v>44372.673731391587</v>
      </c>
      <c r="C69438" s="106">
        <v>164595</v>
      </c>
      <c r="D69438" s="106">
        <v>330333</v>
      </c>
      <c r="E69438" s="106" t="str">
        <f>VLOOKUP(C69438,Подписчики!A:C,2,0)</f>
        <v>UTC+1</v>
      </c>
      <c r="F69438" s="115"/>
    </row>
    <row r="69439" spans="1:6" ht="15.75" customHeight="1">
      <c r="A69439" s="106">
        <v>211415</v>
      </c>
      <c r="B69439" s="115">
        <v>44372.673731391587</v>
      </c>
      <c r="C69439" s="106">
        <v>285386</v>
      </c>
      <c r="D69439" s="106">
        <v>82901</v>
      </c>
      <c r="E69439" s="106" t="str">
        <f>VLOOKUP(C69439,Подписчики!A:C,2,0)</f>
        <v>UTC+9</v>
      </c>
      <c r="F69439" s="115"/>
    </row>
    <row r="69440" spans="1:6" ht="15.75" customHeight="1">
      <c r="A69440" s="106">
        <v>211418</v>
      </c>
      <c r="B69440" s="115">
        <v>44372.674135922331</v>
      </c>
      <c r="C69440" s="106">
        <v>326052</v>
      </c>
      <c r="D69440" s="106">
        <v>155227</v>
      </c>
      <c r="E69440" s="106" t="str">
        <f>VLOOKUP(C69440,Подписчики!A:C,2,0)</f>
        <v>UTC+2</v>
      </c>
      <c r="F69440" s="115"/>
    </row>
    <row r="69441" spans="1:6" ht="15.75" customHeight="1">
      <c r="A69441" s="106">
        <v>211423</v>
      </c>
      <c r="B69441" s="115">
        <v>44372.674540453074</v>
      </c>
      <c r="C69441" s="106">
        <v>190972</v>
      </c>
      <c r="D69441" s="106">
        <v>347008</v>
      </c>
      <c r="E69441" s="106" t="str">
        <f>VLOOKUP(C69441,Подписчики!A:C,2,0)</f>
        <v>UTC+7</v>
      </c>
      <c r="F69441" s="115"/>
    </row>
    <row r="69442" spans="1:6" ht="15.75" customHeight="1">
      <c r="A69442" s="106">
        <v>211425</v>
      </c>
      <c r="B69442" s="115">
        <v>44372.674540453074</v>
      </c>
      <c r="C69442" s="106">
        <v>213598</v>
      </c>
      <c r="D69442" s="106">
        <v>230507</v>
      </c>
      <c r="E69442" s="106" t="str">
        <f>VLOOKUP(C69442,Подписчики!A:C,2,0)</f>
        <v>UTC+7</v>
      </c>
      <c r="F69442" s="115"/>
    </row>
    <row r="69443" spans="1:6" ht="15.75" customHeight="1">
      <c r="A69443" s="106">
        <v>211430</v>
      </c>
      <c r="B69443" s="115">
        <v>44372.67534951456</v>
      </c>
      <c r="C69443" s="106">
        <v>240962</v>
      </c>
      <c r="D69443" s="106">
        <v>135188</v>
      </c>
      <c r="E69443" s="106" t="str">
        <f>VLOOKUP(C69443,Подписчики!A:C,2,0)</f>
        <v>UTC+9</v>
      </c>
      <c r="F69443" s="115"/>
    </row>
    <row r="69444" spans="1:6" ht="15.75" customHeight="1">
      <c r="A69444" s="106">
        <v>211432</v>
      </c>
      <c r="B69444" s="115">
        <v>44372.675349514568</v>
      </c>
      <c r="C69444" s="106">
        <v>124918</v>
      </c>
      <c r="D69444" s="106">
        <v>298909</v>
      </c>
      <c r="E69444" s="106" t="str">
        <f>VLOOKUP(C69444,Подписчики!A:C,2,0)</f>
        <v>UTC+1</v>
      </c>
      <c r="F69444" s="115"/>
    </row>
    <row r="69445" spans="1:6" ht="15.75" customHeight="1">
      <c r="A69445" s="106">
        <v>211434</v>
      </c>
      <c r="B69445" s="115">
        <v>44372.675349514568</v>
      </c>
      <c r="C69445" s="106">
        <v>265281</v>
      </c>
      <c r="D69445" s="106">
        <v>341333</v>
      </c>
      <c r="E69445" s="106" t="str">
        <f>VLOOKUP(C69445,Подписчики!A:C,2,0)</f>
        <v>UTC+1</v>
      </c>
      <c r="F69445" s="115"/>
    </row>
    <row r="69446" spans="1:6" ht="15.75" customHeight="1">
      <c r="A69446" s="106">
        <v>211435</v>
      </c>
      <c r="B69446" s="115">
        <v>44372.675754045304</v>
      </c>
      <c r="C69446" s="106">
        <v>212634</v>
      </c>
      <c r="D69446" s="106">
        <v>351192</v>
      </c>
      <c r="E69446" s="106" t="str">
        <f>VLOOKUP(C69446,Подписчики!A:C,2,0)</f>
        <v>UTC+2</v>
      </c>
      <c r="F69446" s="115"/>
    </row>
    <row r="69447" spans="1:6" ht="15.75" customHeight="1">
      <c r="A69447" s="106">
        <v>211438</v>
      </c>
      <c r="B69447" s="115">
        <v>44372.675754045311</v>
      </c>
      <c r="C69447" s="106">
        <v>155606</v>
      </c>
      <c r="D69447" s="106">
        <v>473233</v>
      </c>
      <c r="E69447" s="106" t="str">
        <f>VLOOKUP(C69447,Подписчики!A:C,2,0)</f>
        <v>UTC+6</v>
      </c>
      <c r="F69447" s="115"/>
    </row>
    <row r="69448" spans="1:6" ht="15.75" customHeight="1">
      <c r="A69448" s="106">
        <v>211443</v>
      </c>
      <c r="B69448" s="115">
        <v>44372.676158576054</v>
      </c>
      <c r="C69448" s="106">
        <v>50018</v>
      </c>
      <c r="D69448" s="106">
        <v>411922</v>
      </c>
      <c r="E69448" s="106" t="str">
        <f>VLOOKUP(C69448,Подписчики!A:C,2,0)</f>
        <v>UTC+3</v>
      </c>
      <c r="F69448" s="115"/>
    </row>
    <row r="69449" spans="1:6" ht="15.75" customHeight="1">
      <c r="A69449" s="106">
        <v>211448</v>
      </c>
      <c r="B69449" s="115">
        <v>44372.676158576054</v>
      </c>
      <c r="C69449" s="106">
        <v>129525</v>
      </c>
      <c r="D69449" s="106">
        <v>362304</v>
      </c>
      <c r="E69449" s="106" t="str">
        <f>VLOOKUP(C69449,Подписчики!A:C,2,0)</f>
        <v>UTC+3</v>
      </c>
      <c r="F69449" s="115"/>
    </row>
    <row r="69450" spans="1:6" ht="15.75" customHeight="1">
      <c r="A69450" s="106">
        <v>211453</v>
      </c>
      <c r="B69450" s="115">
        <v>44372.67656310679</v>
      </c>
      <c r="C69450" s="106">
        <v>261393</v>
      </c>
      <c r="D69450" s="106">
        <v>471403</v>
      </c>
      <c r="E69450" s="106" t="str">
        <f>VLOOKUP(C69450,Подписчики!A:C,2,0)</f>
        <v>UTC-4</v>
      </c>
      <c r="F69450" s="115"/>
    </row>
    <row r="69451" spans="1:6" ht="15.75" customHeight="1">
      <c r="A69451" s="106">
        <v>211458</v>
      </c>
      <c r="B69451" s="115">
        <v>44372.676563106797</v>
      </c>
      <c r="C69451" s="106">
        <v>117333</v>
      </c>
      <c r="D69451" s="106">
        <v>164471</v>
      </c>
      <c r="E69451" s="106" t="str">
        <f>VLOOKUP(C69451,Подписчики!A:C,2,0)</f>
        <v>UTC+0</v>
      </c>
      <c r="F69451" s="115"/>
    </row>
    <row r="69452" spans="1:6" ht="15.75" customHeight="1">
      <c r="A69452" s="106">
        <v>211462</v>
      </c>
      <c r="B69452" s="115">
        <v>44372.677776699034</v>
      </c>
      <c r="C69452" s="106">
        <v>312334</v>
      </c>
      <c r="D69452" s="106">
        <v>411922</v>
      </c>
      <c r="E69452" s="106" t="str">
        <f>VLOOKUP(C69452,Подписчики!A:C,2,0)</f>
        <v>UTC+7</v>
      </c>
      <c r="F69452" s="115"/>
    </row>
    <row r="69453" spans="1:6" ht="15.75" customHeight="1">
      <c r="A69453" s="106">
        <v>211467</v>
      </c>
      <c r="B69453" s="115">
        <v>44372.678585760521</v>
      </c>
      <c r="C69453" s="106">
        <v>16802</v>
      </c>
      <c r="D69453" s="106">
        <v>117516</v>
      </c>
      <c r="E69453" s="106" t="str">
        <f>VLOOKUP(C69453,Подписчики!A:C,2,0)</f>
        <v>UTC+1</v>
      </c>
      <c r="F69453" s="115"/>
    </row>
    <row r="69454" spans="1:6" ht="15.75" customHeight="1">
      <c r="A69454" s="106">
        <v>211471</v>
      </c>
      <c r="B69454" s="115">
        <v>44372.678585760521</v>
      </c>
      <c r="C69454" s="106">
        <v>177422</v>
      </c>
      <c r="D69454" s="106">
        <v>471403</v>
      </c>
      <c r="E69454" s="106" t="str">
        <f>VLOOKUP(C69454,Подписчики!A:C,2,0)</f>
        <v>UTC+1</v>
      </c>
      <c r="F69454" s="115"/>
    </row>
    <row r="69455" spans="1:6" ht="15.75" customHeight="1">
      <c r="A69455" s="106">
        <v>211472</v>
      </c>
      <c r="B69455" s="115">
        <v>44372.678585760521</v>
      </c>
      <c r="C69455" s="106">
        <v>344884</v>
      </c>
      <c r="D69455" s="106">
        <v>237520</v>
      </c>
      <c r="E69455" s="106" t="str">
        <f>VLOOKUP(C69455,Подписчики!A:C,2,0)</f>
        <v>UTC+1</v>
      </c>
      <c r="F69455" s="115"/>
    </row>
    <row r="69456" spans="1:6" ht="15.75" customHeight="1">
      <c r="A69456" s="106">
        <v>211475</v>
      </c>
      <c r="B69456" s="115">
        <v>44372.678990291264</v>
      </c>
      <c r="C69456" s="106">
        <v>250518</v>
      </c>
      <c r="D69456" s="106">
        <v>5151</v>
      </c>
      <c r="E69456" s="106" t="str">
        <f>VLOOKUP(C69456,Подписчики!A:C,2,0)</f>
        <v>UTC+6</v>
      </c>
      <c r="F69456" s="115"/>
    </row>
    <row r="69457" spans="1:6" ht="15.75" customHeight="1">
      <c r="A69457" s="106">
        <v>211477</v>
      </c>
      <c r="B69457" s="115">
        <v>44372.678999999996</v>
      </c>
      <c r="C69457" s="106">
        <v>98874</v>
      </c>
      <c r="D69457" s="106">
        <v>341081</v>
      </c>
      <c r="E69457" s="106" t="str">
        <f>VLOOKUP(C69457,Подписчики!A:C,2,0)</f>
        <v>UTC+6</v>
      </c>
      <c r="F69457" s="115"/>
    </row>
    <row r="69458" spans="1:6" ht="15.75" customHeight="1">
      <c r="A69458" s="106">
        <v>211480</v>
      </c>
      <c r="B69458" s="115">
        <v>44372.680203883494</v>
      </c>
      <c r="C69458" s="106">
        <v>29832</v>
      </c>
      <c r="D69458" s="106">
        <v>434481</v>
      </c>
      <c r="E69458" s="106" t="str">
        <f>VLOOKUP(C69458,Подписчики!A:C,2,0)</f>
        <v>UTC+1</v>
      </c>
      <c r="F69458" s="115"/>
    </row>
    <row r="69459" spans="1:6" ht="15.75" customHeight="1">
      <c r="A69459" s="106">
        <v>211484</v>
      </c>
      <c r="B69459" s="115">
        <v>44372.680333333337</v>
      </c>
      <c r="C69459" s="106">
        <v>161911</v>
      </c>
      <c r="D69459" s="106">
        <v>78646</v>
      </c>
      <c r="E69459" s="106" t="str">
        <f>VLOOKUP(C69459,Подписчики!A:C,2,0)</f>
        <v>UTC+1</v>
      </c>
      <c r="F69459" s="115"/>
    </row>
    <row r="69460" spans="1:6" ht="15.75" customHeight="1">
      <c r="A69460" s="106">
        <v>211485</v>
      </c>
      <c r="B69460" s="115">
        <v>44372.680608414237</v>
      </c>
      <c r="C69460" s="106">
        <v>303398</v>
      </c>
      <c r="D69460" s="106">
        <v>367087</v>
      </c>
      <c r="E69460" s="106" t="str">
        <f>VLOOKUP(C69460,Подписчики!A:C,2,0)</f>
        <v>UTC+2</v>
      </c>
      <c r="F69460" s="115"/>
    </row>
    <row r="69461" spans="1:6" ht="15.75" customHeight="1">
      <c r="A69461" s="106">
        <v>211490</v>
      </c>
      <c r="B69461" s="115">
        <v>44372.681417475731</v>
      </c>
      <c r="C69461" s="106">
        <v>118825</v>
      </c>
      <c r="D69461" s="106">
        <v>88863</v>
      </c>
      <c r="E69461" s="106" t="str">
        <f>VLOOKUP(C69461,Подписчики!A:C,2,0)</f>
        <v>UTC+0</v>
      </c>
      <c r="F69461" s="115"/>
    </row>
    <row r="69462" spans="1:6" ht="15.75" customHeight="1">
      <c r="A69462" s="106">
        <v>211491</v>
      </c>
      <c r="B69462" s="115">
        <v>44372.681822006474</v>
      </c>
      <c r="C69462" s="106">
        <v>136466</v>
      </c>
      <c r="D69462" s="106">
        <v>347008</v>
      </c>
      <c r="E69462" s="106" t="str">
        <f>VLOOKUP(C69462,Подписчики!A:C,2,0)</f>
        <v>UTC+1</v>
      </c>
      <c r="F69462" s="115"/>
    </row>
    <row r="69463" spans="1:6" ht="15.75" customHeight="1">
      <c r="A69463" s="106">
        <v>211494</v>
      </c>
      <c r="B69463" s="115">
        <v>44372.681822006474</v>
      </c>
      <c r="C69463" s="106">
        <v>137117</v>
      </c>
      <c r="D69463" s="106">
        <v>241927</v>
      </c>
      <c r="E69463" s="106" t="str">
        <f>VLOOKUP(C69463,Подписчики!A:C,2,0)</f>
        <v>UTC+1</v>
      </c>
      <c r="F69463" s="115"/>
    </row>
    <row r="69464" spans="1:6" ht="15.75" customHeight="1">
      <c r="A69464" s="106">
        <v>211499</v>
      </c>
      <c r="B69464" s="115">
        <v>44372.681822006474</v>
      </c>
      <c r="C69464" s="106">
        <v>150232</v>
      </c>
      <c r="D69464" s="106">
        <v>123413</v>
      </c>
      <c r="E69464" s="106" t="str">
        <f>VLOOKUP(C69464,Подписчики!A:C,2,0)</f>
        <v>UTC+9</v>
      </c>
      <c r="F69464" s="115"/>
    </row>
    <row r="69465" spans="1:6" ht="15.75" customHeight="1">
      <c r="A69465" s="106">
        <v>211500</v>
      </c>
      <c r="B69465" s="115">
        <v>44372.683035598704</v>
      </c>
      <c r="C69465" s="106">
        <v>83015</v>
      </c>
      <c r="D69465" s="106">
        <v>473323</v>
      </c>
      <c r="E69465" s="106" t="str">
        <f>VLOOKUP(C69465,Подписчики!A:C,2,0)</f>
        <v>UTC+0</v>
      </c>
      <c r="F69465" s="115"/>
    </row>
    <row r="69466" spans="1:6" ht="15.75" customHeight="1">
      <c r="A69466" s="106">
        <v>211505</v>
      </c>
      <c r="B69466" s="115">
        <v>44372.683666666664</v>
      </c>
      <c r="C69466" s="106">
        <v>51045</v>
      </c>
      <c r="D69466" s="106">
        <v>258251</v>
      </c>
      <c r="E69466" s="106" t="str">
        <f>VLOOKUP(C69466,Подписчики!A:C,2,0)</f>
        <v>UTC+2</v>
      </c>
      <c r="F69466" s="115"/>
    </row>
    <row r="69467" spans="1:6" ht="15.75" customHeight="1">
      <c r="A69467" s="106">
        <v>211508</v>
      </c>
      <c r="B69467" s="115">
        <v>44372.683844660191</v>
      </c>
      <c r="C69467" s="106">
        <v>292034</v>
      </c>
      <c r="D69467" s="106">
        <v>250524</v>
      </c>
      <c r="E69467" s="106" t="str">
        <f>VLOOKUP(C69467,Подписчики!A:C,2,0)</f>
        <v>UTC+2</v>
      </c>
      <c r="F69467" s="115"/>
    </row>
    <row r="69468" spans="1:6" ht="15.75" customHeight="1">
      <c r="A69468" s="106">
        <v>211510</v>
      </c>
      <c r="B69468" s="115">
        <v>44372.683844660191</v>
      </c>
      <c r="C69468" s="106">
        <v>306521</v>
      </c>
      <c r="D69468" s="106">
        <v>351192</v>
      </c>
      <c r="E69468" s="106" t="str">
        <f>VLOOKUP(C69468,Подписчики!A:C,2,0)</f>
        <v>UTC+2</v>
      </c>
      <c r="F69468" s="115"/>
    </row>
    <row r="69469" spans="1:6" ht="15.75" customHeight="1">
      <c r="A69469" s="106">
        <v>211514</v>
      </c>
      <c r="B69469" s="115">
        <v>44372.685058252428</v>
      </c>
      <c r="C69469" s="106">
        <v>145700</v>
      </c>
      <c r="D69469" s="106">
        <v>179296</v>
      </c>
      <c r="E69469" s="106" t="str">
        <f>VLOOKUP(C69469,Подписчики!A:C,2,0)</f>
        <v>UTC+1</v>
      </c>
      <c r="F69469" s="115"/>
    </row>
    <row r="69470" spans="1:6" ht="15.75" customHeight="1">
      <c r="A69470" s="106">
        <v>211515</v>
      </c>
      <c r="B69470" s="115">
        <v>44372.685058252428</v>
      </c>
      <c r="C69470" s="106">
        <v>224746</v>
      </c>
      <c r="D69470" s="106">
        <v>230507</v>
      </c>
      <c r="E69470" s="106" t="str">
        <f>VLOOKUP(C69470,Подписчики!A:C,2,0)</f>
        <v>UTC+1</v>
      </c>
      <c r="F69470" s="115"/>
    </row>
    <row r="69471" spans="1:6" ht="15.75" customHeight="1">
      <c r="A69471" s="106">
        <v>211516</v>
      </c>
      <c r="B69471" s="115">
        <v>44372.685462783171</v>
      </c>
      <c r="C69471" s="106">
        <v>18086</v>
      </c>
      <c r="D69471" s="106">
        <v>176645</v>
      </c>
      <c r="E69471" s="106" t="str">
        <f>VLOOKUP(C69471,Подписчики!A:C,2,0)</f>
        <v>UTC+2</v>
      </c>
      <c r="F69471" s="115"/>
    </row>
    <row r="69472" spans="1:6" ht="15.75" customHeight="1">
      <c r="A69472" s="106">
        <v>211518</v>
      </c>
      <c r="B69472" s="115">
        <v>44372.685867313914</v>
      </c>
      <c r="C69472" s="106">
        <v>21019</v>
      </c>
      <c r="D69472" s="106">
        <v>93942</v>
      </c>
      <c r="E69472" s="106" t="str">
        <f>VLOOKUP(C69472,Подписчики!A:C,2,0)</f>
        <v>UTC+3</v>
      </c>
      <c r="F69472" s="115"/>
    </row>
    <row r="69473" spans="1:6" ht="15.75" customHeight="1">
      <c r="A69473" s="106">
        <v>211520</v>
      </c>
      <c r="B69473" s="115">
        <v>44372.686271844657</v>
      </c>
      <c r="C69473" s="106">
        <v>264941</v>
      </c>
      <c r="D69473" s="106">
        <v>439981</v>
      </c>
      <c r="E69473" s="106" t="str">
        <f>VLOOKUP(C69473,Подписчики!A:C,2,0)</f>
        <v>UTC+0</v>
      </c>
      <c r="F69473" s="115"/>
    </row>
    <row r="69474" spans="1:6" ht="15.75" customHeight="1">
      <c r="A69474" s="106">
        <v>211521</v>
      </c>
      <c r="B69474" s="115">
        <v>44372.686271844657</v>
      </c>
      <c r="C69474" s="106">
        <v>295662</v>
      </c>
      <c r="D69474" s="106">
        <v>158978</v>
      </c>
      <c r="E69474" s="106" t="str">
        <f>VLOOKUP(C69474,Подписчики!A:C,2,0)</f>
        <v>UTC+0</v>
      </c>
      <c r="F69474" s="115"/>
    </row>
    <row r="69475" spans="1:6" ht="15.75" customHeight="1">
      <c r="A69475" s="106">
        <v>211526</v>
      </c>
      <c r="B69475" s="115">
        <v>44372.686676375408</v>
      </c>
      <c r="C69475" s="106">
        <v>27221</v>
      </c>
      <c r="D69475" s="106">
        <v>411922</v>
      </c>
      <c r="E69475" s="106" t="str">
        <f>VLOOKUP(C69475,Подписчики!A:C,2,0)</f>
        <v>UTC+1</v>
      </c>
      <c r="F69475" s="115"/>
    </row>
    <row r="69476" spans="1:6" ht="15.75" customHeight="1">
      <c r="A69476" s="106">
        <v>211531</v>
      </c>
      <c r="B69476" s="115">
        <v>44372.686676375408</v>
      </c>
      <c r="C69476" s="106">
        <v>172994</v>
      </c>
      <c r="D69476" s="106">
        <v>459455</v>
      </c>
      <c r="E69476" s="106" t="str">
        <f>VLOOKUP(C69476,Подписчики!A:C,2,0)</f>
        <v>UTC+1</v>
      </c>
      <c r="F69476" s="115"/>
    </row>
    <row r="69477" spans="1:6" ht="15.75" customHeight="1">
      <c r="A69477" s="106">
        <v>211532</v>
      </c>
      <c r="B69477" s="115">
        <v>44372.686676375408</v>
      </c>
      <c r="C69477" s="106">
        <v>295802</v>
      </c>
      <c r="D69477" s="106">
        <v>230347</v>
      </c>
      <c r="E69477" s="106" t="str">
        <f>VLOOKUP(C69477,Подписчики!A:C,2,0)</f>
        <v>UTC+1</v>
      </c>
      <c r="F69477" s="115"/>
    </row>
    <row r="69478" spans="1:6" ht="15.75" customHeight="1">
      <c r="A69478" s="106">
        <v>211534</v>
      </c>
      <c r="B69478" s="115">
        <v>44372.687080906144</v>
      </c>
      <c r="C69478" s="106">
        <v>290373</v>
      </c>
      <c r="D69478" s="106">
        <v>411922</v>
      </c>
      <c r="E69478" s="106" t="str">
        <f>VLOOKUP(C69478,Подписчики!A:C,2,0)</f>
        <v>UTC+2</v>
      </c>
      <c r="F69478" s="115"/>
    </row>
    <row r="69479" spans="1:6" ht="15.75" customHeight="1">
      <c r="A69479" s="106">
        <v>211536</v>
      </c>
      <c r="B69479" s="115">
        <v>44372.687080906144</v>
      </c>
      <c r="C69479" s="106">
        <v>292987</v>
      </c>
      <c r="D69479" s="106">
        <v>38789</v>
      </c>
      <c r="E69479" s="106" t="str">
        <f>VLOOKUP(C69479,Подписчики!A:C,2,0)</f>
        <v>UTC+2</v>
      </c>
      <c r="F69479" s="115"/>
    </row>
    <row r="69480" spans="1:6" ht="15.75" customHeight="1">
      <c r="A69480" s="106">
        <v>211538</v>
      </c>
      <c r="B69480" s="115">
        <v>44372.687485436894</v>
      </c>
      <c r="C69480" s="106">
        <v>341321</v>
      </c>
      <c r="D69480" s="106">
        <v>436459</v>
      </c>
      <c r="E69480" s="106" t="str">
        <f>VLOOKUP(C69480,Подписчики!A:C,2,0)</f>
        <v>UTC+3</v>
      </c>
      <c r="F69480" s="115"/>
    </row>
    <row r="69481" spans="1:6" ht="15.75" customHeight="1">
      <c r="A69481" s="106">
        <v>211543</v>
      </c>
      <c r="B69481" s="115">
        <v>44372.687485436894</v>
      </c>
      <c r="C69481" s="106">
        <v>342920</v>
      </c>
      <c r="D69481" s="106">
        <v>118549</v>
      </c>
      <c r="E69481" s="106" t="str">
        <f>VLOOKUP(C69481,Подписчики!A:C,2,0)</f>
        <v>UTC+3</v>
      </c>
      <c r="F69481" s="115"/>
    </row>
    <row r="69482" spans="1:6" ht="15.75" customHeight="1">
      <c r="A69482" s="106">
        <v>211544</v>
      </c>
      <c r="B69482" s="115">
        <v>44372.687889967638</v>
      </c>
      <c r="C69482" s="106">
        <v>91873</v>
      </c>
      <c r="D69482" s="106">
        <v>411922</v>
      </c>
      <c r="E69482" s="106" t="str">
        <f>VLOOKUP(C69482,Подписчики!A:C,2,0)</f>
        <v>UTC+0</v>
      </c>
      <c r="F69482" s="115"/>
    </row>
    <row r="69483" spans="1:6" ht="15.75" customHeight="1">
      <c r="A69483" s="106">
        <v>211548</v>
      </c>
      <c r="B69483" s="115">
        <v>44372.688294498381</v>
      </c>
      <c r="C69483" s="106">
        <v>1209</v>
      </c>
      <c r="D69483" s="106">
        <v>112334</v>
      </c>
      <c r="E69483" s="106" t="str">
        <f>VLOOKUP(C69483,Подписчики!A:C,2,0)</f>
        <v>UTC+1</v>
      </c>
      <c r="F69483" s="115"/>
    </row>
    <row r="69484" spans="1:6" ht="15.75" customHeight="1">
      <c r="A69484" s="106">
        <v>211550</v>
      </c>
      <c r="B69484" s="115">
        <v>44372.688294498381</v>
      </c>
      <c r="C69484" s="106">
        <v>39773</v>
      </c>
      <c r="D69484" s="106">
        <v>347393</v>
      </c>
      <c r="E69484" s="106" t="str">
        <f>VLOOKUP(C69484,Подписчики!A:C,2,0)</f>
        <v>UTC+1</v>
      </c>
      <c r="F69484" s="115"/>
    </row>
    <row r="69485" spans="1:6" ht="15.75" customHeight="1">
      <c r="A69485" s="106">
        <v>211555</v>
      </c>
      <c r="B69485" s="115">
        <v>44372.688294498381</v>
      </c>
      <c r="C69485" s="106">
        <v>122622</v>
      </c>
      <c r="D69485" s="106">
        <v>394819</v>
      </c>
      <c r="E69485" s="106" t="str">
        <f>VLOOKUP(C69485,Подписчики!A:C,2,0)</f>
        <v>UTC+1</v>
      </c>
      <c r="F69485" s="115"/>
    </row>
    <row r="69486" spans="1:6" ht="15.75" customHeight="1">
      <c r="A69486" s="106">
        <v>211558</v>
      </c>
      <c r="B69486" s="115">
        <v>44372.688294498381</v>
      </c>
      <c r="C69486" s="106">
        <v>268456</v>
      </c>
      <c r="D69486" s="106">
        <v>158978</v>
      </c>
      <c r="E69486" s="106" t="str">
        <f>VLOOKUP(C69486,Подписчики!A:C,2,0)</f>
        <v>UTC+1</v>
      </c>
      <c r="F69486" s="115"/>
    </row>
    <row r="69487" spans="1:6" ht="15.75" customHeight="1">
      <c r="A69487" s="106">
        <v>211560</v>
      </c>
      <c r="B69487" s="115">
        <v>44372.689912621361</v>
      </c>
      <c r="C69487" s="106">
        <v>16379</v>
      </c>
      <c r="D69487" s="106">
        <v>241927</v>
      </c>
      <c r="E69487" s="106" t="str">
        <f>VLOOKUP(C69487,Подписчики!A:C,2,0)</f>
        <v>UTC+1</v>
      </c>
      <c r="F69487" s="115"/>
    </row>
    <row r="69488" spans="1:6" ht="15.75" customHeight="1">
      <c r="A69488" s="106">
        <v>211561</v>
      </c>
      <c r="B69488" s="115">
        <v>44372.689912621361</v>
      </c>
      <c r="C69488" s="106">
        <v>21876</v>
      </c>
      <c r="D69488" s="106">
        <v>389985</v>
      </c>
      <c r="E69488" s="106" t="str">
        <f>VLOOKUP(C69488,Подписчики!A:C,2,0)</f>
        <v>UTC+1</v>
      </c>
      <c r="F69488" s="115"/>
    </row>
    <row r="69489" spans="1:6" ht="15.75" customHeight="1">
      <c r="A69489" s="106">
        <v>211562</v>
      </c>
      <c r="B69489" s="115">
        <v>44372.689912621361</v>
      </c>
      <c r="C69489" s="106">
        <v>59535</v>
      </c>
      <c r="D69489" s="106">
        <v>392434</v>
      </c>
      <c r="E69489" s="106" t="str">
        <f>VLOOKUP(C69489,Подписчики!A:C,2,0)</f>
        <v>UTC+1</v>
      </c>
      <c r="F69489" s="115"/>
    </row>
    <row r="69490" spans="1:6" ht="15.75" customHeight="1">
      <c r="A69490" s="106">
        <v>211567</v>
      </c>
      <c r="B69490" s="115">
        <v>44372.689912621361</v>
      </c>
      <c r="C69490" s="106">
        <v>164885</v>
      </c>
      <c r="D69490" s="106">
        <v>341025</v>
      </c>
      <c r="E69490" s="106" t="str">
        <f>VLOOKUP(C69490,Подписчики!A:C,2,0)</f>
        <v>UTC+1</v>
      </c>
      <c r="F69490" s="115"/>
    </row>
    <row r="69491" spans="1:6" ht="15.75" customHeight="1">
      <c r="A69491" s="106">
        <v>211571</v>
      </c>
      <c r="B69491" s="115">
        <v>44372.689912621361</v>
      </c>
      <c r="C69491" s="106">
        <v>200912</v>
      </c>
      <c r="D69491" s="106">
        <v>154256</v>
      </c>
      <c r="E69491" s="106" t="str">
        <f>VLOOKUP(C69491,Подписчики!A:C,2,0)</f>
        <v>UTC+1</v>
      </c>
      <c r="F69491" s="115"/>
    </row>
    <row r="69492" spans="1:6" ht="15.75" customHeight="1">
      <c r="A69492" s="106">
        <v>211576</v>
      </c>
      <c r="B69492" s="115">
        <v>44372.689912621361</v>
      </c>
      <c r="C69492" s="106">
        <v>220393</v>
      </c>
      <c r="D69492" s="106">
        <v>349014</v>
      </c>
      <c r="E69492" s="106" t="str">
        <f>VLOOKUP(C69492,Подписчики!A:C,2,0)</f>
        <v>UTC+1</v>
      </c>
      <c r="F69492" s="115"/>
    </row>
    <row r="69493" spans="1:6" ht="15.75" customHeight="1">
      <c r="A69493" s="106">
        <v>211581</v>
      </c>
      <c r="B69493" s="115">
        <v>44372.690317152104</v>
      </c>
      <c r="C69493" s="106">
        <v>7664</v>
      </c>
      <c r="D69493" s="106">
        <v>173896</v>
      </c>
      <c r="E69493" s="106" t="str">
        <f>VLOOKUP(C69493,Подписчики!A:C,2,0)</f>
        <v>UTC+2</v>
      </c>
      <c r="F69493" s="115"/>
    </row>
    <row r="69494" spans="1:6" ht="15.75" customHeight="1">
      <c r="A69494" s="106">
        <v>211584</v>
      </c>
      <c r="B69494" s="115">
        <v>44372.690317152104</v>
      </c>
      <c r="C69494" s="106">
        <v>22212</v>
      </c>
      <c r="D69494" s="106">
        <v>89017</v>
      </c>
      <c r="E69494" s="106" t="str">
        <f>VLOOKUP(C69494,Подписчики!A:C,2,0)</f>
        <v>UTC+2</v>
      </c>
      <c r="F69494" s="115"/>
    </row>
    <row r="69495" spans="1:6" ht="15.75" customHeight="1">
      <c r="A69495" s="106">
        <v>211586</v>
      </c>
      <c r="B69495" s="115">
        <v>44372.691530744341</v>
      </c>
      <c r="C69495" s="106">
        <v>144507</v>
      </c>
      <c r="D69495" s="106">
        <v>250679</v>
      </c>
      <c r="E69495" s="106" t="str">
        <f>VLOOKUP(C69495,Подписчики!A:C,2,0)</f>
        <v>UTC+1</v>
      </c>
      <c r="F69495" s="115"/>
    </row>
    <row r="69496" spans="1:6" ht="15.75" customHeight="1">
      <c r="A69496" s="106">
        <v>211591</v>
      </c>
      <c r="B69496" s="115">
        <v>44372.691530744341</v>
      </c>
      <c r="C69496" s="106">
        <v>214268</v>
      </c>
      <c r="D69496" s="106">
        <v>104958</v>
      </c>
      <c r="E69496" s="106" t="str">
        <f>VLOOKUP(C69496,Подписчики!A:C,2,0)</f>
        <v>UTC+1</v>
      </c>
      <c r="F69496" s="115"/>
    </row>
    <row r="69497" spans="1:6" ht="15.75" customHeight="1">
      <c r="A69497" s="106">
        <v>211596</v>
      </c>
      <c r="B69497" s="115">
        <v>44372.691935275077</v>
      </c>
      <c r="C69497" s="106">
        <v>188039</v>
      </c>
      <c r="D69497" s="106">
        <v>394819</v>
      </c>
      <c r="E69497" s="106" t="str">
        <f>VLOOKUP(C69497,Подписчики!A:C,2,0)</f>
        <v>UTC+2</v>
      </c>
      <c r="F69497" s="115"/>
    </row>
    <row r="69498" spans="1:6" ht="15.75" customHeight="1">
      <c r="A69498" s="106">
        <v>211600</v>
      </c>
      <c r="B69498" s="115">
        <v>44372.692339805828</v>
      </c>
      <c r="C69498" s="106">
        <v>299324</v>
      </c>
      <c r="D69498" s="106">
        <v>180863</v>
      </c>
      <c r="E69498" s="106" t="str">
        <f>VLOOKUP(C69498,Подписчики!A:C,2,0)</f>
        <v>UTC+3</v>
      </c>
      <c r="F69498" s="115"/>
    </row>
    <row r="69499" spans="1:6" ht="15.75" customHeight="1">
      <c r="A69499" s="106">
        <v>211602</v>
      </c>
      <c r="B69499" s="115">
        <v>44372.692744336571</v>
      </c>
      <c r="C69499" s="106">
        <v>46676</v>
      </c>
      <c r="D69499" s="106">
        <v>122902</v>
      </c>
      <c r="E69499" s="106" t="str">
        <f>VLOOKUP(C69499,Подписчики!A:C,2,0)</f>
        <v>UTC+0</v>
      </c>
      <c r="F69499" s="115"/>
    </row>
    <row r="69500" spans="1:6" ht="15.75" customHeight="1">
      <c r="A69500" s="106">
        <v>211604</v>
      </c>
      <c r="B69500" s="115">
        <v>44372.693148867314</v>
      </c>
      <c r="C69500" s="106">
        <v>59985</v>
      </c>
      <c r="D69500" s="106">
        <v>351192</v>
      </c>
      <c r="E69500" s="106" t="str">
        <f>VLOOKUP(C69500,Подписчики!A:C,2,0)</f>
        <v>UTC+1</v>
      </c>
      <c r="F69500" s="115"/>
    </row>
    <row r="69501" spans="1:6" ht="15.75" customHeight="1">
      <c r="A69501" s="106">
        <v>211608</v>
      </c>
      <c r="B69501" s="115">
        <v>44372.693148867314</v>
      </c>
      <c r="C69501" s="106">
        <v>163214</v>
      </c>
      <c r="D69501" s="106">
        <v>145779</v>
      </c>
      <c r="E69501" s="106" t="str">
        <f>VLOOKUP(C69501,Подписчики!A:C,2,0)</f>
        <v>UTC+1</v>
      </c>
      <c r="F69501" s="115"/>
    </row>
    <row r="69502" spans="1:6" ht="15.75" customHeight="1">
      <c r="A69502" s="106">
        <v>211612</v>
      </c>
      <c r="B69502" s="115">
        <v>44372.693553398058</v>
      </c>
      <c r="C69502" s="106">
        <v>50265</v>
      </c>
      <c r="D69502" s="106">
        <v>477780</v>
      </c>
      <c r="E69502" s="106" t="str">
        <f>VLOOKUP(C69502,Подписчики!A:C,2,0)</f>
        <v>UTC+2</v>
      </c>
      <c r="F69502" s="115"/>
    </row>
    <row r="69503" spans="1:6" ht="15.75" customHeight="1">
      <c r="A69503" s="106">
        <v>211617</v>
      </c>
      <c r="B69503" s="115">
        <v>44372.693553398058</v>
      </c>
      <c r="C69503" s="106">
        <v>56050</v>
      </c>
      <c r="D69503" s="106">
        <v>238576</v>
      </c>
      <c r="E69503" s="106" t="str">
        <f>VLOOKUP(C69503,Подписчики!A:C,2,0)</f>
        <v>UTC+2</v>
      </c>
      <c r="F69503" s="115"/>
    </row>
    <row r="69504" spans="1:6" ht="15.75" customHeight="1">
      <c r="A69504" s="106">
        <v>211622</v>
      </c>
      <c r="B69504" s="115">
        <v>44372.693666666666</v>
      </c>
      <c r="C69504" s="106">
        <v>82435</v>
      </c>
      <c r="D69504" s="106">
        <v>351192</v>
      </c>
      <c r="E69504" s="106" t="str">
        <f>VLOOKUP(C69504,Подписчики!A:C,2,0)</f>
        <v>UTC+2</v>
      </c>
      <c r="F69504" s="115"/>
    </row>
    <row r="69505" spans="1:6" ht="15.75" customHeight="1">
      <c r="A69505" s="106">
        <v>211624</v>
      </c>
      <c r="B69505" s="115">
        <v>44372.693957928801</v>
      </c>
      <c r="C69505" s="106">
        <v>165253</v>
      </c>
      <c r="D69505" s="106">
        <v>54561</v>
      </c>
      <c r="E69505" s="106" t="str">
        <f>VLOOKUP(C69505,Подписчики!A:C,2,0)</f>
        <v>UTC+3</v>
      </c>
      <c r="F69505" s="115"/>
    </row>
    <row r="69506" spans="1:6" ht="15.75" customHeight="1">
      <c r="A69506" s="106">
        <v>211625</v>
      </c>
      <c r="B69506" s="115">
        <v>44372.694362459544</v>
      </c>
      <c r="C69506" s="106">
        <v>58030</v>
      </c>
      <c r="D69506" s="106">
        <v>250679</v>
      </c>
      <c r="E69506" s="106" t="str">
        <f>VLOOKUP(C69506,Подписчики!A:C,2,0)</f>
        <v>UTC+0</v>
      </c>
      <c r="F69506" s="115"/>
    </row>
    <row r="69507" spans="1:6" ht="15.75" customHeight="1">
      <c r="A69507" s="106">
        <v>211630</v>
      </c>
      <c r="B69507" s="115">
        <v>44372.694362459551</v>
      </c>
      <c r="C69507" s="106">
        <v>105504</v>
      </c>
      <c r="D69507" s="106">
        <v>251574</v>
      </c>
      <c r="E69507" s="106" t="str">
        <f>VLOOKUP(C69507,Подписчики!A:C,2,0)</f>
        <v>UTC+4</v>
      </c>
      <c r="F69507" s="115"/>
    </row>
    <row r="69508" spans="1:6" ht="15.75" customHeight="1">
      <c r="A69508" s="106">
        <v>211633</v>
      </c>
      <c r="B69508" s="115">
        <v>44372.694766990295</v>
      </c>
      <c r="C69508" s="106">
        <v>271948</v>
      </c>
      <c r="D69508" s="106">
        <v>470762</v>
      </c>
      <c r="E69508" s="106" t="str">
        <f>VLOOKUP(C69508,Подписчики!A:C,2,0)</f>
        <v>UTC+1</v>
      </c>
      <c r="F69508" s="115"/>
    </row>
    <row r="69509" spans="1:6" ht="15.75" customHeight="1">
      <c r="A69509" s="106">
        <v>211637</v>
      </c>
      <c r="B69509" s="115">
        <v>44372.694766990295</v>
      </c>
      <c r="C69509" s="106">
        <v>328285</v>
      </c>
      <c r="D69509" s="106">
        <v>343500</v>
      </c>
      <c r="E69509" s="106" t="str">
        <f>VLOOKUP(C69509,Подписчики!A:C,2,0)</f>
        <v>UTC+1</v>
      </c>
      <c r="F69509" s="115"/>
    </row>
    <row r="69510" spans="1:6" ht="15.75" customHeight="1">
      <c r="A69510" s="106">
        <v>211638</v>
      </c>
      <c r="B69510" s="115">
        <v>44372.695171521031</v>
      </c>
      <c r="C69510" s="106">
        <v>4614</v>
      </c>
      <c r="D69510" s="106">
        <v>472908</v>
      </c>
      <c r="E69510" s="106" t="str">
        <f>VLOOKUP(C69510,Подписчики!A:C,2,0)</f>
        <v>UTC+2</v>
      </c>
      <c r="F69510" s="115"/>
    </row>
    <row r="69511" spans="1:6" ht="15.75" customHeight="1">
      <c r="A69511" s="106">
        <v>211643</v>
      </c>
      <c r="B69511" s="115">
        <v>44372.695980582524</v>
      </c>
      <c r="C69511" s="106">
        <v>12635</v>
      </c>
      <c r="D69511" s="106">
        <v>433247</v>
      </c>
      <c r="E69511" s="106" t="str">
        <f>VLOOKUP(C69511,Подписчики!A:C,2,0)</f>
        <v>UTC+0</v>
      </c>
      <c r="F69511" s="115"/>
    </row>
    <row r="69512" spans="1:6" ht="15.75" customHeight="1">
      <c r="A69512" s="106">
        <v>211647</v>
      </c>
      <c r="B69512" s="115">
        <v>44372.695980582524</v>
      </c>
      <c r="C69512" s="106">
        <v>190706</v>
      </c>
      <c r="D69512" s="106">
        <v>154228</v>
      </c>
      <c r="E69512" s="106" t="str">
        <f>VLOOKUP(C69512,Подписчики!A:C,2,0)</f>
        <v>UTC+0</v>
      </c>
      <c r="F69512" s="115"/>
    </row>
    <row r="69513" spans="1:6" ht="15.75" customHeight="1">
      <c r="A69513" s="106">
        <v>211651</v>
      </c>
      <c r="B69513" s="115">
        <v>44372.695980582524</v>
      </c>
      <c r="C69513" s="106">
        <v>261004</v>
      </c>
      <c r="D69513" s="106">
        <v>436459</v>
      </c>
      <c r="E69513" s="106" t="str">
        <f>VLOOKUP(C69513,Подписчики!A:C,2,0)</f>
        <v>UTC+0</v>
      </c>
      <c r="F69513" s="115"/>
    </row>
    <row r="69514" spans="1:6" ht="15.75" customHeight="1">
      <c r="A69514" s="106">
        <v>211655</v>
      </c>
      <c r="B69514" s="115">
        <v>44372.696385113268</v>
      </c>
      <c r="C69514" s="106">
        <v>140392</v>
      </c>
      <c r="D69514" s="106">
        <v>62068</v>
      </c>
      <c r="E69514" s="106" t="str">
        <f>VLOOKUP(C69514,Подписчики!A:C,2,0)</f>
        <v>UTC+1</v>
      </c>
      <c r="F69514" s="115"/>
    </row>
    <row r="69515" spans="1:6" ht="15.75" customHeight="1">
      <c r="A69515" s="106">
        <v>211657</v>
      </c>
      <c r="B69515" s="115">
        <v>44372.696789644011</v>
      </c>
      <c r="C69515" s="106">
        <v>54909</v>
      </c>
      <c r="D69515" s="106">
        <v>439981</v>
      </c>
      <c r="E69515" s="106" t="str">
        <f>VLOOKUP(C69515,Подписчики!A:C,2,0)</f>
        <v>UTC+2</v>
      </c>
      <c r="F69515" s="115"/>
    </row>
    <row r="69516" spans="1:6" ht="15.75" customHeight="1">
      <c r="A69516" s="106">
        <v>211659</v>
      </c>
      <c r="B69516" s="115">
        <v>44372.697194174754</v>
      </c>
      <c r="C69516" s="106">
        <v>54833</v>
      </c>
      <c r="D69516" s="106">
        <v>411922</v>
      </c>
      <c r="E69516" s="106" t="str">
        <f>VLOOKUP(C69516,Подписчики!A:C,2,0)</f>
        <v>UTC+3</v>
      </c>
      <c r="F69516" s="115"/>
    </row>
    <row r="69517" spans="1:6" ht="15.75" customHeight="1">
      <c r="A69517" s="106">
        <v>211661</v>
      </c>
      <c r="B69517" s="115">
        <v>44372.697194174754</v>
      </c>
      <c r="C69517" s="106">
        <v>273015</v>
      </c>
      <c r="D69517" s="106">
        <v>320264</v>
      </c>
      <c r="E69517" s="106" t="str">
        <f>VLOOKUP(C69517,Подписчики!A:C,2,0)</f>
        <v>UTC+3</v>
      </c>
      <c r="F69517" s="115"/>
    </row>
    <row r="69518" spans="1:6" ht="15.75" customHeight="1">
      <c r="A69518" s="106">
        <v>211663</v>
      </c>
      <c r="B69518" s="115">
        <v>44372.697598705505</v>
      </c>
      <c r="C69518" s="106">
        <v>25022</v>
      </c>
      <c r="D69518" s="106">
        <v>73106</v>
      </c>
      <c r="E69518" s="106" t="str">
        <f>VLOOKUP(C69518,Подписчики!A:C,2,0)</f>
        <v>UTC+0</v>
      </c>
      <c r="F69518" s="115"/>
    </row>
    <row r="69519" spans="1:6" ht="15.75" customHeight="1">
      <c r="A69519" s="106">
        <v>211664</v>
      </c>
      <c r="B69519" s="115">
        <v>44372.698003236248</v>
      </c>
      <c r="C69519" s="106">
        <v>91390</v>
      </c>
      <c r="D69519" s="106">
        <v>230507</v>
      </c>
      <c r="E69519" s="106" t="str">
        <f>VLOOKUP(C69519,Подписчики!A:C,2,0)</f>
        <v>UTC+1</v>
      </c>
      <c r="F69519" s="115"/>
    </row>
    <row r="69520" spans="1:6" ht="15.75" customHeight="1">
      <c r="A69520" s="106">
        <v>211667</v>
      </c>
      <c r="B69520" s="115">
        <v>44372.698666666663</v>
      </c>
      <c r="C69520" s="106">
        <v>284025</v>
      </c>
      <c r="D69520" s="106">
        <v>204394</v>
      </c>
      <c r="E69520" s="106" t="str">
        <f>VLOOKUP(C69520,Подписчики!A:C,2,0)</f>
        <v>UTC+2</v>
      </c>
      <c r="F69520" s="115"/>
    </row>
    <row r="69521" spans="1:6" ht="15.75" customHeight="1">
      <c r="A69521" s="106">
        <v>211672</v>
      </c>
      <c r="B69521" s="115">
        <v>44372.698812297735</v>
      </c>
      <c r="C69521" s="106">
        <v>46906</v>
      </c>
      <c r="D69521" s="106">
        <v>470762</v>
      </c>
      <c r="E69521" s="106" t="str">
        <f>VLOOKUP(C69521,Подписчики!A:C,2,0)</f>
        <v>UTC+3</v>
      </c>
      <c r="F69521" s="115"/>
    </row>
    <row r="69522" spans="1:6" ht="15.75" customHeight="1">
      <c r="A69522" s="106">
        <v>211675</v>
      </c>
      <c r="B69522" s="115">
        <v>44372.698812297735</v>
      </c>
      <c r="C69522" s="106">
        <v>255470</v>
      </c>
      <c r="D69522" s="106">
        <v>214179</v>
      </c>
      <c r="E69522" s="106" t="str">
        <f>VLOOKUP(C69522,Подписчики!A:C,2,0)</f>
        <v>UTC+3</v>
      </c>
      <c r="F69522" s="115"/>
    </row>
    <row r="69523" spans="1:6" ht="15.75" customHeight="1">
      <c r="A69523" s="106">
        <v>211679</v>
      </c>
      <c r="B69523" s="115">
        <v>44372.699216828478</v>
      </c>
      <c r="C69523" s="106">
        <v>260790</v>
      </c>
      <c r="D69523" s="106">
        <v>310369</v>
      </c>
      <c r="E69523" s="106" t="str">
        <f>VLOOKUP(C69523,Подписчики!A:C,2,0)</f>
        <v>UTC+0</v>
      </c>
      <c r="F69523" s="115"/>
    </row>
    <row r="69524" spans="1:6" ht="15.75" customHeight="1">
      <c r="A69524" s="106">
        <v>211683</v>
      </c>
      <c r="B69524" s="115">
        <v>44372.699621359228</v>
      </c>
      <c r="C69524" s="106">
        <v>121744</v>
      </c>
      <c r="D69524" s="106">
        <v>396686</v>
      </c>
      <c r="E69524" s="106" t="str">
        <f>VLOOKUP(C69524,Подписчики!A:C,2,0)</f>
        <v>UTC+1</v>
      </c>
      <c r="F69524" s="115"/>
    </row>
    <row r="69525" spans="1:6" ht="15.75" customHeight="1">
      <c r="A69525" s="106">
        <v>211684</v>
      </c>
      <c r="B69525" s="115">
        <v>44372.699621359228</v>
      </c>
      <c r="C69525" s="106">
        <v>243248</v>
      </c>
      <c r="D69525" s="106">
        <v>408587</v>
      </c>
      <c r="E69525" s="106" t="str">
        <f>VLOOKUP(C69525,Подписчики!A:C,2,0)</f>
        <v>UTC+1</v>
      </c>
      <c r="F69525" s="115"/>
    </row>
    <row r="69526" spans="1:6" ht="15.75" customHeight="1">
      <c r="A69526" s="106">
        <v>211688</v>
      </c>
      <c r="B69526" s="115">
        <v>44372.699621359228</v>
      </c>
      <c r="C69526" s="106">
        <v>327758</v>
      </c>
      <c r="D69526" s="106">
        <v>401945</v>
      </c>
      <c r="E69526" s="106" t="str">
        <f>VLOOKUP(C69526,Подписчики!A:C,2,0)</f>
        <v>UTC+1</v>
      </c>
      <c r="F69526" s="115"/>
    </row>
    <row r="69527" spans="1:6" ht="15.75" customHeight="1">
      <c r="A69527" s="106">
        <v>211693</v>
      </c>
      <c r="B69527" s="115">
        <v>44372.700025889964</v>
      </c>
      <c r="C69527" s="106">
        <v>57949</v>
      </c>
      <c r="D69527" s="106">
        <v>301748</v>
      </c>
      <c r="E69527" s="106" t="str">
        <f>VLOOKUP(C69527,Подписчики!A:C,2,0)</f>
        <v>UTC+2</v>
      </c>
      <c r="F69527" s="115"/>
    </row>
    <row r="69528" spans="1:6" ht="15.75" customHeight="1">
      <c r="A69528" s="106">
        <v>211698</v>
      </c>
      <c r="B69528" s="115">
        <v>44372.700025889964</v>
      </c>
      <c r="C69528" s="106">
        <v>113298</v>
      </c>
      <c r="D69528" s="106">
        <v>411922</v>
      </c>
      <c r="E69528" s="106" t="str">
        <f>VLOOKUP(C69528,Подписчики!A:C,2,0)</f>
        <v>UTC+2</v>
      </c>
      <c r="F69528" s="115"/>
    </row>
    <row r="69529" spans="1:6" ht="15.75" customHeight="1">
      <c r="A69529" s="106">
        <v>211702</v>
      </c>
      <c r="B69529" s="115">
        <v>44372.700025889964</v>
      </c>
      <c r="C69529" s="106">
        <v>256423</v>
      </c>
      <c r="D69529" s="106">
        <v>379466</v>
      </c>
      <c r="E69529" s="106" t="str">
        <f>VLOOKUP(C69529,Подписчики!A:C,2,0)</f>
        <v>UTC+2</v>
      </c>
      <c r="F69529" s="115"/>
    </row>
    <row r="69530" spans="1:6" ht="15.75" customHeight="1">
      <c r="A69530" s="106">
        <v>211704</v>
      </c>
      <c r="B69530" s="115">
        <v>44372.700430420715</v>
      </c>
      <c r="C69530" s="106">
        <v>321503</v>
      </c>
      <c r="D69530" s="106">
        <v>35970</v>
      </c>
      <c r="E69530" s="106" t="str">
        <f>VLOOKUP(C69530,Подписчики!A:C,2,0)</f>
        <v>UTC+3</v>
      </c>
      <c r="F69530" s="115"/>
    </row>
    <row r="69531" spans="1:6" ht="15.75" customHeight="1">
      <c r="A69531" s="106">
        <v>211707</v>
      </c>
      <c r="B69531" s="115">
        <v>44372.701239482201</v>
      </c>
      <c r="C69531" s="106">
        <v>222451</v>
      </c>
      <c r="D69531" s="106">
        <v>282140</v>
      </c>
      <c r="E69531" s="106" t="str">
        <f>VLOOKUP(C69531,Подписчики!A:C,2,0)</f>
        <v>UTC+1</v>
      </c>
      <c r="F69531" s="115"/>
    </row>
    <row r="69532" spans="1:6" ht="15.75" customHeight="1">
      <c r="A69532" s="106">
        <v>211711</v>
      </c>
      <c r="B69532" s="115">
        <v>44372.701239482201</v>
      </c>
      <c r="C69532" s="106">
        <v>244838</v>
      </c>
      <c r="D69532" s="106">
        <v>118549</v>
      </c>
      <c r="E69532" s="106" t="str">
        <f>VLOOKUP(C69532,Подписчики!A:C,2,0)</f>
        <v>UTC+1</v>
      </c>
      <c r="F69532" s="115"/>
    </row>
    <row r="69533" spans="1:6" ht="15.75" customHeight="1">
      <c r="A69533" s="106">
        <v>211712</v>
      </c>
      <c r="B69533" s="115">
        <v>44372.702048543688</v>
      </c>
      <c r="C69533" s="106">
        <v>149271</v>
      </c>
      <c r="D69533" s="106">
        <v>158978</v>
      </c>
      <c r="E69533" s="106" t="str">
        <f>VLOOKUP(C69533,Подписчики!A:C,2,0)</f>
        <v>UTC+3</v>
      </c>
      <c r="F69533" s="115"/>
    </row>
    <row r="69534" spans="1:6" ht="15.75" customHeight="1">
      <c r="A69534" s="106">
        <v>211717</v>
      </c>
      <c r="B69534" s="115">
        <v>44372.702453074438</v>
      </c>
      <c r="C69534" s="106">
        <v>192331</v>
      </c>
      <c r="D69534" s="106">
        <v>351192</v>
      </c>
      <c r="E69534" s="106" t="str">
        <f>VLOOKUP(C69534,Подписчики!A:C,2,0)</f>
        <v>UTC+4</v>
      </c>
      <c r="F69534" s="115"/>
    </row>
    <row r="69535" spans="1:6" ht="15.75" customHeight="1">
      <c r="A69535" s="106">
        <v>211719</v>
      </c>
      <c r="B69535" s="115">
        <v>44372.702857605182</v>
      </c>
      <c r="C69535" s="106">
        <v>305808</v>
      </c>
      <c r="D69535" s="106">
        <v>316155</v>
      </c>
      <c r="E69535" s="106" t="str">
        <f>VLOOKUP(C69535,Подписчики!A:C,2,0)</f>
        <v>UTC+1</v>
      </c>
      <c r="F69535" s="115"/>
    </row>
    <row r="69536" spans="1:6" ht="15.75" customHeight="1">
      <c r="A69536" s="106">
        <v>211720</v>
      </c>
      <c r="B69536" s="115">
        <v>44372.703262135925</v>
      </c>
      <c r="C69536" s="106">
        <v>203195</v>
      </c>
      <c r="D69536" s="106">
        <v>135719</v>
      </c>
      <c r="E69536" s="106" t="str">
        <f>VLOOKUP(C69536,Подписчики!A:C,2,0)</f>
        <v>UTC+6</v>
      </c>
      <c r="F69536" s="115"/>
    </row>
    <row r="69537" spans="1:6" ht="15.75" customHeight="1">
      <c r="A69537" s="106">
        <v>211722</v>
      </c>
      <c r="B69537" s="115">
        <v>44372.703333333338</v>
      </c>
      <c r="C69537" s="106">
        <v>113810</v>
      </c>
      <c r="D69537" s="106">
        <v>309079</v>
      </c>
      <c r="E69537" s="106" t="str">
        <f>VLOOKUP(C69537,Подписчики!A:C,2,0)</f>
        <v>UTC+1</v>
      </c>
      <c r="F69537" s="115"/>
    </row>
    <row r="69538" spans="1:6" ht="15.75" customHeight="1">
      <c r="A69538" s="106">
        <v>211727</v>
      </c>
      <c r="B69538" s="115">
        <v>44372.703666666668</v>
      </c>
      <c r="C69538" s="106">
        <v>87193</v>
      </c>
      <c r="D69538" s="106">
        <v>439981</v>
      </c>
      <c r="E69538" s="106" t="str">
        <f>VLOOKUP(C69538,Подписчики!A:C,2,0)</f>
        <v>UTC+3</v>
      </c>
      <c r="F69538" s="115"/>
    </row>
    <row r="69539" spans="1:6" ht="15.75" customHeight="1">
      <c r="A69539" s="106">
        <v>211732</v>
      </c>
      <c r="B69539" s="115">
        <v>44372.703666666668</v>
      </c>
      <c r="C69539" s="106">
        <v>262625</v>
      </c>
      <c r="D69539" s="106">
        <v>331472</v>
      </c>
      <c r="E69539" s="106" t="str">
        <f>VLOOKUP(C69539,Подписчики!A:C,2,0)</f>
        <v>UTC+3</v>
      </c>
      <c r="F69539" s="115"/>
    </row>
    <row r="69540" spans="1:6" ht="15.75" customHeight="1">
      <c r="A69540" s="106">
        <v>211737</v>
      </c>
      <c r="B69540" s="115">
        <v>44372.703666666668</v>
      </c>
      <c r="C69540" s="106">
        <v>332057</v>
      </c>
      <c r="D69540" s="106">
        <v>88863</v>
      </c>
      <c r="E69540" s="106" t="str">
        <f>VLOOKUP(C69540,Подписчики!A:C,2,0)</f>
        <v>UTC+3</v>
      </c>
      <c r="F69540" s="115"/>
    </row>
    <row r="69541" spans="1:6" ht="15.75" customHeight="1">
      <c r="A69541" s="106">
        <v>211741</v>
      </c>
      <c r="B69541" s="115">
        <v>44372.703999999998</v>
      </c>
      <c r="C69541" s="106">
        <v>162611</v>
      </c>
      <c r="D69541" s="106">
        <v>305174</v>
      </c>
      <c r="E69541" s="106" t="str">
        <f>VLOOKUP(C69541,Подписчики!A:C,2,0)</f>
        <v>UTC+0</v>
      </c>
      <c r="F69541" s="115"/>
    </row>
    <row r="69542" spans="1:6" ht="15.75" customHeight="1">
      <c r="A69542" s="106">
        <v>211744</v>
      </c>
      <c r="B69542" s="115">
        <v>44372.704333333335</v>
      </c>
      <c r="C69542" s="106">
        <v>303643</v>
      </c>
      <c r="D69542" s="106">
        <v>321552</v>
      </c>
      <c r="E69542" s="106" t="str">
        <f>VLOOKUP(C69542,Подписчики!A:C,2,0)</f>
        <v>UTC+10</v>
      </c>
      <c r="F69542" s="115"/>
    </row>
    <row r="69543" spans="1:6" ht="15.75" customHeight="1">
      <c r="A69543" s="106">
        <v>211749</v>
      </c>
      <c r="B69543" s="115">
        <v>44372.704475728155</v>
      </c>
      <c r="C69543" s="106">
        <v>45224</v>
      </c>
      <c r="D69543" s="106">
        <v>470762</v>
      </c>
      <c r="E69543" s="106" t="str">
        <f>VLOOKUP(C69543,Подписчики!A:C,2,0)</f>
        <v>UTC+1</v>
      </c>
      <c r="F69543" s="115"/>
    </row>
    <row r="69544" spans="1:6" ht="15.75" customHeight="1">
      <c r="A69544" s="106">
        <v>211751</v>
      </c>
      <c r="B69544" s="115">
        <v>44372.704475728155</v>
      </c>
      <c r="C69544" s="106">
        <v>267179</v>
      </c>
      <c r="D69544" s="106">
        <v>192331</v>
      </c>
      <c r="E69544" s="106" t="str">
        <f>VLOOKUP(C69544,Подписчики!A:C,2,0)</f>
        <v>UTC+1</v>
      </c>
      <c r="F69544" s="115"/>
    </row>
    <row r="69545" spans="1:6" ht="15.75" customHeight="1">
      <c r="A69545" s="106">
        <v>211754</v>
      </c>
      <c r="B69545" s="115">
        <v>44372.704880258898</v>
      </c>
      <c r="C69545" s="106">
        <v>184047</v>
      </c>
      <c r="D69545" s="106">
        <v>227775</v>
      </c>
      <c r="E69545" s="106" t="str">
        <f>VLOOKUP(C69545,Подписчики!A:C,2,0)</f>
        <v>UTC+2</v>
      </c>
      <c r="F69545" s="115"/>
    </row>
    <row r="69546" spans="1:6" ht="15.75" customHeight="1">
      <c r="A69546" s="106">
        <v>211755</v>
      </c>
      <c r="B69546" s="115">
        <v>44372.705689320392</v>
      </c>
      <c r="C69546" s="106">
        <v>46035</v>
      </c>
      <c r="D69546" s="106">
        <v>343712</v>
      </c>
      <c r="E69546" s="106" t="str">
        <f>VLOOKUP(C69546,Подписчики!A:C,2,0)</f>
        <v>UTC+4</v>
      </c>
      <c r="F69546" s="115"/>
    </row>
    <row r="69547" spans="1:6" ht="15.75" customHeight="1">
      <c r="A69547" s="106">
        <v>211760</v>
      </c>
      <c r="B69547" s="115">
        <v>44372.705689320392</v>
      </c>
      <c r="C69547" s="106">
        <v>51366</v>
      </c>
      <c r="D69547" s="106">
        <v>80850</v>
      </c>
      <c r="E69547" s="106" t="str">
        <f>VLOOKUP(C69547,Подписчики!A:C,2,0)</f>
        <v>UTC+4</v>
      </c>
      <c r="F69547" s="115"/>
    </row>
    <row r="69548" spans="1:6" ht="15.75" customHeight="1">
      <c r="A69548" s="106">
        <v>211763</v>
      </c>
      <c r="B69548" s="115">
        <v>44372.706093851135</v>
      </c>
      <c r="C69548" s="106">
        <v>47698</v>
      </c>
      <c r="D69548" s="106">
        <v>36890</v>
      </c>
      <c r="E69548" s="106" t="str">
        <f>VLOOKUP(C69548,Подписчики!A:C,2,0)</f>
        <v>UTC+1</v>
      </c>
      <c r="F69548" s="115"/>
    </row>
    <row r="69549" spans="1:6" ht="15.75" customHeight="1">
      <c r="A69549" s="106">
        <v>211768</v>
      </c>
      <c r="B69549" s="115">
        <v>44372.706093851135</v>
      </c>
      <c r="C69549" s="106">
        <v>111764</v>
      </c>
      <c r="D69549" s="106">
        <v>202914</v>
      </c>
      <c r="E69549" s="106" t="str">
        <f>VLOOKUP(C69549,Подписчики!A:C,2,0)</f>
        <v>UTC+1</v>
      </c>
      <c r="F69549" s="115"/>
    </row>
    <row r="69550" spans="1:6" ht="15.75" customHeight="1">
      <c r="A69550" s="106">
        <v>211771</v>
      </c>
      <c r="B69550" s="115">
        <v>44372.706498381878</v>
      </c>
      <c r="C69550" s="106">
        <v>264887</v>
      </c>
      <c r="D69550" s="106">
        <v>267917</v>
      </c>
      <c r="E69550" s="106" t="str">
        <f>VLOOKUP(C69550,Подписчики!A:C,2,0)</f>
        <v>UTC+2</v>
      </c>
      <c r="F69550" s="115"/>
    </row>
    <row r="69551" spans="1:6" ht="15.75" customHeight="1">
      <c r="A69551" s="106">
        <v>211775</v>
      </c>
      <c r="B69551" s="115">
        <v>44372.707307443365</v>
      </c>
      <c r="C69551" s="106">
        <v>243222</v>
      </c>
      <c r="D69551" s="106">
        <v>472712</v>
      </c>
      <c r="E69551" s="106" t="str">
        <f>VLOOKUP(C69551,Подписчики!A:C,2,0)</f>
        <v>UTC+0</v>
      </c>
      <c r="F69551" s="115"/>
    </row>
    <row r="69552" spans="1:6" ht="15.75" customHeight="1">
      <c r="A69552" s="106">
        <v>211777</v>
      </c>
      <c r="B69552" s="115">
        <v>44372.707307443365</v>
      </c>
      <c r="C69552" s="106">
        <v>292773</v>
      </c>
      <c r="D69552" s="106">
        <v>347008</v>
      </c>
      <c r="E69552" s="106" t="str">
        <f>VLOOKUP(C69552,Подписчики!A:C,2,0)</f>
        <v>UTC+4</v>
      </c>
      <c r="F69552" s="115"/>
    </row>
    <row r="69553" spans="1:6" ht="15.75" customHeight="1">
      <c r="A69553" s="106">
        <v>211781</v>
      </c>
      <c r="B69553" s="115">
        <v>44372.707711974115</v>
      </c>
      <c r="C69553" s="106">
        <v>283633</v>
      </c>
      <c r="D69553" s="106">
        <v>230507</v>
      </c>
      <c r="E69553" s="106" t="str">
        <f>VLOOKUP(C69553,Подписчики!A:C,2,0)</f>
        <v>UTC+1</v>
      </c>
      <c r="F69553" s="115"/>
    </row>
    <row r="69554" spans="1:6" ht="15.75" customHeight="1">
      <c r="A69554" s="106">
        <v>211785</v>
      </c>
      <c r="B69554" s="115">
        <v>44372.707711974115</v>
      </c>
      <c r="C69554" s="106">
        <v>321865</v>
      </c>
      <c r="D69554" s="106">
        <v>21407</v>
      </c>
      <c r="E69554" s="106" t="str">
        <f>VLOOKUP(C69554,Подписчики!A:C,2,0)</f>
        <v>UTC+1</v>
      </c>
      <c r="F69554" s="115"/>
    </row>
    <row r="69555" spans="1:6" ht="15.75" customHeight="1">
      <c r="A69555" s="106">
        <v>211786</v>
      </c>
      <c r="B69555" s="115">
        <v>44372.708116504851</v>
      </c>
      <c r="C69555" s="106">
        <v>260412</v>
      </c>
      <c r="D69555" s="106">
        <v>201833</v>
      </c>
      <c r="E69555" s="106" t="str">
        <f>VLOOKUP(C69555,Подписчики!A:C,2,0)</f>
        <v>UTC+2</v>
      </c>
      <c r="F69555" s="115"/>
    </row>
    <row r="69556" spans="1:6" ht="15.75" customHeight="1">
      <c r="A69556" s="106">
        <v>211790</v>
      </c>
      <c r="B69556" s="115">
        <v>44372.708521035602</v>
      </c>
      <c r="C69556" s="106">
        <v>110227</v>
      </c>
      <c r="D69556" s="106">
        <v>37644</v>
      </c>
      <c r="E69556" s="106" t="str">
        <f>VLOOKUP(C69556,Подписчики!A:C,2,0)</f>
        <v>UTC+3</v>
      </c>
      <c r="F69556" s="115"/>
    </row>
    <row r="69557" spans="1:6" ht="15.75" customHeight="1">
      <c r="A69557" s="106">
        <v>211791</v>
      </c>
      <c r="B69557" s="115">
        <v>44372.708666666666</v>
      </c>
      <c r="C69557" s="106">
        <v>245422</v>
      </c>
      <c r="D69557" s="106">
        <v>158978</v>
      </c>
      <c r="E69557" s="106" t="str">
        <f>VLOOKUP(C69557,Подписчики!A:C,2,0)</f>
        <v>UTC+2</v>
      </c>
      <c r="F69557" s="115"/>
    </row>
    <row r="69558" spans="1:6" ht="15.75" customHeight="1">
      <c r="A69558" s="106">
        <v>211794</v>
      </c>
      <c r="B69558" s="115">
        <v>44372.708925566345</v>
      </c>
      <c r="C69558" s="106">
        <v>80357</v>
      </c>
      <c r="D69558" s="106">
        <v>347393</v>
      </c>
      <c r="E69558" s="106" t="str">
        <f>VLOOKUP(C69558,Подписчики!A:C,2,0)</f>
        <v>UTC+0</v>
      </c>
      <c r="F69558" s="115"/>
    </row>
    <row r="69559" spans="1:6" ht="15.75" customHeight="1">
      <c r="A69559" s="106">
        <v>211795</v>
      </c>
      <c r="B69559" s="115">
        <v>44372.708925566345</v>
      </c>
      <c r="C69559" s="106">
        <v>99868</v>
      </c>
      <c r="D69559" s="106">
        <v>259597</v>
      </c>
      <c r="E69559" s="106" t="str">
        <f>VLOOKUP(C69559,Подписчики!A:C,2,0)</f>
        <v>UTC+0</v>
      </c>
      <c r="F69559" s="115"/>
    </row>
    <row r="69560" spans="1:6" ht="15.75" customHeight="1">
      <c r="A69560" s="106">
        <v>211797</v>
      </c>
      <c r="B69560" s="115">
        <v>44372.708925566345</v>
      </c>
      <c r="C69560" s="106">
        <v>147237</v>
      </c>
      <c r="D69560" s="106">
        <v>119655</v>
      </c>
      <c r="E69560" s="106" t="str">
        <f>VLOOKUP(C69560,Подписчики!A:C,2,0)</f>
        <v>UTC+0</v>
      </c>
      <c r="F69560" s="115"/>
    </row>
    <row r="69561" spans="1:6" ht="15.75" customHeight="1">
      <c r="A69561" s="106">
        <v>211798</v>
      </c>
      <c r="B69561" s="115">
        <v>44372.709330097088</v>
      </c>
      <c r="C69561" s="106">
        <v>142698</v>
      </c>
      <c r="D69561" s="106">
        <v>242428</v>
      </c>
      <c r="E69561" s="106" t="str">
        <f>VLOOKUP(C69561,Подписчики!A:C,2,0)</f>
        <v>UTC+1</v>
      </c>
      <c r="F69561" s="115"/>
    </row>
    <row r="69562" spans="1:6" ht="15.75" customHeight="1">
      <c r="A69562" s="106">
        <v>211802</v>
      </c>
      <c r="B69562" s="115">
        <v>44372.709330097088</v>
      </c>
      <c r="C69562" s="106">
        <v>216463</v>
      </c>
      <c r="D69562" s="106">
        <v>358602</v>
      </c>
      <c r="E69562" s="106" t="str">
        <f>VLOOKUP(C69562,Подписчики!A:C,2,0)</f>
        <v>UTC+1</v>
      </c>
      <c r="F69562" s="115"/>
    </row>
    <row r="69563" spans="1:6" ht="15.75" customHeight="1">
      <c r="A69563" s="106">
        <v>211804</v>
      </c>
      <c r="B69563" s="115">
        <v>44372.709330097088</v>
      </c>
      <c r="C69563" s="106">
        <v>228003</v>
      </c>
      <c r="D69563" s="106">
        <v>191608</v>
      </c>
      <c r="E69563" s="106" t="str">
        <f>VLOOKUP(C69563,Подписчики!A:C,2,0)</f>
        <v>UTC+1</v>
      </c>
      <c r="F69563" s="115"/>
    </row>
    <row r="69564" spans="1:6" ht="15.75" customHeight="1">
      <c r="A69564" s="106">
        <v>211807</v>
      </c>
      <c r="B69564" s="115">
        <v>44372.709330097088</v>
      </c>
      <c r="C69564" s="106">
        <v>256797</v>
      </c>
      <c r="D69564" s="106">
        <v>4316</v>
      </c>
      <c r="E69564" s="106" t="str">
        <f>VLOOKUP(C69564,Подписчики!A:C,2,0)</f>
        <v>UTC+1</v>
      </c>
      <c r="F69564" s="115"/>
    </row>
    <row r="69565" spans="1:6" ht="15.75" customHeight="1">
      <c r="A69565" s="106">
        <v>211811</v>
      </c>
      <c r="B69565" s="115">
        <v>44372.709330097088</v>
      </c>
      <c r="C69565" s="106">
        <v>302794</v>
      </c>
      <c r="D69565" s="106">
        <v>250679</v>
      </c>
      <c r="E69565" s="106" t="str">
        <f>VLOOKUP(C69565,Подписчики!A:C,2,0)</f>
        <v>UTC+1</v>
      </c>
      <c r="F69565" s="115"/>
    </row>
    <row r="69566" spans="1:6" ht="15.75" customHeight="1">
      <c r="A69566" s="106">
        <v>211815</v>
      </c>
      <c r="B69566" s="115">
        <v>44372.709734627831</v>
      </c>
      <c r="C69566" s="106">
        <v>251118</v>
      </c>
      <c r="D69566" s="106">
        <v>97699</v>
      </c>
      <c r="E69566" s="106" t="str">
        <f>VLOOKUP(C69566,Подписчики!A:C,2,0)</f>
        <v>UTC+2</v>
      </c>
      <c r="F69566" s="115"/>
    </row>
    <row r="69567" spans="1:6" ht="15.75" customHeight="1">
      <c r="A69567" s="106">
        <v>211819</v>
      </c>
      <c r="B69567" s="115">
        <v>44372.709734627831</v>
      </c>
      <c r="C69567" s="106">
        <v>279987</v>
      </c>
      <c r="D69567" s="106">
        <v>428248</v>
      </c>
      <c r="E69567" s="106" t="str">
        <f>VLOOKUP(C69567,Подписчики!A:C,2,0)</f>
        <v>UTC+2</v>
      </c>
      <c r="F69567" s="115"/>
    </row>
    <row r="69568" spans="1:6" ht="15.75" customHeight="1">
      <c r="A69568" s="106">
        <v>211820</v>
      </c>
      <c r="B69568" s="115">
        <v>44372.710543689325</v>
      </c>
      <c r="C69568" s="106">
        <v>164198</v>
      </c>
      <c r="D69568" s="106">
        <v>21407</v>
      </c>
      <c r="E69568" s="106" t="str">
        <f>VLOOKUP(C69568,Подписчики!A:C,2,0)</f>
        <v>UTC+4</v>
      </c>
      <c r="F69568" s="115"/>
    </row>
    <row r="69569" spans="1:6" ht="15.75" customHeight="1">
      <c r="A69569" s="106">
        <v>211821</v>
      </c>
      <c r="B69569" s="115">
        <v>44372.710948220069</v>
      </c>
      <c r="C69569" s="106">
        <v>315725</v>
      </c>
      <c r="D69569" s="106">
        <v>158978</v>
      </c>
      <c r="E69569" s="106" t="str">
        <f>VLOOKUP(C69569,Подписчики!A:C,2,0)</f>
        <v>UTC+1</v>
      </c>
      <c r="F69569" s="115"/>
    </row>
    <row r="69570" spans="1:6" ht="15.75" customHeight="1">
      <c r="A69570" s="106">
        <v>211826</v>
      </c>
      <c r="B69570" s="115">
        <v>44372.710948220069</v>
      </c>
      <c r="C69570" s="106">
        <v>320206</v>
      </c>
      <c r="D69570" s="106">
        <v>211577</v>
      </c>
      <c r="E69570" s="106" t="str">
        <f>VLOOKUP(C69570,Подписчики!A:C,2,0)</f>
        <v>UTC+1</v>
      </c>
      <c r="F69570" s="115"/>
    </row>
    <row r="69571" spans="1:6" ht="15.75" customHeight="1">
      <c r="A69571" s="106">
        <v>211831</v>
      </c>
      <c r="B69571" s="115">
        <v>44372.711352750805</v>
      </c>
      <c r="C69571" s="106">
        <v>11721</v>
      </c>
      <c r="D69571" s="106">
        <v>401945</v>
      </c>
      <c r="E69571" s="106" t="str">
        <f>VLOOKUP(C69571,Подписчики!A:C,2,0)</f>
        <v>UTC+2</v>
      </c>
      <c r="F69571" s="115"/>
    </row>
    <row r="69572" spans="1:6" ht="15.75" customHeight="1">
      <c r="A69572" s="106">
        <v>211833</v>
      </c>
      <c r="B69572" s="115">
        <v>44372.711352750805</v>
      </c>
      <c r="C69572" s="106">
        <v>127588</v>
      </c>
      <c r="D69572" s="106">
        <v>310069</v>
      </c>
      <c r="E69572" s="106" t="str">
        <f>VLOOKUP(C69572,Подписчики!A:C,2,0)</f>
        <v>UTC+2</v>
      </c>
      <c r="F69572" s="115"/>
    </row>
    <row r="69573" spans="1:6" ht="15.75" customHeight="1">
      <c r="A69573" s="106">
        <v>211838</v>
      </c>
      <c r="B69573" s="115">
        <v>44372.711352750805</v>
      </c>
      <c r="C69573" s="106">
        <v>217111</v>
      </c>
      <c r="D69573" s="106">
        <v>411922</v>
      </c>
      <c r="E69573" s="106" t="str">
        <f>VLOOKUP(C69573,Подписчики!A:C,2,0)</f>
        <v>UTC+2</v>
      </c>
      <c r="F69573" s="115"/>
    </row>
    <row r="69574" spans="1:6" ht="15.75" customHeight="1">
      <c r="A69574" s="106">
        <v>211842</v>
      </c>
      <c r="B69574" s="115">
        <v>44372.711352750805</v>
      </c>
      <c r="C69574" s="106">
        <v>244215</v>
      </c>
      <c r="D69574" s="106">
        <v>266557</v>
      </c>
      <c r="E69574" s="106" t="str">
        <f>VLOOKUP(C69574,Подписчики!A:C,2,0)</f>
        <v>UTC+2</v>
      </c>
      <c r="F69574" s="115"/>
    </row>
    <row r="69575" spans="1:6" ht="15.75" customHeight="1">
      <c r="A69575" s="106">
        <v>211843</v>
      </c>
      <c r="B69575" s="115">
        <v>44372.711352750805</v>
      </c>
      <c r="C69575" s="106">
        <v>283957</v>
      </c>
      <c r="D69575" s="106">
        <v>343712</v>
      </c>
      <c r="E69575" s="106" t="str">
        <f>VLOOKUP(C69575,Подписчики!A:C,2,0)</f>
        <v>UTC+2</v>
      </c>
      <c r="F69575" s="115"/>
    </row>
    <row r="69576" spans="1:6" ht="15.75" customHeight="1">
      <c r="A69576" s="106">
        <v>211846</v>
      </c>
      <c r="B69576" s="115">
        <v>44372.711757281555</v>
      </c>
      <c r="C69576" s="106">
        <v>70273</v>
      </c>
      <c r="D69576" s="106">
        <v>454895</v>
      </c>
      <c r="E69576" s="106" t="str">
        <f>VLOOKUP(C69576,Подписчики!A:C,2,0)</f>
        <v>UTC+7</v>
      </c>
      <c r="F69576" s="115"/>
    </row>
    <row r="69577" spans="1:6" ht="15.75" customHeight="1">
      <c r="A69577" s="106">
        <v>211848</v>
      </c>
      <c r="B69577" s="115">
        <v>44372.712161812298</v>
      </c>
      <c r="C69577" s="106">
        <v>109285</v>
      </c>
      <c r="D69577" s="106">
        <v>158978</v>
      </c>
      <c r="E69577" s="106" t="str">
        <f>VLOOKUP(C69577,Подписчики!A:C,2,0)</f>
        <v>UTC+0</v>
      </c>
      <c r="F69577" s="115"/>
    </row>
    <row r="69578" spans="1:6" ht="15.75" customHeight="1">
      <c r="A69578" s="106">
        <v>211849</v>
      </c>
      <c r="B69578" s="115">
        <v>44372.712566343042</v>
      </c>
      <c r="C69578" s="106">
        <v>93259</v>
      </c>
      <c r="D69578" s="106">
        <v>83136</v>
      </c>
      <c r="E69578" s="106" t="str">
        <f>VLOOKUP(C69578,Подписчики!A:C,2,0)</f>
        <v>UTC+1</v>
      </c>
      <c r="F69578" s="115"/>
    </row>
    <row r="69579" spans="1:6" ht="15.75" customHeight="1">
      <c r="A69579" s="106">
        <v>211851</v>
      </c>
      <c r="B69579" s="115">
        <v>44372.712970873785</v>
      </c>
      <c r="C69579" s="106">
        <v>244373</v>
      </c>
      <c r="D69579" s="106">
        <v>118549</v>
      </c>
      <c r="E69579" s="106" t="str">
        <f>VLOOKUP(C69579,Подписчики!A:C,2,0)</f>
        <v>UTC+2</v>
      </c>
      <c r="F69579" s="115"/>
    </row>
    <row r="69580" spans="1:6" ht="15.75" customHeight="1">
      <c r="A69580" s="106">
        <v>211852</v>
      </c>
      <c r="B69580" s="115">
        <v>44372.713375404528</v>
      </c>
      <c r="C69580" s="106">
        <v>212901</v>
      </c>
      <c r="D69580" s="106">
        <v>76511</v>
      </c>
      <c r="E69580" s="106" t="str">
        <f>VLOOKUP(C69580,Подписчики!A:C,2,0)</f>
        <v>UTC+3</v>
      </c>
      <c r="F69580" s="115"/>
    </row>
    <row r="69581" spans="1:6" ht="15.75" customHeight="1">
      <c r="A69581" s="106">
        <v>211854</v>
      </c>
      <c r="B69581" s="115">
        <v>44372.713779935279</v>
      </c>
      <c r="C69581" s="106">
        <v>242403</v>
      </c>
      <c r="D69581" s="106">
        <v>258219</v>
      </c>
      <c r="E69581" s="106" t="str">
        <f>VLOOKUP(C69581,Подписчики!A:C,2,0)</f>
        <v>UTC+4</v>
      </c>
      <c r="F69581" s="115"/>
    </row>
    <row r="69582" spans="1:6" ht="15.75" customHeight="1">
      <c r="A69582" s="106">
        <v>211855</v>
      </c>
      <c r="B69582" s="115">
        <v>44372.713779935279</v>
      </c>
      <c r="C69582" s="106">
        <v>256178</v>
      </c>
      <c r="D69582" s="106">
        <v>111368</v>
      </c>
      <c r="E69582" s="106" t="str">
        <f>VLOOKUP(C69582,Подписчики!A:C,2,0)</f>
        <v>UTC+0</v>
      </c>
      <c r="F69582" s="115"/>
    </row>
    <row r="69583" spans="1:6" ht="15.75" customHeight="1">
      <c r="A69583" s="106">
        <v>211856</v>
      </c>
      <c r="B69583" s="115">
        <v>44372.714993527508</v>
      </c>
      <c r="C69583" s="106">
        <v>10640</v>
      </c>
      <c r="D69583" s="106">
        <v>347008</v>
      </c>
      <c r="E69583" s="106" t="str">
        <f>VLOOKUP(C69583,Подписчики!A:C,2,0)</f>
        <v>UTC+3</v>
      </c>
      <c r="F69583" s="115"/>
    </row>
    <row r="69584" spans="1:6" ht="15.75" customHeight="1">
      <c r="A69584" s="106">
        <v>211861</v>
      </c>
      <c r="B69584" s="115">
        <v>44372.714993527508</v>
      </c>
      <c r="C69584" s="106">
        <v>238970</v>
      </c>
      <c r="D69584" s="106">
        <v>60239</v>
      </c>
      <c r="E69584" s="106" t="str">
        <f>VLOOKUP(C69584,Подписчики!A:C,2,0)</f>
        <v>UTC+3</v>
      </c>
      <c r="F69584" s="115"/>
    </row>
    <row r="69585" spans="1:6" ht="15.75" customHeight="1">
      <c r="A69585" s="106">
        <v>211863</v>
      </c>
      <c r="B69585" s="115">
        <v>44372.714993527508</v>
      </c>
      <c r="C69585" s="106">
        <v>261133</v>
      </c>
      <c r="D69585" s="106">
        <v>371071</v>
      </c>
      <c r="E69585" s="106" t="str">
        <f>VLOOKUP(C69585,Подписчики!A:C,2,0)</f>
        <v>UTC+3</v>
      </c>
      <c r="F69585" s="115"/>
    </row>
    <row r="69586" spans="1:6" ht="15.75" customHeight="1">
      <c r="A69586" s="106">
        <v>211865</v>
      </c>
      <c r="B69586" s="115">
        <v>44372.714993527508</v>
      </c>
      <c r="C69586" s="106">
        <v>325345</v>
      </c>
      <c r="D69586" s="106">
        <v>411922</v>
      </c>
      <c r="E69586" s="106" t="str">
        <f>VLOOKUP(C69586,Подписчики!A:C,2,0)</f>
        <v>UTC+3</v>
      </c>
      <c r="F69586" s="115"/>
    </row>
    <row r="69587" spans="1:6" ht="15.75" customHeight="1">
      <c r="A69587" s="106">
        <v>211870</v>
      </c>
      <c r="B69587" s="115">
        <v>44372.715398058252</v>
      </c>
      <c r="C69587" s="106">
        <v>133365</v>
      </c>
      <c r="D69587" s="106">
        <v>347393</v>
      </c>
      <c r="E69587" s="106" t="str">
        <f>VLOOKUP(C69587,Подписчики!A:C,2,0)</f>
        <v>UTC+0</v>
      </c>
      <c r="F69587" s="115"/>
    </row>
    <row r="69588" spans="1:6" ht="15.75" customHeight="1">
      <c r="A69588" s="106">
        <v>211874</v>
      </c>
      <c r="B69588" s="115">
        <v>44372.715666666663</v>
      </c>
      <c r="C69588" s="106">
        <v>3251</v>
      </c>
      <c r="D69588" s="106">
        <v>134888</v>
      </c>
      <c r="E69588" s="106" t="str">
        <f>VLOOKUP(C69588,Подписчики!A:C,2,0)</f>
        <v>UTC+2</v>
      </c>
      <c r="F69588" s="115"/>
    </row>
    <row r="69589" spans="1:6" ht="15.75" customHeight="1">
      <c r="A69589" s="106">
        <v>211877</v>
      </c>
      <c r="B69589" s="115">
        <v>44372.715802589002</v>
      </c>
      <c r="C69589" s="106">
        <v>271485</v>
      </c>
      <c r="D69589" s="106">
        <v>428248</v>
      </c>
      <c r="E69589" s="106" t="str">
        <f>VLOOKUP(C69589,Подписчики!A:C,2,0)</f>
        <v>UTC+1</v>
      </c>
      <c r="F69589" s="115"/>
    </row>
    <row r="69590" spans="1:6" ht="15.75" customHeight="1">
      <c r="A69590" s="106">
        <v>211880</v>
      </c>
      <c r="B69590" s="115">
        <v>44372.716207119738</v>
      </c>
      <c r="C69590" s="106">
        <v>245470</v>
      </c>
      <c r="D69590" s="106">
        <v>230347</v>
      </c>
      <c r="E69590" s="106" t="str">
        <f>VLOOKUP(C69590,Подписчики!A:C,2,0)</f>
        <v>UTC+2</v>
      </c>
      <c r="F69590" s="115"/>
    </row>
    <row r="69591" spans="1:6" ht="15.75" customHeight="1">
      <c r="A69591" s="106">
        <v>211884</v>
      </c>
      <c r="B69591" s="115">
        <v>44372.716207119738</v>
      </c>
      <c r="C69591" s="106">
        <v>332967</v>
      </c>
      <c r="D69591" s="106">
        <v>472712</v>
      </c>
      <c r="E69591" s="106" t="str">
        <f>VLOOKUP(C69591,Подписчики!A:C,2,0)</f>
        <v>UTC+6</v>
      </c>
      <c r="F69591" s="115"/>
    </row>
    <row r="69592" spans="1:6" ht="15.75" customHeight="1">
      <c r="A69592" s="106">
        <v>211885</v>
      </c>
      <c r="B69592" s="115">
        <v>44372.716611650489</v>
      </c>
      <c r="C69592" s="106">
        <v>219148</v>
      </c>
      <c r="D69592" s="106">
        <v>230507</v>
      </c>
      <c r="E69592" s="106" t="str">
        <f>VLOOKUP(C69592,Подписчики!A:C,2,0)</f>
        <v>UTC+3</v>
      </c>
      <c r="F69592" s="115"/>
    </row>
    <row r="69593" spans="1:6" ht="15.75" customHeight="1">
      <c r="A69593" s="106">
        <v>211889</v>
      </c>
      <c r="B69593" s="115">
        <v>44372.717016181232</v>
      </c>
      <c r="C69593" s="106">
        <v>125012</v>
      </c>
      <c r="D69593" s="106">
        <v>106813</v>
      </c>
      <c r="E69593" s="106" t="str">
        <f>VLOOKUP(C69593,Подписчики!A:C,2,0)</f>
        <v>UTC+0</v>
      </c>
      <c r="F69593" s="115"/>
    </row>
    <row r="69594" spans="1:6" ht="15.75" customHeight="1">
      <c r="A69594" s="106">
        <v>211890</v>
      </c>
      <c r="B69594" s="115">
        <v>44372.717420711975</v>
      </c>
      <c r="C69594" s="106">
        <v>22461</v>
      </c>
      <c r="D69594" s="106">
        <v>411922</v>
      </c>
      <c r="E69594" s="106" t="str">
        <f>VLOOKUP(C69594,Подписчики!A:C,2,0)</f>
        <v>UTC+1</v>
      </c>
      <c r="F69594" s="115"/>
    </row>
    <row r="69595" spans="1:6" ht="15.75" customHeight="1">
      <c r="A69595" s="106">
        <v>211891</v>
      </c>
      <c r="B69595" s="115">
        <v>44372.717420711975</v>
      </c>
      <c r="C69595" s="106">
        <v>158966</v>
      </c>
      <c r="D69595" s="106">
        <v>250679</v>
      </c>
      <c r="E69595" s="106" t="str">
        <f>VLOOKUP(C69595,Подписчики!A:C,2,0)</f>
        <v>UTC+1</v>
      </c>
      <c r="F69595" s="115"/>
    </row>
    <row r="69596" spans="1:6" ht="15.75" customHeight="1">
      <c r="A69596" s="106">
        <v>211896</v>
      </c>
      <c r="B69596" s="115">
        <v>44372.717420711975</v>
      </c>
      <c r="C69596" s="106">
        <v>162699</v>
      </c>
      <c r="D69596" s="106">
        <v>202914</v>
      </c>
      <c r="E69596" s="106" t="str">
        <f>VLOOKUP(C69596,Подписчики!A:C,2,0)</f>
        <v>UTC+1</v>
      </c>
      <c r="F69596" s="115"/>
    </row>
    <row r="69597" spans="1:6" ht="15.75" customHeight="1">
      <c r="A69597" s="106">
        <v>211900</v>
      </c>
      <c r="B69597" s="115">
        <v>44372.717825242718</v>
      </c>
      <c r="C69597" s="106">
        <v>32545</v>
      </c>
      <c r="D69597" s="106">
        <v>38983</v>
      </c>
      <c r="E69597" s="106" t="str">
        <f>VLOOKUP(C69597,Подписчики!A:C,2,0)</f>
        <v>UTC+2</v>
      </c>
      <c r="F69597" s="115"/>
    </row>
    <row r="69598" spans="1:6" ht="15.75" customHeight="1">
      <c r="A69598" s="106">
        <v>211905</v>
      </c>
      <c r="B69598" s="115">
        <v>44372.717825242718</v>
      </c>
      <c r="C69598" s="106">
        <v>163978</v>
      </c>
      <c r="D69598" s="106">
        <v>143053</v>
      </c>
      <c r="E69598" s="106" t="str">
        <f>VLOOKUP(C69598,Подписчики!A:C,2,0)</f>
        <v>UTC+2</v>
      </c>
      <c r="F69598" s="115"/>
    </row>
    <row r="69599" spans="1:6" ht="15.75" customHeight="1">
      <c r="A69599" s="106">
        <v>211907</v>
      </c>
      <c r="B69599" s="115">
        <v>44372.717825242718</v>
      </c>
      <c r="C69599" s="106">
        <v>220967</v>
      </c>
      <c r="D69599" s="106">
        <v>204394</v>
      </c>
      <c r="E69599" s="106" t="str">
        <f>VLOOKUP(C69599,Подписчики!A:C,2,0)</f>
        <v>UTC+2</v>
      </c>
      <c r="F69599" s="115"/>
    </row>
    <row r="69600" spans="1:6" ht="15.75" customHeight="1">
      <c r="A69600" s="106">
        <v>211909</v>
      </c>
      <c r="B69600" s="115">
        <v>44372.719038834955</v>
      </c>
      <c r="C69600" s="106">
        <v>161870</v>
      </c>
      <c r="D69600" s="106">
        <v>84062</v>
      </c>
      <c r="E69600" s="106" t="str">
        <f>VLOOKUP(C69600,Подписчики!A:C,2,0)</f>
        <v>UTC+1</v>
      </c>
      <c r="F69600" s="115"/>
    </row>
    <row r="69601" spans="1:6" ht="15.75" customHeight="1">
      <c r="A69601" s="106">
        <v>211913</v>
      </c>
      <c r="B69601" s="115">
        <v>44372.719038834955</v>
      </c>
      <c r="C69601" s="106">
        <v>324883</v>
      </c>
      <c r="D69601" s="106">
        <v>250679</v>
      </c>
      <c r="E69601" s="106" t="str">
        <f>VLOOKUP(C69601,Подписчики!A:C,2,0)</f>
        <v>UTC+1</v>
      </c>
      <c r="F69601" s="115"/>
    </row>
    <row r="69602" spans="1:6" ht="15.75" customHeight="1">
      <c r="A69602" s="106">
        <v>211914</v>
      </c>
      <c r="B69602" s="115">
        <v>44372.719443365691</v>
      </c>
      <c r="C69602" s="106">
        <v>15890</v>
      </c>
      <c r="D69602" s="106">
        <v>411922</v>
      </c>
      <c r="E69602" s="106" t="str">
        <f>VLOOKUP(C69602,Подписчики!A:C,2,0)</f>
        <v>UTC+2</v>
      </c>
      <c r="F69602" s="115"/>
    </row>
    <row r="69603" spans="1:6" ht="15.75" customHeight="1">
      <c r="A69603" s="106">
        <v>211917</v>
      </c>
      <c r="B69603" s="115">
        <v>44372.719443365691</v>
      </c>
      <c r="C69603" s="106">
        <v>126047</v>
      </c>
      <c r="D69603" s="106">
        <v>85026</v>
      </c>
      <c r="E69603" s="106" t="str">
        <f>VLOOKUP(C69603,Подписчики!A:C,2,0)</f>
        <v>UTC+2</v>
      </c>
      <c r="F69603" s="115"/>
    </row>
    <row r="69604" spans="1:6" ht="15.75" customHeight="1">
      <c r="A69604" s="106">
        <v>211918</v>
      </c>
      <c r="B69604" s="115">
        <v>44372.719443365691</v>
      </c>
      <c r="C69604" s="106">
        <v>339775</v>
      </c>
      <c r="D69604" s="106">
        <v>5151</v>
      </c>
      <c r="E69604" s="106" t="str">
        <f>VLOOKUP(C69604,Подписчики!A:C,2,0)</f>
        <v>UTC+2</v>
      </c>
      <c r="F69604" s="115"/>
    </row>
    <row r="69605" spans="1:6" ht="15.75" customHeight="1">
      <c r="A69605" s="106">
        <v>211922</v>
      </c>
      <c r="B69605" s="115">
        <v>44372.719443365691</v>
      </c>
      <c r="C69605" s="106">
        <v>343636</v>
      </c>
      <c r="D69605" s="106">
        <v>308577</v>
      </c>
      <c r="E69605" s="106" t="str">
        <f>VLOOKUP(C69605,Подписчики!A:C,2,0)</f>
        <v>UTC+2</v>
      </c>
      <c r="F69605" s="115"/>
    </row>
    <row r="69606" spans="1:6" ht="15.75" customHeight="1">
      <c r="A69606" s="106">
        <v>211925</v>
      </c>
      <c r="B69606" s="115">
        <v>44372.720252427185</v>
      </c>
      <c r="C69606" s="106">
        <v>60496</v>
      </c>
      <c r="D69606" s="106">
        <v>230507</v>
      </c>
      <c r="E69606" s="106" t="str">
        <f>VLOOKUP(C69606,Подписчики!A:C,2,0)</f>
        <v>UTC+0</v>
      </c>
      <c r="F69606" s="115"/>
    </row>
    <row r="69607" spans="1:6" ht="15.75" customHeight="1">
      <c r="A69607" s="106">
        <v>211928</v>
      </c>
      <c r="B69607" s="115">
        <v>44372.720252427185</v>
      </c>
      <c r="C69607" s="106">
        <v>89211</v>
      </c>
      <c r="D69607" s="106">
        <v>411922</v>
      </c>
      <c r="E69607" s="106" t="str">
        <f>VLOOKUP(C69607,Подписчики!A:C,2,0)</f>
        <v>UTC+0</v>
      </c>
      <c r="F69607" s="115"/>
    </row>
    <row r="69608" spans="1:6" ht="15.75" customHeight="1">
      <c r="A69608" s="106">
        <v>211929</v>
      </c>
      <c r="B69608" s="115">
        <v>44372.720252427185</v>
      </c>
      <c r="C69608" s="106">
        <v>233585</v>
      </c>
      <c r="D69608" s="106">
        <v>250679</v>
      </c>
      <c r="E69608" s="106" t="str">
        <f>VLOOKUP(C69608,Подписчики!A:C,2,0)</f>
        <v>UTC+0</v>
      </c>
      <c r="F69608" s="115"/>
    </row>
    <row r="69609" spans="1:6" ht="15.75" customHeight="1">
      <c r="A69609" s="106">
        <v>211930</v>
      </c>
      <c r="B69609" s="115">
        <v>44372.720656957928</v>
      </c>
      <c r="C69609" s="106">
        <v>237049</v>
      </c>
      <c r="D69609" s="106">
        <v>369523</v>
      </c>
      <c r="E69609" s="106" t="str">
        <f>VLOOKUP(C69609,Подписчики!A:C,2,0)</f>
        <v>UTC+1</v>
      </c>
      <c r="F69609" s="115"/>
    </row>
    <row r="69610" spans="1:6" ht="15.75" customHeight="1">
      <c r="A69610" s="106">
        <v>211932</v>
      </c>
      <c r="B69610" s="115">
        <v>44372.720656957928</v>
      </c>
      <c r="C69610" s="106">
        <v>251870</v>
      </c>
      <c r="D69610" s="106">
        <v>347393</v>
      </c>
      <c r="E69610" s="106" t="str">
        <f>VLOOKUP(C69610,Подписчики!A:C,2,0)</f>
        <v>UTC+1</v>
      </c>
      <c r="F69610" s="115"/>
    </row>
    <row r="69611" spans="1:6" ht="15.75" customHeight="1">
      <c r="A69611" s="106">
        <v>211934</v>
      </c>
      <c r="B69611" s="115">
        <v>44372.721061488672</v>
      </c>
      <c r="C69611" s="106">
        <v>74954</v>
      </c>
      <c r="D69611" s="106">
        <v>379466</v>
      </c>
      <c r="E69611" s="106" t="str">
        <f>VLOOKUP(C69611,Подписчики!A:C,2,0)</f>
        <v>UTC+2</v>
      </c>
      <c r="F69611" s="115"/>
    </row>
    <row r="69612" spans="1:6" ht="15.75" customHeight="1">
      <c r="A69612" s="106">
        <v>211938</v>
      </c>
      <c r="B69612" s="115">
        <v>44372.721333333335</v>
      </c>
      <c r="C69612" s="106">
        <v>57148</v>
      </c>
      <c r="D69612" s="106">
        <v>337058</v>
      </c>
      <c r="E69612" s="106" t="str">
        <f>VLOOKUP(C69612,Подписчики!A:C,2,0)</f>
        <v>UTC+4</v>
      </c>
      <c r="F69612" s="115"/>
    </row>
    <row r="69613" spans="1:6" ht="15.75" customHeight="1">
      <c r="A69613" s="106">
        <v>211941</v>
      </c>
      <c r="B69613" s="115">
        <v>44372.721466019415</v>
      </c>
      <c r="C69613" s="106">
        <v>273941</v>
      </c>
      <c r="D69613" s="106">
        <v>401945</v>
      </c>
      <c r="E69613" s="106" t="str">
        <f>VLOOKUP(C69613,Подписчики!A:C,2,0)</f>
        <v>UTC+3</v>
      </c>
      <c r="F69613" s="115"/>
    </row>
    <row r="69614" spans="1:6" ht="15.75" customHeight="1">
      <c r="A69614" s="106">
        <v>211943</v>
      </c>
      <c r="B69614" s="115">
        <v>44372.721870550158</v>
      </c>
      <c r="C69614" s="106">
        <v>237119</v>
      </c>
      <c r="D69614" s="106">
        <v>153893</v>
      </c>
      <c r="E69614" s="106" t="str">
        <f>VLOOKUP(C69614,Подписчики!A:C,2,0)</f>
        <v>UTC+0</v>
      </c>
      <c r="F69614" s="115"/>
    </row>
    <row r="69615" spans="1:6" ht="15.75" customHeight="1">
      <c r="A69615" s="106">
        <v>211946</v>
      </c>
      <c r="B69615" s="115">
        <v>44372.722275080909</v>
      </c>
      <c r="C69615" s="106">
        <v>172457</v>
      </c>
      <c r="D69615" s="106">
        <v>380039</v>
      </c>
      <c r="E69615" s="106" t="str">
        <f>VLOOKUP(C69615,Подписчики!A:C,2,0)</f>
        <v>UTC+1</v>
      </c>
      <c r="F69615" s="115"/>
    </row>
    <row r="69616" spans="1:6" ht="15.75" customHeight="1">
      <c r="A69616" s="106">
        <v>211947</v>
      </c>
      <c r="B69616" s="115">
        <v>44372.722679611645</v>
      </c>
      <c r="C69616" s="106">
        <v>189085</v>
      </c>
      <c r="D69616" s="106">
        <v>459455</v>
      </c>
      <c r="E69616" s="106" t="str">
        <f>VLOOKUP(C69616,Подписчики!A:C,2,0)</f>
        <v>UTC+2</v>
      </c>
      <c r="F69616" s="115"/>
    </row>
    <row r="69617" spans="1:6" ht="15.75" customHeight="1">
      <c r="A69617" s="106">
        <v>211948</v>
      </c>
      <c r="B69617" s="115">
        <v>44372.722679611645</v>
      </c>
      <c r="C69617" s="106">
        <v>310393</v>
      </c>
      <c r="D69617" s="106">
        <v>351192</v>
      </c>
      <c r="E69617" s="106" t="str">
        <f>VLOOKUP(C69617,Подписчики!A:C,2,0)</f>
        <v>UTC+2</v>
      </c>
      <c r="F69617" s="115"/>
    </row>
    <row r="69618" spans="1:6" ht="15.75" customHeight="1">
      <c r="A69618" s="106">
        <v>211950</v>
      </c>
      <c r="B69618" s="115">
        <v>44372.722999999998</v>
      </c>
      <c r="C69618" s="106">
        <v>66668</v>
      </c>
      <c r="D69618" s="106">
        <v>107303</v>
      </c>
      <c r="E69618" s="106" t="str">
        <f>VLOOKUP(C69618,Подписчики!A:C,2,0)</f>
        <v>UTC+3</v>
      </c>
      <c r="F69618" s="115"/>
    </row>
    <row r="69619" spans="1:6" ht="15.75" customHeight="1">
      <c r="A69619" s="106">
        <v>211955</v>
      </c>
      <c r="B69619" s="115">
        <v>44372.723084142395</v>
      </c>
      <c r="C69619" s="106">
        <v>238208</v>
      </c>
      <c r="D69619" s="106">
        <v>411922</v>
      </c>
      <c r="E69619" s="106" t="str">
        <f>VLOOKUP(C69619,Подписчики!A:C,2,0)</f>
        <v>UTC+3</v>
      </c>
      <c r="F69619" s="115"/>
    </row>
    <row r="69620" spans="1:6" ht="15.75" customHeight="1">
      <c r="A69620" s="106">
        <v>211960</v>
      </c>
      <c r="B69620" s="115">
        <v>44372.723488673138</v>
      </c>
      <c r="C69620" s="106">
        <v>250942</v>
      </c>
      <c r="D69620" s="106">
        <v>77124</v>
      </c>
      <c r="E69620" s="106" t="str">
        <f>VLOOKUP(C69620,Подписчики!A:C,2,0)</f>
        <v>UTC+0</v>
      </c>
      <c r="F69620" s="115"/>
    </row>
    <row r="69621" spans="1:6" ht="15.75" customHeight="1">
      <c r="A69621" s="106">
        <v>211963</v>
      </c>
      <c r="B69621" s="115">
        <v>44372.723488673138</v>
      </c>
      <c r="C69621" s="106">
        <v>338078</v>
      </c>
      <c r="D69621" s="106">
        <v>123443</v>
      </c>
      <c r="E69621" s="106" t="str">
        <f>VLOOKUP(C69621,Подписчики!A:C,2,0)</f>
        <v>UTC+0</v>
      </c>
      <c r="F69621" s="115"/>
    </row>
    <row r="69622" spans="1:6" ht="15.75" customHeight="1">
      <c r="A69622" s="106">
        <v>211967</v>
      </c>
      <c r="B69622" s="115">
        <v>44372.723893203889</v>
      </c>
      <c r="C69622" s="106">
        <v>59304</v>
      </c>
      <c r="D69622" s="106">
        <v>411922</v>
      </c>
      <c r="E69622" s="106" t="str">
        <f>VLOOKUP(C69622,Подписчики!A:C,2,0)</f>
        <v>UTC+1</v>
      </c>
      <c r="F69622" s="115"/>
    </row>
    <row r="69623" spans="1:6" ht="15.75" customHeight="1">
      <c r="A69623" s="106">
        <v>211969</v>
      </c>
      <c r="B69623" s="115">
        <v>44372.723893203889</v>
      </c>
      <c r="C69623" s="106">
        <v>142176</v>
      </c>
      <c r="D69623" s="106">
        <v>241927</v>
      </c>
      <c r="E69623" s="106" t="str">
        <f>VLOOKUP(C69623,Подписчики!A:C,2,0)</f>
        <v>UTC+1</v>
      </c>
      <c r="F69623" s="115"/>
    </row>
    <row r="69624" spans="1:6" ht="15.75" customHeight="1">
      <c r="A69624" s="106">
        <v>211971</v>
      </c>
      <c r="B69624" s="115">
        <v>44372.723893203889</v>
      </c>
      <c r="C69624" s="106">
        <v>283034</v>
      </c>
      <c r="D69624" s="106">
        <v>250679</v>
      </c>
      <c r="E69624" s="106" t="str">
        <f>VLOOKUP(C69624,Подписчики!A:C,2,0)</f>
        <v>UTC+1</v>
      </c>
      <c r="F69624" s="115"/>
    </row>
    <row r="69625" spans="1:6" ht="15.75" customHeight="1">
      <c r="A69625" s="106">
        <v>211973</v>
      </c>
      <c r="B69625" s="115">
        <v>44372.723893203889</v>
      </c>
      <c r="C69625" s="106">
        <v>342622</v>
      </c>
      <c r="D69625" s="106">
        <v>470762</v>
      </c>
      <c r="E69625" s="106" t="str">
        <f>VLOOKUP(C69625,Подписчики!A:C,2,0)</f>
        <v>UTC+1</v>
      </c>
      <c r="F69625" s="115"/>
    </row>
    <row r="69626" spans="1:6" ht="15.75" customHeight="1">
      <c r="A69626" s="106">
        <v>211975</v>
      </c>
      <c r="B69626" s="115">
        <v>44372.724000000002</v>
      </c>
      <c r="C69626" s="106">
        <v>144841</v>
      </c>
      <c r="D69626" s="106">
        <v>285365</v>
      </c>
      <c r="E69626" s="106" t="str">
        <f>VLOOKUP(C69626,Подписчики!A:C,2,0)</f>
        <v>UTC+0</v>
      </c>
      <c r="F69626" s="115"/>
    </row>
    <row r="69627" spans="1:6" ht="15.75" customHeight="1">
      <c r="A69627" s="106">
        <v>211977</v>
      </c>
      <c r="B69627" s="115">
        <v>44372.724297734625</v>
      </c>
      <c r="C69627" s="106">
        <v>103818</v>
      </c>
      <c r="D69627" s="106">
        <v>472712</v>
      </c>
      <c r="E69627" s="106" t="str">
        <f>VLOOKUP(C69627,Подписчики!A:C,2,0)</f>
        <v>UTC+2</v>
      </c>
      <c r="F69627" s="115"/>
    </row>
    <row r="69628" spans="1:6" ht="15.75" customHeight="1">
      <c r="A69628" s="106">
        <v>211982</v>
      </c>
      <c r="B69628" s="115">
        <v>44372.724297734625</v>
      </c>
      <c r="C69628" s="106">
        <v>313611</v>
      </c>
      <c r="D69628" s="106">
        <v>286726</v>
      </c>
      <c r="E69628" s="106" t="str">
        <f>VLOOKUP(C69628,Подписчики!A:C,2,0)</f>
        <v>UTC+2</v>
      </c>
      <c r="F69628" s="115"/>
    </row>
    <row r="69629" spans="1:6" ht="15.75" customHeight="1">
      <c r="A69629" s="106">
        <v>211987</v>
      </c>
      <c r="B69629" s="115">
        <v>44372.724333333339</v>
      </c>
      <c r="C69629" s="106">
        <v>337166</v>
      </c>
      <c r="D69629" s="106">
        <v>76405</v>
      </c>
      <c r="E69629" s="106" t="str">
        <f>VLOOKUP(C69629,Подписчики!A:C,2,0)</f>
        <v>UTC+1</v>
      </c>
      <c r="F69629" s="115"/>
    </row>
    <row r="69630" spans="1:6" ht="15.75" customHeight="1">
      <c r="A69630" s="106">
        <v>211989</v>
      </c>
      <c r="B69630" s="115">
        <v>44372.724702265376</v>
      </c>
      <c r="C69630" s="106">
        <v>306169</v>
      </c>
      <c r="D69630" s="106">
        <v>105200</v>
      </c>
      <c r="E69630" s="106" t="str">
        <f>VLOOKUP(C69630,Подписчики!A:C,2,0)</f>
        <v>UTC+7</v>
      </c>
      <c r="F69630" s="115"/>
    </row>
    <row r="69631" spans="1:6" ht="15.75" customHeight="1">
      <c r="A69631" s="106">
        <v>211992</v>
      </c>
      <c r="B69631" s="115">
        <v>44372.725106796112</v>
      </c>
      <c r="C69631" s="106">
        <v>223127</v>
      </c>
      <c r="D69631" s="106">
        <v>381584</v>
      </c>
      <c r="E69631" s="106" t="str">
        <f>VLOOKUP(C69631,Подписчики!A:C,2,0)</f>
        <v>UTC+8</v>
      </c>
      <c r="F69631" s="115"/>
    </row>
    <row r="69632" spans="1:6" ht="15.75" customHeight="1">
      <c r="A69632" s="106">
        <v>211993</v>
      </c>
      <c r="B69632" s="115">
        <v>44372.725106796119</v>
      </c>
      <c r="C69632" s="106">
        <v>223731</v>
      </c>
      <c r="D69632" s="106">
        <v>182841</v>
      </c>
      <c r="E69632" s="106" t="str">
        <f>VLOOKUP(C69632,Подписчики!A:C,2,0)</f>
        <v>UTC+0</v>
      </c>
      <c r="F69632" s="115"/>
    </row>
    <row r="69633" spans="1:6" ht="15.75" customHeight="1">
      <c r="A69633" s="106">
        <v>211994</v>
      </c>
      <c r="B69633" s="115">
        <v>44372.725511326862</v>
      </c>
      <c r="C69633" s="106">
        <v>199490</v>
      </c>
      <c r="D69633" s="106">
        <v>78899</v>
      </c>
      <c r="E69633" s="106" t="str">
        <f>VLOOKUP(C69633,Подписчики!A:C,2,0)</f>
        <v>UTC+1</v>
      </c>
      <c r="F69633" s="115"/>
    </row>
    <row r="69634" spans="1:6" ht="15.75" customHeight="1">
      <c r="A69634" s="106">
        <v>211996</v>
      </c>
      <c r="B69634" s="115">
        <v>44372.725511326862</v>
      </c>
      <c r="C69634" s="106">
        <v>230884</v>
      </c>
      <c r="D69634" s="106">
        <v>411922</v>
      </c>
      <c r="E69634" s="106" t="str">
        <f>VLOOKUP(C69634,Подписчики!A:C,2,0)</f>
        <v>UTC+1</v>
      </c>
      <c r="F69634" s="115"/>
    </row>
    <row r="69635" spans="1:6" ht="15.75" customHeight="1">
      <c r="A69635" s="106">
        <v>211999</v>
      </c>
      <c r="B69635" s="115">
        <v>44372.725666666665</v>
      </c>
      <c r="C69635" s="106">
        <v>262830</v>
      </c>
      <c r="D69635" s="106">
        <v>285365</v>
      </c>
      <c r="E69635" s="106" t="str">
        <f>VLOOKUP(C69635,Подписчики!A:C,2,0)</f>
        <v>UTC+2</v>
      </c>
      <c r="F69635" s="115"/>
    </row>
    <row r="69636" spans="1:6" ht="15.75" customHeight="1">
      <c r="A69636" s="106">
        <v>212001</v>
      </c>
      <c r="B69636" s="115">
        <v>44372.726724919092</v>
      </c>
      <c r="C69636" s="106">
        <v>338780</v>
      </c>
      <c r="D69636" s="106">
        <v>158978</v>
      </c>
      <c r="E69636" s="106" t="str">
        <f>VLOOKUP(C69636,Подписчики!A:C,2,0)</f>
        <v>UTC+0</v>
      </c>
      <c r="F69636" s="115"/>
    </row>
    <row r="69637" spans="1:6" ht="15.75" customHeight="1">
      <c r="A69637" s="106">
        <v>212002</v>
      </c>
      <c r="B69637" s="115">
        <v>44372.727129449842</v>
      </c>
      <c r="C69637" s="106">
        <v>51003</v>
      </c>
      <c r="D69637" s="106">
        <v>95024</v>
      </c>
      <c r="E69637" s="106" t="str">
        <f>VLOOKUP(C69637,Подписчики!A:C,2,0)</f>
        <v>UTC+1</v>
      </c>
      <c r="F69637" s="115"/>
    </row>
    <row r="69638" spans="1:6" ht="15.75" customHeight="1">
      <c r="A69638" s="106">
        <v>212005</v>
      </c>
      <c r="B69638" s="115">
        <v>44372.727129449842</v>
      </c>
      <c r="C69638" s="106">
        <v>231789</v>
      </c>
      <c r="D69638" s="106">
        <v>258219</v>
      </c>
      <c r="E69638" s="106" t="str">
        <f>VLOOKUP(C69638,Подписчики!A:C,2,0)</f>
        <v>UTC+1</v>
      </c>
      <c r="F69638" s="115"/>
    </row>
    <row r="69639" spans="1:6" ht="15.75" customHeight="1">
      <c r="A69639" s="106">
        <v>212007</v>
      </c>
      <c r="B69639" s="115">
        <v>44372.727129449842</v>
      </c>
      <c r="C69639" s="106">
        <v>242595</v>
      </c>
      <c r="D69639" s="106">
        <v>347008</v>
      </c>
      <c r="E69639" s="106" t="str">
        <f>VLOOKUP(C69639,Подписчики!A:C,2,0)</f>
        <v>UTC+1</v>
      </c>
      <c r="F69639" s="115"/>
    </row>
    <row r="69640" spans="1:6" ht="15.75" customHeight="1">
      <c r="A69640" s="106">
        <v>212010</v>
      </c>
      <c r="B69640" s="115">
        <v>44372.727533980578</v>
      </c>
      <c r="C69640" s="106">
        <v>261355</v>
      </c>
      <c r="D69640" s="106">
        <v>472712</v>
      </c>
      <c r="E69640" s="106" t="str">
        <f>VLOOKUP(C69640,Подписчики!A:C,2,0)</f>
        <v>UTC+2</v>
      </c>
      <c r="F69640" s="115"/>
    </row>
    <row r="69641" spans="1:6" ht="15.75" customHeight="1">
      <c r="A69641" s="106">
        <v>212013</v>
      </c>
      <c r="B69641" s="115">
        <v>44372.727938511329</v>
      </c>
      <c r="C69641" s="106">
        <v>31624</v>
      </c>
      <c r="D69641" s="106">
        <v>239248</v>
      </c>
      <c r="E69641" s="106" t="str">
        <f>VLOOKUP(C69641,Подписчики!A:C,2,0)</f>
        <v>UTC+3</v>
      </c>
      <c r="F69641" s="115"/>
    </row>
    <row r="69642" spans="1:6" ht="15.75" customHeight="1">
      <c r="A69642" s="106">
        <v>212014</v>
      </c>
      <c r="B69642" s="115">
        <v>44372.727938511329</v>
      </c>
      <c r="C69642" s="106">
        <v>321320</v>
      </c>
      <c r="D69642" s="106">
        <v>154374</v>
      </c>
      <c r="E69642" s="106" t="str">
        <f>VLOOKUP(C69642,Подписчики!A:C,2,0)</f>
        <v>UTC+3</v>
      </c>
      <c r="F69642" s="115"/>
    </row>
    <row r="69643" spans="1:6" ht="15.75" customHeight="1">
      <c r="A69643" s="106">
        <v>212017</v>
      </c>
      <c r="B69643" s="115">
        <v>44372.728343042072</v>
      </c>
      <c r="C69643" s="106">
        <v>194987</v>
      </c>
      <c r="D69643" s="106">
        <v>439190</v>
      </c>
      <c r="E69643" s="106" t="str">
        <f>VLOOKUP(C69643,Подписчики!A:C,2,0)</f>
        <v>UTC+4</v>
      </c>
      <c r="F69643" s="115"/>
    </row>
    <row r="69644" spans="1:6" ht="15.75" customHeight="1">
      <c r="A69644" s="106">
        <v>212019</v>
      </c>
      <c r="B69644" s="115">
        <v>44372.728343042072</v>
      </c>
      <c r="C69644" s="106">
        <v>329236</v>
      </c>
      <c r="D69644" s="106">
        <v>54565</v>
      </c>
      <c r="E69644" s="106" t="str">
        <f>VLOOKUP(C69644,Подписчики!A:C,2,0)</f>
        <v>UTC+4</v>
      </c>
      <c r="F69644" s="115"/>
    </row>
    <row r="69645" spans="1:6" ht="15.75" customHeight="1">
      <c r="A69645" s="106">
        <v>212024</v>
      </c>
      <c r="B69645" s="115">
        <v>44372.728747572815</v>
      </c>
      <c r="C69645" s="106">
        <v>130297</v>
      </c>
      <c r="D69645" s="106">
        <v>250679</v>
      </c>
      <c r="E69645" s="106" t="str">
        <f>VLOOKUP(C69645,Подписчики!A:C,2,0)</f>
        <v>UTC+1</v>
      </c>
      <c r="F69645" s="115"/>
    </row>
    <row r="69646" spans="1:6" ht="15.75" customHeight="1">
      <c r="A69646" s="106">
        <v>212027</v>
      </c>
      <c r="B69646" s="115">
        <v>44372.728999999999</v>
      </c>
      <c r="C69646" s="106">
        <v>64822</v>
      </c>
      <c r="D69646" s="106">
        <v>439981</v>
      </c>
      <c r="E69646" s="106" t="str">
        <f>VLOOKUP(C69646,Подписчики!A:C,2,0)</f>
        <v>UTC+0</v>
      </c>
      <c r="F69646" s="115"/>
    </row>
    <row r="69647" spans="1:6" ht="15.75" customHeight="1">
      <c r="A69647" s="106">
        <v>212028</v>
      </c>
      <c r="B69647" s="115">
        <v>44372.729152103559</v>
      </c>
      <c r="C69647" s="106">
        <v>225671</v>
      </c>
      <c r="D69647" s="106">
        <v>242428</v>
      </c>
      <c r="E69647" s="106" t="str">
        <f>VLOOKUP(C69647,Подписчики!A:C,2,0)</f>
        <v>UTC+2</v>
      </c>
      <c r="F69647" s="115"/>
    </row>
    <row r="69648" spans="1:6" ht="15.75" customHeight="1">
      <c r="A69648" s="106">
        <v>212029</v>
      </c>
      <c r="B69648" s="115">
        <v>44372.729152103559</v>
      </c>
      <c r="C69648" s="106">
        <v>231563</v>
      </c>
      <c r="D69648" s="106">
        <v>310239</v>
      </c>
      <c r="E69648" s="106" t="str">
        <f>VLOOKUP(C69648,Подписчики!A:C,2,0)</f>
        <v>UTC+2</v>
      </c>
      <c r="F69648" s="115"/>
    </row>
    <row r="69649" spans="1:6" ht="15.75" customHeight="1">
      <c r="A69649" s="106">
        <v>212032</v>
      </c>
      <c r="B69649" s="115">
        <v>44372.729152103559</v>
      </c>
      <c r="C69649" s="106">
        <v>265060</v>
      </c>
      <c r="D69649" s="106">
        <v>143150</v>
      </c>
      <c r="E69649" s="106" t="str">
        <f>VLOOKUP(C69649,Подписчики!A:C,2,0)</f>
        <v>UTC+2</v>
      </c>
      <c r="F69649" s="115"/>
    </row>
    <row r="69650" spans="1:6" ht="15.75" customHeight="1">
      <c r="A69650" s="106">
        <v>212034</v>
      </c>
      <c r="B69650" s="115">
        <v>44372.729556634302</v>
      </c>
      <c r="C69650" s="106">
        <v>206625</v>
      </c>
      <c r="D69650" s="106">
        <v>420375</v>
      </c>
      <c r="E69650" s="106" t="str">
        <f>VLOOKUP(C69650,Подписчики!A:C,2,0)</f>
        <v>UTC+3</v>
      </c>
      <c r="F69650" s="115"/>
    </row>
    <row r="69651" spans="1:6" ht="15.75" customHeight="1">
      <c r="A69651" s="106">
        <v>212038</v>
      </c>
      <c r="B69651" s="115">
        <v>44372.729556634302</v>
      </c>
      <c r="C69651" s="106">
        <v>249034</v>
      </c>
      <c r="D69651" s="106">
        <v>472712</v>
      </c>
      <c r="E69651" s="106" t="str">
        <f>VLOOKUP(C69651,Подписчики!A:C,2,0)</f>
        <v>UTC+3</v>
      </c>
      <c r="F69651" s="115"/>
    </row>
    <row r="69652" spans="1:6" ht="15.75" customHeight="1">
      <c r="A69652" s="106">
        <v>212039</v>
      </c>
      <c r="B69652" s="115">
        <v>44372.729556634309</v>
      </c>
      <c r="C69652" s="106">
        <v>197652</v>
      </c>
      <c r="D69652" s="106">
        <v>120139</v>
      </c>
      <c r="E69652" s="106" t="str">
        <f>VLOOKUP(C69652,Подписчики!A:C,2,0)</f>
        <v>UTC-5</v>
      </c>
      <c r="F69652" s="115"/>
    </row>
    <row r="69653" spans="1:6" ht="15.75" customHeight="1">
      <c r="A69653" s="106">
        <v>212042</v>
      </c>
      <c r="B69653" s="115">
        <v>44372.729961165045</v>
      </c>
      <c r="C69653" s="106">
        <v>3109</v>
      </c>
      <c r="D69653" s="106">
        <v>4199</v>
      </c>
      <c r="E69653" s="106" t="str">
        <f>VLOOKUP(C69653,Подписчики!A:C,2,0)</f>
        <v>UTC+0</v>
      </c>
      <c r="F69653" s="115"/>
    </row>
    <row r="69654" spans="1:6" ht="15.75" customHeight="1">
      <c r="A69654" s="106">
        <v>212044</v>
      </c>
      <c r="B69654" s="115">
        <v>44372.730365695796</v>
      </c>
      <c r="C69654" s="106">
        <v>231165</v>
      </c>
      <c r="D69654" s="106">
        <v>180863</v>
      </c>
      <c r="E69654" s="106" t="str">
        <f>VLOOKUP(C69654,Подписчики!A:C,2,0)</f>
        <v>UTC+1</v>
      </c>
      <c r="F69654" s="115"/>
    </row>
    <row r="69655" spans="1:6" ht="15.75" customHeight="1">
      <c r="A69655" s="106">
        <v>212045</v>
      </c>
      <c r="B69655" s="115">
        <v>44372.730365695796</v>
      </c>
      <c r="C69655" s="106">
        <v>242671</v>
      </c>
      <c r="D69655" s="106">
        <v>474412</v>
      </c>
      <c r="E69655" s="106" t="str">
        <f>VLOOKUP(C69655,Подписчики!A:C,2,0)</f>
        <v>UTC+1</v>
      </c>
      <c r="F69655" s="115"/>
    </row>
    <row r="69656" spans="1:6" ht="15.75" customHeight="1">
      <c r="A69656" s="106">
        <v>212049</v>
      </c>
      <c r="B69656" s="115">
        <v>44372.730770226532</v>
      </c>
      <c r="C69656" s="106">
        <v>341594</v>
      </c>
      <c r="D69656" s="106">
        <v>227775</v>
      </c>
      <c r="E69656" s="106" t="str">
        <f>VLOOKUP(C69656,Подписчики!A:C,2,0)</f>
        <v>UTC+2</v>
      </c>
      <c r="F69656" s="115"/>
    </row>
    <row r="69657" spans="1:6" ht="15.75" customHeight="1">
      <c r="A69657" s="106">
        <v>212050</v>
      </c>
      <c r="B69657" s="115">
        <v>44372.731174757282</v>
      </c>
      <c r="C69657" s="106">
        <v>122345</v>
      </c>
      <c r="D69657" s="106">
        <v>279337</v>
      </c>
      <c r="E69657" s="106" t="str">
        <f>VLOOKUP(C69657,Подписчики!A:C,2,0)</f>
        <v>UTC+3</v>
      </c>
      <c r="F69657" s="115"/>
    </row>
    <row r="69658" spans="1:6" ht="15.75" customHeight="1">
      <c r="A69658" s="106">
        <v>212051</v>
      </c>
      <c r="B69658" s="115">
        <v>44372.731174757282</v>
      </c>
      <c r="C69658" s="106">
        <v>207909</v>
      </c>
      <c r="D69658" s="106">
        <v>194335</v>
      </c>
      <c r="E69658" s="106" t="str">
        <f>VLOOKUP(C69658,Подписчики!A:C,2,0)</f>
        <v>UTC+3</v>
      </c>
      <c r="F69658" s="115"/>
    </row>
    <row r="69659" spans="1:6" ht="15.75" customHeight="1">
      <c r="A69659" s="106">
        <v>212053</v>
      </c>
      <c r="B69659" s="115">
        <v>44372.731579288025</v>
      </c>
      <c r="C69659" s="106">
        <v>326649</v>
      </c>
      <c r="D69659" s="106">
        <v>362672</v>
      </c>
      <c r="E69659" s="106" t="str">
        <f>VLOOKUP(C69659,Подписчики!A:C,2,0)</f>
        <v>UTC-4</v>
      </c>
      <c r="F69659" s="115"/>
    </row>
    <row r="69660" spans="1:6" ht="15.75" customHeight="1">
      <c r="A69660" s="106">
        <v>212057</v>
      </c>
      <c r="B69660" s="115">
        <v>44372.732388349512</v>
      </c>
      <c r="C69660" s="106">
        <v>334482</v>
      </c>
      <c r="D69660" s="106">
        <v>37644</v>
      </c>
      <c r="E69660" s="106" t="str">
        <f>VLOOKUP(C69660,Подписчики!A:C,2,0)</f>
        <v>UTC+2</v>
      </c>
      <c r="F69660" s="115"/>
    </row>
    <row r="69661" spans="1:6" ht="15.75" customHeight="1">
      <c r="A69661" s="106">
        <v>212059</v>
      </c>
      <c r="B69661" s="115">
        <v>44372.733197411006</v>
      </c>
      <c r="C69661" s="106">
        <v>194850</v>
      </c>
      <c r="D69661" s="106">
        <v>21760</v>
      </c>
      <c r="E69661" s="106" t="str">
        <f>VLOOKUP(C69661,Подписчики!A:C,2,0)</f>
        <v>UTC+0</v>
      </c>
      <c r="F69661" s="115"/>
    </row>
    <row r="69662" spans="1:6" ht="15.75" customHeight="1">
      <c r="A69662" s="106">
        <v>212060</v>
      </c>
      <c r="B69662" s="115">
        <v>44372.733197411006</v>
      </c>
      <c r="C69662" s="106">
        <v>268521</v>
      </c>
      <c r="D69662" s="106">
        <v>411922</v>
      </c>
      <c r="E69662" s="106" t="str">
        <f>VLOOKUP(C69662,Подписчики!A:C,2,0)</f>
        <v>UTC+0</v>
      </c>
      <c r="F69662" s="115"/>
    </row>
    <row r="69663" spans="1:6" ht="15.75" customHeight="1">
      <c r="A69663" s="106">
        <v>212062</v>
      </c>
      <c r="B69663" s="115">
        <v>44372.733601941749</v>
      </c>
      <c r="C69663" s="106">
        <v>24806</v>
      </c>
      <c r="D69663" s="106">
        <v>357547</v>
      </c>
      <c r="E69663" s="106" t="str">
        <f>VLOOKUP(C69663,Подписчики!A:C,2,0)</f>
        <v>UTC+1</v>
      </c>
      <c r="F69663" s="115"/>
    </row>
    <row r="69664" spans="1:6" ht="15.75" customHeight="1">
      <c r="A69664" s="106">
        <v>212066</v>
      </c>
      <c r="B69664" s="115">
        <v>44372.733601941749</v>
      </c>
      <c r="C69664" s="106">
        <v>125246</v>
      </c>
      <c r="D69664" s="106">
        <v>209122</v>
      </c>
      <c r="E69664" s="106" t="str">
        <f>VLOOKUP(C69664,Подписчики!A:C,2,0)</f>
        <v>UTC+1</v>
      </c>
      <c r="F69664" s="115"/>
    </row>
    <row r="69665" spans="1:6" ht="15.75" customHeight="1">
      <c r="A69665" s="106">
        <v>212070</v>
      </c>
      <c r="B69665" s="115">
        <v>44372.733601941749</v>
      </c>
      <c r="C69665" s="106">
        <v>171506</v>
      </c>
      <c r="D69665" s="106">
        <v>184941</v>
      </c>
      <c r="E69665" s="106" t="str">
        <f>VLOOKUP(C69665,Подписчики!A:C,2,0)</f>
        <v>UTC+1</v>
      </c>
      <c r="F69665" s="115"/>
    </row>
    <row r="69666" spans="1:6" ht="15.75" customHeight="1">
      <c r="A69666" s="106">
        <v>212072</v>
      </c>
      <c r="B69666" s="115">
        <v>44372.733601941749</v>
      </c>
      <c r="C69666" s="106">
        <v>194477</v>
      </c>
      <c r="D69666" s="106">
        <v>258251</v>
      </c>
      <c r="E69666" s="106" t="str">
        <f>VLOOKUP(C69666,Подписчики!A:C,2,0)</f>
        <v>UTC+1</v>
      </c>
      <c r="F69666" s="115"/>
    </row>
    <row r="69667" spans="1:6" ht="15.75" customHeight="1">
      <c r="A69667" s="106">
        <v>212075</v>
      </c>
      <c r="B69667" s="115">
        <v>44372.733601941749</v>
      </c>
      <c r="C69667" s="106">
        <v>233414</v>
      </c>
      <c r="D69667" s="106">
        <v>48705</v>
      </c>
      <c r="E69667" s="106" t="str">
        <f>VLOOKUP(C69667,Подписчики!A:C,2,0)</f>
        <v>UTC+1</v>
      </c>
      <c r="F69667" s="115"/>
    </row>
    <row r="69668" spans="1:6" ht="15.75" customHeight="1">
      <c r="A69668" s="106">
        <v>212080</v>
      </c>
      <c r="B69668" s="115">
        <v>44372.734006472492</v>
      </c>
      <c r="C69668" s="106">
        <v>137764</v>
      </c>
      <c r="D69668" s="106">
        <v>217497</v>
      </c>
      <c r="E69668" s="106" t="str">
        <f>VLOOKUP(C69668,Подписчики!A:C,2,0)</f>
        <v>UTC+2</v>
      </c>
      <c r="F69668" s="115"/>
    </row>
    <row r="69669" spans="1:6" ht="15.75" customHeight="1">
      <c r="A69669" s="106">
        <v>212081</v>
      </c>
      <c r="B69669" s="115">
        <v>44372.734411003235</v>
      </c>
      <c r="C69669" s="106">
        <v>41659</v>
      </c>
      <c r="D69669" s="106">
        <v>7084</v>
      </c>
      <c r="E69669" s="106" t="str">
        <f>VLOOKUP(C69669,Подписчики!A:C,2,0)</f>
        <v>UTC+3</v>
      </c>
      <c r="F69669" s="115"/>
    </row>
    <row r="69670" spans="1:6" ht="15.75" customHeight="1">
      <c r="A69670" s="106">
        <v>212082</v>
      </c>
      <c r="B69670" s="115">
        <v>44372.734815533986</v>
      </c>
      <c r="C69670" s="106">
        <v>123499</v>
      </c>
      <c r="D69670" s="106">
        <v>81226</v>
      </c>
      <c r="E69670" s="106" t="str">
        <f>VLOOKUP(C69670,Подписчики!A:C,2,0)</f>
        <v>UTC+4</v>
      </c>
      <c r="F69670" s="115"/>
    </row>
    <row r="69671" spans="1:6" ht="15.75" customHeight="1">
      <c r="A69671" s="106">
        <v>212087</v>
      </c>
      <c r="B69671" s="115">
        <v>44372.735220064729</v>
      </c>
      <c r="C69671" s="106">
        <v>89601</v>
      </c>
      <c r="D69671" s="106">
        <v>250679</v>
      </c>
      <c r="E69671" s="106" t="str">
        <f>VLOOKUP(C69671,Подписчики!A:C,2,0)</f>
        <v>UTC+1</v>
      </c>
      <c r="F69671" s="115"/>
    </row>
    <row r="69672" spans="1:6" ht="15.75" customHeight="1">
      <c r="A69672" s="106">
        <v>212089</v>
      </c>
      <c r="B69672" s="115">
        <v>44372.735220064729</v>
      </c>
      <c r="C69672" s="106">
        <v>232254</v>
      </c>
      <c r="D69672" s="106">
        <v>111457</v>
      </c>
      <c r="E69672" s="106" t="str">
        <f>VLOOKUP(C69672,Подписчики!A:C,2,0)</f>
        <v>UTC+1</v>
      </c>
      <c r="F69672" s="115"/>
    </row>
    <row r="69673" spans="1:6" ht="15.75" customHeight="1">
      <c r="A69673" s="106">
        <v>212093</v>
      </c>
      <c r="B69673" s="115">
        <v>44372.735220064729</v>
      </c>
      <c r="C69673" s="106">
        <v>280956</v>
      </c>
      <c r="D69673" s="106">
        <v>406570</v>
      </c>
      <c r="E69673" s="106" t="str">
        <f>VLOOKUP(C69673,Подписчики!A:C,2,0)</f>
        <v>UTC+1</v>
      </c>
      <c r="F69673" s="115"/>
    </row>
    <row r="69674" spans="1:6" ht="15.75" customHeight="1">
      <c r="A69674" s="106">
        <v>212097</v>
      </c>
      <c r="B69674" s="115">
        <v>44372.735220064729</v>
      </c>
      <c r="C69674" s="106">
        <v>345337</v>
      </c>
      <c r="D69674" s="106">
        <v>473323</v>
      </c>
      <c r="E69674" s="106" t="str">
        <f>VLOOKUP(C69674,Подписчики!A:C,2,0)</f>
        <v>UTC+1</v>
      </c>
      <c r="F69674" s="115"/>
    </row>
    <row r="69675" spans="1:6" ht="15.75" customHeight="1">
      <c r="A69675" s="106">
        <v>212101</v>
      </c>
      <c r="B69675" s="115">
        <v>44372.735624595465</v>
      </c>
      <c r="C69675" s="106">
        <v>167483</v>
      </c>
      <c r="D69675" s="106">
        <v>182841</v>
      </c>
      <c r="E69675" s="106" t="str">
        <f>VLOOKUP(C69675,Подписчики!A:C,2,0)</f>
        <v>UTC+2</v>
      </c>
      <c r="F69675" s="115"/>
    </row>
    <row r="69676" spans="1:6" ht="15.75" customHeight="1">
      <c r="A69676" s="106">
        <v>212103</v>
      </c>
      <c r="B69676" s="115">
        <v>44372.735624595465</v>
      </c>
      <c r="C69676" s="106">
        <v>327863</v>
      </c>
      <c r="D69676" s="106">
        <v>394819</v>
      </c>
      <c r="E69676" s="106" t="str">
        <f>VLOOKUP(C69676,Подписчики!A:C,2,0)</f>
        <v>UTC+2</v>
      </c>
      <c r="F69676" s="115"/>
    </row>
    <row r="69677" spans="1:6" ht="15.75" customHeight="1">
      <c r="A69677" s="106">
        <v>212105</v>
      </c>
      <c r="B69677" s="115">
        <v>44372.736838187702</v>
      </c>
      <c r="C69677" s="106">
        <v>89908</v>
      </c>
      <c r="D69677" s="106">
        <v>323704</v>
      </c>
      <c r="E69677" s="106" t="str">
        <f>VLOOKUP(C69677,Подписчики!A:C,2,0)</f>
        <v>UTC+1</v>
      </c>
      <c r="F69677" s="115"/>
    </row>
    <row r="69678" spans="1:6" ht="15.75" customHeight="1">
      <c r="A69678" s="106">
        <v>212107</v>
      </c>
      <c r="B69678" s="115">
        <v>44372.736838187702</v>
      </c>
      <c r="C69678" s="106">
        <v>200218</v>
      </c>
      <c r="D69678" s="106">
        <v>88863</v>
      </c>
      <c r="E69678" s="106" t="str">
        <f>VLOOKUP(C69678,Подписчики!A:C,2,0)</f>
        <v>UTC+1</v>
      </c>
      <c r="F69678" s="115"/>
    </row>
    <row r="69679" spans="1:6" ht="15.75" customHeight="1">
      <c r="A69679" s="106">
        <v>212111</v>
      </c>
      <c r="B69679" s="115">
        <v>44372.737242718445</v>
      </c>
      <c r="C69679" s="106">
        <v>190730</v>
      </c>
      <c r="D69679" s="106">
        <v>254768</v>
      </c>
      <c r="E69679" s="106" t="str">
        <f>VLOOKUP(C69679,Подписчики!A:C,2,0)</f>
        <v>UTC+2</v>
      </c>
      <c r="F69679" s="115"/>
    </row>
    <row r="69680" spans="1:6" ht="15.75" customHeight="1">
      <c r="A69680" s="106">
        <v>212115</v>
      </c>
      <c r="B69680" s="115">
        <v>44372.737647249189</v>
      </c>
      <c r="C69680" s="106">
        <v>39637</v>
      </c>
      <c r="D69680" s="106">
        <v>411922</v>
      </c>
      <c r="E69680" s="106" t="str">
        <f>VLOOKUP(C69680,Подписчики!A:C,2,0)</f>
        <v>UTC+3</v>
      </c>
      <c r="F69680" s="115"/>
    </row>
    <row r="69681" spans="1:6" ht="15.75" customHeight="1">
      <c r="A69681" s="106">
        <v>212119</v>
      </c>
      <c r="B69681" s="115">
        <v>44372.737647249189</v>
      </c>
      <c r="C69681" s="106">
        <v>165415</v>
      </c>
      <c r="D69681" s="106">
        <v>301748</v>
      </c>
      <c r="E69681" s="106" t="str">
        <f>VLOOKUP(C69681,Подписчики!A:C,2,0)</f>
        <v>UTC+3</v>
      </c>
      <c r="F69681" s="115"/>
    </row>
    <row r="69682" spans="1:6" ht="15.75" customHeight="1">
      <c r="A69682" s="106">
        <v>212123</v>
      </c>
      <c r="B69682" s="115">
        <v>44372.738051779932</v>
      </c>
      <c r="C69682" s="106">
        <v>44642</v>
      </c>
      <c r="D69682" s="106">
        <v>308796</v>
      </c>
      <c r="E69682" s="106" t="str">
        <f>VLOOKUP(C69682,Подписчики!A:C,2,0)</f>
        <v>UTC+8</v>
      </c>
      <c r="F69682" s="115"/>
    </row>
    <row r="69683" spans="1:6" ht="15.75" customHeight="1">
      <c r="A69683" s="106">
        <v>212128</v>
      </c>
      <c r="B69683" s="115">
        <v>44372.738456310683</v>
      </c>
      <c r="C69683" s="106">
        <v>45091</v>
      </c>
      <c r="D69683" s="106">
        <v>45895</v>
      </c>
      <c r="E69683" s="106" t="str">
        <f>VLOOKUP(C69683,Подписчики!A:C,2,0)</f>
        <v>UTC+1</v>
      </c>
      <c r="F69683" s="115"/>
    </row>
    <row r="69684" spans="1:6" ht="15.75" customHeight="1">
      <c r="A69684" s="106">
        <v>212133</v>
      </c>
      <c r="B69684" s="115">
        <v>44372.738456310683</v>
      </c>
      <c r="C69684" s="106">
        <v>165925</v>
      </c>
      <c r="D69684" s="106">
        <v>158978</v>
      </c>
      <c r="E69684" s="106" t="str">
        <f>VLOOKUP(C69684,Подписчики!A:C,2,0)</f>
        <v>UTC+1</v>
      </c>
      <c r="F69684" s="115"/>
    </row>
    <row r="69685" spans="1:6" ht="15.75" customHeight="1">
      <c r="A69685" s="106">
        <v>212134</v>
      </c>
      <c r="B69685" s="115">
        <v>44372.739265372169</v>
      </c>
      <c r="C69685" s="106">
        <v>161511</v>
      </c>
      <c r="D69685" s="106">
        <v>221402</v>
      </c>
      <c r="E69685" s="106" t="str">
        <f>VLOOKUP(C69685,Подписчики!A:C,2,0)</f>
        <v>UTC+3</v>
      </c>
      <c r="F69685" s="115"/>
    </row>
    <row r="69686" spans="1:6" ht="15.75" customHeight="1">
      <c r="A69686" s="106">
        <v>212138</v>
      </c>
      <c r="B69686" s="115">
        <v>44372.740074433663</v>
      </c>
      <c r="C69686" s="106">
        <v>7388</v>
      </c>
      <c r="D69686" s="106">
        <v>379466</v>
      </c>
      <c r="E69686" s="106" t="str">
        <f>VLOOKUP(C69686,Подписчики!A:C,2,0)</f>
        <v>UTC+1</v>
      </c>
      <c r="F69686" s="115"/>
    </row>
    <row r="69687" spans="1:6" ht="15.75" customHeight="1">
      <c r="A69687" s="106">
        <v>212143</v>
      </c>
      <c r="B69687" s="115">
        <v>44372.740074433663</v>
      </c>
      <c r="C69687" s="106">
        <v>16398</v>
      </c>
      <c r="D69687" s="106">
        <v>75550</v>
      </c>
      <c r="E69687" s="106" t="str">
        <f>VLOOKUP(C69687,Подписчики!A:C,2,0)</f>
        <v>UTC+1</v>
      </c>
      <c r="F69687" s="115"/>
    </row>
    <row r="69688" spans="1:6" ht="15.75" customHeight="1">
      <c r="A69688" s="106">
        <v>212145</v>
      </c>
      <c r="B69688" s="115">
        <v>44372.740074433663</v>
      </c>
      <c r="C69688" s="106">
        <v>124917</v>
      </c>
      <c r="D69688" s="106">
        <v>147396</v>
      </c>
      <c r="E69688" s="106" t="str">
        <f>VLOOKUP(C69688,Подписчики!A:C,2,0)</f>
        <v>UTC+1</v>
      </c>
      <c r="F69688" s="115"/>
    </row>
    <row r="69689" spans="1:6" ht="15.75" customHeight="1">
      <c r="A69689" s="106">
        <v>212150</v>
      </c>
      <c r="B69689" s="115">
        <v>44372.740074433663</v>
      </c>
      <c r="C69689" s="106">
        <v>158559</v>
      </c>
      <c r="D69689" s="106">
        <v>298909</v>
      </c>
      <c r="E69689" s="106" t="str">
        <f>VLOOKUP(C69689,Подписчики!A:C,2,0)</f>
        <v>UTC+1</v>
      </c>
      <c r="F69689" s="115"/>
    </row>
    <row r="69690" spans="1:6" ht="15.75" customHeight="1">
      <c r="A69690" s="106">
        <v>212152</v>
      </c>
      <c r="B69690" s="115">
        <v>44372.740478964399</v>
      </c>
      <c r="C69690" s="106">
        <v>220715</v>
      </c>
      <c r="D69690" s="106">
        <v>122902</v>
      </c>
      <c r="E69690" s="106" t="str">
        <f>VLOOKUP(C69690,Подписчики!A:C,2,0)</f>
        <v>UTC+2</v>
      </c>
      <c r="F69690" s="115"/>
    </row>
    <row r="69691" spans="1:6" ht="15.75" customHeight="1">
      <c r="A69691" s="106">
        <v>212154</v>
      </c>
      <c r="B69691" s="115">
        <v>44372.740883495149</v>
      </c>
      <c r="C69691" s="106">
        <v>277953</v>
      </c>
      <c r="D69691" s="106">
        <v>250679</v>
      </c>
      <c r="E69691" s="106" t="str">
        <f>VLOOKUP(C69691,Подписчики!A:C,2,0)</f>
        <v>UTC+7</v>
      </c>
      <c r="F69691" s="115"/>
    </row>
    <row r="69692" spans="1:6" ht="15.75" customHeight="1">
      <c r="A69692" s="106">
        <v>212157</v>
      </c>
      <c r="B69692" s="115">
        <v>44372.741288025893</v>
      </c>
      <c r="C69692" s="106">
        <v>104207</v>
      </c>
      <c r="D69692" s="106">
        <v>121758</v>
      </c>
      <c r="E69692" s="106" t="str">
        <f>VLOOKUP(C69692,Подписчики!A:C,2,0)</f>
        <v>UTC+0</v>
      </c>
      <c r="F69692" s="115"/>
    </row>
    <row r="69693" spans="1:6" ht="15.75" customHeight="1">
      <c r="A69693" s="106">
        <v>212159</v>
      </c>
      <c r="B69693" s="115">
        <v>44372.741288025893</v>
      </c>
      <c r="C69693" s="106">
        <v>167215</v>
      </c>
      <c r="D69693" s="106">
        <v>153893</v>
      </c>
      <c r="E69693" s="106" t="str">
        <f>VLOOKUP(C69693,Подписчики!A:C,2,0)</f>
        <v>UTC+0</v>
      </c>
      <c r="F69693" s="115"/>
    </row>
    <row r="69694" spans="1:6" ht="15.75" customHeight="1">
      <c r="A69694" s="106">
        <v>212162</v>
      </c>
      <c r="B69694" s="115">
        <v>44372.741288025893</v>
      </c>
      <c r="C69694" s="106">
        <v>210914</v>
      </c>
      <c r="D69694" s="106">
        <v>439981</v>
      </c>
      <c r="E69694" s="106" t="str">
        <f>VLOOKUP(C69694,Подписчики!A:C,2,0)</f>
        <v>UTC+0</v>
      </c>
      <c r="F69694" s="115"/>
    </row>
    <row r="69695" spans="1:6" ht="15.75" customHeight="1">
      <c r="A69695" s="106">
        <v>212166</v>
      </c>
      <c r="B69695" s="115">
        <v>44372.742906148866</v>
      </c>
      <c r="C69695" s="106">
        <v>212859</v>
      </c>
      <c r="D69695" s="106">
        <v>2030</v>
      </c>
      <c r="E69695" s="106" t="str">
        <f>VLOOKUP(C69695,Подписчики!A:C,2,0)</f>
        <v>UTC+0</v>
      </c>
      <c r="F69695" s="115"/>
    </row>
    <row r="69696" spans="1:6" ht="15.75" customHeight="1">
      <c r="A69696" s="106">
        <v>212168</v>
      </c>
      <c r="B69696" s="115">
        <v>44372.743310679616</v>
      </c>
      <c r="C69696" s="106">
        <v>233217</v>
      </c>
      <c r="D69696" s="106">
        <v>347008</v>
      </c>
      <c r="E69696" s="106" t="str">
        <f>VLOOKUP(C69696,Подписчики!A:C,2,0)</f>
        <v>UTC+1</v>
      </c>
      <c r="F69696" s="115"/>
    </row>
    <row r="69697" spans="1:6" ht="15.75" customHeight="1">
      <c r="A69697" s="106">
        <v>212172</v>
      </c>
      <c r="B69697" s="115">
        <v>44372.743310679616</v>
      </c>
      <c r="C69697" s="106">
        <v>337779</v>
      </c>
      <c r="D69697" s="106">
        <v>471403</v>
      </c>
      <c r="E69697" s="106" t="str">
        <f>VLOOKUP(C69697,Подписчики!A:C,2,0)</f>
        <v>UTC+1</v>
      </c>
      <c r="F69697" s="115"/>
    </row>
    <row r="69698" spans="1:6" ht="15.75" customHeight="1">
      <c r="A69698" s="106">
        <v>212177</v>
      </c>
      <c r="B69698" s="115">
        <v>44372.743715210352</v>
      </c>
      <c r="C69698" s="106">
        <v>111190</v>
      </c>
      <c r="D69698" s="106">
        <v>250679</v>
      </c>
      <c r="E69698" s="106" t="str">
        <f>VLOOKUP(C69698,Подписчики!A:C,2,0)</f>
        <v>UTC+2</v>
      </c>
      <c r="F69698" s="115"/>
    </row>
    <row r="69699" spans="1:6" ht="15.75" customHeight="1">
      <c r="A69699" s="106">
        <v>212178</v>
      </c>
      <c r="B69699" s="115">
        <v>44372.744119741103</v>
      </c>
      <c r="C69699" s="106">
        <v>22298</v>
      </c>
      <c r="D69699" s="106">
        <v>21760</v>
      </c>
      <c r="E69699" s="106" t="str">
        <f>VLOOKUP(C69699,Подписчики!A:C,2,0)</f>
        <v>UTC+3</v>
      </c>
      <c r="F69699" s="115"/>
    </row>
    <row r="69700" spans="1:6" ht="15.75" customHeight="1">
      <c r="A69700" s="106">
        <v>212180</v>
      </c>
      <c r="B69700" s="115">
        <v>44372.744119741103</v>
      </c>
      <c r="C69700" s="106">
        <v>330623</v>
      </c>
      <c r="D69700" s="106">
        <v>305329</v>
      </c>
      <c r="E69700" s="106" t="str">
        <f>VLOOKUP(C69700,Подписчики!A:C,2,0)</f>
        <v>UTC+3</v>
      </c>
      <c r="F69700" s="115"/>
    </row>
    <row r="69701" spans="1:6" ht="15.75" customHeight="1">
      <c r="A69701" s="106">
        <v>212183</v>
      </c>
      <c r="B69701" s="115">
        <v>44372.744333333336</v>
      </c>
      <c r="C69701" s="106">
        <v>214573</v>
      </c>
      <c r="D69701" s="106">
        <v>449373</v>
      </c>
      <c r="E69701" s="106" t="str">
        <f>VLOOKUP(C69701,Подписчики!A:C,2,0)</f>
        <v>UTC+1</v>
      </c>
      <c r="F69701" s="115"/>
    </row>
    <row r="69702" spans="1:6" ht="15.75" customHeight="1">
      <c r="A69702" s="106">
        <v>212184</v>
      </c>
      <c r="B69702" s="115">
        <v>44372.744928802589</v>
      </c>
      <c r="C69702" s="106">
        <v>247637</v>
      </c>
      <c r="D69702" s="106">
        <v>21760</v>
      </c>
      <c r="E69702" s="106" t="str">
        <f>VLOOKUP(C69702,Подписчики!A:C,2,0)</f>
        <v>UTC+1</v>
      </c>
      <c r="F69702" s="115"/>
    </row>
    <row r="69703" spans="1:6" ht="15.75" customHeight="1">
      <c r="A69703" s="106">
        <v>212189</v>
      </c>
      <c r="B69703" s="115">
        <v>44372.745333333332</v>
      </c>
      <c r="C69703" s="106">
        <v>166925</v>
      </c>
      <c r="D69703" s="106">
        <v>139904</v>
      </c>
      <c r="E69703" s="106" t="str">
        <f>VLOOKUP(C69703,Подписчики!A:C,2,0)</f>
        <v>UTC+2</v>
      </c>
      <c r="F69703" s="115"/>
    </row>
    <row r="69704" spans="1:6" ht="15.75" customHeight="1">
      <c r="A69704" s="106">
        <v>212192</v>
      </c>
      <c r="B69704" s="115">
        <v>44372.745737864076</v>
      </c>
      <c r="C69704" s="106">
        <v>14387</v>
      </c>
      <c r="D69704" s="106">
        <v>242428</v>
      </c>
      <c r="E69704" s="106" t="str">
        <f>VLOOKUP(C69704,Подписчики!A:C,2,0)</f>
        <v>UTC+3</v>
      </c>
      <c r="F69704" s="115"/>
    </row>
    <row r="69705" spans="1:6" ht="15.75" customHeight="1">
      <c r="A69705" s="106">
        <v>212196</v>
      </c>
      <c r="B69705" s="115">
        <v>44372.746142394819</v>
      </c>
      <c r="C69705" s="106">
        <v>52954</v>
      </c>
      <c r="D69705" s="106">
        <v>198146</v>
      </c>
      <c r="E69705" s="106" t="str">
        <f>VLOOKUP(C69705,Подписчики!A:C,2,0)</f>
        <v>UTC+0</v>
      </c>
      <c r="F69705" s="115"/>
    </row>
    <row r="69706" spans="1:6" ht="15.75" customHeight="1">
      <c r="A69706" s="106">
        <v>212199</v>
      </c>
      <c r="B69706" s="115">
        <v>44372.746546925569</v>
      </c>
      <c r="C69706" s="106">
        <v>85516</v>
      </c>
      <c r="D69706" s="106">
        <v>154256</v>
      </c>
      <c r="E69706" s="106" t="str">
        <f>VLOOKUP(C69706,Подписчики!A:C,2,0)</f>
        <v>UTC+1</v>
      </c>
      <c r="F69706" s="115"/>
    </row>
    <row r="69707" spans="1:6" ht="15.75" customHeight="1">
      <c r="A69707" s="106">
        <v>212201</v>
      </c>
      <c r="B69707" s="115">
        <v>44372.747760517799</v>
      </c>
      <c r="C69707" s="106">
        <v>91894</v>
      </c>
      <c r="D69707" s="106">
        <v>68991</v>
      </c>
      <c r="E69707" s="106" t="str">
        <f>VLOOKUP(C69707,Подписчики!A:C,2,0)</f>
        <v>UTC+0</v>
      </c>
      <c r="F69707" s="115"/>
    </row>
    <row r="69708" spans="1:6" ht="15.75" customHeight="1">
      <c r="A69708" s="106">
        <v>212202</v>
      </c>
      <c r="B69708" s="115">
        <v>44372.748569579286</v>
      </c>
      <c r="C69708" s="106">
        <v>99690</v>
      </c>
      <c r="D69708" s="106">
        <v>411922</v>
      </c>
      <c r="E69708" s="106" t="str">
        <f>VLOOKUP(C69708,Подписчики!A:C,2,0)</f>
        <v>UTC+2</v>
      </c>
      <c r="F69708" s="115"/>
    </row>
    <row r="69709" spans="1:6" ht="15.75" customHeight="1">
      <c r="A69709" s="106">
        <v>212207</v>
      </c>
      <c r="B69709" s="115">
        <v>44372.748974110029</v>
      </c>
      <c r="C69709" s="106">
        <v>42018</v>
      </c>
      <c r="D69709" s="106">
        <v>43842</v>
      </c>
      <c r="E69709" s="106" t="str">
        <f>VLOOKUP(C69709,Подписчики!A:C,2,0)</f>
        <v>UTC+3</v>
      </c>
      <c r="F69709" s="115"/>
    </row>
    <row r="69710" spans="1:6" ht="15.75" customHeight="1">
      <c r="A69710" s="106">
        <v>212209</v>
      </c>
      <c r="B69710" s="115">
        <v>44372.748974110029</v>
      </c>
      <c r="C69710" s="106">
        <v>216352</v>
      </c>
      <c r="D69710" s="106">
        <v>73365</v>
      </c>
      <c r="E69710" s="106" t="str">
        <f>VLOOKUP(C69710,Подписчики!A:C,2,0)</f>
        <v>UTC+3</v>
      </c>
      <c r="F69710" s="115"/>
    </row>
    <row r="69711" spans="1:6" ht="15.75" customHeight="1">
      <c r="A69711" s="106">
        <v>212212</v>
      </c>
      <c r="B69711" s="115">
        <v>44372.749378640779</v>
      </c>
      <c r="C69711" s="106">
        <v>157696</v>
      </c>
      <c r="D69711" s="106">
        <v>158978</v>
      </c>
      <c r="E69711" s="106" t="str">
        <f>VLOOKUP(C69711,Подписчики!A:C,2,0)</f>
        <v>UTC+0</v>
      </c>
      <c r="F69711" s="115"/>
    </row>
    <row r="69712" spans="1:6" ht="15.75" customHeight="1">
      <c r="A69712" s="106">
        <v>212217</v>
      </c>
      <c r="B69712" s="115">
        <v>44372.749783171523</v>
      </c>
      <c r="C69712" s="106">
        <v>47453</v>
      </c>
      <c r="D69712" s="106">
        <v>347393</v>
      </c>
      <c r="E69712" s="106" t="str">
        <f>VLOOKUP(C69712,Подписчики!A:C,2,0)</f>
        <v>UTC+1</v>
      </c>
      <c r="F69712" s="115"/>
    </row>
    <row r="69713" spans="1:6" ht="15.75" customHeight="1">
      <c r="A69713" s="106">
        <v>212219</v>
      </c>
      <c r="B69713" s="115">
        <v>44372.749783171523</v>
      </c>
      <c r="C69713" s="106">
        <v>157701</v>
      </c>
      <c r="D69713" s="106">
        <v>49390</v>
      </c>
      <c r="E69713" s="106" t="str">
        <f>VLOOKUP(C69713,Подписчики!A:C,2,0)</f>
        <v>UTC+1</v>
      </c>
      <c r="F69713" s="115"/>
    </row>
    <row r="69714" spans="1:6" ht="15.75" customHeight="1">
      <c r="A69714" s="106">
        <v>212222</v>
      </c>
      <c r="B69714" s="115">
        <v>44372.750187702266</v>
      </c>
      <c r="C69714" s="106">
        <v>80056</v>
      </c>
      <c r="D69714" s="106">
        <v>43623</v>
      </c>
      <c r="E69714" s="106" t="str">
        <f>VLOOKUP(C69714,Подписчики!A:C,2,0)</f>
        <v>UTC+2</v>
      </c>
      <c r="F69714" s="115"/>
    </row>
    <row r="69715" spans="1:6" ht="15.75" customHeight="1">
      <c r="A69715" s="106">
        <v>212226</v>
      </c>
      <c r="B69715" s="115">
        <v>44372.750592233009</v>
      </c>
      <c r="C69715" s="106">
        <v>45326</v>
      </c>
      <c r="D69715" s="106">
        <v>182191</v>
      </c>
      <c r="E69715" s="106" t="str">
        <f>VLOOKUP(C69715,Подписчики!A:C,2,0)</f>
        <v>UTC+3</v>
      </c>
      <c r="F69715" s="115"/>
    </row>
    <row r="69716" spans="1:6" ht="15.75" customHeight="1">
      <c r="A69716" s="106">
        <v>212230</v>
      </c>
      <c r="B69716" s="115">
        <v>44372.750996763752</v>
      </c>
      <c r="C69716" s="106">
        <v>326273</v>
      </c>
      <c r="D69716" s="106">
        <v>250679</v>
      </c>
      <c r="E69716" s="106" t="str">
        <f>VLOOKUP(C69716,Подписчики!A:C,2,0)</f>
        <v>UTC+0</v>
      </c>
      <c r="F69716" s="115"/>
    </row>
    <row r="69717" spans="1:6" ht="15.75" customHeight="1">
      <c r="A69717" s="106">
        <v>212231</v>
      </c>
      <c r="B69717" s="115">
        <v>44372.751401294503</v>
      </c>
      <c r="C69717" s="106">
        <v>21686</v>
      </c>
      <c r="D69717" s="106">
        <v>12149</v>
      </c>
      <c r="E69717" s="106" t="str">
        <f>VLOOKUP(C69717,Подписчики!A:C,2,0)</f>
        <v>UTC+1</v>
      </c>
      <c r="F69717" s="115"/>
    </row>
    <row r="69718" spans="1:6" ht="15.75" customHeight="1">
      <c r="A69718" s="106">
        <v>212235</v>
      </c>
      <c r="B69718" s="115">
        <v>44372.751401294503</v>
      </c>
      <c r="C69718" s="106">
        <v>95896</v>
      </c>
      <c r="D69718" s="106">
        <v>197645</v>
      </c>
      <c r="E69718" s="106" t="str">
        <f>VLOOKUP(C69718,Подписчики!A:C,2,0)</f>
        <v>UTC+1</v>
      </c>
      <c r="F69718" s="115"/>
    </row>
    <row r="69719" spans="1:6" ht="15.75" customHeight="1">
      <c r="A69719" s="106">
        <v>212238</v>
      </c>
      <c r="B69719" s="115">
        <v>44372.751805825239</v>
      </c>
      <c r="C69719" s="106">
        <v>254183</v>
      </c>
      <c r="D69719" s="106">
        <v>154374</v>
      </c>
      <c r="E69719" s="106" t="str">
        <f>VLOOKUP(C69719,Подписчики!A:C,2,0)</f>
        <v>UTC+2</v>
      </c>
      <c r="F69719" s="115"/>
    </row>
    <row r="69720" spans="1:6" ht="15.75" customHeight="1">
      <c r="A69720" s="106">
        <v>212240</v>
      </c>
      <c r="B69720" s="115">
        <v>44372.752614886733</v>
      </c>
      <c r="C69720" s="106">
        <v>31213</v>
      </c>
      <c r="D69720" s="106">
        <v>473327</v>
      </c>
      <c r="E69720" s="106" t="str">
        <f>VLOOKUP(C69720,Подписчики!A:C,2,0)</f>
        <v>UTC+0</v>
      </c>
      <c r="F69720" s="115"/>
    </row>
    <row r="69721" spans="1:6" ht="15.75" customHeight="1">
      <c r="A69721" s="106">
        <v>212243</v>
      </c>
      <c r="B69721" s="115">
        <v>44372.752614886733</v>
      </c>
      <c r="C69721" s="106">
        <v>79007</v>
      </c>
      <c r="D69721" s="106">
        <v>158978</v>
      </c>
      <c r="E69721" s="106" t="str">
        <f>VLOOKUP(C69721,Подписчики!A:C,2,0)</f>
        <v>UTC+0</v>
      </c>
      <c r="F69721" s="115"/>
    </row>
    <row r="69722" spans="1:6" ht="15.75" customHeight="1">
      <c r="A69722" s="106">
        <v>212248</v>
      </c>
      <c r="B69722" s="115">
        <v>44372.752614886733</v>
      </c>
      <c r="C69722" s="106">
        <v>324520</v>
      </c>
      <c r="D69722" s="106">
        <v>182191</v>
      </c>
      <c r="E69722" s="106" t="str">
        <f>VLOOKUP(C69722,Подписчики!A:C,2,0)</f>
        <v>UTC+0</v>
      </c>
      <c r="F69722" s="115"/>
    </row>
    <row r="69723" spans="1:6" ht="15.75" customHeight="1">
      <c r="A69723" s="106">
        <v>212253</v>
      </c>
      <c r="B69723" s="115">
        <v>44372.753019417476</v>
      </c>
      <c r="C69723" s="106">
        <v>156558</v>
      </c>
      <c r="D69723" s="106">
        <v>66215</v>
      </c>
      <c r="E69723" s="106" t="str">
        <f>VLOOKUP(C69723,Подписчики!A:C,2,0)</f>
        <v>UTC+1</v>
      </c>
      <c r="F69723" s="115"/>
    </row>
    <row r="69724" spans="1:6" ht="15.75" customHeight="1">
      <c r="A69724" s="106">
        <v>212254</v>
      </c>
      <c r="B69724" s="115">
        <v>44372.753019417476</v>
      </c>
      <c r="C69724" s="106">
        <v>175731</v>
      </c>
      <c r="D69724" s="106">
        <v>203279</v>
      </c>
      <c r="E69724" s="106" t="str">
        <f>VLOOKUP(C69724,Подписчики!A:C,2,0)</f>
        <v>UTC+1</v>
      </c>
      <c r="F69724" s="115"/>
    </row>
    <row r="69725" spans="1:6" ht="15.75" customHeight="1">
      <c r="A69725" s="106">
        <v>212258</v>
      </c>
      <c r="B69725" s="115">
        <v>44372.753019417476</v>
      </c>
      <c r="C69725" s="106">
        <v>193480</v>
      </c>
      <c r="D69725" s="106">
        <v>70091</v>
      </c>
      <c r="E69725" s="106" t="str">
        <f>VLOOKUP(C69725,Подписчики!A:C,2,0)</f>
        <v>UTC+1</v>
      </c>
      <c r="F69725" s="115"/>
    </row>
    <row r="69726" spans="1:6" ht="15.75" customHeight="1">
      <c r="A69726" s="106">
        <v>212263</v>
      </c>
      <c r="B69726" s="115">
        <v>44372.753019417476</v>
      </c>
      <c r="C69726" s="106">
        <v>274599</v>
      </c>
      <c r="D69726" s="106">
        <v>282515</v>
      </c>
      <c r="E69726" s="106" t="str">
        <f>VLOOKUP(C69726,Подписчики!A:C,2,0)</f>
        <v>UTC+1</v>
      </c>
      <c r="F69726" s="115"/>
    </row>
    <row r="69727" spans="1:6" ht="15.75" customHeight="1">
      <c r="A69727" s="106">
        <v>212267</v>
      </c>
      <c r="B69727" s="115">
        <v>44372.754637540456</v>
      </c>
      <c r="C69727" s="106">
        <v>28553</v>
      </c>
      <c r="D69727" s="106">
        <v>250679</v>
      </c>
      <c r="E69727" s="106" t="str">
        <f>VLOOKUP(C69727,Подписчики!A:C,2,0)</f>
        <v>UTC+1</v>
      </c>
      <c r="F69727" s="115"/>
    </row>
    <row r="69728" spans="1:6" ht="15.75" customHeight="1">
      <c r="A69728" s="106">
        <v>212272</v>
      </c>
      <c r="B69728" s="115">
        <v>44372.754637540456</v>
      </c>
      <c r="C69728" s="106">
        <v>58281</v>
      </c>
      <c r="D69728" s="106">
        <v>222412</v>
      </c>
      <c r="E69728" s="106" t="str">
        <f>VLOOKUP(C69728,Подписчики!A:C,2,0)</f>
        <v>UTC+1</v>
      </c>
      <c r="F69728" s="115"/>
    </row>
    <row r="69729" spans="1:6" ht="15.75" customHeight="1">
      <c r="A69729" s="106">
        <v>212274</v>
      </c>
      <c r="B69729" s="115">
        <v>44372.754637540456</v>
      </c>
      <c r="C69729" s="106">
        <v>271954</v>
      </c>
      <c r="D69729" s="106">
        <v>411922</v>
      </c>
      <c r="E69729" s="106" t="str">
        <f>VLOOKUP(C69729,Подписчики!A:C,2,0)</f>
        <v>UTC+1</v>
      </c>
      <c r="F69729" s="115"/>
    </row>
    <row r="69730" spans="1:6" ht="15.75" customHeight="1">
      <c r="A69730" s="106">
        <v>212277</v>
      </c>
      <c r="B69730" s="115">
        <v>44372.7550420712</v>
      </c>
      <c r="C69730" s="106">
        <v>91062</v>
      </c>
      <c r="D69730" s="106">
        <v>258219</v>
      </c>
      <c r="E69730" s="106" t="str">
        <f>VLOOKUP(C69730,Подписчики!A:C,2,0)</f>
        <v>UTC+6</v>
      </c>
      <c r="F69730" s="115"/>
    </row>
    <row r="69731" spans="1:6" ht="15.75" customHeight="1">
      <c r="A69731" s="106">
        <v>212282</v>
      </c>
      <c r="B69731" s="115">
        <v>44372.755446601943</v>
      </c>
      <c r="C69731" s="106">
        <v>74401</v>
      </c>
      <c r="D69731" s="106">
        <v>411922</v>
      </c>
      <c r="E69731" s="106" t="str">
        <f>VLOOKUP(C69731,Подписчики!A:C,2,0)</f>
        <v>UTC+3</v>
      </c>
      <c r="F69731" s="115"/>
    </row>
    <row r="69732" spans="1:6" ht="15.75" customHeight="1">
      <c r="A69732" s="106">
        <v>212284</v>
      </c>
      <c r="B69732" s="115">
        <v>44372.755851132686</v>
      </c>
      <c r="C69732" s="106">
        <v>216010</v>
      </c>
      <c r="D69732" s="106">
        <v>351192</v>
      </c>
      <c r="E69732" s="106" t="str">
        <f>VLOOKUP(C69732,Подписчики!A:C,2,0)</f>
        <v>UTC+0</v>
      </c>
      <c r="F69732" s="115"/>
    </row>
    <row r="69733" spans="1:6" ht="15.75" customHeight="1">
      <c r="A69733" s="106">
        <v>212287</v>
      </c>
      <c r="B69733" s="115">
        <v>44372.756255663429</v>
      </c>
      <c r="C69733" s="106">
        <v>271417</v>
      </c>
      <c r="D69733" s="106">
        <v>425786</v>
      </c>
      <c r="E69733" s="106" t="str">
        <f>VLOOKUP(C69733,Подписчики!A:C,2,0)</f>
        <v>UTC+1</v>
      </c>
      <c r="F69733" s="115"/>
    </row>
    <row r="69734" spans="1:6" ht="15.75" customHeight="1">
      <c r="A69734" s="106">
        <v>212292</v>
      </c>
      <c r="B69734" s="115">
        <v>44372.756660194173</v>
      </c>
      <c r="C69734" s="106">
        <v>176796</v>
      </c>
      <c r="D69734" s="106">
        <v>23892</v>
      </c>
      <c r="E69734" s="106" t="str">
        <f>VLOOKUP(C69734,Подписчики!A:C,2,0)</f>
        <v>UTC+2</v>
      </c>
      <c r="F69734" s="115"/>
    </row>
    <row r="69735" spans="1:6" ht="15.75" customHeight="1">
      <c r="A69735" s="106">
        <v>212296</v>
      </c>
      <c r="B69735" s="115">
        <v>44372.756660194173</v>
      </c>
      <c r="C69735" s="106">
        <v>322311</v>
      </c>
      <c r="D69735" s="106">
        <v>88863</v>
      </c>
      <c r="E69735" s="106" t="str">
        <f>VLOOKUP(C69735,Подписчики!A:C,2,0)</f>
        <v>UTC+2</v>
      </c>
      <c r="F69735" s="115"/>
    </row>
    <row r="69736" spans="1:6" ht="15.75" customHeight="1">
      <c r="A69736" s="106">
        <v>212297</v>
      </c>
      <c r="B69736" s="115">
        <v>44372.757469255666</v>
      </c>
      <c r="C69736" s="106">
        <v>311657</v>
      </c>
      <c r="D69736" s="106">
        <v>339123</v>
      </c>
      <c r="E69736" s="106" t="str">
        <f>VLOOKUP(C69736,Подписчики!A:C,2,0)</f>
        <v>UTC+0</v>
      </c>
      <c r="F69736" s="115"/>
    </row>
    <row r="69737" spans="1:6" ht="15.75" customHeight="1">
      <c r="A69737" s="106">
        <v>212299</v>
      </c>
      <c r="B69737" s="115">
        <v>44372.75787378641</v>
      </c>
      <c r="C69737" s="106">
        <v>211761</v>
      </c>
      <c r="D69737" s="106">
        <v>351192</v>
      </c>
      <c r="E69737" s="106" t="str">
        <f>VLOOKUP(C69737,Подписчики!A:C,2,0)</f>
        <v>UTC+1</v>
      </c>
      <c r="F69737" s="115"/>
    </row>
    <row r="69738" spans="1:6" ht="15.75" customHeight="1">
      <c r="A69738" s="106">
        <v>212304</v>
      </c>
      <c r="B69738" s="115">
        <v>44372.75787378641</v>
      </c>
      <c r="C69738" s="106">
        <v>214374</v>
      </c>
      <c r="D69738" s="106">
        <v>347442</v>
      </c>
      <c r="E69738" s="106" t="str">
        <f>VLOOKUP(C69738,Подписчики!A:C,2,0)</f>
        <v>UTC+1</v>
      </c>
      <c r="F69738" s="115"/>
    </row>
    <row r="69739" spans="1:6" ht="15.75" customHeight="1">
      <c r="A69739" s="106">
        <v>212307</v>
      </c>
      <c r="B69739" s="115">
        <v>44372.75787378641</v>
      </c>
      <c r="C69739" s="106">
        <v>335556</v>
      </c>
      <c r="D69739" s="106">
        <v>17150</v>
      </c>
      <c r="E69739" s="106" t="str">
        <f>VLOOKUP(C69739,Подписчики!A:C,2,0)</f>
        <v>UTC+1</v>
      </c>
      <c r="F69739" s="115"/>
    </row>
    <row r="69740" spans="1:6" ht="15.75" customHeight="1">
      <c r="A69740" s="106">
        <v>212311</v>
      </c>
      <c r="B69740" s="115">
        <v>44372.758278317153</v>
      </c>
      <c r="C69740" s="106">
        <v>180841</v>
      </c>
      <c r="D69740" s="106">
        <v>182841</v>
      </c>
      <c r="E69740" s="106" t="str">
        <f>VLOOKUP(C69740,Подписчики!A:C,2,0)</f>
        <v>UTC+2</v>
      </c>
      <c r="F69740" s="115"/>
    </row>
    <row r="69741" spans="1:6" ht="15.75" customHeight="1">
      <c r="A69741" s="106">
        <v>212316</v>
      </c>
      <c r="B69741" s="115">
        <v>44372.758278317153</v>
      </c>
      <c r="C69741" s="106">
        <v>278318</v>
      </c>
      <c r="D69741" s="106">
        <v>86587</v>
      </c>
      <c r="E69741" s="106" t="str">
        <f>VLOOKUP(C69741,Подписчики!A:C,2,0)</f>
        <v>UTC+2</v>
      </c>
      <c r="F69741" s="115"/>
    </row>
    <row r="69742" spans="1:6" ht="15.75" customHeight="1">
      <c r="A69742" s="106">
        <v>212317</v>
      </c>
      <c r="B69742" s="115">
        <v>44372.758682847896</v>
      </c>
      <c r="C69742" s="106">
        <v>286472</v>
      </c>
      <c r="D69742" s="106">
        <v>345906</v>
      </c>
      <c r="E69742" s="106" t="str">
        <f>VLOOKUP(C69742,Подписчики!A:C,2,0)</f>
        <v>UTC+7</v>
      </c>
      <c r="F69742" s="115"/>
    </row>
    <row r="69743" spans="1:6" ht="15.75" customHeight="1">
      <c r="A69743" s="106">
        <v>212321</v>
      </c>
      <c r="B69743" s="115">
        <v>44372.759087378639</v>
      </c>
      <c r="C69743" s="106">
        <v>192350</v>
      </c>
      <c r="D69743" s="106">
        <v>347008</v>
      </c>
      <c r="E69743" s="106" t="str">
        <f>VLOOKUP(C69743,Подписчики!A:C,2,0)</f>
        <v>UTC+0</v>
      </c>
      <c r="F69743" s="115"/>
    </row>
    <row r="69744" spans="1:6" ht="15.75" customHeight="1">
      <c r="A69744" s="106">
        <v>212325</v>
      </c>
      <c r="B69744" s="115">
        <v>44372.75949190939</v>
      </c>
      <c r="C69744" s="106">
        <v>316141</v>
      </c>
      <c r="D69744" s="106">
        <v>234810</v>
      </c>
      <c r="E69744" s="106" t="str">
        <f>VLOOKUP(C69744,Подписчики!A:C,2,0)</f>
        <v>UTC+1</v>
      </c>
      <c r="F69744" s="115"/>
    </row>
    <row r="69745" spans="1:6" ht="15.75" customHeight="1">
      <c r="A69745" s="106">
        <v>212326</v>
      </c>
      <c r="B69745" s="115">
        <v>44372.759896440126</v>
      </c>
      <c r="C69745" s="106">
        <v>343552</v>
      </c>
      <c r="D69745" s="106">
        <v>179296</v>
      </c>
      <c r="E69745" s="106" t="str">
        <f>VLOOKUP(C69745,Подписчики!A:C,2,0)</f>
        <v>UTC+6</v>
      </c>
      <c r="F69745" s="115"/>
    </row>
    <row r="69746" spans="1:6" ht="15.75" customHeight="1">
      <c r="A69746" s="106">
        <v>212329</v>
      </c>
      <c r="B69746" s="115">
        <v>44372.761110032363</v>
      </c>
      <c r="C69746" s="106">
        <v>4782</v>
      </c>
      <c r="D69746" s="106">
        <v>411922</v>
      </c>
      <c r="E69746" s="106" t="str">
        <f>VLOOKUP(C69746,Подписчики!A:C,2,0)</f>
        <v>UTC+1</v>
      </c>
      <c r="F69746" s="115"/>
    </row>
    <row r="69747" spans="1:6" ht="15.75" customHeight="1">
      <c r="A69747" s="106">
        <v>212333</v>
      </c>
      <c r="B69747" s="115">
        <v>44372.761110032363</v>
      </c>
      <c r="C69747" s="106">
        <v>59656</v>
      </c>
      <c r="D69747" s="106">
        <v>347008</v>
      </c>
      <c r="E69747" s="106" t="str">
        <f>VLOOKUP(C69747,Подписчики!A:C,2,0)</f>
        <v>UTC+1</v>
      </c>
      <c r="F69747" s="115"/>
    </row>
    <row r="69748" spans="1:6" ht="15.75" customHeight="1">
      <c r="A69748" s="106">
        <v>212338</v>
      </c>
      <c r="B69748" s="115">
        <v>44372.761110032363</v>
      </c>
      <c r="C69748" s="106">
        <v>155413</v>
      </c>
      <c r="D69748" s="106">
        <v>301748</v>
      </c>
      <c r="E69748" s="106" t="str">
        <f>VLOOKUP(C69748,Подписчики!A:C,2,0)</f>
        <v>UTC+1</v>
      </c>
      <c r="F69748" s="115"/>
    </row>
    <row r="69749" spans="1:6" ht="15.75" customHeight="1">
      <c r="A69749" s="106">
        <v>212339</v>
      </c>
      <c r="B69749" s="115">
        <v>44372.761514563106</v>
      </c>
      <c r="C69749" s="106">
        <v>107913</v>
      </c>
      <c r="D69749" s="106">
        <v>122027</v>
      </c>
      <c r="E69749" s="106" t="str">
        <f>VLOOKUP(C69749,Подписчики!A:C,2,0)</f>
        <v>UTC+2</v>
      </c>
      <c r="F69749" s="115"/>
    </row>
    <row r="69750" spans="1:6" ht="15.75" customHeight="1">
      <c r="A69750" s="106">
        <v>212342</v>
      </c>
      <c r="B69750" s="115">
        <v>44372.761514563106</v>
      </c>
      <c r="C69750" s="106">
        <v>334729</v>
      </c>
      <c r="D69750" s="106">
        <v>74982</v>
      </c>
      <c r="E69750" s="106" t="str">
        <f>VLOOKUP(C69750,Подписчики!A:C,2,0)</f>
        <v>UTC+2</v>
      </c>
      <c r="F69750" s="115"/>
    </row>
    <row r="69751" spans="1:6" ht="15.75" customHeight="1">
      <c r="A69751" s="106">
        <v>212346</v>
      </c>
      <c r="B69751" s="115">
        <v>44372.761514563106</v>
      </c>
      <c r="C69751" s="106">
        <v>346101</v>
      </c>
      <c r="D69751" s="106">
        <v>146737</v>
      </c>
      <c r="E69751" s="106" t="str">
        <f>VLOOKUP(C69751,Подписчики!A:C,2,0)</f>
        <v>UTC+2</v>
      </c>
      <c r="F69751" s="115"/>
    </row>
    <row r="69752" spans="1:6" ht="15.75" customHeight="1">
      <c r="A69752" s="106">
        <v>212348</v>
      </c>
      <c r="B69752" s="115">
        <v>44372.762323624593</v>
      </c>
      <c r="C69752" s="106">
        <v>45739</v>
      </c>
      <c r="D69752" s="106">
        <v>411922</v>
      </c>
      <c r="E69752" s="106" t="str">
        <f>VLOOKUP(C69752,Подписчики!A:C,2,0)</f>
        <v>UTC+0</v>
      </c>
      <c r="F69752" s="115"/>
    </row>
    <row r="69753" spans="1:6" ht="15.75" customHeight="1">
      <c r="A69753" s="106">
        <v>212350</v>
      </c>
      <c r="B69753" s="115">
        <v>44372.762728155343</v>
      </c>
      <c r="C69753" s="106">
        <v>124</v>
      </c>
      <c r="D69753" s="106">
        <v>154228</v>
      </c>
      <c r="E69753" s="106" t="str">
        <f>VLOOKUP(C69753,Подписчики!A:C,2,0)</f>
        <v>UTC+1</v>
      </c>
      <c r="F69753" s="115"/>
    </row>
    <row r="69754" spans="1:6" ht="15.75" customHeight="1">
      <c r="A69754" s="106">
        <v>212353</v>
      </c>
      <c r="B69754" s="115">
        <v>44372.762728155343</v>
      </c>
      <c r="C69754" s="106">
        <v>177545</v>
      </c>
      <c r="D69754" s="106">
        <v>158978</v>
      </c>
      <c r="E69754" s="106" t="str">
        <f>VLOOKUP(C69754,Подписчики!A:C,2,0)</f>
        <v>UTC+1</v>
      </c>
      <c r="F69754" s="115"/>
    </row>
    <row r="69755" spans="1:6" ht="15.75" customHeight="1">
      <c r="A69755" s="106">
        <v>212354</v>
      </c>
      <c r="B69755" s="115">
        <v>44372.762728155343</v>
      </c>
      <c r="C69755" s="106">
        <v>212065</v>
      </c>
      <c r="D69755" s="106">
        <v>122902</v>
      </c>
      <c r="E69755" s="106" t="str">
        <f>VLOOKUP(C69755,Подписчики!A:C,2,0)</f>
        <v>UTC+1</v>
      </c>
      <c r="F69755" s="115"/>
    </row>
    <row r="69756" spans="1:6" ht="15.75" customHeight="1">
      <c r="A69756" s="106">
        <v>212356</v>
      </c>
      <c r="B69756" s="115">
        <v>44372.762728155343</v>
      </c>
      <c r="C69756" s="106">
        <v>241656</v>
      </c>
      <c r="D69756" s="106">
        <v>254768</v>
      </c>
      <c r="E69756" s="106" t="str">
        <f>VLOOKUP(C69756,Подписчики!A:C,2,0)</f>
        <v>UTC+1</v>
      </c>
      <c r="F69756" s="115"/>
    </row>
    <row r="69757" spans="1:6" ht="15.75" customHeight="1">
      <c r="A69757" s="106">
        <v>212358</v>
      </c>
      <c r="B69757" s="115">
        <v>44372.763132686079</v>
      </c>
      <c r="C69757" s="106">
        <v>293065</v>
      </c>
      <c r="D69757" s="106">
        <v>357547</v>
      </c>
      <c r="E69757" s="106" t="str">
        <f>VLOOKUP(C69757,Подписчики!A:C,2,0)</f>
        <v>UTC+2</v>
      </c>
      <c r="F69757" s="115"/>
    </row>
    <row r="69758" spans="1:6" ht="15.75" customHeight="1">
      <c r="A69758" s="106">
        <v>212359</v>
      </c>
      <c r="B69758" s="115">
        <v>44372.76353721683</v>
      </c>
      <c r="C69758" s="106">
        <v>114353</v>
      </c>
      <c r="D69758" s="106">
        <v>118549</v>
      </c>
      <c r="E69758" s="106" t="str">
        <f>VLOOKUP(C69758,Подписчики!A:C,2,0)</f>
        <v>UTC+3</v>
      </c>
      <c r="F69758" s="115"/>
    </row>
    <row r="69759" spans="1:6" ht="15.75" customHeight="1">
      <c r="A69759" s="106">
        <v>212360</v>
      </c>
      <c r="B69759" s="115">
        <v>44372.763941747573</v>
      </c>
      <c r="C69759" s="106">
        <v>259863</v>
      </c>
      <c r="D69759" s="106">
        <v>88863</v>
      </c>
      <c r="E69759" s="106" t="str">
        <f>VLOOKUP(C69759,Подписчики!A:C,2,0)</f>
        <v>UTC-8</v>
      </c>
      <c r="F69759" s="115"/>
    </row>
    <row r="69760" spans="1:6" ht="15.75" customHeight="1">
      <c r="A69760" s="106">
        <v>212361</v>
      </c>
      <c r="B69760" s="115">
        <v>44372.764346278316</v>
      </c>
      <c r="C69760" s="106">
        <v>179321</v>
      </c>
      <c r="D69760" s="106">
        <v>451656</v>
      </c>
      <c r="E69760" s="106" t="str">
        <f>VLOOKUP(C69760,Подписчики!A:C,2,0)</f>
        <v>UTC+1</v>
      </c>
      <c r="F69760" s="115"/>
    </row>
    <row r="69761" spans="1:6" ht="15.75" customHeight="1">
      <c r="A69761" s="106">
        <v>212364</v>
      </c>
      <c r="B69761" s="115">
        <v>44372.764346278316</v>
      </c>
      <c r="C69761" s="106">
        <v>202319</v>
      </c>
      <c r="D69761" s="106">
        <v>411922</v>
      </c>
      <c r="E69761" s="106" t="str">
        <f>VLOOKUP(C69761,Подписчики!A:C,2,0)</f>
        <v>UTC+1</v>
      </c>
      <c r="F69761" s="115"/>
    </row>
    <row r="69762" spans="1:6" ht="15.75" customHeight="1">
      <c r="A69762" s="106">
        <v>212365</v>
      </c>
      <c r="B69762" s="115">
        <v>44372.764750809059</v>
      </c>
      <c r="C69762" s="106">
        <v>19507</v>
      </c>
      <c r="D69762" s="106">
        <v>158978</v>
      </c>
      <c r="E69762" s="106" t="str">
        <f>VLOOKUP(C69762,Подписчики!A:C,2,0)</f>
        <v>UTC+2</v>
      </c>
      <c r="F69762" s="115"/>
    </row>
    <row r="69763" spans="1:6" ht="15.75" customHeight="1">
      <c r="A69763" s="106">
        <v>212366</v>
      </c>
      <c r="B69763" s="115">
        <v>44372.764750809059</v>
      </c>
      <c r="C69763" s="106">
        <v>115546</v>
      </c>
      <c r="D69763" s="106">
        <v>168307</v>
      </c>
      <c r="E69763" s="106" t="str">
        <f>VLOOKUP(C69763,Подписчики!A:C,2,0)</f>
        <v>UTC+2</v>
      </c>
      <c r="F69763" s="115"/>
    </row>
    <row r="69764" spans="1:6" ht="15.75" customHeight="1">
      <c r="A69764" s="106">
        <v>212368</v>
      </c>
      <c r="B69764" s="115">
        <v>44372.764750809059</v>
      </c>
      <c r="C69764" s="106">
        <v>245317</v>
      </c>
      <c r="D69764" s="106">
        <v>308537</v>
      </c>
      <c r="E69764" s="106" t="str">
        <f>VLOOKUP(C69764,Подписчики!A:C,2,0)</f>
        <v>UTC+2</v>
      </c>
      <c r="F69764" s="115"/>
    </row>
    <row r="69765" spans="1:6" ht="15.75" customHeight="1">
      <c r="A69765" s="106">
        <v>212370</v>
      </c>
      <c r="B69765" s="115">
        <v>44372.765964401297</v>
      </c>
      <c r="C69765" s="106">
        <v>76190</v>
      </c>
      <c r="D69765" s="106">
        <v>387595</v>
      </c>
      <c r="E69765" s="106" t="str">
        <f>VLOOKUP(C69765,Подписчики!A:C,2,0)</f>
        <v>UTC+1</v>
      </c>
      <c r="F69765" s="115"/>
    </row>
    <row r="69766" spans="1:6" ht="15.75" customHeight="1">
      <c r="A69766" s="106">
        <v>212373</v>
      </c>
      <c r="B69766" s="115">
        <v>44372.765964401297</v>
      </c>
      <c r="C69766" s="106">
        <v>141123</v>
      </c>
      <c r="D69766" s="106">
        <v>17862</v>
      </c>
      <c r="E69766" s="106" t="str">
        <f>VLOOKUP(C69766,Подписчики!A:C,2,0)</f>
        <v>UTC+1</v>
      </c>
      <c r="F69766" s="115"/>
    </row>
    <row r="69767" spans="1:6" ht="15.75" customHeight="1">
      <c r="A69767" s="106">
        <v>212374</v>
      </c>
      <c r="B69767" s="115">
        <v>44372.765964401297</v>
      </c>
      <c r="C69767" s="106">
        <v>214162</v>
      </c>
      <c r="D69767" s="106">
        <v>258219</v>
      </c>
      <c r="E69767" s="106" t="str">
        <f>VLOOKUP(C69767,Подписчики!A:C,2,0)</f>
        <v>UTC+1</v>
      </c>
      <c r="F69767" s="115"/>
    </row>
    <row r="69768" spans="1:6" ht="15.75" customHeight="1">
      <c r="A69768" s="106">
        <v>212379</v>
      </c>
      <c r="B69768" s="115">
        <v>44372.767582524277</v>
      </c>
      <c r="C69768" s="106">
        <v>217784</v>
      </c>
      <c r="D69768" s="106">
        <v>4199</v>
      </c>
      <c r="E69768" s="106" t="str">
        <f>VLOOKUP(C69768,Подписчики!A:C,2,0)</f>
        <v>UTC+1</v>
      </c>
      <c r="F69768" s="115"/>
    </row>
    <row r="69769" spans="1:6" ht="15.75" customHeight="1">
      <c r="A69769" s="106">
        <v>212380</v>
      </c>
      <c r="B69769" s="115">
        <v>44372.767582524277</v>
      </c>
      <c r="C69769" s="106">
        <v>272921</v>
      </c>
      <c r="D69769" s="106">
        <v>411922</v>
      </c>
      <c r="E69769" s="106" t="str">
        <f>VLOOKUP(C69769,Подписчики!A:C,2,0)</f>
        <v>UTC+1</v>
      </c>
      <c r="F69769" s="115"/>
    </row>
    <row r="69770" spans="1:6" ht="15.75" customHeight="1">
      <c r="A69770" s="106">
        <v>212384</v>
      </c>
      <c r="B69770" s="115">
        <v>44372.767582524277</v>
      </c>
      <c r="C69770" s="106">
        <v>276125</v>
      </c>
      <c r="D69770" s="106">
        <v>122902</v>
      </c>
      <c r="E69770" s="106" t="str">
        <f>VLOOKUP(C69770,Подписчики!A:C,2,0)</f>
        <v>UTC+1</v>
      </c>
      <c r="F69770" s="115"/>
    </row>
    <row r="69771" spans="1:6" ht="15.75" customHeight="1">
      <c r="A69771" s="106">
        <v>212388</v>
      </c>
      <c r="B69771" s="115">
        <v>44372.767987055013</v>
      </c>
      <c r="C69771" s="106">
        <v>20912</v>
      </c>
      <c r="D69771" s="106">
        <v>200789</v>
      </c>
      <c r="E69771" s="106" t="str">
        <f>VLOOKUP(C69771,Подписчики!A:C,2,0)</f>
        <v>UTC+2</v>
      </c>
      <c r="F69771" s="115"/>
    </row>
    <row r="69772" spans="1:6" ht="15.75" customHeight="1">
      <c r="A69772" s="106">
        <v>212390</v>
      </c>
      <c r="B69772" s="115">
        <v>44372.768796116507</v>
      </c>
      <c r="C69772" s="106">
        <v>53713</v>
      </c>
      <c r="D69772" s="106">
        <v>162417</v>
      </c>
      <c r="E69772" s="106" t="str">
        <f>VLOOKUP(C69772,Подписчики!A:C,2,0)</f>
        <v>UTC+0</v>
      </c>
      <c r="F69772" s="115"/>
    </row>
    <row r="69773" spans="1:6" ht="15.75" customHeight="1">
      <c r="A69773" s="106">
        <v>212395</v>
      </c>
      <c r="B69773" s="115">
        <v>44372.76920064725</v>
      </c>
      <c r="C69773" s="106">
        <v>150808</v>
      </c>
      <c r="D69773" s="106">
        <v>401945</v>
      </c>
      <c r="E69773" s="106" t="str">
        <f>VLOOKUP(C69773,Подписчики!A:C,2,0)</f>
        <v>UTC+1</v>
      </c>
      <c r="F69773" s="115"/>
    </row>
    <row r="69774" spans="1:6" ht="15.75" customHeight="1">
      <c r="A69774" s="106">
        <v>212397</v>
      </c>
      <c r="B69774" s="115">
        <v>44372.76920064725</v>
      </c>
      <c r="C69774" s="106">
        <v>239149</v>
      </c>
      <c r="D69774" s="106">
        <v>222693</v>
      </c>
      <c r="E69774" s="106" t="str">
        <f>VLOOKUP(C69774,Подписчики!A:C,2,0)</f>
        <v>UTC+1</v>
      </c>
      <c r="F69774" s="115"/>
    </row>
    <row r="69775" spans="1:6" ht="15.75" customHeight="1">
      <c r="A69775" s="106">
        <v>212400</v>
      </c>
      <c r="B69775" s="115">
        <v>44372.769605177993</v>
      </c>
      <c r="C69775" s="106">
        <v>273650</v>
      </c>
      <c r="D69775" s="106">
        <v>409301</v>
      </c>
      <c r="E69775" s="106" t="str">
        <f>VLOOKUP(C69775,Подписчики!A:C,2,0)</f>
        <v>UTC+2</v>
      </c>
      <c r="F69775" s="115"/>
    </row>
    <row r="69776" spans="1:6" ht="15.75" customHeight="1">
      <c r="A69776" s="106">
        <v>212402</v>
      </c>
      <c r="B69776" s="115">
        <v>44372.770009708736</v>
      </c>
      <c r="C69776" s="106">
        <v>219559</v>
      </c>
      <c r="D69776" s="106">
        <v>78646</v>
      </c>
      <c r="E69776" s="106" t="str">
        <f>VLOOKUP(C69776,Подписчики!A:C,2,0)</f>
        <v>UTC+3</v>
      </c>
      <c r="F69776" s="115"/>
    </row>
    <row r="69777" spans="1:6" ht="15.75" customHeight="1">
      <c r="A69777" s="106">
        <v>212404</v>
      </c>
      <c r="B69777" s="115">
        <v>44372.77041423948</v>
      </c>
      <c r="C69777" s="106">
        <v>186661</v>
      </c>
      <c r="D69777" s="106">
        <v>301748</v>
      </c>
      <c r="E69777" s="106" t="str">
        <f>VLOOKUP(C69777,Подписчики!A:C,2,0)</f>
        <v>UTC+0</v>
      </c>
      <c r="F69777" s="115"/>
    </row>
    <row r="69778" spans="1:6" ht="15.75" customHeight="1">
      <c r="A69778" s="106">
        <v>212406</v>
      </c>
      <c r="B69778" s="115">
        <v>44372.77081877023</v>
      </c>
      <c r="C69778" s="106">
        <v>34336</v>
      </c>
      <c r="D69778" s="106">
        <v>221402</v>
      </c>
      <c r="E69778" s="106" t="str">
        <f>VLOOKUP(C69778,Подписчики!A:C,2,0)</f>
        <v>UTC+1</v>
      </c>
      <c r="F69778" s="115"/>
    </row>
    <row r="69779" spans="1:6" ht="15.75" customHeight="1">
      <c r="A69779" s="106">
        <v>212408</v>
      </c>
      <c r="B69779" s="115">
        <v>44372.77081877023</v>
      </c>
      <c r="C69779" s="106">
        <v>49479</v>
      </c>
      <c r="D69779" s="106">
        <v>463778</v>
      </c>
      <c r="E69779" s="106" t="str">
        <f>VLOOKUP(C69779,Подписчики!A:C,2,0)</f>
        <v>UTC+1</v>
      </c>
      <c r="F69779" s="115"/>
    </row>
    <row r="69780" spans="1:6" ht="15.75" customHeight="1">
      <c r="A69780" s="106">
        <v>212412</v>
      </c>
      <c r="B69780" s="115">
        <v>44372.77081877023</v>
      </c>
      <c r="C69780" s="106">
        <v>126957</v>
      </c>
      <c r="D69780" s="106">
        <v>180863</v>
      </c>
      <c r="E69780" s="106" t="str">
        <f>VLOOKUP(C69780,Подписчики!A:C,2,0)</f>
        <v>UTC+1</v>
      </c>
      <c r="F69780" s="115"/>
    </row>
    <row r="69781" spans="1:6" ht="15.75" customHeight="1">
      <c r="A69781" s="106">
        <v>212414</v>
      </c>
      <c r="B69781" s="115">
        <v>44372.77081877023</v>
      </c>
      <c r="C69781" s="106">
        <v>159419</v>
      </c>
      <c r="D69781" s="106">
        <v>248457</v>
      </c>
      <c r="E69781" s="106" t="str">
        <f>VLOOKUP(C69781,Подписчики!A:C,2,0)</f>
        <v>UTC+1</v>
      </c>
      <c r="F69781" s="115"/>
    </row>
    <row r="69782" spans="1:6" ht="15.75" customHeight="1">
      <c r="A69782" s="106">
        <v>212417</v>
      </c>
      <c r="B69782" s="115">
        <v>44372.77081877023</v>
      </c>
      <c r="C69782" s="106">
        <v>214101</v>
      </c>
      <c r="D69782" s="106">
        <v>411922</v>
      </c>
      <c r="E69782" s="106" t="str">
        <f>VLOOKUP(C69782,Подписчики!A:C,2,0)</f>
        <v>UTC+1</v>
      </c>
      <c r="F69782" s="115"/>
    </row>
    <row r="69783" spans="1:6" ht="15.75" customHeight="1">
      <c r="A69783" s="106">
        <v>212421</v>
      </c>
      <c r="B69783" s="115">
        <v>44372.77081877023</v>
      </c>
      <c r="C69783" s="106">
        <v>232636</v>
      </c>
      <c r="D69783" s="106">
        <v>154256</v>
      </c>
      <c r="E69783" s="106" t="str">
        <f>VLOOKUP(C69783,Подписчики!A:C,2,0)</f>
        <v>UTC+1</v>
      </c>
      <c r="F69783" s="115"/>
    </row>
    <row r="69784" spans="1:6" ht="15.75" customHeight="1">
      <c r="A69784" s="106">
        <v>212426</v>
      </c>
      <c r="B69784" s="115">
        <v>44372.771627831717</v>
      </c>
      <c r="C69784" s="106">
        <v>203828</v>
      </c>
      <c r="D69784" s="106">
        <v>75550</v>
      </c>
      <c r="E69784" s="106" t="str">
        <f>VLOOKUP(C69784,Подписчики!A:C,2,0)</f>
        <v>UTC+3</v>
      </c>
      <c r="F69784" s="115"/>
    </row>
    <row r="69785" spans="1:6" ht="15.75" customHeight="1">
      <c r="A69785" s="106">
        <v>212429</v>
      </c>
      <c r="B69785" s="115">
        <v>44372.77203236246</v>
      </c>
      <c r="C69785" s="106">
        <v>122024</v>
      </c>
      <c r="D69785" s="106">
        <v>182191</v>
      </c>
      <c r="E69785" s="106" t="str">
        <f>VLOOKUP(C69785,Подписчики!A:C,2,0)</f>
        <v>UTC+0</v>
      </c>
      <c r="F69785" s="115"/>
    </row>
    <row r="69786" spans="1:6" ht="15.75" customHeight="1">
      <c r="A69786" s="106">
        <v>212432</v>
      </c>
      <c r="B69786" s="115">
        <v>44372.772436893203</v>
      </c>
      <c r="C69786" s="106">
        <v>244989</v>
      </c>
      <c r="D69786" s="106">
        <v>380039</v>
      </c>
      <c r="E69786" s="106" t="str">
        <f>VLOOKUP(C69786,Подписчики!A:C,2,0)</f>
        <v>UTC+1</v>
      </c>
      <c r="F69786" s="115"/>
    </row>
    <row r="69787" spans="1:6" ht="15.75" customHeight="1">
      <c r="A69787" s="106">
        <v>212435</v>
      </c>
      <c r="B69787" s="115">
        <v>44372.772436893203</v>
      </c>
      <c r="C69787" s="106">
        <v>290991</v>
      </c>
      <c r="D69787" s="106">
        <v>128523</v>
      </c>
      <c r="E69787" s="106" t="str">
        <f>VLOOKUP(C69787,Подписчики!A:C,2,0)</f>
        <v>UTC+1</v>
      </c>
      <c r="F69787" s="115"/>
    </row>
    <row r="69788" spans="1:6" ht="15.75" customHeight="1">
      <c r="A69788" s="106">
        <v>212439</v>
      </c>
      <c r="B69788" s="115">
        <v>44372.77324595469</v>
      </c>
      <c r="C69788" s="106">
        <v>246901</v>
      </c>
      <c r="D69788" s="106">
        <v>441908</v>
      </c>
      <c r="E69788" s="106" t="str">
        <f>VLOOKUP(C69788,Подписчики!A:C,2,0)</f>
        <v>UTC+3</v>
      </c>
      <c r="F69788" s="115"/>
    </row>
    <row r="69789" spans="1:6" ht="15.75" customHeight="1">
      <c r="A69789" s="106">
        <v>212444</v>
      </c>
      <c r="B69789" s="115">
        <v>44372.77365048544</v>
      </c>
      <c r="C69789" s="106">
        <v>246919</v>
      </c>
      <c r="D69789" s="106">
        <v>293160</v>
      </c>
      <c r="E69789" s="106" t="str">
        <f>VLOOKUP(C69789,Подписчики!A:C,2,0)</f>
        <v>UTC+4</v>
      </c>
      <c r="F69789" s="115"/>
    </row>
    <row r="69790" spans="1:6" ht="15.75" customHeight="1">
      <c r="A69790" s="106">
        <v>212446</v>
      </c>
      <c r="B69790" s="115">
        <v>44372.774055016183</v>
      </c>
      <c r="C69790" s="106">
        <v>323936</v>
      </c>
      <c r="D69790" s="106">
        <v>209122</v>
      </c>
      <c r="E69790" s="106" t="str">
        <f>VLOOKUP(C69790,Подписчики!A:C,2,0)</f>
        <v>UTC+1</v>
      </c>
      <c r="F69790" s="115"/>
    </row>
    <row r="69791" spans="1:6" ht="15.75" customHeight="1">
      <c r="A69791" s="106">
        <v>212451</v>
      </c>
      <c r="B69791" s="115">
        <v>44372.774459546927</v>
      </c>
      <c r="C69791" s="106">
        <v>183279</v>
      </c>
      <c r="D69791" s="106">
        <v>158978</v>
      </c>
      <c r="E69791" s="106" t="str">
        <f>VLOOKUP(C69791,Подписчики!A:C,2,0)</f>
        <v>UTC+2</v>
      </c>
      <c r="F69791" s="115"/>
    </row>
    <row r="69792" spans="1:6" ht="15.75" customHeight="1">
      <c r="A69792" s="106">
        <v>212455</v>
      </c>
      <c r="B69792" s="115">
        <v>44372.775673139164</v>
      </c>
      <c r="C69792" s="106">
        <v>287828</v>
      </c>
      <c r="D69792" s="106">
        <v>122982</v>
      </c>
      <c r="E69792" s="106" t="str">
        <f>VLOOKUP(C69792,Подписчики!A:C,2,0)</f>
        <v>UTC+1</v>
      </c>
      <c r="F69792" s="115"/>
    </row>
    <row r="69793" spans="1:6" ht="15.75" customHeight="1">
      <c r="A69793" s="106">
        <v>212460</v>
      </c>
      <c r="B69793" s="115">
        <v>44372.775999999998</v>
      </c>
      <c r="C69793" s="106">
        <v>206967</v>
      </c>
      <c r="D69793" s="106">
        <v>349014</v>
      </c>
      <c r="E69793" s="106" t="str">
        <f>VLOOKUP(C69793,Подписчики!A:C,2,0)</f>
        <v>UTC+3</v>
      </c>
      <c r="F69793" s="115"/>
    </row>
    <row r="69794" spans="1:6" ht="15.75" customHeight="1">
      <c r="A69794" s="106">
        <v>212461</v>
      </c>
      <c r="B69794" s="115">
        <v>44372.77648220065</v>
      </c>
      <c r="C69794" s="106">
        <v>94344</v>
      </c>
      <c r="D69794" s="106">
        <v>30619</v>
      </c>
      <c r="E69794" s="106" t="str">
        <f>VLOOKUP(C69794,Подписчики!A:C,2,0)</f>
        <v>UTC+3</v>
      </c>
      <c r="F69794" s="115"/>
    </row>
    <row r="69795" spans="1:6" ht="15.75" customHeight="1">
      <c r="A69795" s="106">
        <v>212463</v>
      </c>
      <c r="B69795" s="115">
        <v>44372.776886731393</v>
      </c>
      <c r="C69795" s="106">
        <v>28426</v>
      </c>
      <c r="D69795" s="106">
        <v>258219</v>
      </c>
      <c r="E69795" s="106" t="str">
        <f>VLOOKUP(C69795,Подписчики!A:C,2,0)</f>
        <v>UTC+0</v>
      </c>
      <c r="F69795" s="115"/>
    </row>
    <row r="69796" spans="1:6" ht="15.75" customHeight="1">
      <c r="A69796" s="106">
        <v>212465</v>
      </c>
      <c r="B69796" s="115">
        <v>44372.777291262137</v>
      </c>
      <c r="C69796" s="106">
        <v>70291</v>
      </c>
      <c r="D69796" s="106">
        <v>411922</v>
      </c>
      <c r="E69796" s="106" t="str">
        <f>VLOOKUP(C69796,Подписчики!A:C,2,0)</f>
        <v>UTC+1</v>
      </c>
      <c r="F69796" s="115"/>
    </row>
    <row r="69797" spans="1:6" ht="15.75" customHeight="1">
      <c r="A69797" s="106">
        <v>212470</v>
      </c>
      <c r="B69797" s="115">
        <v>44372.777291262137</v>
      </c>
      <c r="C69797" s="106">
        <v>314192</v>
      </c>
      <c r="D69797" s="106">
        <v>58674</v>
      </c>
      <c r="E69797" s="106" t="str">
        <f>VLOOKUP(C69797,Подписчики!A:C,2,0)</f>
        <v>UTC+1</v>
      </c>
      <c r="F69797" s="115"/>
    </row>
    <row r="69798" spans="1:6" ht="15.75" customHeight="1">
      <c r="A69798" s="106">
        <v>212475</v>
      </c>
      <c r="B69798" s="115">
        <v>44372.77769579288</v>
      </c>
      <c r="C69798" s="106">
        <v>305421</v>
      </c>
      <c r="D69798" s="106">
        <v>208723</v>
      </c>
      <c r="E69798" s="106" t="str">
        <f>VLOOKUP(C69798,Подписчики!A:C,2,0)</f>
        <v>UTC+2</v>
      </c>
      <c r="F69798" s="115"/>
    </row>
    <row r="69799" spans="1:6" ht="15.75" customHeight="1">
      <c r="A69799" s="106">
        <v>212476</v>
      </c>
      <c r="B69799" s="115">
        <v>44372.777999999998</v>
      </c>
      <c r="C69799" s="106">
        <v>110775</v>
      </c>
      <c r="D69799" s="106">
        <v>154228</v>
      </c>
      <c r="E69799" s="106" t="str">
        <f>VLOOKUP(C69799,Подписчики!A:C,2,0)</f>
        <v>UTC+0</v>
      </c>
      <c r="F69799" s="115"/>
    </row>
    <row r="69800" spans="1:6" ht="15.75" customHeight="1">
      <c r="A69800" s="106">
        <v>212479</v>
      </c>
      <c r="B69800" s="115">
        <v>44372.778504854366</v>
      </c>
      <c r="C69800" s="106">
        <v>64095</v>
      </c>
      <c r="D69800" s="106">
        <v>158978</v>
      </c>
      <c r="E69800" s="106" t="str">
        <f>VLOOKUP(C69800,Подписчики!A:C,2,0)</f>
        <v>UTC+0</v>
      </c>
      <c r="F69800" s="115"/>
    </row>
    <row r="69801" spans="1:6" ht="15.75" customHeight="1">
      <c r="A69801" s="106">
        <v>212484</v>
      </c>
      <c r="B69801" s="115">
        <v>44372.778909385117</v>
      </c>
      <c r="C69801" s="106">
        <v>33657</v>
      </c>
      <c r="D69801" s="106">
        <v>113028</v>
      </c>
      <c r="E69801" s="106" t="str">
        <f>VLOOKUP(C69801,Подписчики!A:C,2,0)</f>
        <v>UTC+1</v>
      </c>
      <c r="F69801" s="115"/>
    </row>
    <row r="69802" spans="1:6" ht="15.75" customHeight="1">
      <c r="A69802" s="106">
        <v>212485</v>
      </c>
      <c r="B69802" s="115">
        <v>44372.778909385117</v>
      </c>
      <c r="C69802" s="106">
        <v>245015</v>
      </c>
      <c r="D69802" s="106">
        <v>396686</v>
      </c>
      <c r="E69802" s="106" t="str">
        <f>VLOOKUP(C69802,Подписчики!A:C,2,0)</f>
        <v>UTC+1</v>
      </c>
      <c r="F69802" s="115"/>
    </row>
    <row r="69803" spans="1:6" ht="15.75" customHeight="1">
      <c r="A69803" s="106">
        <v>212489</v>
      </c>
      <c r="B69803" s="115">
        <v>44372.779718446604</v>
      </c>
      <c r="C69803" s="106">
        <v>64121</v>
      </c>
      <c r="D69803" s="106">
        <v>230507</v>
      </c>
      <c r="E69803" s="106" t="str">
        <f>VLOOKUP(C69803,Подписчики!A:C,2,0)</f>
        <v>UTC+3</v>
      </c>
      <c r="F69803" s="115"/>
    </row>
    <row r="69804" spans="1:6" ht="15.75" customHeight="1">
      <c r="A69804" s="106">
        <v>212491</v>
      </c>
      <c r="B69804" s="115">
        <v>44372.779718446604</v>
      </c>
      <c r="C69804" s="106">
        <v>200184</v>
      </c>
      <c r="D69804" s="106">
        <v>154256</v>
      </c>
      <c r="E69804" s="106" t="str">
        <f>VLOOKUP(C69804,Подписчики!A:C,2,0)</f>
        <v>UTC+3</v>
      </c>
      <c r="F69804" s="115"/>
    </row>
    <row r="69805" spans="1:6" ht="15.75" customHeight="1">
      <c r="A69805" s="106">
        <v>212493</v>
      </c>
      <c r="B69805" s="115">
        <v>44372.780122977347</v>
      </c>
      <c r="C69805" s="106">
        <v>158650</v>
      </c>
      <c r="D69805" s="106">
        <v>433247</v>
      </c>
      <c r="E69805" s="106" t="str">
        <f>VLOOKUP(C69805,Подписчики!A:C,2,0)</f>
        <v>UTC+0</v>
      </c>
      <c r="F69805" s="115"/>
    </row>
    <row r="69806" spans="1:6" ht="15.75" customHeight="1">
      <c r="A69806" s="106">
        <v>212498</v>
      </c>
      <c r="B69806" s="115">
        <v>44372.78052750809</v>
      </c>
      <c r="C69806" s="106">
        <v>97355</v>
      </c>
      <c r="D69806" s="106">
        <v>112334</v>
      </c>
      <c r="E69806" s="106" t="str">
        <f>VLOOKUP(C69806,Подписчики!A:C,2,0)</f>
        <v>UTC+1</v>
      </c>
      <c r="F69806" s="115"/>
    </row>
    <row r="69807" spans="1:6" ht="15.75" customHeight="1">
      <c r="A69807" s="106">
        <v>212502</v>
      </c>
      <c r="B69807" s="115">
        <v>44372.78052750809</v>
      </c>
      <c r="C69807" s="106">
        <v>265647</v>
      </c>
      <c r="D69807" s="106">
        <v>398027</v>
      </c>
      <c r="E69807" s="106" t="str">
        <f>VLOOKUP(C69807,Подписчики!A:C,2,0)</f>
        <v>UTC+1</v>
      </c>
      <c r="F69807" s="115"/>
    </row>
    <row r="69808" spans="1:6" ht="15.75" customHeight="1">
      <c r="A69808" s="106">
        <v>212506</v>
      </c>
      <c r="B69808" s="115">
        <v>44372.78214563107</v>
      </c>
      <c r="C69808" s="106">
        <v>56805</v>
      </c>
      <c r="D69808" s="106">
        <v>392434</v>
      </c>
      <c r="E69808" s="106" t="str">
        <f>VLOOKUP(C69808,Подписчики!A:C,2,0)</f>
        <v>UTC+1</v>
      </c>
      <c r="F69808" s="115"/>
    </row>
    <row r="69809" spans="1:6" ht="15.75" customHeight="1">
      <c r="A69809" s="106">
        <v>212508</v>
      </c>
      <c r="B69809" s="115">
        <v>44372.78214563107</v>
      </c>
      <c r="C69809" s="106">
        <v>226426</v>
      </c>
      <c r="D69809" s="106">
        <v>4199</v>
      </c>
      <c r="E69809" s="106" t="str">
        <f>VLOOKUP(C69809,Подписчики!A:C,2,0)</f>
        <v>UTC+1</v>
      </c>
      <c r="F69809" s="115"/>
    </row>
    <row r="69810" spans="1:6" ht="15.75" customHeight="1">
      <c r="A69810" s="106">
        <v>212509</v>
      </c>
      <c r="B69810" s="115">
        <v>44372.783763754051</v>
      </c>
      <c r="C69810" s="106">
        <v>83021</v>
      </c>
      <c r="D69810" s="106">
        <v>405278</v>
      </c>
      <c r="E69810" s="106" t="str">
        <f>VLOOKUP(C69810,Подписчики!A:C,2,0)</f>
        <v>UTC+1</v>
      </c>
      <c r="F69810" s="115"/>
    </row>
    <row r="69811" spans="1:6" ht="15.75" customHeight="1">
      <c r="A69811" s="106">
        <v>212511</v>
      </c>
      <c r="B69811" s="115">
        <v>44372.783763754051</v>
      </c>
      <c r="C69811" s="106">
        <v>277516</v>
      </c>
      <c r="D69811" s="106">
        <v>25985</v>
      </c>
      <c r="E69811" s="106" t="str">
        <f>VLOOKUP(C69811,Подписчики!A:C,2,0)</f>
        <v>UTC+1</v>
      </c>
      <c r="F69811" s="115"/>
    </row>
    <row r="69812" spans="1:6" ht="15.75" customHeight="1">
      <c r="A69812" s="106">
        <v>212513</v>
      </c>
      <c r="B69812" s="115">
        <v>44372.784168284787</v>
      </c>
      <c r="C69812" s="106">
        <v>185454</v>
      </c>
      <c r="D69812" s="106">
        <v>37644</v>
      </c>
      <c r="E69812" s="106" t="str">
        <f>VLOOKUP(C69812,Подписчики!A:C,2,0)</f>
        <v>UTC+2</v>
      </c>
      <c r="F69812" s="115"/>
    </row>
    <row r="69813" spans="1:6" ht="15.75" customHeight="1">
      <c r="A69813" s="106">
        <v>212516</v>
      </c>
      <c r="B69813" s="115">
        <v>44372.784168284787</v>
      </c>
      <c r="C69813" s="106">
        <v>300871</v>
      </c>
      <c r="D69813" s="106">
        <v>178118</v>
      </c>
      <c r="E69813" s="106" t="str">
        <f>VLOOKUP(C69813,Подписчики!A:C,2,0)</f>
        <v>UTC+2</v>
      </c>
      <c r="F69813" s="115"/>
    </row>
    <row r="69814" spans="1:6" ht="15.75" customHeight="1">
      <c r="A69814" s="106">
        <v>212518</v>
      </c>
      <c r="B69814" s="115">
        <v>44372.784572815537</v>
      </c>
      <c r="C69814" s="106">
        <v>164727</v>
      </c>
      <c r="D69814" s="106">
        <v>343712</v>
      </c>
      <c r="E69814" s="106" t="str">
        <f>VLOOKUP(C69814,Подписчики!A:C,2,0)</f>
        <v>UTC+3</v>
      </c>
      <c r="F69814" s="115"/>
    </row>
    <row r="69815" spans="1:6" ht="15.75" customHeight="1">
      <c r="A69815" s="106">
        <v>212519</v>
      </c>
      <c r="B69815" s="115">
        <v>44372.78497734628</v>
      </c>
      <c r="C69815" s="106">
        <v>51147</v>
      </c>
      <c r="D69815" s="106">
        <v>411922</v>
      </c>
      <c r="E69815" s="106" t="str">
        <f>VLOOKUP(C69815,Подписчики!A:C,2,0)</f>
        <v>UTC+0</v>
      </c>
      <c r="F69815" s="115"/>
    </row>
    <row r="69816" spans="1:6" ht="15.75" customHeight="1">
      <c r="A69816" s="106">
        <v>212521</v>
      </c>
      <c r="B69816" s="115">
        <v>44372.78497734628</v>
      </c>
      <c r="C69816" s="106">
        <v>335926</v>
      </c>
      <c r="D69816" s="106">
        <v>473323</v>
      </c>
      <c r="E69816" s="106" t="str">
        <f>VLOOKUP(C69816,Подписчики!A:C,2,0)</f>
        <v>UTC+0</v>
      </c>
      <c r="F69816" s="115"/>
    </row>
    <row r="69817" spans="1:6" ht="15.75" customHeight="1">
      <c r="A69817" s="106">
        <v>212522</v>
      </c>
      <c r="B69817" s="115">
        <v>44372.785381877024</v>
      </c>
      <c r="C69817" s="106">
        <v>85029</v>
      </c>
      <c r="D69817" s="106">
        <v>250771</v>
      </c>
      <c r="E69817" s="106" t="str">
        <f>VLOOKUP(C69817,Подписчики!A:C,2,0)</f>
        <v>UTC+1</v>
      </c>
      <c r="F69817" s="115"/>
    </row>
    <row r="69818" spans="1:6" ht="15.75" customHeight="1">
      <c r="A69818" s="106">
        <v>212526</v>
      </c>
      <c r="B69818" s="115">
        <v>44372.785381877024</v>
      </c>
      <c r="C69818" s="106">
        <v>141734</v>
      </c>
      <c r="D69818" s="106">
        <v>309553</v>
      </c>
      <c r="E69818" s="106" t="str">
        <f>VLOOKUP(C69818,Подписчики!A:C,2,0)</f>
        <v>UTC+1</v>
      </c>
      <c r="F69818" s="115"/>
    </row>
    <row r="69819" spans="1:6" ht="15.75" customHeight="1">
      <c r="A69819" s="106">
        <v>212529</v>
      </c>
      <c r="B69819" s="115">
        <v>44372.785381877024</v>
      </c>
      <c r="C69819" s="106">
        <v>258321</v>
      </c>
      <c r="D69819" s="106">
        <v>453780</v>
      </c>
      <c r="E69819" s="106" t="str">
        <f>VLOOKUP(C69819,Подписчики!A:C,2,0)</f>
        <v>UTC+1</v>
      </c>
      <c r="F69819" s="115"/>
    </row>
    <row r="69820" spans="1:6" ht="15.75" customHeight="1">
      <c r="A69820" s="106">
        <v>212532</v>
      </c>
      <c r="B69820" s="115">
        <v>44372.785381877024</v>
      </c>
      <c r="C69820" s="106">
        <v>260424</v>
      </c>
      <c r="D69820" s="106">
        <v>304128</v>
      </c>
      <c r="E69820" s="106" t="str">
        <f>VLOOKUP(C69820,Подписчики!A:C,2,0)</f>
        <v>UTC+1</v>
      </c>
      <c r="F69820" s="115"/>
    </row>
    <row r="69821" spans="1:6" ht="15.75" customHeight="1">
      <c r="A69821" s="106">
        <v>212537</v>
      </c>
      <c r="B69821" s="115">
        <v>44372.786595469253</v>
      </c>
      <c r="C69821" s="106">
        <v>35099</v>
      </c>
      <c r="D69821" s="106">
        <v>21760</v>
      </c>
      <c r="E69821" s="106" t="str">
        <f>VLOOKUP(C69821,Подписчики!A:C,2,0)</f>
        <v>UTC+0</v>
      </c>
      <c r="F69821" s="115"/>
    </row>
    <row r="69822" spans="1:6" ht="15.75" customHeight="1">
      <c r="A69822" s="106">
        <v>212542</v>
      </c>
      <c r="B69822" s="115">
        <v>44372.786595469253</v>
      </c>
      <c r="C69822" s="106">
        <v>166205</v>
      </c>
      <c r="D69822" s="106">
        <v>343500</v>
      </c>
      <c r="E69822" s="106" t="str">
        <f>VLOOKUP(C69822,Подписчики!A:C,2,0)</f>
        <v>UTC-4</v>
      </c>
      <c r="F69822" s="115"/>
    </row>
    <row r="69823" spans="1:6" ht="15.75" customHeight="1">
      <c r="A69823" s="106">
        <v>212546</v>
      </c>
      <c r="B69823" s="115">
        <v>44372.786595469253</v>
      </c>
      <c r="C69823" s="106">
        <v>315913</v>
      </c>
      <c r="D69823" s="106">
        <v>244574</v>
      </c>
      <c r="E69823" s="106" t="str">
        <f>VLOOKUP(C69823,Подписчики!A:C,2,0)</f>
        <v>UTC+0</v>
      </c>
      <c r="F69823" s="115"/>
    </row>
    <row r="69824" spans="1:6" ht="15.75" customHeight="1">
      <c r="A69824" s="106">
        <v>212548</v>
      </c>
      <c r="B69824" s="115">
        <v>44372.787000000004</v>
      </c>
      <c r="C69824" s="106">
        <v>114098</v>
      </c>
      <c r="D69824" s="106">
        <v>430624</v>
      </c>
      <c r="E69824" s="106" t="str">
        <f>VLOOKUP(C69824,Подписчики!A:C,2,0)</f>
        <v>UTC+1</v>
      </c>
      <c r="F69824" s="115"/>
    </row>
    <row r="69825" spans="1:6" ht="15.75" customHeight="1">
      <c r="A69825" s="106">
        <v>212549</v>
      </c>
      <c r="B69825" s="115">
        <v>44372.787000000004</v>
      </c>
      <c r="C69825" s="106">
        <v>184413</v>
      </c>
      <c r="D69825" s="106">
        <v>258359</v>
      </c>
      <c r="E69825" s="106" t="str">
        <f>VLOOKUP(C69825,Подписчики!A:C,2,0)</f>
        <v>UTC+1</v>
      </c>
      <c r="F69825" s="115"/>
    </row>
    <row r="69826" spans="1:6" ht="15.75" customHeight="1">
      <c r="A69826" s="106">
        <v>212553</v>
      </c>
      <c r="B69826" s="115">
        <v>44372.787000000004</v>
      </c>
      <c r="C69826" s="106">
        <v>281921</v>
      </c>
      <c r="D69826" s="106">
        <v>377180</v>
      </c>
      <c r="E69826" s="106" t="str">
        <f>VLOOKUP(C69826,Подписчики!A:C,2,0)</f>
        <v>UTC+1</v>
      </c>
      <c r="F69826" s="115"/>
    </row>
    <row r="69827" spans="1:6" ht="15.75" customHeight="1">
      <c r="A69827" s="106">
        <v>212556</v>
      </c>
      <c r="B69827" s="115">
        <v>44372.787333333334</v>
      </c>
      <c r="C69827" s="106">
        <v>86375</v>
      </c>
      <c r="D69827" s="106">
        <v>65840</v>
      </c>
      <c r="E69827" s="106" t="str">
        <f>VLOOKUP(C69827,Подписчики!A:C,2,0)</f>
        <v>UTC+1</v>
      </c>
      <c r="F69827" s="115"/>
    </row>
    <row r="69828" spans="1:6" ht="15.75" customHeight="1">
      <c r="A69828" s="106">
        <v>212558</v>
      </c>
      <c r="B69828" s="115">
        <v>44372.788618122977</v>
      </c>
      <c r="C69828" s="106">
        <v>42894</v>
      </c>
      <c r="D69828" s="106">
        <v>70091</v>
      </c>
      <c r="E69828" s="106" t="str">
        <f>VLOOKUP(C69828,Подписчики!A:C,2,0)</f>
        <v>UTC+1</v>
      </c>
      <c r="F69828" s="115"/>
    </row>
    <row r="69829" spans="1:6" ht="15.75" customHeight="1">
      <c r="A69829" s="106">
        <v>212563</v>
      </c>
      <c r="B69829" s="115">
        <v>44372.788999999997</v>
      </c>
      <c r="C69829" s="106">
        <v>201108</v>
      </c>
      <c r="D69829" s="106">
        <v>463334</v>
      </c>
      <c r="E69829" s="106" t="str">
        <f>VLOOKUP(C69829,Подписчики!A:C,2,0)</f>
        <v>UTC+3</v>
      </c>
      <c r="F69829" s="115"/>
    </row>
    <row r="69830" spans="1:6" ht="15.75" customHeight="1">
      <c r="A69830" s="106">
        <v>212567</v>
      </c>
      <c r="B69830" s="115">
        <v>44372.78902265372</v>
      </c>
      <c r="C69830" s="106">
        <v>299204</v>
      </c>
      <c r="D69830" s="106">
        <v>331056</v>
      </c>
      <c r="E69830" s="106" t="str">
        <f>VLOOKUP(C69830,Подписчики!A:C,2,0)</f>
        <v>UTC+2</v>
      </c>
      <c r="F69830" s="115"/>
    </row>
    <row r="69831" spans="1:6" ht="15.75" customHeight="1">
      <c r="A69831" s="106">
        <v>212571</v>
      </c>
      <c r="B69831" s="115">
        <v>44372.789427184463</v>
      </c>
      <c r="C69831" s="106">
        <v>224421</v>
      </c>
      <c r="D69831" s="106">
        <v>148630</v>
      </c>
      <c r="E69831" s="106" t="str">
        <f>VLOOKUP(C69831,Подписчики!A:C,2,0)</f>
        <v>UTC+3</v>
      </c>
      <c r="F69831" s="115"/>
    </row>
    <row r="69832" spans="1:6" ht="15.75" customHeight="1">
      <c r="A69832" s="106">
        <v>212576</v>
      </c>
      <c r="B69832" s="115">
        <v>44372.790236245957</v>
      </c>
      <c r="C69832" s="106">
        <v>33401</v>
      </c>
      <c r="D69832" s="106">
        <v>208814</v>
      </c>
      <c r="E69832" s="106" t="str">
        <f>VLOOKUP(C69832,Подписчики!A:C,2,0)</f>
        <v>UTC+1</v>
      </c>
      <c r="F69832" s="115"/>
    </row>
    <row r="69833" spans="1:6" ht="15.75" customHeight="1">
      <c r="A69833" s="106">
        <v>212579</v>
      </c>
      <c r="B69833" s="115">
        <v>44372.790236245957</v>
      </c>
      <c r="C69833" s="106">
        <v>125842</v>
      </c>
      <c r="D69833" s="106">
        <v>111368</v>
      </c>
      <c r="E69833" s="106" t="str">
        <f>VLOOKUP(C69833,Подписчики!A:C,2,0)</f>
        <v>UTC+1</v>
      </c>
      <c r="F69833" s="115"/>
    </row>
    <row r="69834" spans="1:6" ht="15.75" customHeight="1">
      <c r="A69834" s="106">
        <v>212583</v>
      </c>
      <c r="B69834" s="115">
        <v>44372.791045307444</v>
      </c>
      <c r="C69834" s="106">
        <v>181202</v>
      </c>
      <c r="D69834" s="106">
        <v>89017</v>
      </c>
      <c r="E69834" s="106" t="str">
        <f>VLOOKUP(C69834,Подписчики!A:C,2,0)</f>
        <v>UTC-5</v>
      </c>
      <c r="F69834" s="115"/>
    </row>
    <row r="69835" spans="1:6" ht="15.75" customHeight="1">
      <c r="A69835" s="106">
        <v>212584</v>
      </c>
      <c r="B69835" s="115">
        <v>44372.791333333334</v>
      </c>
      <c r="C69835" s="106">
        <v>2456</v>
      </c>
      <c r="D69835" s="106">
        <v>241927</v>
      </c>
      <c r="E69835" s="106" t="str">
        <f>VLOOKUP(C69835,Подписчики!A:C,2,0)</f>
        <v>UTC+1</v>
      </c>
      <c r="F69835" s="115"/>
    </row>
    <row r="69836" spans="1:6" ht="15.75" customHeight="1">
      <c r="A69836" s="106">
        <v>212589</v>
      </c>
      <c r="B69836" s="115">
        <v>44372.791449838187</v>
      </c>
      <c r="C69836" s="106">
        <v>83753</v>
      </c>
      <c r="D69836" s="106">
        <v>43842</v>
      </c>
      <c r="E69836" s="106" t="str">
        <f>VLOOKUP(C69836,Подписчики!A:C,2,0)</f>
        <v>UTC+0</v>
      </c>
      <c r="F69836" s="115"/>
    </row>
    <row r="69837" spans="1:6" ht="15.75" customHeight="1">
      <c r="A69837" s="106">
        <v>212594</v>
      </c>
      <c r="B69837" s="115">
        <v>44372.791854368937</v>
      </c>
      <c r="C69837" s="106">
        <v>112322</v>
      </c>
      <c r="D69837" s="106">
        <v>11448</v>
      </c>
      <c r="E69837" s="106" t="str">
        <f>VLOOKUP(C69837,Подписчики!A:C,2,0)</f>
        <v>UTC+1</v>
      </c>
      <c r="F69837" s="115"/>
    </row>
    <row r="69838" spans="1:6" ht="15.75" customHeight="1">
      <c r="A69838" s="106">
        <v>212596</v>
      </c>
      <c r="B69838" s="115">
        <v>44372.791854368937</v>
      </c>
      <c r="C69838" s="106">
        <v>126246</v>
      </c>
      <c r="D69838" s="106">
        <v>89017</v>
      </c>
      <c r="E69838" s="106" t="str">
        <f>VLOOKUP(C69838,Подписчики!A:C,2,0)</f>
        <v>UTC+1</v>
      </c>
      <c r="F69838" s="115"/>
    </row>
    <row r="69839" spans="1:6" ht="15.75" customHeight="1">
      <c r="A69839" s="106">
        <v>212598</v>
      </c>
      <c r="B69839" s="115">
        <v>44372.791854368937</v>
      </c>
      <c r="C69839" s="106">
        <v>148178</v>
      </c>
      <c r="D69839" s="106">
        <v>158978</v>
      </c>
      <c r="E69839" s="106" t="str">
        <f>VLOOKUP(C69839,Подписчики!A:C,2,0)</f>
        <v>UTC+1</v>
      </c>
      <c r="F69839" s="115"/>
    </row>
    <row r="69840" spans="1:6" ht="15.75" customHeight="1">
      <c r="A69840" s="106">
        <v>212601</v>
      </c>
      <c r="B69840" s="115">
        <v>44372.791854368937</v>
      </c>
      <c r="C69840" s="106">
        <v>268396</v>
      </c>
      <c r="D69840" s="106">
        <v>315173</v>
      </c>
      <c r="E69840" s="106" t="str">
        <f>VLOOKUP(C69840,Подписчики!A:C,2,0)</f>
        <v>UTC+1</v>
      </c>
      <c r="F69840" s="115"/>
    </row>
    <row r="69841" spans="1:6" ht="15.75" customHeight="1">
      <c r="A69841" s="106">
        <v>212603</v>
      </c>
      <c r="B69841" s="115">
        <v>44372.791854368937</v>
      </c>
      <c r="C69841" s="106">
        <v>344262</v>
      </c>
      <c r="D69841" s="106">
        <v>397980</v>
      </c>
      <c r="E69841" s="106" t="str">
        <f>VLOOKUP(C69841,Подписчики!A:C,2,0)</f>
        <v>UTC+1</v>
      </c>
      <c r="F69841" s="115"/>
    </row>
    <row r="69842" spans="1:6" ht="15.75" customHeight="1">
      <c r="A69842" s="106">
        <v>212604</v>
      </c>
      <c r="B69842" s="115">
        <v>44372.792258899673</v>
      </c>
      <c r="C69842" s="106">
        <v>66539</v>
      </c>
      <c r="D69842" s="106">
        <v>362397</v>
      </c>
      <c r="E69842" s="106" t="str">
        <f>VLOOKUP(C69842,Подписчики!A:C,2,0)</f>
        <v>UTC+2</v>
      </c>
      <c r="F69842" s="115"/>
    </row>
    <row r="69843" spans="1:6" ht="15.75" customHeight="1">
      <c r="A69843" s="106">
        <v>212608</v>
      </c>
      <c r="B69843" s="115">
        <v>44372.792258899673</v>
      </c>
      <c r="C69843" s="106">
        <v>103283</v>
      </c>
      <c r="D69843" s="106">
        <v>250679</v>
      </c>
      <c r="E69843" s="106" t="str">
        <f>VLOOKUP(C69843,Подписчики!A:C,2,0)</f>
        <v>UTC+6</v>
      </c>
      <c r="F69843" s="115"/>
    </row>
    <row r="69844" spans="1:6" ht="15.75" customHeight="1">
      <c r="A69844" s="106">
        <v>212610</v>
      </c>
      <c r="B69844" s="115">
        <v>44372.792258899673</v>
      </c>
      <c r="C69844" s="106">
        <v>329757</v>
      </c>
      <c r="D69844" s="106">
        <v>470762</v>
      </c>
      <c r="E69844" s="106" t="str">
        <f>VLOOKUP(C69844,Подписчики!A:C,2,0)</f>
        <v>UTC+2</v>
      </c>
      <c r="F69844" s="115"/>
    </row>
    <row r="69845" spans="1:6" ht="15.75" customHeight="1">
      <c r="A69845" s="106">
        <v>212612</v>
      </c>
      <c r="B69845" s="115">
        <v>44372.792663430424</v>
      </c>
      <c r="C69845" s="106">
        <v>109172</v>
      </c>
      <c r="D69845" s="106">
        <v>357407</v>
      </c>
      <c r="E69845" s="106" t="str">
        <f>VLOOKUP(C69845,Подписчики!A:C,2,0)</f>
        <v>UTC+3</v>
      </c>
      <c r="F69845" s="115"/>
    </row>
    <row r="69846" spans="1:6" ht="15.75" customHeight="1">
      <c r="A69846" s="106">
        <v>212614</v>
      </c>
      <c r="B69846" s="115">
        <v>44372.793472491911</v>
      </c>
      <c r="C69846" s="106">
        <v>8379</v>
      </c>
      <c r="D69846" s="106">
        <v>426606</v>
      </c>
      <c r="E69846" s="106" t="str">
        <f>VLOOKUP(C69846,Подписчики!A:C,2,0)</f>
        <v>UTC+1</v>
      </c>
      <c r="F69846" s="115"/>
    </row>
    <row r="69847" spans="1:6" ht="15.75" customHeight="1">
      <c r="A69847" s="106">
        <v>212619</v>
      </c>
      <c r="B69847" s="115">
        <v>44372.794281553397</v>
      </c>
      <c r="C69847" s="106">
        <v>175831</v>
      </c>
      <c r="D69847" s="106">
        <v>439981</v>
      </c>
      <c r="E69847" s="106" t="str">
        <f>VLOOKUP(C69847,Подписчики!A:C,2,0)</f>
        <v>UTC+3</v>
      </c>
      <c r="F69847" s="115"/>
    </row>
    <row r="69848" spans="1:6" ht="15.75" customHeight="1">
      <c r="A69848" s="106">
        <v>212621</v>
      </c>
      <c r="B69848" s="115">
        <v>44372.794666666661</v>
      </c>
      <c r="C69848" s="106">
        <v>219692</v>
      </c>
      <c r="D69848" s="106">
        <v>328544</v>
      </c>
      <c r="E69848" s="106" t="str">
        <f>VLOOKUP(C69848,Подписчики!A:C,2,0)</f>
        <v>UTC+2</v>
      </c>
      <c r="F69848" s="115"/>
    </row>
    <row r="69849" spans="1:6" ht="15.75" customHeight="1">
      <c r="A69849" s="106">
        <v>212626</v>
      </c>
      <c r="B69849" s="115">
        <v>44372.79468608414</v>
      </c>
      <c r="C69849" s="106">
        <v>144836</v>
      </c>
      <c r="D69849" s="106">
        <v>154256</v>
      </c>
      <c r="E69849" s="106" t="str">
        <f>VLOOKUP(C69849,Подписчики!A:C,2,0)</f>
        <v>UTC+0</v>
      </c>
      <c r="F69849" s="115"/>
    </row>
    <row r="69850" spans="1:6" ht="15.75" customHeight="1">
      <c r="A69850" s="106">
        <v>212628</v>
      </c>
      <c r="B69850" s="115">
        <v>44372.794999999998</v>
      </c>
      <c r="C69850" s="106">
        <v>311678</v>
      </c>
      <c r="D69850" s="106">
        <v>108086</v>
      </c>
      <c r="E69850" s="106" t="str">
        <f>VLOOKUP(C69850,Подписчики!A:C,2,0)</f>
        <v>UTC+6</v>
      </c>
      <c r="F69850" s="115"/>
    </row>
    <row r="69851" spans="1:6" ht="15.75" customHeight="1">
      <c r="A69851" s="106">
        <v>212633</v>
      </c>
      <c r="B69851" s="115">
        <v>44372.795090614891</v>
      </c>
      <c r="C69851" s="106">
        <v>158474</v>
      </c>
      <c r="D69851" s="106">
        <v>355569</v>
      </c>
      <c r="E69851" s="106" t="str">
        <f>VLOOKUP(C69851,Подписчики!A:C,2,0)</f>
        <v>UTC+1</v>
      </c>
      <c r="F69851" s="115"/>
    </row>
    <row r="69852" spans="1:6" ht="15.75" customHeight="1">
      <c r="A69852" s="106">
        <v>212636</v>
      </c>
      <c r="B69852" s="115">
        <v>44372.795090614891</v>
      </c>
      <c r="C69852" s="106">
        <v>197137</v>
      </c>
      <c r="D69852" s="106">
        <v>170185</v>
      </c>
      <c r="E69852" s="106" t="str">
        <f>VLOOKUP(C69852,Подписчики!A:C,2,0)</f>
        <v>UTC+1</v>
      </c>
      <c r="F69852" s="115"/>
    </row>
    <row r="69853" spans="1:6" ht="15.75" customHeight="1">
      <c r="A69853" s="106">
        <v>212640</v>
      </c>
      <c r="B69853" s="115">
        <v>44372.795090614891</v>
      </c>
      <c r="C69853" s="106">
        <v>286860</v>
      </c>
      <c r="D69853" s="106">
        <v>181651</v>
      </c>
      <c r="E69853" s="106" t="str">
        <f>VLOOKUP(C69853,Подписчики!A:C,2,0)</f>
        <v>UTC+1</v>
      </c>
      <c r="F69853" s="115"/>
    </row>
    <row r="69854" spans="1:6" ht="15.75" customHeight="1">
      <c r="A69854" s="106">
        <v>212644</v>
      </c>
      <c r="B69854" s="115">
        <v>44372.796304207121</v>
      </c>
      <c r="C69854" s="106">
        <v>166558</v>
      </c>
      <c r="D69854" s="106">
        <v>351192</v>
      </c>
      <c r="E69854" s="106" t="str">
        <f>VLOOKUP(C69854,Подписчики!A:C,2,0)</f>
        <v>UTC+0</v>
      </c>
      <c r="F69854" s="115"/>
    </row>
    <row r="69855" spans="1:6" ht="15.75" customHeight="1">
      <c r="A69855" s="106">
        <v>212646</v>
      </c>
      <c r="B69855" s="115">
        <v>44372.796304207121</v>
      </c>
      <c r="C69855" s="106">
        <v>293605</v>
      </c>
      <c r="D69855" s="106">
        <v>202914</v>
      </c>
      <c r="E69855" s="106" t="str">
        <f>VLOOKUP(C69855,Подписчики!A:C,2,0)</f>
        <v>UTC+0</v>
      </c>
      <c r="F69855" s="115"/>
    </row>
    <row r="69856" spans="1:6" ht="15.75" customHeight="1">
      <c r="A69856" s="106">
        <v>212647</v>
      </c>
      <c r="B69856" s="115">
        <v>44372.796708737864</v>
      </c>
      <c r="C69856" s="106">
        <v>282403</v>
      </c>
      <c r="D69856" s="106">
        <v>179887</v>
      </c>
      <c r="E69856" s="106" t="str">
        <f>VLOOKUP(C69856,Подписчики!A:C,2,0)</f>
        <v>UTC+1</v>
      </c>
      <c r="F69856" s="115"/>
    </row>
    <row r="69857" spans="1:6" ht="15.75" customHeight="1">
      <c r="A69857" s="106">
        <v>212651</v>
      </c>
      <c r="B69857" s="115">
        <v>44372.797113268607</v>
      </c>
      <c r="C69857" s="106">
        <v>16217</v>
      </c>
      <c r="D69857" s="106">
        <v>250679</v>
      </c>
      <c r="E69857" s="106" t="str">
        <f>VLOOKUP(C69857,Подписчики!A:C,2,0)</f>
        <v>UTC+2</v>
      </c>
      <c r="F69857" s="115"/>
    </row>
    <row r="69858" spans="1:6" ht="15.75" customHeight="1">
      <c r="A69858" s="106">
        <v>212655</v>
      </c>
      <c r="B69858" s="115">
        <v>44372.797113268607</v>
      </c>
      <c r="C69858" s="106">
        <v>48863</v>
      </c>
      <c r="D69858" s="106">
        <v>241713</v>
      </c>
      <c r="E69858" s="106" t="str">
        <f>VLOOKUP(C69858,Подписчики!A:C,2,0)</f>
        <v>UTC+2</v>
      </c>
      <c r="F69858" s="115"/>
    </row>
    <row r="69859" spans="1:6" ht="15.75" customHeight="1">
      <c r="A69859" s="106">
        <v>212658</v>
      </c>
      <c r="B69859" s="115">
        <v>44372.797113268607</v>
      </c>
      <c r="C69859" s="106">
        <v>67403</v>
      </c>
      <c r="D69859" s="106">
        <v>40049</v>
      </c>
      <c r="E69859" s="106" t="str">
        <f>VLOOKUP(C69859,Подписчики!A:C,2,0)</f>
        <v>UTC+2</v>
      </c>
      <c r="F69859" s="115"/>
    </row>
    <row r="69860" spans="1:6" ht="15.75" customHeight="1">
      <c r="A69860" s="106">
        <v>212659</v>
      </c>
      <c r="B69860" s="115">
        <v>44372.797113268607</v>
      </c>
      <c r="C69860" s="106">
        <v>196321</v>
      </c>
      <c r="D69860" s="106">
        <v>230507</v>
      </c>
      <c r="E69860" s="106" t="str">
        <f>VLOOKUP(C69860,Подписчики!A:C,2,0)</f>
        <v>UTC+2</v>
      </c>
      <c r="F69860" s="115"/>
    </row>
    <row r="69861" spans="1:6" ht="15.75" customHeight="1">
      <c r="A69861" s="106">
        <v>212661</v>
      </c>
      <c r="B69861" s="115">
        <v>44372.79751779935</v>
      </c>
      <c r="C69861" s="106">
        <v>2847</v>
      </c>
      <c r="D69861" s="106">
        <v>179887</v>
      </c>
      <c r="E69861" s="106" t="str">
        <f>VLOOKUP(C69861,Подписчики!A:C,2,0)</f>
        <v>UTC+3</v>
      </c>
      <c r="F69861" s="115"/>
    </row>
    <row r="69862" spans="1:6" ht="15.75" customHeight="1">
      <c r="A69862" s="106">
        <v>212664</v>
      </c>
      <c r="B69862" s="115">
        <v>44372.79751779935</v>
      </c>
      <c r="C69862" s="106">
        <v>146406</v>
      </c>
      <c r="D69862" s="106">
        <v>351192</v>
      </c>
      <c r="E69862" s="106" t="str">
        <f>VLOOKUP(C69862,Подписчики!A:C,2,0)</f>
        <v>UTC+3</v>
      </c>
      <c r="F69862" s="115"/>
    </row>
    <row r="69863" spans="1:6" ht="15.75" customHeight="1">
      <c r="A69863" s="106">
        <v>212665</v>
      </c>
      <c r="B69863" s="115">
        <v>44372.798326860844</v>
      </c>
      <c r="C69863" s="106">
        <v>211176</v>
      </c>
      <c r="D69863" s="106">
        <v>411922</v>
      </c>
      <c r="E69863" s="106" t="str">
        <f>VLOOKUP(C69863,Подписчики!A:C,2,0)</f>
        <v>UTC+1</v>
      </c>
      <c r="F69863" s="115"/>
    </row>
    <row r="69864" spans="1:6" ht="15.75" customHeight="1">
      <c r="A69864" s="106">
        <v>212669</v>
      </c>
      <c r="B69864" s="115">
        <v>44372.798333333332</v>
      </c>
      <c r="C69864" s="106">
        <v>240964</v>
      </c>
      <c r="D69864" s="106">
        <v>124624</v>
      </c>
      <c r="E69864" s="106" t="str">
        <f>VLOOKUP(C69864,Подписчики!A:C,2,0)</f>
        <v>UTC+1</v>
      </c>
      <c r="F69864" s="115"/>
    </row>
    <row r="69865" spans="1:6" ht="15.75" customHeight="1">
      <c r="A69865" s="106">
        <v>212673</v>
      </c>
      <c r="B69865" s="115">
        <v>44372.798999999999</v>
      </c>
      <c r="C69865" s="106">
        <v>209409</v>
      </c>
      <c r="D69865" s="106">
        <v>191893</v>
      </c>
      <c r="E69865" s="106" t="str">
        <f>VLOOKUP(C69865,Подписчики!A:C,2,0)</f>
        <v>UTC+0</v>
      </c>
      <c r="F69865" s="115"/>
    </row>
    <row r="69866" spans="1:6" ht="15.75" customHeight="1">
      <c r="A69866" s="106">
        <v>212674</v>
      </c>
      <c r="B69866" s="115">
        <v>44372.799540453074</v>
      </c>
      <c r="C69866" s="106">
        <v>69497</v>
      </c>
      <c r="D69866" s="106">
        <v>357547</v>
      </c>
      <c r="E69866" s="106" t="str">
        <f>VLOOKUP(C69866,Подписчики!A:C,2,0)</f>
        <v>UTC+4</v>
      </c>
      <c r="F69866" s="115"/>
    </row>
    <row r="69867" spans="1:6" ht="15.75" customHeight="1">
      <c r="A69867" s="106">
        <v>212676</v>
      </c>
      <c r="B69867" s="115">
        <v>44372.799540453074</v>
      </c>
      <c r="C69867" s="106">
        <v>261730</v>
      </c>
      <c r="D69867" s="106">
        <v>102086</v>
      </c>
      <c r="E69867" s="106" t="str">
        <f>VLOOKUP(C69867,Подписчики!A:C,2,0)</f>
        <v>UTC+0</v>
      </c>
      <c r="F69867" s="115"/>
    </row>
    <row r="69868" spans="1:6" ht="15.75" customHeight="1">
      <c r="A69868" s="106">
        <v>212679</v>
      </c>
      <c r="B69868" s="115">
        <v>44372.799944983824</v>
      </c>
      <c r="C69868" s="106">
        <v>91742</v>
      </c>
      <c r="D69868" s="106">
        <v>299979</v>
      </c>
      <c r="E69868" s="106" t="str">
        <f>VLOOKUP(C69868,Подписчики!A:C,2,0)</f>
        <v>UTC+1</v>
      </c>
      <c r="F69868" s="115"/>
    </row>
    <row r="69869" spans="1:6" ht="15.75" customHeight="1">
      <c r="A69869" s="106">
        <v>212682</v>
      </c>
      <c r="B69869" s="115">
        <v>44372.80034951456</v>
      </c>
      <c r="C69869" s="106">
        <v>125588</v>
      </c>
      <c r="D69869" s="106">
        <v>468525</v>
      </c>
      <c r="E69869" s="106" t="str">
        <f>VLOOKUP(C69869,Подписчики!A:C,2,0)</f>
        <v>UTC+2</v>
      </c>
      <c r="F69869" s="115"/>
    </row>
    <row r="69870" spans="1:6" ht="15.75" customHeight="1">
      <c r="A69870" s="106">
        <v>212687</v>
      </c>
      <c r="B69870" s="115">
        <v>44372.80034951456</v>
      </c>
      <c r="C69870" s="106">
        <v>292032</v>
      </c>
      <c r="D69870" s="106">
        <v>180863</v>
      </c>
      <c r="E69870" s="106" t="str">
        <f>VLOOKUP(C69870,Подписчики!A:C,2,0)</f>
        <v>UTC+2</v>
      </c>
      <c r="F69870" s="115"/>
    </row>
    <row r="69871" spans="1:6" ht="15.75" customHeight="1">
      <c r="A69871" s="106">
        <v>212691</v>
      </c>
      <c r="B69871" s="115">
        <v>44372.801158576054</v>
      </c>
      <c r="C69871" s="106">
        <v>134021</v>
      </c>
      <c r="D69871" s="106">
        <v>182191</v>
      </c>
      <c r="E69871" s="106" t="str">
        <f>VLOOKUP(C69871,Подписчики!A:C,2,0)</f>
        <v>UTC+0</v>
      </c>
      <c r="F69871" s="115"/>
    </row>
    <row r="69872" spans="1:6" ht="15.75" customHeight="1">
      <c r="A69872" s="106">
        <v>212693</v>
      </c>
      <c r="B69872" s="115">
        <v>44372.801563106797</v>
      </c>
      <c r="C69872" s="106">
        <v>269484</v>
      </c>
      <c r="D69872" s="106">
        <v>348155</v>
      </c>
      <c r="E69872" s="106" t="str">
        <f>VLOOKUP(C69872,Подписчики!A:C,2,0)</f>
        <v>UTC+1</v>
      </c>
      <c r="F69872" s="115"/>
    </row>
    <row r="69873" spans="1:6" ht="15.75" customHeight="1">
      <c r="A69873" s="106">
        <v>212698</v>
      </c>
      <c r="B69873" s="115">
        <v>44372.801563106797</v>
      </c>
      <c r="C69873" s="106">
        <v>275226</v>
      </c>
      <c r="D69873" s="106">
        <v>343712</v>
      </c>
      <c r="E69873" s="106" t="str">
        <f>VLOOKUP(C69873,Подписчики!A:C,2,0)</f>
        <v>UTC+1</v>
      </c>
      <c r="F69873" s="115"/>
    </row>
    <row r="69874" spans="1:6" ht="15.75" customHeight="1">
      <c r="A69874" s="106">
        <v>212703</v>
      </c>
      <c r="B69874" s="115">
        <v>44372.801967637541</v>
      </c>
      <c r="C69874" s="106">
        <v>107230</v>
      </c>
      <c r="D69874" s="106">
        <v>439981</v>
      </c>
      <c r="E69874" s="106" t="str">
        <f>VLOOKUP(C69874,Подписчики!A:C,2,0)</f>
        <v>UTC+2</v>
      </c>
      <c r="F69874" s="115"/>
    </row>
    <row r="69875" spans="1:6" ht="15.75" customHeight="1">
      <c r="A69875" s="106">
        <v>212708</v>
      </c>
      <c r="B69875" s="115">
        <v>44372.802372168284</v>
      </c>
      <c r="C69875" s="106">
        <v>281541</v>
      </c>
      <c r="D69875" s="106">
        <v>389689</v>
      </c>
      <c r="E69875" s="106" t="str">
        <f>VLOOKUP(C69875,Подписчики!A:C,2,0)</f>
        <v>UTC+3</v>
      </c>
      <c r="F69875" s="115"/>
    </row>
    <row r="69876" spans="1:6" ht="15.75" customHeight="1">
      <c r="A69876" s="106">
        <v>212712</v>
      </c>
      <c r="B69876" s="115">
        <v>44372.802776699027</v>
      </c>
      <c r="C69876" s="106">
        <v>50728</v>
      </c>
      <c r="D69876" s="106">
        <v>291822</v>
      </c>
      <c r="E69876" s="106" t="str">
        <f>VLOOKUP(C69876,Подписчики!A:C,2,0)</f>
        <v>UTC+0</v>
      </c>
      <c r="F69876" s="115"/>
    </row>
    <row r="69877" spans="1:6" ht="15.75" customHeight="1">
      <c r="A69877" s="106">
        <v>212713</v>
      </c>
      <c r="B69877" s="115">
        <v>44372.80318122977</v>
      </c>
      <c r="C69877" s="106">
        <v>245897</v>
      </c>
      <c r="D69877" s="106">
        <v>12149</v>
      </c>
      <c r="E69877" s="106" t="str">
        <f>VLOOKUP(C69877,Подписчики!A:C,2,0)</f>
        <v>UTC-3</v>
      </c>
      <c r="F69877" s="115"/>
    </row>
    <row r="69878" spans="1:6" ht="15.75" customHeight="1">
      <c r="A69878" s="106">
        <v>212716</v>
      </c>
      <c r="B69878" s="115">
        <v>44372.803181229778</v>
      </c>
      <c r="C69878" s="106">
        <v>33282</v>
      </c>
      <c r="D69878" s="106">
        <v>411922</v>
      </c>
      <c r="E69878" s="106" t="str">
        <f>VLOOKUP(C69878,Подписчики!A:C,2,0)</f>
        <v>UTC+1</v>
      </c>
      <c r="F69878" s="115"/>
    </row>
    <row r="69879" spans="1:6" ht="15.75" customHeight="1">
      <c r="A69879" s="106">
        <v>212717</v>
      </c>
      <c r="B69879" s="115">
        <v>44372.803181229778</v>
      </c>
      <c r="C69879" s="106">
        <v>90203</v>
      </c>
      <c r="D69879" s="106">
        <v>158978</v>
      </c>
      <c r="E69879" s="106" t="str">
        <f>VLOOKUP(C69879,Подписчики!A:C,2,0)</f>
        <v>UTC+1</v>
      </c>
      <c r="F69879" s="115"/>
    </row>
    <row r="69880" spans="1:6" ht="15.75" customHeight="1">
      <c r="A69880" s="106">
        <v>212718</v>
      </c>
      <c r="B69880" s="115">
        <v>44372.803181229778</v>
      </c>
      <c r="C69880" s="106">
        <v>159613</v>
      </c>
      <c r="D69880" s="106">
        <v>74456</v>
      </c>
      <c r="E69880" s="106" t="str">
        <f>VLOOKUP(C69880,Подписчики!A:C,2,0)</f>
        <v>UTC+1</v>
      </c>
      <c r="F69880" s="115"/>
    </row>
    <row r="69881" spans="1:6" ht="15.75" customHeight="1">
      <c r="A69881" s="106">
        <v>212719</v>
      </c>
      <c r="B69881" s="115">
        <v>44372.803181229778</v>
      </c>
      <c r="C69881" s="106">
        <v>255864</v>
      </c>
      <c r="D69881" s="106">
        <v>264901</v>
      </c>
      <c r="E69881" s="106" t="str">
        <f>VLOOKUP(C69881,Подписчики!A:C,2,0)</f>
        <v>UTC+1</v>
      </c>
      <c r="F69881" s="115"/>
    </row>
    <row r="69882" spans="1:6" ht="15.75" customHeight="1">
      <c r="A69882" s="106">
        <v>212720</v>
      </c>
      <c r="B69882" s="115">
        <v>44372.803585760514</v>
      </c>
      <c r="C69882" s="106">
        <v>207014</v>
      </c>
      <c r="D69882" s="106">
        <v>16029</v>
      </c>
      <c r="E69882" s="106" t="str">
        <f>VLOOKUP(C69882,Подписчики!A:C,2,0)</f>
        <v>UTC+2</v>
      </c>
      <c r="F69882" s="115"/>
    </row>
    <row r="69883" spans="1:6" ht="15.75" customHeight="1">
      <c r="A69883" s="106">
        <v>212722</v>
      </c>
      <c r="B69883" s="115">
        <v>44372.803990291264</v>
      </c>
      <c r="C69883" s="106">
        <v>245530</v>
      </c>
      <c r="D69883" s="106">
        <v>364954</v>
      </c>
      <c r="E69883" s="106" t="str">
        <f>VLOOKUP(C69883,Подписчики!A:C,2,0)</f>
        <v>UTC+3</v>
      </c>
      <c r="F69883" s="115"/>
    </row>
    <row r="69884" spans="1:6" ht="15.75" customHeight="1">
      <c r="A69884" s="106">
        <v>212724</v>
      </c>
      <c r="B69884" s="115">
        <v>44372.803990291264</v>
      </c>
      <c r="C69884" s="106">
        <v>267410</v>
      </c>
      <c r="D69884" s="106">
        <v>301748</v>
      </c>
      <c r="E69884" s="106" t="str">
        <f>VLOOKUP(C69884,Подписчики!A:C,2,0)</f>
        <v>UTC+3</v>
      </c>
      <c r="F69884" s="115"/>
    </row>
    <row r="69885" spans="1:6" ht="15.75" customHeight="1">
      <c r="A69885" s="106">
        <v>212726</v>
      </c>
      <c r="B69885" s="115">
        <v>44372.804394822007</v>
      </c>
      <c r="C69885" s="106">
        <v>261898</v>
      </c>
      <c r="D69885" s="106">
        <v>392434</v>
      </c>
      <c r="E69885" s="106" t="str">
        <f>VLOOKUP(C69885,Подписчики!A:C,2,0)</f>
        <v>UTC+4</v>
      </c>
      <c r="F69885" s="115"/>
    </row>
    <row r="69886" spans="1:6" ht="15.75" customHeight="1">
      <c r="A69886" s="106">
        <v>212728</v>
      </c>
      <c r="B69886" s="115">
        <v>44372.804394822007</v>
      </c>
      <c r="C69886" s="106">
        <v>335563</v>
      </c>
      <c r="D69886" s="106">
        <v>249086</v>
      </c>
      <c r="E69886" s="106" t="str">
        <f>VLOOKUP(C69886,Подписчики!A:C,2,0)</f>
        <v>UTC-8</v>
      </c>
      <c r="F69886" s="115"/>
    </row>
    <row r="69887" spans="1:6" ht="15.75" customHeight="1">
      <c r="A69887" s="106">
        <v>212733</v>
      </c>
      <c r="B69887" s="115">
        <v>44372.804799352751</v>
      </c>
      <c r="C69887" s="106">
        <v>94160</v>
      </c>
      <c r="D69887" s="106">
        <v>230507</v>
      </c>
      <c r="E69887" s="106" t="str">
        <f>VLOOKUP(C69887,Подписчики!A:C,2,0)</f>
        <v>UTC+1</v>
      </c>
      <c r="F69887" s="115"/>
    </row>
    <row r="69888" spans="1:6" ht="15.75" customHeight="1">
      <c r="A69888" s="106">
        <v>212736</v>
      </c>
      <c r="B69888" s="115">
        <v>44372.804799352751</v>
      </c>
      <c r="C69888" s="106">
        <v>173213</v>
      </c>
      <c r="D69888" s="106">
        <v>53136</v>
      </c>
      <c r="E69888" s="106" t="str">
        <f>VLOOKUP(C69888,Подписчики!A:C,2,0)</f>
        <v>UTC+1</v>
      </c>
      <c r="F69888" s="115"/>
    </row>
    <row r="69889" spans="1:6" ht="15.75" customHeight="1">
      <c r="A69889" s="106">
        <v>212739</v>
      </c>
      <c r="B69889" s="115">
        <v>44372.804799352751</v>
      </c>
      <c r="C69889" s="106">
        <v>196502</v>
      </c>
      <c r="D69889" s="106">
        <v>158978</v>
      </c>
      <c r="E69889" s="106" t="str">
        <f>VLOOKUP(C69889,Подписчики!A:C,2,0)</f>
        <v>UTC+1</v>
      </c>
      <c r="F69889" s="115"/>
    </row>
    <row r="69890" spans="1:6" ht="15.75" customHeight="1">
      <c r="A69890" s="106">
        <v>212744</v>
      </c>
      <c r="B69890" s="115">
        <v>44372.804799352751</v>
      </c>
      <c r="C69890" s="106">
        <v>196808</v>
      </c>
      <c r="D69890" s="106">
        <v>182984</v>
      </c>
      <c r="E69890" s="106" t="str">
        <f>VLOOKUP(C69890,Подписчики!A:C,2,0)</f>
        <v>UTC+1</v>
      </c>
      <c r="F69890" s="115"/>
    </row>
    <row r="69891" spans="1:6" ht="15.75" customHeight="1">
      <c r="A69891" s="106">
        <v>212746</v>
      </c>
      <c r="B69891" s="115">
        <v>44372.805203883494</v>
      </c>
      <c r="C69891" s="106">
        <v>67680</v>
      </c>
      <c r="D69891" s="106">
        <v>325852</v>
      </c>
      <c r="E69891" s="106" t="str">
        <f>VLOOKUP(C69891,Подписчики!A:C,2,0)</f>
        <v>UTC+2</v>
      </c>
      <c r="F69891" s="115"/>
    </row>
    <row r="69892" spans="1:6" ht="15.75" customHeight="1">
      <c r="A69892" s="106">
        <v>212748</v>
      </c>
      <c r="B69892" s="115">
        <v>44372.805608414237</v>
      </c>
      <c r="C69892" s="106">
        <v>240378</v>
      </c>
      <c r="D69892" s="106">
        <v>180939</v>
      </c>
      <c r="E69892" s="106" t="str">
        <f>VLOOKUP(C69892,Подписчики!A:C,2,0)</f>
        <v>UTC+3</v>
      </c>
      <c r="F69892" s="115"/>
    </row>
    <row r="69893" spans="1:6" ht="15.75" customHeight="1">
      <c r="A69893" s="106">
        <v>212753</v>
      </c>
      <c r="B69893" s="115">
        <v>44372.80601294498</v>
      </c>
      <c r="C69893" s="106">
        <v>19844</v>
      </c>
      <c r="D69893" s="106">
        <v>325852</v>
      </c>
      <c r="E69893" s="106" t="str">
        <f>VLOOKUP(C69893,Подписчики!A:C,2,0)</f>
        <v>UTC+0</v>
      </c>
      <c r="F69893" s="115"/>
    </row>
    <row r="69894" spans="1:6" ht="15.75" customHeight="1">
      <c r="A69894" s="106">
        <v>212758</v>
      </c>
      <c r="B69894" s="115">
        <v>44372.80601294498</v>
      </c>
      <c r="C69894" s="106">
        <v>145811</v>
      </c>
      <c r="D69894" s="106">
        <v>145779</v>
      </c>
      <c r="E69894" s="106" t="str">
        <f>VLOOKUP(C69894,Подписчики!A:C,2,0)</f>
        <v>UTC+0</v>
      </c>
      <c r="F69894" s="115"/>
    </row>
    <row r="69895" spans="1:6" ht="15.75" customHeight="1">
      <c r="A69895" s="106">
        <v>212762</v>
      </c>
      <c r="B69895" s="115">
        <v>44372.80601294498</v>
      </c>
      <c r="C69895" s="106">
        <v>335581</v>
      </c>
      <c r="D69895" s="106">
        <v>291317</v>
      </c>
      <c r="E69895" s="106" t="str">
        <f>VLOOKUP(C69895,Подписчики!A:C,2,0)</f>
        <v>UTC+0</v>
      </c>
      <c r="F69895" s="115"/>
    </row>
    <row r="69896" spans="1:6" ht="15.75" customHeight="1">
      <c r="A69896" s="106">
        <v>212763</v>
      </c>
      <c r="B69896" s="115">
        <v>44372.806417475731</v>
      </c>
      <c r="C69896" s="106">
        <v>276767</v>
      </c>
      <c r="D69896" s="106">
        <v>21407</v>
      </c>
      <c r="E69896" s="106" t="str">
        <f>VLOOKUP(C69896,Подписчики!A:C,2,0)</f>
        <v>UTC+1</v>
      </c>
      <c r="F69896" s="115"/>
    </row>
    <row r="69897" spans="1:6" ht="15.75" customHeight="1">
      <c r="A69897" s="106">
        <v>212765</v>
      </c>
      <c r="B69897" s="115">
        <v>44372.806417475731</v>
      </c>
      <c r="C69897" s="106">
        <v>316153</v>
      </c>
      <c r="D69897" s="106">
        <v>230507</v>
      </c>
      <c r="E69897" s="106" t="str">
        <f>VLOOKUP(C69897,Подписчики!A:C,2,0)</f>
        <v>UTC+1</v>
      </c>
      <c r="F69897" s="115"/>
    </row>
    <row r="69898" spans="1:6" ht="15.75" customHeight="1">
      <c r="A69898" s="106">
        <v>212770</v>
      </c>
      <c r="B69898" s="115">
        <v>44372.806822006467</v>
      </c>
      <c r="C69898" s="106">
        <v>133555</v>
      </c>
      <c r="D69898" s="106">
        <v>204394</v>
      </c>
      <c r="E69898" s="106" t="str">
        <f>VLOOKUP(C69898,Подписчики!A:C,2,0)</f>
        <v>UTC+2</v>
      </c>
      <c r="F69898" s="115"/>
    </row>
    <row r="69899" spans="1:6" ht="15.75" customHeight="1">
      <c r="A69899" s="106">
        <v>212774</v>
      </c>
      <c r="B69899" s="115">
        <v>44372.807226537218</v>
      </c>
      <c r="C69899" s="106">
        <v>165327</v>
      </c>
      <c r="D69899" s="106">
        <v>411922</v>
      </c>
      <c r="E69899" s="106" t="str">
        <f>VLOOKUP(C69899,Подписчики!A:C,2,0)</f>
        <v>UTC+3</v>
      </c>
      <c r="F69899" s="115"/>
    </row>
    <row r="69900" spans="1:6" ht="15.75" customHeight="1">
      <c r="A69900" s="106">
        <v>212777</v>
      </c>
      <c r="B69900" s="115">
        <v>44372.807631067961</v>
      </c>
      <c r="C69900" s="106">
        <v>43627</v>
      </c>
      <c r="D69900" s="106">
        <v>168838</v>
      </c>
      <c r="E69900" s="106" t="str">
        <f>VLOOKUP(C69900,Подписчики!A:C,2,0)</f>
        <v>UTC+0</v>
      </c>
      <c r="F69900" s="115"/>
    </row>
    <row r="69901" spans="1:6" ht="15.75" customHeight="1">
      <c r="A69901" s="106">
        <v>212778</v>
      </c>
      <c r="B69901" s="115">
        <v>44372.808035598711</v>
      </c>
      <c r="C69901" s="106">
        <v>28934</v>
      </c>
      <c r="D69901" s="106">
        <v>304128</v>
      </c>
      <c r="E69901" s="106" t="str">
        <f>VLOOKUP(C69901,Подписчики!A:C,2,0)</f>
        <v>UTC+1</v>
      </c>
      <c r="F69901" s="115"/>
    </row>
    <row r="69902" spans="1:6" ht="15.75" customHeight="1">
      <c r="A69902" s="106">
        <v>212781</v>
      </c>
      <c r="B69902" s="115">
        <v>44372.808035598711</v>
      </c>
      <c r="C69902" s="106">
        <v>43151</v>
      </c>
      <c r="D69902" s="106">
        <v>209122</v>
      </c>
      <c r="E69902" s="106" t="str">
        <f>VLOOKUP(C69902,Подписчики!A:C,2,0)</f>
        <v>UTC+1</v>
      </c>
      <c r="F69902" s="115"/>
    </row>
    <row r="69903" spans="1:6" ht="15.75" customHeight="1">
      <c r="A69903" s="106">
        <v>212784</v>
      </c>
      <c r="B69903" s="115">
        <v>44372.808035598711</v>
      </c>
      <c r="C69903" s="106">
        <v>74544</v>
      </c>
      <c r="D69903" s="106">
        <v>209847</v>
      </c>
      <c r="E69903" s="106" t="str">
        <f>VLOOKUP(C69903,Подписчики!A:C,2,0)</f>
        <v>UTC+1</v>
      </c>
      <c r="F69903" s="115"/>
    </row>
    <row r="69904" spans="1:6" ht="15.75" customHeight="1">
      <c r="A69904" s="106">
        <v>212786</v>
      </c>
      <c r="B69904" s="115">
        <v>44372.809249190941</v>
      </c>
      <c r="C69904" s="106">
        <v>149715</v>
      </c>
      <c r="D69904" s="106">
        <v>347393</v>
      </c>
      <c r="E69904" s="106" t="str">
        <f>VLOOKUP(C69904,Подписчики!A:C,2,0)</f>
        <v>UTC+4</v>
      </c>
      <c r="F69904" s="115"/>
    </row>
    <row r="69905" spans="1:6" ht="15.75" customHeight="1">
      <c r="A69905" s="106">
        <v>212788</v>
      </c>
      <c r="B69905" s="115">
        <v>44372.809333333338</v>
      </c>
      <c r="C69905" s="106">
        <v>187882</v>
      </c>
      <c r="D69905" s="106">
        <v>453374</v>
      </c>
      <c r="E69905" s="106" t="str">
        <f>VLOOKUP(C69905,Подписчики!A:C,2,0)</f>
        <v>UTC+1</v>
      </c>
      <c r="F69905" s="115"/>
    </row>
    <row r="69906" spans="1:6" ht="15.75" customHeight="1">
      <c r="A69906" s="106">
        <v>212791</v>
      </c>
      <c r="B69906" s="115">
        <v>44372.809653721684</v>
      </c>
      <c r="C69906" s="106">
        <v>39095</v>
      </c>
      <c r="D69906" s="106">
        <v>471403</v>
      </c>
      <c r="E69906" s="106" t="str">
        <f>VLOOKUP(C69906,Подписчики!A:C,2,0)</f>
        <v>UTC+1</v>
      </c>
      <c r="F69906" s="115"/>
    </row>
    <row r="69907" spans="1:6" ht="15.75" customHeight="1">
      <c r="A69907" s="106">
        <v>212795</v>
      </c>
      <c r="B69907" s="115">
        <v>44372.809653721684</v>
      </c>
      <c r="C69907" s="106">
        <v>225410</v>
      </c>
      <c r="D69907" s="106">
        <v>325852</v>
      </c>
      <c r="E69907" s="106" t="str">
        <f>VLOOKUP(C69907,Подписчики!A:C,2,0)</f>
        <v>UTC+1</v>
      </c>
      <c r="F69907" s="115"/>
    </row>
    <row r="69908" spans="1:6" ht="15.75" customHeight="1">
      <c r="A69908" s="106">
        <v>212800</v>
      </c>
      <c r="B69908" s="115">
        <v>44372.810462783171</v>
      </c>
      <c r="C69908" s="106">
        <v>111957</v>
      </c>
      <c r="D69908" s="106">
        <v>191893</v>
      </c>
      <c r="E69908" s="106" t="str">
        <f>VLOOKUP(C69908,Подписчики!A:C,2,0)</f>
        <v>UTC+7</v>
      </c>
      <c r="F69908" s="115"/>
    </row>
    <row r="69909" spans="1:6" ht="15.75" customHeight="1">
      <c r="A69909" s="106">
        <v>212803</v>
      </c>
      <c r="B69909" s="115">
        <v>44372.810867313914</v>
      </c>
      <c r="C69909" s="106">
        <v>22796</v>
      </c>
      <c r="D69909" s="106">
        <v>158978</v>
      </c>
      <c r="E69909" s="106" t="str">
        <f>VLOOKUP(C69909,Подписчики!A:C,2,0)</f>
        <v>UTC+0</v>
      </c>
      <c r="F69909" s="115"/>
    </row>
    <row r="69910" spans="1:6" ht="15.75" customHeight="1">
      <c r="A69910" s="106">
        <v>212807</v>
      </c>
      <c r="B69910" s="115">
        <v>44372.810867313914</v>
      </c>
      <c r="C69910" s="106">
        <v>281811</v>
      </c>
      <c r="D69910" s="106">
        <v>389985</v>
      </c>
      <c r="E69910" s="106" t="str">
        <f>VLOOKUP(C69910,Подписчики!A:C,2,0)</f>
        <v>UTC+0</v>
      </c>
      <c r="F69910" s="115"/>
    </row>
    <row r="69911" spans="1:6" ht="15.75" customHeight="1">
      <c r="A69911" s="106">
        <v>212810</v>
      </c>
      <c r="B69911" s="115">
        <v>44372.811271844665</v>
      </c>
      <c r="C69911" s="106">
        <v>3460</v>
      </c>
      <c r="D69911" s="106">
        <v>250679</v>
      </c>
      <c r="E69911" s="106" t="str">
        <f>VLOOKUP(C69911,Подписчики!A:C,2,0)</f>
        <v>UTC+1</v>
      </c>
      <c r="F69911" s="115"/>
    </row>
    <row r="69912" spans="1:6" ht="15.75" customHeight="1">
      <c r="A69912" s="106">
        <v>212811</v>
      </c>
      <c r="B69912" s="115">
        <v>44372.811271844665</v>
      </c>
      <c r="C69912" s="106">
        <v>11647</v>
      </c>
      <c r="D69912" s="106">
        <v>196571</v>
      </c>
      <c r="E69912" s="106" t="str">
        <f>VLOOKUP(C69912,Подписчики!A:C,2,0)</f>
        <v>UTC+1</v>
      </c>
      <c r="F69912" s="115"/>
    </row>
    <row r="69913" spans="1:6" ht="15.75" customHeight="1">
      <c r="A69913" s="106">
        <v>212813</v>
      </c>
      <c r="B69913" s="115">
        <v>44372.812080906151</v>
      </c>
      <c r="C69913" s="106">
        <v>342623</v>
      </c>
      <c r="D69913" s="106">
        <v>439981</v>
      </c>
      <c r="E69913" s="106" t="str">
        <f>VLOOKUP(C69913,Подписчики!A:C,2,0)</f>
        <v>UTC+3</v>
      </c>
      <c r="F69913" s="115"/>
    </row>
    <row r="69914" spans="1:6" ht="15.75" customHeight="1">
      <c r="A69914" s="106">
        <v>212816</v>
      </c>
      <c r="B69914" s="115">
        <v>44372.812889967638</v>
      </c>
      <c r="C69914" s="106">
        <v>188144</v>
      </c>
      <c r="D69914" s="106">
        <v>43842</v>
      </c>
      <c r="E69914" s="106" t="str">
        <f>VLOOKUP(C69914,Подписчики!A:C,2,0)</f>
        <v>UTC+1</v>
      </c>
      <c r="F69914" s="115"/>
    </row>
    <row r="69915" spans="1:6" ht="15.75" customHeight="1">
      <c r="A69915" s="106">
        <v>212818</v>
      </c>
      <c r="B69915" s="115">
        <v>44372.812889967638</v>
      </c>
      <c r="C69915" s="106">
        <v>319625</v>
      </c>
      <c r="D69915" s="106">
        <v>119655</v>
      </c>
      <c r="E69915" s="106" t="str">
        <f>VLOOKUP(C69915,Подписчики!A:C,2,0)</f>
        <v>UTC+1</v>
      </c>
      <c r="F69915" s="115"/>
    </row>
    <row r="69916" spans="1:6" ht="15.75" customHeight="1">
      <c r="A69916" s="106">
        <v>212823</v>
      </c>
      <c r="B69916" s="115">
        <v>44372.813294498381</v>
      </c>
      <c r="C69916" s="106">
        <v>228778</v>
      </c>
      <c r="D69916" s="106">
        <v>318372</v>
      </c>
      <c r="E69916" s="106" t="str">
        <f>VLOOKUP(C69916,Подписчики!A:C,2,0)</f>
        <v>UTC+2</v>
      </c>
      <c r="F69916" s="115"/>
    </row>
    <row r="69917" spans="1:6" ht="15.75" customHeight="1">
      <c r="A69917" s="106">
        <v>212826</v>
      </c>
      <c r="B69917" s="115">
        <v>44372.813699029124</v>
      </c>
      <c r="C69917" s="106">
        <v>230012</v>
      </c>
      <c r="D69917" s="106">
        <v>230507</v>
      </c>
      <c r="E69917" s="106" t="str">
        <f>VLOOKUP(C69917,Подписчики!A:C,2,0)</f>
        <v>UTC+3</v>
      </c>
      <c r="F69917" s="115"/>
    </row>
    <row r="69918" spans="1:6" ht="15.75" customHeight="1">
      <c r="A69918" s="106">
        <v>212831</v>
      </c>
      <c r="B69918" s="115">
        <v>44372.814103559867</v>
      </c>
      <c r="C69918" s="106">
        <v>71718</v>
      </c>
      <c r="D69918" s="106">
        <v>170185</v>
      </c>
      <c r="E69918" s="106" t="str">
        <f>VLOOKUP(C69918,Подписчики!A:C,2,0)</f>
        <v>UTC+0</v>
      </c>
      <c r="F69918" s="115"/>
    </row>
    <row r="69919" spans="1:6" ht="15.75" customHeight="1">
      <c r="A69919" s="106">
        <v>212835</v>
      </c>
      <c r="B69919" s="115">
        <v>44372.815721682848</v>
      </c>
      <c r="C69919" s="106">
        <v>53198</v>
      </c>
      <c r="D69919" s="106">
        <v>473323</v>
      </c>
      <c r="E69919" s="106" t="str">
        <f>VLOOKUP(C69919,Подписчики!A:C,2,0)</f>
        <v>UTC+0</v>
      </c>
      <c r="F69919" s="115"/>
    </row>
    <row r="69920" spans="1:6" ht="15.75" customHeight="1">
      <c r="A69920" s="106">
        <v>212837</v>
      </c>
      <c r="B69920" s="115">
        <v>44372.815721682848</v>
      </c>
      <c r="C69920" s="106">
        <v>80465</v>
      </c>
      <c r="D69920" s="106">
        <v>108086</v>
      </c>
      <c r="E69920" s="106" t="str">
        <f>VLOOKUP(C69920,Подписчики!A:C,2,0)</f>
        <v>UTC+0</v>
      </c>
      <c r="F69920" s="115"/>
    </row>
    <row r="69921" spans="1:6" ht="15.75" customHeight="1">
      <c r="A69921" s="106">
        <v>212842</v>
      </c>
      <c r="B69921" s="115">
        <v>44372.815721682848</v>
      </c>
      <c r="C69921" s="106">
        <v>215190</v>
      </c>
      <c r="D69921" s="106">
        <v>88863</v>
      </c>
      <c r="E69921" s="106" t="str">
        <f>VLOOKUP(C69921,Подписчики!A:C,2,0)</f>
        <v>UTC+0</v>
      </c>
      <c r="F69921" s="115"/>
    </row>
    <row r="69922" spans="1:6" ht="15.75" customHeight="1">
      <c r="A69922" s="106">
        <v>212846</v>
      </c>
      <c r="B69922" s="115">
        <v>44372.816126213598</v>
      </c>
      <c r="C69922" s="106">
        <v>142895</v>
      </c>
      <c r="D69922" s="106">
        <v>406793</v>
      </c>
      <c r="E69922" s="106" t="str">
        <f>VLOOKUP(C69922,Подписчики!A:C,2,0)</f>
        <v>UTC+1</v>
      </c>
      <c r="F69922" s="115"/>
    </row>
    <row r="69923" spans="1:6" ht="15.75" customHeight="1">
      <c r="A69923" s="106">
        <v>212849</v>
      </c>
      <c r="B69923" s="115">
        <v>44372.816530744334</v>
      </c>
      <c r="C69923" s="106">
        <v>213100</v>
      </c>
      <c r="D69923" s="106">
        <v>153893</v>
      </c>
      <c r="E69923" s="106" t="str">
        <f>VLOOKUP(C69923,Подписчики!A:C,2,0)</f>
        <v>UTC+2</v>
      </c>
      <c r="F69923" s="115"/>
    </row>
    <row r="69924" spans="1:6" ht="15.75" customHeight="1">
      <c r="A69924" s="106">
        <v>212854</v>
      </c>
      <c r="B69924" s="115">
        <v>44372.816935275077</v>
      </c>
      <c r="C69924" s="106">
        <v>109910</v>
      </c>
      <c r="D69924" s="106">
        <v>29267</v>
      </c>
      <c r="E69924" s="106" t="str">
        <f>VLOOKUP(C69924,Подписчики!A:C,2,0)</f>
        <v>UTC+3</v>
      </c>
      <c r="F69924" s="115"/>
    </row>
    <row r="69925" spans="1:6" ht="15.75" customHeight="1">
      <c r="A69925" s="106">
        <v>212856</v>
      </c>
      <c r="B69925" s="115">
        <v>44372.816935275077</v>
      </c>
      <c r="C69925" s="106">
        <v>281677</v>
      </c>
      <c r="D69925" s="106">
        <v>413014</v>
      </c>
      <c r="E69925" s="106" t="str">
        <f>VLOOKUP(C69925,Подписчики!A:C,2,0)</f>
        <v>UTC+3</v>
      </c>
      <c r="F69925" s="115"/>
    </row>
    <row r="69926" spans="1:6" ht="15.75" customHeight="1">
      <c r="A69926" s="106">
        <v>212857</v>
      </c>
      <c r="B69926" s="115">
        <v>44372.816935275077</v>
      </c>
      <c r="C69926" s="106">
        <v>285760</v>
      </c>
      <c r="D69926" s="106">
        <v>82901</v>
      </c>
      <c r="E69926" s="106" t="str">
        <f>VLOOKUP(C69926,Подписчики!A:C,2,0)</f>
        <v>UTC+3</v>
      </c>
      <c r="F69926" s="115"/>
    </row>
    <row r="69927" spans="1:6" ht="15.75" customHeight="1">
      <c r="A69927" s="106">
        <v>212859</v>
      </c>
      <c r="B69927" s="115">
        <v>44372.816935275077</v>
      </c>
      <c r="C69927" s="106">
        <v>331053</v>
      </c>
      <c r="D69927" s="106">
        <v>327968</v>
      </c>
      <c r="E69927" s="106" t="str">
        <f>VLOOKUP(C69927,Подписчики!A:C,2,0)</f>
        <v>UTC+3</v>
      </c>
      <c r="F69927" s="115"/>
    </row>
    <row r="69928" spans="1:6" ht="15.75" customHeight="1">
      <c r="A69928" s="106">
        <v>212860</v>
      </c>
      <c r="B69928" s="115">
        <v>44372.817339805828</v>
      </c>
      <c r="C69928" s="106">
        <v>28666</v>
      </c>
      <c r="D69928" s="106">
        <v>250247</v>
      </c>
      <c r="E69928" s="106" t="str">
        <f>VLOOKUP(C69928,Подписчики!A:C,2,0)</f>
        <v>UTC+0</v>
      </c>
      <c r="F69928" s="115"/>
    </row>
    <row r="69929" spans="1:6" ht="15.75" customHeight="1">
      <c r="A69929" s="106">
        <v>212861</v>
      </c>
      <c r="B69929" s="115">
        <v>44372.817339805828</v>
      </c>
      <c r="C69929" s="106">
        <v>204247</v>
      </c>
      <c r="D69929" s="106">
        <v>273431</v>
      </c>
      <c r="E69929" s="106" t="str">
        <f>VLOOKUP(C69929,Подписчики!A:C,2,0)</f>
        <v>UTC+0</v>
      </c>
      <c r="F69929" s="115"/>
    </row>
    <row r="69930" spans="1:6" ht="15.75" customHeight="1">
      <c r="A69930" s="106">
        <v>212864</v>
      </c>
      <c r="B69930" s="115">
        <v>44372.818148867314</v>
      </c>
      <c r="C69930" s="106">
        <v>20094</v>
      </c>
      <c r="D69930" s="106">
        <v>206501</v>
      </c>
      <c r="E69930" s="106" t="str">
        <f>VLOOKUP(C69930,Подписчики!A:C,2,0)</f>
        <v>UTC+2</v>
      </c>
      <c r="F69930" s="115"/>
    </row>
    <row r="69931" spans="1:6" ht="15.75" customHeight="1">
      <c r="A69931" s="106">
        <v>212868</v>
      </c>
      <c r="B69931" s="115">
        <v>44372.818148867314</v>
      </c>
      <c r="C69931" s="106">
        <v>312132</v>
      </c>
      <c r="D69931" s="106">
        <v>12845</v>
      </c>
      <c r="E69931" s="106" t="str">
        <f>VLOOKUP(C69931,Подписчики!A:C,2,0)</f>
        <v>UTC+2</v>
      </c>
      <c r="F69931" s="115"/>
    </row>
    <row r="69932" spans="1:6" ht="15.75" customHeight="1">
      <c r="A69932" s="106">
        <v>212871</v>
      </c>
      <c r="B69932" s="115">
        <v>44372.818553398058</v>
      </c>
      <c r="C69932" s="106">
        <v>57834</v>
      </c>
      <c r="D69932" s="106">
        <v>303258</v>
      </c>
      <c r="E69932" s="106" t="str">
        <f>VLOOKUP(C69932,Подписчики!A:C,2,0)</f>
        <v>UTC+3</v>
      </c>
      <c r="F69932" s="115"/>
    </row>
    <row r="69933" spans="1:6" ht="15.75" customHeight="1">
      <c r="A69933" s="106">
        <v>212875</v>
      </c>
      <c r="B69933" s="115">
        <v>44372.818553398058</v>
      </c>
      <c r="C69933" s="106">
        <v>76017</v>
      </c>
      <c r="D69933" s="106">
        <v>153893</v>
      </c>
      <c r="E69933" s="106" t="str">
        <f>VLOOKUP(C69933,Подписчики!A:C,2,0)</f>
        <v>UTC+3</v>
      </c>
      <c r="F69933" s="115"/>
    </row>
    <row r="69934" spans="1:6" ht="15.75" customHeight="1">
      <c r="A69934" s="106">
        <v>212876</v>
      </c>
      <c r="B69934" s="115">
        <v>44372.819362459551</v>
      </c>
      <c r="C69934" s="106">
        <v>151874</v>
      </c>
      <c r="D69934" s="106">
        <v>69845</v>
      </c>
      <c r="E69934" s="106" t="str">
        <f>VLOOKUP(C69934,Подписчики!A:C,2,0)</f>
        <v>UTC+1</v>
      </c>
      <c r="F69934" s="115"/>
    </row>
    <row r="69935" spans="1:6" ht="15.75" customHeight="1">
      <c r="A69935" s="106">
        <v>212879</v>
      </c>
      <c r="B69935" s="115">
        <v>44372.820576051781</v>
      </c>
      <c r="C69935" s="106">
        <v>10101</v>
      </c>
      <c r="D69935" s="106">
        <v>131746</v>
      </c>
      <c r="E69935" s="106" t="str">
        <f>VLOOKUP(C69935,Подписчики!A:C,2,0)</f>
        <v>UTC+0</v>
      </c>
      <c r="F69935" s="115"/>
    </row>
    <row r="69936" spans="1:6" ht="15.75" customHeight="1">
      <c r="A69936" s="106">
        <v>212883</v>
      </c>
      <c r="B69936" s="115">
        <v>44372.820980582524</v>
      </c>
      <c r="C69936" s="106">
        <v>77070</v>
      </c>
      <c r="D69936" s="106">
        <v>227775</v>
      </c>
      <c r="E69936" s="106" t="str">
        <f>VLOOKUP(C69936,Подписчики!A:C,2,0)</f>
        <v>UTC+1</v>
      </c>
      <c r="F69936" s="115"/>
    </row>
    <row r="69937" spans="1:6" ht="15.75" customHeight="1">
      <c r="A69937" s="106">
        <v>212884</v>
      </c>
      <c r="B69937" s="115">
        <v>44372.821385113268</v>
      </c>
      <c r="C69937" s="106">
        <v>91297</v>
      </c>
      <c r="D69937" s="106">
        <v>250679</v>
      </c>
      <c r="E69937" s="106" t="str">
        <f>VLOOKUP(C69937,Подписчики!A:C,2,0)</f>
        <v>UTC+2</v>
      </c>
      <c r="F69937" s="115"/>
    </row>
    <row r="69938" spans="1:6" ht="15.75" customHeight="1">
      <c r="A69938" s="106">
        <v>212886</v>
      </c>
      <c r="B69938" s="115">
        <v>44372.821789644011</v>
      </c>
      <c r="C69938" s="106">
        <v>150087</v>
      </c>
      <c r="D69938" s="106">
        <v>411922</v>
      </c>
      <c r="E69938" s="106" t="str">
        <f>VLOOKUP(C69938,Подписчики!A:C,2,0)</f>
        <v>UTC+3</v>
      </c>
      <c r="F69938" s="115"/>
    </row>
    <row r="69939" spans="1:6" ht="15.75" customHeight="1">
      <c r="A69939" s="106">
        <v>212889</v>
      </c>
      <c r="B69939" s="115">
        <v>44372.822194174754</v>
      </c>
      <c r="C69939" s="106">
        <v>345442</v>
      </c>
      <c r="D69939" s="106">
        <v>182984</v>
      </c>
      <c r="E69939" s="106" t="str">
        <f>VLOOKUP(C69939,Подписчики!A:C,2,0)</f>
        <v>UTC+0</v>
      </c>
      <c r="F69939" s="115"/>
    </row>
    <row r="69940" spans="1:6" ht="15.75" customHeight="1">
      <c r="A69940" s="106">
        <v>212892</v>
      </c>
      <c r="B69940" s="115">
        <v>44372.823003236241</v>
      </c>
      <c r="C69940" s="106">
        <v>217096</v>
      </c>
      <c r="D69940" s="106">
        <v>344775</v>
      </c>
      <c r="E69940" s="106" t="str">
        <f>VLOOKUP(C69940,Подписчики!A:C,2,0)</f>
        <v>UTC+2</v>
      </c>
      <c r="F69940" s="115"/>
    </row>
    <row r="69941" spans="1:6" ht="15.75" customHeight="1">
      <c r="A69941" s="106">
        <v>212894</v>
      </c>
      <c r="B69941" s="115">
        <v>44372.823812297735</v>
      </c>
      <c r="C69941" s="106">
        <v>101540</v>
      </c>
      <c r="D69941" s="106">
        <v>344453</v>
      </c>
      <c r="E69941" s="106" t="str">
        <f>VLOOKUP(C69941,Подписчики!A:C,2,0)</f>
        <v>UTC+0</v>
      </c>
      <c r="F69941" s="115"/>
    </row>
    <row r="69942" spans="1:6" ht="15.75" customHeight="1">
      <c r="A69942" s="106">
        <v>212897</v>
      </c>
      <c r="B69942" s="115">
        <v>44372.824216828478</v>
      </c>
      <c r="C69942" s="106">
        <v>57446</v>
      </c>
      <c r="D69942" s="106">
        <v>250679</v>
      </c>
      <c r="E69942" s="106" t="str">
        <f>VLOOKUP(C69942,Подписчики!A:C,2,0)</f>
        <v>UTC+1</v>
      </c>
      <c r="F69942" s="115"/>
    </row>
    <row r="69943" spans="1:6" ht="15.75" customHeight="1">
      <c r="A69943" s="106">
        <v>212902</v>
      </c>
      <c r="B69943" s="115">
        <v>44372.824216828478</v>
      </c>
      <c r="C69943" s="106">
        <v>342622</v>
      </c>
      <c r="D69943" s="106">
        <v>351192</v>
      </c>
      <c r="E69943" s="106" t="str">
        <f>VLOOKUP(C69943,Подписчики!A:C,2,0)</f>
        <v>UTC+1</v>
      </c>
      <c r="F69943" s="115"/>
    </row>
    <row r="69944" spans="1:6" ht="15.75" customHeight="1">
      <c r="A69944" s="106">
        <v>212905</v>
      </c>
      <c r="B69944" s="115">
        <v>44372.824621359221</v>
      </c>
      <c r="C69944" s="106">
        <v>348033</v>
      </c>
      <c r="D69944" s="106">
        <v>262205</v>
      </c>
      <c r="E69944" s="106" t="str">
        <f>VLOOKUP(C69944,Подписчики!A:C,2,0)</f>
        <v>UTC+2</v>
      </c>
      <c r="F69944" s="115"/>
    </row>
    <row r="69945" spans="1:6" ht="15.75" customHeight="1">
      <c r="A69945" s="106">
        <v>212908</v>
      </c>
      <c r="B69945" s="115">
        <v>44372.826239482201</v>
      </c>
      <c r="C69945" s="106">
        <v>88895</v>
      </c>
      <c r="D69945" s="106">
        <v>88708</v>
      </c>
      <c r="E69945" s="106" t="str">
        <f>VLOOKUP(C69945,Подписчики!A:C,2,0)</f>
        <v>UTC+2</v>
      </c>
      <c r="F69945" s="115"/>
    </row>
    <row r="69946" spans="1:6" ht="15.75" customHeight="1">
      <c r="A69946" s="106">
        <v>212911</v>
      </c>
      <c r="B69946" s="115">
        <v>44372.826239482201</v>
      </c>
      <c r="C69946" s="106">
        <v>191450</v>
      </c>
      <c r="D69946" s="106">
        <v>233494</v>
      </c>
      <c r="E69946" s="106" t="str">
        <f>VLOOKUP(C69946,Подписчики!A:C,2,0)</f>
        <v>UTC+2</v>
      </c>
      <c r="F69946" s="115"/>
    </row>
    <row r="69947" spans="1:6" ht="15.75" customHeight="1">
      <c r="A69947" s="106">
        <v>212914</v>
      </c>
      <c r="B69947" s="115">
        <v>44372.827048543688</v>
      </c>
      <c r="C69947" s="106">
        <v>282067</v>
      </c>
      <c r="D69947" s="106">
        <v>439981</v>
      </c>
      <c r="E69947" s="106" t="str">
        <f>VLOOKUP(C69947,Подписчики!A:C,2,0)</f>
        <v>UTC+0</v>
      </c>
      <c r="F69947" s="115"/>
    </row>
    <row r="69948" spans="1:6" ht="15.75" customHeight="1">
      <c r="A69948" s="106">
        <v>212915</v>
      </c>
      <c r="B69948" s="115">
        <v>44372.827453074438</v>
      </c>
      <c r="C69948" s="106">
        <v>294105</v>
      </c>
      <c r="D69948" s="106">
        <v>230507</v>
      </c>
      <c r="E69948" s="106" t="str">
        <f>VLOOKUP(C69948,Подписчики!A:C,2,0)</f>
        <v>UTC+1</v>
      </c>
      <c r="F69948" s="115"/>
    </row>
    <row r="69949" spans="1:6" ht="15.75" customHeight="1">
      <c r="A69949" s="106">
        <v>212916</v>
      </c>
      <c r="B69949" s="115">
        <v>44372.827857605174</v>
      </c>
      <c r="C69949" s="106">
        <v>164294</v>
      </c>
      <c r="D69949" s="106">
        <v>393606</v>
      </c>
      <c r="E69949" s="106" t="str">
        <f>VLOOKUP(C69949,Подписчики!A:C,2,0)</f>
        <v>UTC+2</v>
      </c>
      <c r="F69949" s="115"/>
    </row>
    <row r="69950" spans="1:6" ht="15.75" customHeight="1">
      <c r="A69950" s="106">
        <v>212917</v>
      </c>
      <c r="B69950" s="115">
        <v>44372.828666666668</v>
      </c>
      <c r="C69950" s="106">
        <v>68812</v>
      </c>
      <c r="D69950" s="106">
        <v>404226</v>
      </c>
      <c r="E69950" s="106" t="str">
        <f>VLOOKUP(C69950,Подписчики!A:C,2,0)</f>
        <v>UTC+0</v>
      </c>
      <c r="F69950" s="115"/>
    </row>
    <row r="69951" spans="1:6" ht="15.75" customHeight="1">
      <c r="A69951" s="106">
        <v>212919</v>
      </c>
      <c r="B69951" s="115">
        <v>44372.828666666668</v>
      </c>
      <c r="C69951" s="106">
        <v>306040</v>
      </c>
      <c r="D69951" s="106">
        <v>13448</v>
      </c>
      <c r="E69951" s="106" t="str">
        <f>VLOOKUP(C69951,Подписчики!A:C,2,0)</f>
        <v>UTC+0</v>
      </c>
      <c r="F69951" s="115"/>
    </row>
    <row r="69952" spans="1:6" ht="15.75" customHeight="1">
      <c r="A69952" s="106">
        <v>212922</v>
      </c>
      <c r="B69952" s="115">
        <v>44372.829071197411</v>
      </c>
      <c r="C69952" s="106">
        <v>30757</v>
      </c>
      <c r="D69952" s="106">
        <v>13404</v>
      </c>
      <c r="E69952" s="106" t="str">
        <f>VLOOKUP(C69952,Подписчики!A:C,2,0)</f>
        <v>UTC+1</v>
      </c>
      <c r="F69952" s="115"/>
    </row>
    <row r="69953" spans="1:6" ht="15.75" customHeight="1">
      <c r="A69953" s="106">
        <v>212926</v>
      </c>
      <c r="B69953" s="115">
        <v>44372.830689320392</v>
      </c>
      <c r="C69953" s="106">
        <v>60019</v>
      </c>
      <c r="D69953" s="106">
        <v>246229</v>
      </c>
      <c r="E69953" s="106" t="str">
        <f>VLOOKUP(C69953,Подписчики!A:C,2,0)</f>
        <v>UTC+1</v>
      </c>
      <c r="F69953" s="115"/>
    </row>
    <row r="69954" spans="1:6" ht="15.75" customHeight="1">
      <c r="A69954" s="106">
        <v>212927</v>
      </c>
      <c r="B69954" s="115">
        <v>44372.830689320392</v>
      </c>
      <c r="C69954" s="106">
        <v>148270</v>
      </c>
      <c r="D69954" s="106">
        <v>81735</v>
      </c>
      <c r="E69954" s="106" t="str">
        <f>VLOOKUP(C69954,Подписчики!A:C,2,0)</f>
        <v>UTC+1</v>
      </c>
      <c r="F69954" s="115"/>
    </row>
    <row r="69955" spans="1:6" ht="15.75" customHeight="1">
      <c r="A69955" s="106">
        <v>212931</v>
      </c>
      <c r="B69955" s="115">
        <v>44372.830689320392</v>
      </c>
      <c r="C69955" s="106">
        <v>190787</v>
      </c>
      <c r="D69955" s="106">
        <v>5151</v>
      </c>
      <c r="E69955" s="106" t="str">
        <f>VLOOKUP(C69955,Подписчики!A:C,2,0)</f>
        <v>UTC+1</v>
      </c>
      <c r="F69955" s="115"/>
    </row>
    <row r="69956" spans="1:6" ht="15.75" customHeight="1">
      <c r="A69956" s="106">
        <v>212933</v>
      </c>
      <c r="B69956" s="115">
        <v>44372.830999999998</v>
      </c>
      <c r="C69956" s="106">
        <v>118335</v>
      </c>
      <c r="D69956" s="106">
        <v>201884</v>
      </c>
      <c r="E69956" s="106" t="str">
        <f>VLOOKUP(C69956,Подписчики!A:C,2,0)</f>
        <v>UTC+3</v>
      </c>
      <c r="F69956" s="115"/>
    </row>
    <row r="69957" spans="1:6" ht="15.75" customHeight="1">
      <c r="A69957" s="106">
        <v>212935</v>
      </c>
      <c r="B69957" s="115">
        <v>44372.831498381878</v>
      </c>
      <c r="C69957" s="106">
        <v>233546</v>
      </c>
      <c r="D69957" s="106">
        <v>468461</v>
      </c>
      <c r="E69957" s="106" t="str">
        <f>VLOOKUP(C69957,Подписчики!A:C,2,0)</f>
        <v>UTC+3</v>
      </c>
      <c r="F69957" s="115"/>
    </row>
    <row r="69958" spans="1:6" ht="15.75" customHeight="1">
      <c r="A69958" s="106">
        <v>212936</v>
      </c>
      <c r="B69958" s="115">
        <v>44372.832307443365</v>
      </c>
      <c r="C69958" s="106">
        <v>31199</v>
      </c>
      <c r="D69958" s="106">
        <v>54917</v>
      </c>
      <c r="E69958" s="106" t="str">
        <f>VLOOKUP(C69958,Подписчики!A:C,2,0)</f>
        <v>UTC+1</v>
      </c>
      <c r="F69958" s="115"/>
    </row>
    <row r="69959" spans="1:6" ht="15.75" customHeight="1">
      <c r="A69959" s="106">
        <v>212940</v>
      </c>
      <c r="B69959" s="115">
        <v>44372.832307443365</v>
      </c>
      <c r="C69959" s="106">
        <v>59304</v>
      </c>
      <c r="D69959" s="106">
        <v>388677</v>
      </c>
      <c r="E69959" s="106" t="str">
        <f>VLOOKUP(C69959,Подписчики!A:C,2,0)</f>
        <v>UTC+1</v>
      </c>
      <c r="F69959" s="115"/>
    </row>
    <row r="69960" spans="1:6" ht="15.75" customHeight="1">
      <c r="A69960" s="106">
        <v>212941</v>
      </c>
      <c r="B69960" s="115">
        <v>44372.832307443365</v>
      </c>
      <c r="C69960" s="106">
        <v>83171</v>
      </c>
      <c r="D69960" s="106">
        <v>122982</v>
      </c>
      <c r="E69960" s="106" t="str">
        <f>VLOOKUP(C69960,Подписчики!A:C,2,0)</f>
        <v>UTC+1</v>
      </c>
      <c r="F69960" s="115"/>
    </row>
    <row r="69961" spans="1:6" ht="15.75" customHeight="1">
      <c r="A69961" s="106">
        <v>212942</v>
      </c>
      <c r="B69961" s="115">
        <v>44372.832711974108</v>
      </c>
      <c r="C69961" s="106">
        <v>15890</v>
      </c>
      <c r="D69961" s="106">
        <v>329376</v>
      </c>
      <c r="E69961" s="106" t="str">
        <f>VLOOKUP(C69961,Подписчики!A:C,2,0)</f>
        <v>UTC+2</v>
      </c>
      <c r="F69961" s="115"/>
    </row>
    <row r="69962" spans="1:6" ht="15.75" customHeight="1">
      <c r="A69962" s="106">
        <v>212944</v>
      </c>
      <c r="B69962" s="115">
        <v>44372.833116504851</v>
      </c>
      <c r="C69962" s="106">
        <v>75800</v>
      </c>
      <c r="D69962" s="106">
        <v>137327</v>
      </c>
      <c r="E69962" s="106" t="str">
        <f>VLOOKUP(C69962,Подписчики!A:C,2,0)</f>
        <v>UTC+3</v>
      </c>
      <c r="F69962" s="115"/>
    </row>
    <row r="69963" spans="1:6" ht="15.75" customHeight="1">
      <c r="A69963" s="106">
        <v>212948</v>
      </c>
      <c r="B69963" s="115">
        <v>44372.833925566345</v>
      </c>
      <c r="C69963" s="106">
        <v>140363</v>
      </c>
      <c r="D69963" s="106">
        <v>311670</v>
      </c>
      <c r="E69963" s="106" t="str">
        <f>VLOOKUP(C69963,Подписчики!A:C,2,0)</f>
        <v>UTC+1</v>
      </c>
      <c r="F69963" s="115"/>
    </row>
    <row r="69964" spans="1:6" ht="15.75" customHeight="1">
      <c r="A69964" s="106">
        <v>212953</v>
      </c>
      <c r="B69964" s="115">
        <v>44372.834330097088</v>
      </c>
      <c r="C69964" s="106">
        <v>17667</v>
      </c>
      <c r="D69964" s="106">
        <v>43623</v>
      </c>
      <c r="E69964" s="106" t="str">
        <f>VLOOKUP(C69964,Подписчики!A:C,2,0)</f>
        <v>UTC+2</v>
      </c>
      <c r="F69964" s="115"/>
    </row>
    <row r="69965" spans="1:6" ht="15.75" customHeight="1">
      <c r="A69965" s="106">
        <v>212957</v>
      </c>
      <c r="B69965" s="115">
        <v>44372.834330097088</v>
      </c>
      <c r="C69965" s="106">
        <v>65881</v>
      </c>
      <c r="D69965" s="106">
        <v>411922</v>
      </c>
      <c r="E69965" s="106" t="str">
        <f>VLOOKUP(C69965,Подписчики!A:C,2,0)</f>
        <v>UTC+2</v>
      </c>
      <c r="F69965" s="115"/>
    </row>
    <row r="69966" spans="1:6" ht="15.75" customHeight="1">
      <c r="A69966" s="106">
        <v>212959</v>
      </c>
      <c r="B69966" s="115">
        <v>44372.834734627831</v>
      </c>
      <c r="C69966" s="106">
        <v>195290</v>
      </c>
      <c r="D69966" s="106">
        <v>118549</v>
      </c>
      <c r="E69966" s="106" t="str">
        <f>VLOOKUP(C69966,Подписчики!A:C,2,0)</f>
        <v>UTC-1</v>
      </c>
      <c r="F69966" s="115"/>
    </row>
    <row r="69967" spans="1:6" ht="15.75" customHeight="1">
      <c r="A69967" s="106">
        <v>212961</v>
      </c>
      <c r="B69967" s="115">
        <v>44372.835139158575</v>
      </c>
      <c r="C69967" s="106">
        <v>144273</v>
      </c>
      <c r="D69967" s="106">
        <v>273497</v>
      </c>
      <c r="E69967" s="106" t="str">
        <f>VLOOKUP(C69967,Подписчики!A:C,2,0)</f>
        <v>UTC+0</v>
      </c>
      <c r="F69967" s="115"/>
    </row>
    <row r="69968" spans="1:6" ht="15.75" customHeight="1">
      <c r="A69968" s="106">
        <v>212964</v>
      </c>
      <c r="B69968" s="115">
        <v>44372.835543689318</v>
      </c>
      <c r="C69968" s="106">
        <v>211791</v>
      </c>
      <c r="D69968" s="106">
        <v>463334</v>
      </c>
      <c r="E69968" s="106" t="str">
        <f>VLOOKUP(C69968,Подписчики!A:C,2,0)</f>
        <v>UTC-3</v>
      </c>
      <c r="F69968" s="115"/>
    </row>
    <row r="69969" spans="1:6" ht="15.75" customHeight="1">
      <c r="A69969" s="106">
        <v>212967</v>
      </c>
      <c r="B69969" s="115">
        <v>44372.835948220061</v>
      </c>
      <c r="C69969" s="106">
        <v>181665</v>
      </c>
      <c r="D69969" s="106">
        <v>317833</v>
      </c>
      <c r="E69969" s="106" t="str">
        <f>VLOOKUP(C69969,Подписчики!A:C,2,0)</f>
        <v>UTC+2</v>
      </c>
      <c r="F69969" s="115"/>
    </row>
    <row r="69970" spans="1:6" ht="15.75" customHeight="1">
      <c r="A69970" s="106">
        <v>212970</v>
      </c>
      <c r="B69970" s="115">
        <v>44372.836352750812</v>
      </c>
      <c r="C69970" s="106">
        <v>122689</v>
      </c>
      <c r="D69970" s="106">
        <v>330333</v>
      </c>
      <c r="E69970" s="106" t="str">
        <f>VLOOKUP(C69970,Подписчики!A:C,2,0)</f>
        <v>UTC+3</v>
      </c>
      <c r="F69970" s="115"/>
    </row>
    <row r="69971" spans="1:6" ht="15.75" customHeight="1">
      <c r="A69971" s="106">
        <v>212971</v>
      </c>
      <c r="B69971" s="115">
        <v>44372.836352750812</v>
      </c>
      <c r="C69971" s="106">
        <v>349210</v>
      </c>
      <c r="D69971" s="106">
        <v>227775</v>
      </c>
      <c r="E69971" s="106" t="str">
        <f>VLOOKUP(C69971,Подписчики!A:C,2,0)</f>
        <v>UTC+3</v>
      </c>
      <c r="F69971" s="115"/>
    </row>
    <row r="69972" spans="1:6" ht="15.75" customHeight="1">
      <c r="A69972" s="106">
        <v>212974</v>
      </c>
      <c r="B69972" s="115">
        <v>44372.836757281555</v>
      </c>
      <c r="C69972" s="106">
        <v>17142</v>
      </c>
      <c r="D69972" s="106">
        <v>250679</v>
      </c>
      <c r="E69972" s="106" t="str">
        <f>VLOOKUP(C69972,Подписчики!A:C,2,0)</f>
        <v>UTC+0</v>
      </c>
      <c r="F69972" s="115"/>
    </row>
    <row r="69973" spans="1:6" ht="15.75" customHeight="1">
      <c r="A69973" s="106">
        <v>212978</v>
      </c>
      <c r="B69973" s="115">
        <v>44372.836757281555</v>
      </c>
      <c r="C69973" s="106">
        <v>263717</v>
      </c>
      <c r="D69973" s="106">
        <v>366812</v>
      </c>
      <c r="E69973" s="106" t="str">
        <f>VLOOKUP(C69973,Подписчики!A:C,2,0)</f>
        <v>UTC+0</v>
      </c>
      <c r="F69973" s="115"/>
    </row>
    <row r="69974" spans="1:6" ht="15.75" customHeight="1">
      <c r="A69974" s="106">
        <v>212982</v>
      </c>
      <c r="B69974" s="115">
        <v>44372.837161812298</v>
      </c>
      <c r="C69974" s="106">
        <v>287249</v>
      </c>
      <c r="D69974" s="106">
        <v>156650</v>
      </c>
      <c r="E69974" s="106" t="str">
        <f>VLOOKUP(C69974,Подписчики!A:C,2,0)</f>
        <v>UTC+1</v>
      </c>
      <c r="F69974" s="115"/>
    </row>
    <row r="69975" spans="1:6" ht="15.75" customHeight="1">
      <c r="A69975" s="106">
        <v>212985</v>
      </c>
      <c r="B69975" s="115">
        <v>44372.837566343042</v>
      </c>
      <c r="C69975" s="106">
        <v>82383</v>
      </c>
      <c r="D69975" s="106">
        <v>211577</v>
      </c>
      <c r="E69975" s="106" t="str">
        <f>VLOOKUP(C69975,Подписчики!A:C,2,0)</f>
        <v>UTC+2</v>
      </c>
      <c r="F69975" s="115"/>
    </row>
    <row r="69976" spans="1:6" ht="15.75" customHeight="1">
      <c r="A69976" s="106">
        <v>212986</v>
      </c>
      <c r="B69976" s="115">
        <v>44372.837970873785</v>
      </c>
      <c r="C69976" s="106">
        <v>270633</v>
      </c>
      <c r="D69976" s="106">
        <v>304598</v>
      </c>
      <c r="E69976" s="106" t="str">
        <f>VLOOKUP(C69976,Подписчики!A:C,2,0)</f>
        <v>UTC+3</v>
      </c>
      <c r="F69976" s="115"/>
    </row>
    <row r="69977" spans="1:6" ht="15.75" customHeight="1">
      <c r="A69977" s="106">
        <v>212989</v>
      </c>
      <c r="B69977" s="115">
        <v>44372.839</v>
      </c>
      <c r="C69977" s="106">
        <v>40586</v>
      </c>
      <c r="D69977" s="106">
        <v>36003</v>
      </c>
      <c r="E69977" s="106" t="str">
        <f>VLOOKUP(C69977,Подписчики!A:C,2,0)</f>
        <v>UTC+0</v>
      </c>
      <c r="F69977" s="115"/>
    </row>
    <row r="69978" spans="1:6" ht="15.75" customHeight="1">
      <c r="A69978" s="106">
        <v>212992</v>
      </c>
      <c r="B69978" s="115">
        <v>44372.839184466015</v>
      </c>
      <c r="C69978" s="106">
        <v>3627</v>
      </c>
      <c r="D69978" s="106">
        <v>351192</v>
      </c>
      <c r="E69978" s="106" t="str">
        <f>VLOOKUP(C69978,Подписчики!A:C,2,0)</f>
        <v>UTC+2</v>
      </c>
      <c r="F69978" s="115"/>
    </row>
    <row r="69979" spans="1:6" ht="15.75" customHeight="1">
      <c r="A69979" s="106">
        <v>212993</v>
      </c>
      <c r="B69979" s="115">
        <v>44372.839184466015</v>
      </c>
      <c r="C69979" s="106">
        <v>195252</v>
      </c>
      <c r="D69979" s="106">
        <v>158978</v>
      </c>
      <c r="E69979" s="106" t="str">
        <f>VLOOKUP(C69979,Подписчики!A:C,2,0)</f>
        <v>UTC+2</v>
      </c>
      <c r="F69979" s="115"/>
    </row>
    <row r="69980" spans="1:6" ht="15.75" customHeight="1">
      <c r="A69980" s="106">
        <v>212994</v>
      </c>
      <c r="B69980" s="115">
        <v>44372.839184466015</v>
      </c>
      <c r="C69980" s="106">
        <v>263267</v>
      </c>
      <c r="D69980" s="106">
        <v>349014</v>
      </c>
      <c r="E69980" s="106" t="str">
        <f>VLOOKUP(C69980,Подписчики!A:C,2,0)</f>
        <v>UTC+2</v>
      </c>
      <c r="F69980" s="115"/>
    </row>
    <row r="69981" spans="1:6" ht="15.75" customHeight="1">
      <c r="A69981" s="106">
        <v>212998</v>
      </c>
      <c r="B69981" s="115">
        <v>44372.839184466022</v>
      </c>
      <c r="C69981" s="106">
        <v>268836</v>
      </c>
      <c r="D69981" s="106">
        <v>158978</v>
      </c>
      <c r="E69981" s="106" t="str">
        <f>VLOOKUP(C69981,Подписчики!A:C,2,0)</f>
        <v>UTC+6</v>
      </c>
      <c r="F69981" s="115"/>
    </row>
    <row r="69982" spans="1:6" ht="15.75" customHeight="1">
      <c r="A69982" s="106">
        <v>213001</v>
      </c>
      <c r="B69982" s="115">
        <v>44372.839993527508</v>
      </c>
      <c r="C69982" s="106">
        <v>36113</v>
      </c>
      <c r="D69982" s="106">
        <v>440811</v>
      </c>
      <c r="E69982" s="106" t="str">
        <f>VLOOKUP(C69982,Подписчики!A:C,2,0)</f>
        <v>UTC+0</v>
      </c>
      <c r="F69982" s="115"/>
    </row>
    <row r="69983" spans="1:6" ht="15.75" customHeight="1">
      <c r="A69983" s="106">
        <v>213006</v>
      </c>
      <c r="B69983" s="115">
        <v>44372.840398058252</v>
      </c>
      <c r="C69983" s="106">
        <v>56198</v>
      </c>
      <c r="D69983" s="106">
        <v>111153</v>
      </c>
      <c r="E69983" s="106" t="str">
        <f>VLOOKUP(C69983,Подписчики!A:C,2,0)</f>
        <v>UTC+1</v>
      </c>
      <c r="F69983" s="115"/>
    </row>
    <row r="69984" spans="1:6" ht="15.75" customHeight="1">
      <c r="A69984" s="106">
        <v>213010</v>
      </c>
      <c r="B69984" s="115">
        <v>44372.840398058252</v>
      </c>
      <c r="C69984" s="106">
        <v>301657</v>
      </c>
      <c r="D69984" s="106">
        <v>472712</v>
      </c>
      <c r="E69984" s="106" t="str">
        <f>VLOOKUP(C69984,Подписчики!A:C,2,0)</f>
        <v>UTC+1</v>
      </c>
      <c r="F69984" s="115"/>
    </row>
    <row r="69985" spans="1:6" ht="15.75" customHeight="1">
      <c r="A69985" s="106">
        <v>213013</v>
      </c>
      <c r="B69985" s="115">
        <v>44372.842016181232</v>
      </c>
      <c r="C69985" s="106">
        <v>314894</v>
      </c>
      <c r="D69985" s="106">
        <v>182984</v>
      </c>
      <c r="E69985" s="106" t="str">
        <f>VLOOKUP(C69985,Подписчики!A:C,2,0)</f>
        <v>UTC+1</v>
      </c>
      <c r="F69985" s="115"/>
    </row>
    <row r="69986" spans="1:6" ht="15.75" customHeight="1">
      <c r="A69986" s="106">
        <v>213017</v>
      </c>
      <c r="B69986" s="115">
        <v>44372.843634304212</v>
      </c>
      <c r="C69986" s="106">
        <v>60220</v>
      </c>
      <c r="D69986" s="106">
        <v>38593</v>
      </c>
      <c r="E69986" s="106" t="str">
        <f>VLOOKUP(C69986,Подписчики!A:C,2,0)</f>
        <v>UTC+1</v>
      </c>
      <c r="F69986" s="115"/>
    </row>
    <row r="69987" spans="1:6" ht="15.75" customHeight="1">
      <c r="A69987" s="106">
        <v>213021</v>
      </c>
      <c r="B69987" s="115">
        <v>44372.843999999997</v>
      </c>
      <c r="C69987" s="106">
        <v>56785</v>
      </c>
      <c r="D69987" s="106">
        <v>158978</v>
      </c>
      <c r="E69987" s="106" t="str">
        <f>VLOOKUP(C69987,Подписчики!A:C,2,0)</f>
        <v>UTC+0</v>
      </c>
      <c r="F69987" s="115"/>
    </row>
    <row r="69988" spans="1:6" ht="15.75" customHeight="1">
      <c r="A69988" s="106">
        <v>213024</v>
      </c>
      <c r="B69988" s="115">
        <v>44372.844038834948</v>
      </c>
      <c r="C69988" s="106">
        <v>78759</v>
      </c>
      <c r="D69988" s="106">
        <v>230507</v>
      </c>
      <c r="E69988" s="106" t="str">
        <f>VLOOKUP(C69988,Подписчики!A:C,2,0)</f>
        <v>UTC+2</v>
      </c>
      <c r="F69988" s="115"/>
    </row>
    <row r="69989" spans="1:6" ht="15.75" customHeight="1">
      <c r="A69989" s="106">
        <v>213026</v>
      </c>
      <c r="B69989" s="115">
        <v>44372.844443365699</v>
      </c>
      <c r="C69989" s="106">
        <v>144732</v>
      </c>
      <c r="D69989" s="106">
        <v>158978</v>
      </c>
      <c r="E69989" s="106" t="str">
        <f>VLOOKUP(C69989,Подписчики!A:C,2,0)</f>
        <v>UTC-5</v>
      </c>
      <c r="F69989" s="115"/>
    </row>
    <row r="69990" spans="1:6" ht="15.75" customHeight="1">
      <c r="A69990" s="106">
        <v>213028</v>
      </c>
      <c r="B69990" s="115">
        <v>44372.844847896442</v>
      </c>
      <c r="C69990" s="106">
        <v>85124</v>
      </c>
      <c r="D69990" s="106">
        <v>34009</v>
      </c>
      <c r="E69990" s="106" t="str">
        <f>VLOOKUP(C69990,Подписчики!A:C,2,0)</f>
        <v>UTC+0</v>
      </c>
      <c r="F69990" s="115"/>
    </row>
    <row r="69991" spans="1:6" ht="15.75" customHeight="1">
      <c r="A69991" s="106">
        <v>213033</v>
      </c>
      <c r="B69991" s="115">
        <v>44372.844847896442</v>
      </c>
      <c r="C69991" s="106">
        <v>148840</v>
      </c>
      <c r="D69991" s="106">
        <v>60239</v>
      </c>
      <c r="E69991" s="106" t="str">
        <f>VLOOKUP(C69991,Подписчики!A:C,2,0)</f>
        <v>UTC+0</v>
      </c>
      <c r="F69991" s="115"/>
    </row>
    <row r="69992" spans="1:6" ht="15.75" customHeight="1">
      <c r="A69992" s="106">
        <v>213037</v>
      </c>
      <c r="B69992" s="115">
        <v>44372.845252427185</v>
      </c>
      <c r="C69992" s="106">
        <v>204928</v>
      </c>
      <c r="D69992" s="106">
        <v>297015</v>
      </c>
      <c r="E69992" s="106" t="str">
        <f>VLOOKUP(C69992,Подписчики!A:C,2,0)</f>
        <v>UTC+1</v>
      </c>
      <c r="F69992" s="115"/>
    </row>
    <row r="69993" spans="1:6" ht="15.75" customHeight="1">
      <c r="A69993" s="106">
        <v>213040</v>
      </c>
      <c r="B69993" s="115">
        <v>44372.845252427185</v>
      </c>
      <c r="C69993" s="106">
        <v>326383</v>
      </c>
      <c r="D69993" s="106">
        <v>43842</v>
      </c>
      <c r="E69993" s="106" t="str">
        <f>VLOOKUP(C69993,Подписчики!A:C,2,0)</f>
        <v>UTC+1</v>
      </c>
      <c r="F69993" s="115"/>
    </row>
    <row r="69994" spans="1:6" ht="15.75" customHeight="1">
      <c r="A69994" s="106">
        <v>213044</v>
      </c>
      <c r="B69994" s="115">
        <v>44372.845252427185</v>
      </c>
      <c r="C69994" s="106">
        <v>341282</v>
      </c>
      <c r="D69994" s="106">
        <v>143150</v>
      </c>
      <c r="E69994" s="106" t="str">
        <f>VLOOKUP(C69994,Подписчики!A:C,2,0)</f>
        <v>UTC+1</v>
      </c>
      <c r="F69994" s="115"/>
    </row>
    <row r="69995" spans="1:6" ht="15.75" customHeight="1">
      <c r="A69995" s="106">
        <v>213045</v>
      </c>
      <c r="B69995" s="115">
        <v>44372.845656957928</v>
      </c>
      <c r="C69995" s="106">
        <v>335436</v>
      </c>
      <c r="D69995" s="106">
        <v>230507</v>
      </c>
      <c r="E69995" s="106" t="str">
        <f>VLOOKUP(C69995,Подписчики!A:C,2,0)</f>
        <v>UTC+2</v>
      </c>
      <c r="F69995" s="115"/>
    </row>
    <row r="69996" spans="1:6" ht="15.75" customHeight="1">
      <c r="A69996" s="106">
        <v>213049</v>
      </c>
      <c r="B69996" s="115">
        <v>44372.846870550165</v>
      </c>
      <c r="C69996" s="106">
        <v>28312</v>
      </c>
      <c r="D69996" s="106">
        <v>227775</v>
      </c>
      <c r="E69996" s="106" t="str">
        <f>VLOOKUP(C69996,Подписчики!A:C,2,0)</f>
        <v>UTC+1</v>
      </c>
      <c r="F69996" s="115"/>
    </row>
    <row r="69997" spans="1:6" ht="15.75" customHeight="1">
      <c r="A69997" s="106">
        <v>213051</v>
      </c>
      <c r="B69997" s="115">
        <v>44372.846870550165</v>
      </c>
      <c r="C69997" s="106">
        <v>53722</v>
      </c>
      <c r="D69997" s="106">
        <v>11448</v>
      </c>
      <c r="E69997" s="106" t="str">
        <f>VLOOKUP(C69997,Подписчики!A:C,2,0)</f>
        <v>UTC+1</v>
      </c>
      <c r="F69997" s="115"/>
    </row>
    <row r="69998" spans="1:6" ht="15.75" customHeight="1">
      <c r="A69998" s="106">
        <v>213056</v>
      </c>
      <c r="B69998" s="115">
        <v>44372.847000000002</v>
      </c>
      <c r="C69998" s="106">
        <v>61875</v>
      </c>
      <c r="D69998" s="106">
        <v>336965</v>
      </c>
      <c r="E69998" s="106" t="str">
        <f>VLOOKUP(C69998,Подписчики!A:C,2,0)</f>
        <v>UTC+0</v>
      </c>
      <c r="F69998" s="115"/>
    </row>
    <row r="69999" spans="1:6" ht="15.75" customHeight="1">
      <c r="A69999" s="106">
        <v>213058</v>
      </c>
      <c r="B69999" s="115">
        <v>44372.847000000002</v>
      </c>
      <c r="C69999" s="106">
        <v>114604</v>
      </c>
      <c r="D69999" s="106">
        <v>427858</v>
      </c>
      <c r="E69999" s="106" t="str">
        <f>VLOOKUP(C69999,Подписчики!A:C,2,0)</f>
        <v>UTC+3</v>
      </c>
      <c r="F69999" s="115"/>
    </row>
    <row r="70000" spans="1:6" ht="15.75" customHeight="1">
      <c r="A70000" s="106">
        <v>213061</v>
      </c>
      <c r="B70000" s="115">
        <v>44372.847275080901</v>
      </c>
      <c r="C70000" s="106">
        <v>139261</v>
      </c>
      <c r="D70000" s="106">
        <v>230507</v>
      </c>
      <c r="E70000" s="106" t="str">
        <f>VLOOKUP(C70000,Подписчики!A:C,2,0)</f>
        <v>UTC+2</v>
      </c>
      <c r="F70000" s="115"/>
    </row>
    <row r="70001" spans="1:6" ht="15.75" customHeight="1">
      <c r="A70001" s="106">
        <v>213065</v>
      </c>
      <c r="B70001" s="115">
        <v>44372.847275080901</v>
      </c>
      <c r="C70001" s="106">
        <v>274523</v>
      </c>
      <c r="D70001" s="106">
        <v>35426</v>
      </c>
      <c r="E70001" s="106" t="str">
        <f>VLOOKUP(C70001,Подписчики!A:C,2,0)</f>
        <v>UTC+2</v>
      </c>
      <c r="F70001" s="115"/>
    </row>
    <row r="70002" spans="1:6" ht="15.75" customHeight="1">
      <c r="A70002" s="106">
        <v>213066</v>
      </c>
      <c r="B70002" s="115">
        <v>44372.850511326862</v>
      </c>
      <c r="C70002" s="106">
        <v>74463</v>
      </c>
      <c r="D70002" s="106">
        <v>250679</v>
      </c>
      <c r="E70002" s="106" t="str">
        <f>VLOOKUP(C70002,Подписчики!A:C,2,0)</f>
        <v>UTC+2</v>
      </c>
      <c r="F70002" s="115"/>
    </row>
    <row r="70003" spans="1:6" ht="15.75" customHeight="1">
      <c r="A70003" s="106">
        <v>213069</v>
      </c>
      <c r="B70003" s="115">
        <v>44372.852129449835</v>
      </c>
      <c r="C70003" s="106">
        <v>284314</v>
      </c>
      <c r="D70003" s="106">
        <v>249345</v>
      </c>
      <c r="E70003" s="106" t="str">
        <f>VLOOKUP(C70003,Подписчики!A:C,2,0)</f>
        <v>UTC+2</v>
      </c>
      <c r="F70003" s="115"/>
    </row>
    <row r="70004" spans="1:6" ht="15.75" customHeight="1">
      <c r="A70004" s="106">
        <v>213072</v>
      </c>
      <c r="B70004" s="115">
        <v>44372.855365695788</v>
      </c>
      <c r="C70004" s="106">
        <v>110583</v>
      </c>
      <c r="D70004" s="106">
        <v>293021</v>
      </c>
      <c r="E70004" s="106" t="str">
        <f>VLOOKUP(C70004,Подписчики!A:C,2,0)</f>
        <v>UTC+2</v>
      </c>
      <c r="F70004" s="115"/>
    </row>
    <row r="70005" spans="1:6" ht="15.75" customHeight="1">
      <c r="A70005" s="106">
        <v>213073</v>
      </c>
      <c r="B70005" s="115">
        <v>44372.860220064722</v>
      </c>
      <c r="C70005" s="106">
        <v>327321</v>
      </c>
      <c r="D70005" s="106">
        <v>182191</v>
      </c>
      <c r="E70005" s="106" t="str">
        <f>VLOOKUP(C70005,Подписчики!A:C,2,0)</f>
        <v>UTC+2</v>
      </c>
      <c r="F70005" s="115"/>
    </row>
    <row r="70006" spans="1:6" ht="15.75" customHeight="1">
      <c r="A70006" s="106">
        <v>213074</v>
      </c>
      <c r="B70006" s="115">
        <v>44372.862647249189</v>
      </c>
      <c r="C70006" s="106">
        <v>137227</v>
      </c>
      <c r="D70006" s="106">
        <v>176684</v>
      </c>
      <c r="E70006" s="106" t="str">
        <f>VLOOKUP(C70006,Подписчики!A:C,2,0)</f>
        <v>UTC+0</v>
      </c>
      <c r="F70006" s="115"/>
    </row>
    <row r="70007" spans="1:6" ht="15.75" customHeight="1">
      <c r="A70007" s="106">
        <v>213075</v>
      </c>
      <c r="B70007" s="115">
        <v>44372.863456310675</v>
      </c>
      <c r="C70007" s="106">
        <v>31024</v>
      </c>
      <c r="D70007" s="106">
        <v>268009</v>
      </c>
      <c r="E70007" s="106" t="str">
        <f>VLOOKUP(C70007,Подписчики!A:C,2,0)</f>
        <v>UTC+2</v>
      </c>
      <c r="F70007" s="115"/>
    </row>
    <row r="70008" spans="1:6" ht="15.75" customHeight="1">
      <c r="A70008" s="106">
        <v>213079</v>
      </c>
      <c r="B70008" s="115">
        <v>44372.867906148873</v>
      </c>
      <c r="C70008" s="106">
        <v>297113</v>
      </c>
      <c r="D70008" s="106">
        <v>105200</v>
      </c>
      <c r="E70008" s="106" t="str">
        <f>VLOOKUP(C70008,Подписчики!A:C,2,0)</f>
        <v>UTC+1</v>
      </c>
      <c r="F70008" s="115"/>
    </row>
    <row r="70009" spans="1:6" ht="15.75" customHeight="1">
      <c r="A70009" s="106">
        <v>213083</v>
      </c>
      <c r="B70009" s="115">
        <v>44372.868310679609</v>
      </c>
      <c r="C70009" s="106">
        <v>38309</v>
      </c>
      <c r="D70009" s="106">
        <v>373021</v>
      </c>
      <c r="E70009" s="106" t="str">
        <f>VLOOKUP(C70009,Подписчики!A:C,2,0)</f>
        <v>UTC+2</v>
      </c>
      <c r="F70009" s="115"/>
    </row>
    <row r="70010" spans="1:6" ht="15.75" customHeight="1">
      <c r="A70010" s="106">
        <v>213087</v>
      </c>
      <c r="B70010" s="115">
        <v>44372.869119741103</v>
      </c>
      <c r="C70010" s="106">
        <v>54625</v>
      </c>
      <c r="D70010" s="106">
        <v>104355</v>
      </c>
      <c r="E70010" s="106" t="str">
        <f>VLOOKUP(C70010,Подписчики!A:C,2,0)</f>
        <v>UTC+0</v>
      </c>
      <c r="F70010" s="115"/>
    </row>
    <row r="70011" spans="1:6" ht="15.75" customHeight="1">
      <c r="A70011" s="106">
        <v>213088</v>
      </c>
      <c r="B70011" s="115">
        <v>44372.871142394826</v>
      </c>
      <c r="C70011" s="106">
        <v>216449</v>
      </c>
      <c r="D70011" s="106">
        <v>399760</v>
      </c>
      <c r="E70011" s="106" t="str">
        <f>VLOOKUP(C70011,Подписчики!A:C,2,0)</f>
        <v>UTC+1</v>
      </c>
      <c r="F70011" s="115"/>
    </row>
    <row r="70012" spans="1:6" ht="15.75" customHeight="1">
      <c r="A70012" s="106">
        <v>213090</v>
      </c>
      <c r="B70012" s="115">
        <v>44372.871546925562</v>
      </c>
      <c r="C70012" s="106">
        <v>137270</v>
      </c>
      <c r="D70012" s="106">
        <v>305608</v>
      </c>
      <c r="E70012" s="106" t="str">
        <f>VLOOKUP(C70012,Подписчики!A:C,2,0)</f>
        <v>UTC+2</v>
      </c>
      <c r="F70012" s="115"/>
    </row>
    <row r="70013" spans="1:6" ht="15.75" customHeight="1">
      <c r="A70013" s="106">
        <v>213091</v>
      </c>
      <c r="B70013" s="115">
        <v>44372.873974110036</v>
      </c>
      <c r="C70013" s="106">
        <v>215155</v>
      </c>
      <c r="D70013" s="106">
        <v>330333</v>
      </c>
      <c r="E70013" s="106" t="str">
        <f>VLOOKUP(C70013,Подписчики!A:C,2,0)</f>
        <v>UTC+4</v>
      </c>
      <c r="F70013" s="115"/>
    </row>
    <row r="70014" spans="1:6" ht="15.75" customHeight="1">
      <c r="A70014" s="106">
        <v>213095</v>
      </c>
      <c r="B70014" s="115">
        <v>44372.875592233009</v>
      </c>
      <c r="C70014" s="106">
        <v>247035</v>
      </c>
      <c r="D70014" s="106">
        <v>411922</v>
      </c>
      <c r="E70014" s="106" t="str">
        <f>VLOOKUP(C70014,Подписчики!A:C,2,0)</f>
        <v>UTC-4</v>
      </c>
      <c r="F70014" s="115"/>
    </row>
    <row r="70015" spans="1:6" ht="15.75" customHeight="1">
      <c r="A70015" s="106">
        <v>213099</v>
      </c>
      <c r="B70015" s="115">
        <v>44372.876401294496</v>
      </c>
      <c r="C70015" s="106">
        <v>97018</v>
      </c>
      <c r="D70015" s="106">
        <v>341333</v>
      </c>
      <c r="E70015" s="106" t="str">
        <f>VLOOKUP(C70015,Подписчики!A:C,2,0)</f>
        <v>UTC+2</v>
      </c>
      <c r="F70015" s="115"/>
    </row>
    <row r="70016" spans="1:6" ht="15.75" customHeight="1">
      <c r="A70016" s="106">
        <v>213100</v>
      </c>
      <c r="B70016" s="115">
        <v>44372.876805825246</v>
      </c>
      <c r="C70016" s="106">
        <v>251166</v>
      </c>
      <c r="D70016" s="106">
        <v>86587</v>
      </c>
      <c r="E70016" s="106" t="str">
        <f>VLOOKUP(C70016,Подписчики!A:C,2,0)</f>
        <v>UTC+3</v>
      </c>
      <c r="F70016" s="115"/>
    </row>
    <row r="70017" spans="1:6" ht="15.75" customHeight="1">
      <c r="A70017" s="106">
        <v>213103</v>
      </c>
      <c r="B70017" s="115">
        <v>44372.8800420712</v>
      </c>
      <c r="C70017" s="106">
        <v>287892</v>
      </c>
      <c r="D70017" s="106">
        <v>420674</v>
      </c>
      <c r="E70017" s="106" t="str">
        <f>VLOOKUP(C70017,Подписчики!A:C,2,0)</f>
        <v>UTC+3</v>
      </c>
      <c r="F70017" s="115"/>
    </row>
    <row r="70018" spans="1:6" ht="15.75" customHeight="1">
      <c r="A70018" s="106">
        <v>213104</v>
      </c>
      <c r="B70018" s="115">
        <v>44372.880446601943</v>
      </c>
      <c r="C70018" s="106">
        <v>112149</v>
      </c>
      <c r="D70018" s="106">
        <v>230507</v>
      </c>
      <c r="E70018" s="106" t="str">
        <f>VLOOKUP(C70018,Подписчики!A:C,2,0)</f>
        <v>UTC+0</v>
      </c>
      <c r="F70018" s="115"/>
    </row>
    <row r="70019" spans="1:6" ht="15.75" customHeight="1">
      <c r="A70019" s="106">
        <v>213107</v>
      </c>
      <c r="B70019" s="115">
        <v>44372.882064724923</v>
      </c>
      <c r="C70019" s="106">
        <v>224514</v>
      </c>
      <c r="D70019" s="106">
        <v>369021</v>
      </c>
      <c r="E70019" s="106" t="str">
        <f>VLOOKUP(C70019,Подписчики!A:C,2,0)</f>
        <v>UTC+4</v>
      </c>
      <c r="F70019" s="115"/>
    </row>
    <row r="70020" spans="1:6" ht="15.75" customHeight="1">
      <c r="A70020" s="106">
        <v>213109</v>
      </c>
      <c r="B70020" s="115">
        <v>44372.883278317153</v>
      </c>
      <c r="C70020" s="106">
        <v>94882</v>
      </c>
      <c r="D70020" s="106">
        <v>81226</v>
      </c>
      <c r="E70020" s="106" t="str">
        <f>VLOOKUP(C70020,Подписчики!A:C,2,0)</f>
        <v>UTC+3</v>
      </c>
      <c r="F70020" s="115"/>
    </row>
    <row r="70021" spans="1:6" ht="15.75" customHeight="1">
      <c r="A70021" s="106">
        <v>213110</v>
      </c>
      <c r="B70021" s="115">
        <v>44372.886514563106</v>
      </c>
      <c r="C70021" s="106">
        <v>111044</v>
      </c>
      <c r="D70021" s="106">
        <v>242428</v>
      </c>
      <c r="E70021" s="106" t="str">
        <f>VLOOKUP(C70021,Подписчики!A:C,2,0)</f>
        <v>UTC+3</v>
      </c>
      <c r="F70021" s="115"/>
    </row>
    <row r="70022" spans="1:6" ht="15.75" customHeight="1">
      <c r="A70022" s="106">
        <v>213111</v>
      </c>
      <c r="B70022" s="115">
        <v>44372.892177993534</v>
      </c>
      <c r="C70022" s="106">
        <v>154571</v>
      </c>
      <c r="D70022" s="106">
        <v>242428</v>
      </c>
      <c r="E70022" s="106" t="str">
        <f>VLOOKUP(C70022,Подписчики!A:C,2,0)</f>
        <v>UTC+1</v>
      </c>
      <c r="F70022" s="115"/>
    </row>
    <row r="70023" spans="1:6" ht="15.75" customHeight="1">
      <c r="A70023" s="106">
        <v>213114</v>
      </c>
      <c r="B70023" s="115">
        <v>44372.896223300973</v>
      </c>
      <c r="C70023" s="106">
        <v>298869</v>
      </c>
      <c r="D70023" s="106">
        <v>212212</v>
      </c>
      <c r="E70023" s="106" t="str">
        <f>VLOOKUP(C70023,Подписчики!A:C,2,0)</f>
        <v>UTC+3</v>
      </c>
      <c r="F70023" s="115"/>
    </row>
    <row r="70024" spans="1:6" ht="15.75" customHeight="1">
      <c r="A70024" s="106">
        <v>213115</v>
      </c>
      <c r="B70024" s="115">
        <v>44372.89824595469</v>
      </c>
      <c r="C70024" s="106">
        <v>191741</v>
      </c>
      <c r="D70024" s="106">
        <v>4199</v>
      </c>
      <c r="E70024" s="106" t="str">
        <f>VLOOKUP(C70024,Подписчики!A:C,2,0)</f>
        <v>UTC+0</v>
      </c>
      <c r="F70024" s="115"/>
    </row>
    <row r="70025" spans="1:6" ht="15.75" customHeight="1">
      <c r="A70025" s="106">
        <v>213116</v>
      </c>
      <c r="B70025" s="115">
        <v>44372.900999999998</v>
      </c>
      <c r="C70025" s="106">
        <v>108171</v>
      </c>
      <c r="D70025" s="106">
        <v>73365</v>
      </c>
      <c r="E70025" s="106" t="str">
        <f>VLOOKUP(C70025,Подписчики!A:C,2,0)</f>
        <v>UTC+3</v>
      </c>
      <c r="F70025" s="115"/>
    </row>
    <row r="70026" spans="1:6" ht="15.75" customHeight="1">
      <c r="A70026" s="106">
        <v>213120</v>
      </c>
      <c r="B70026" s="115">
        <v>44372.903504854374</v>
      </c>
      <c r="C70026" s="106">
        <v>30086</v>
      </c>
      <c r="D70026" s="106">
        <v>174259</v>
      </c>
      <c r="E70026" s="106" t="str">
        <f>VLOOKUP(C70026,Подписчики!A:C,2,0)</f>
        <v>UTC+1</v>
      </c>
      <c r="F70026" s="115"/>
    </row>
    <row r="70027" spans="1:6" ht="15.75" customHeight="1">
      <c r="A70027" s="106">
        <v>213123</v>
      </c>
      <c r="B70027" s="115">
        <v>44372.905932038833</v>
      </c>
      <c r="C70027" s="106">
        <v>249029</v>
      </c>
      <c r="D70027" s="106">
        <v>472330</v>
      </c>
      <c r="E70027" s="106" t="str">
        <f>VLOOKUP(C70027,Подписчики!A:C,2,0)</f>
        <v>UTC+3</v>
      </c>
      <c r="F70027" s="115"/>
    </row>
    <row r="70028" spans="1:6" ht="15.75" customHeight="1">
      <c r="A70028" s="106">
        <v>213126</v>
      </c>
      <c r="B70028" s="115">
        <v>44372.9083592233</v>
      </c>
      <c r="C70028" s="106">
        <v>292784</v>
      </c>
      <c r="D70028" s="106">
        <v>48930</v>
      </c>
      <c r="E70028" s="106" t="str">
        <f>VLOOKUP(C70028,Подписчики!A:C,2,0)</f>
        <v>UTC+1</v>
      </c>
      <c r="F70028" s="115"/>
    </row>
    <row r="70029" spans="1:6" ht="15.75" customHeight="1">
      <c r="A70029" s="106">
        <v>213129</v>
      </c>
      <c r="B70029" s="115">
        <v>44372.910381877024</v>
      </c>
      <c r="C70029" s="106">
        <v>167483</v>
      </c>
      <c r="D70029" s="106">
        <v>221580</v>
      </c>
      <c r="E70029" s="106" t="str">
        <f>VLOOKUP(C70029,Подписчики!A:C,2,0)</f>
        <v>UTC+2</v>
      </c>
      <c r="F70029" s="115"/>
    </row>
    <row r="70030" spans="1:6" ht="15.75" customHeight="1">
      <c r="A70030" s="106">
        <v>213132</v>
      </c>
      <c r="B70030" s="115">
        <v>44372.912404530747</v>
      </c>
      <c r="C70030" s="106">
        <v>311714</v>
      </c>
      <c r="D70030" s="106">
        <v>95092</v>
      </c>
      <c r="E70030" s="106" t="str">
        <f>VLOOKUP(C70030,Подписчики!A:C,2,0)</f>
        <v>UTC+3</v>
      </c>
      <c r="F70030" s="115"/>
    </row>
    <row r="70031" spans="1:6" ht="15.75" customHeight="1">
      <c r="A70031" s="106">
        <v>213135</v>
      </c>
      <c r="B70031" s="115">
        <v>44372.91523624595</v>
      </c>
      <c r="C70031" s="106">
        <v>155221</v>
      </c>
      <c r="D70031" s="106">
        <v>447567</v>
      </c>
      <c r="E70031" s="106" t="str">
        <f>VLOOKUP(C70031,Подписчики!A:C,2,0)</f>
        <v>UTC+2</v>
      </c>
      <c r="F70031" s="115"/>
    </row>
    <row r="70032" spans="1:6" ht="15.75" customHeight="1">
      <c r="A70032" s="106">
        <v>213139</v>
      </c>
      <c r="B70032" s="115">
        <v>44372.91685436893</v>
      </c>
      <c r="C70032" s="106">
        <v>166663</v>
      </c>
      <c r="D70032" s="106">
        <v>176633</v>
      </c>
      <c r="E70032" s="106" t="str">
        <f>VLOOKUP(C70032,Подписчики!A:C,2,0)</f>
        <v>UTC+2</v>
      </c>
      <c r="F70032" s="115"/>
    </row>
    <row r="70033" spans="1:6" ht="15.75" customHeight="1">
      <c r="A70033" s="106">
        <v>213140</v>
      </c>
      <c r="B70033" s="115">
        <v>44372.920090614884</v>
      </c>
      <c r="C70033" s="106">
        <v>23213</v>
      </c>
      <c r="D70033" s="106">
        <v>362672</v>
      </c>
      <c r="E70033" s="106" t="str">
        <f>VLOOKUP(C70033,Подписчики!A:C,2,0)</f>
        <v>UTC+2</v>
      </c>
      <c r="F70033" s="115"/>
    </row>
    <row r="70034" spans="1:6" ht="15.75" customHeight="1">
      <c r="A70034" s="106">
        <v>213145</v>
      </c>
      <c r="B70034" s="115">
        <v>44372.920333333335</v>
      </c>
      <c r="C70034" s="106">
        <v>324682</v>
      </c>
      <c r="D70034" s="106">
        <v>154256</v>
      </c>
      <c r="E70034" s="106" t="str">
        <f>VLOOKUP(C70034,Подписчики!A:C,2,0)</f>
        <v>UTC+1</v>
      </c>
      <c r="F70034" s="115"/>
    </row>
    <row r="70035" spans="1:6" ht="15.75" customHeight="1">
      <c r="A70035" s="106">
        <v>213147</v>
      </c>
      <c r="B70035" s="115">
        <v>44372.920899676377</v>
      </c>
      <c r="C70035" s="106">
        <v>123548</v>
      </c>
      <c r="D70035" s="106">
        <v>411922</v>
      </c>
      <c r="E70035" s="106" t="str">
        <f>VLOOKUP(C70035,Подписчики!A:C,2,0)</f>
        <v>UTC+0</v>
      </c>
      <c r="F70035" s="115"/>
    </row>
    <row r="70036" spans="1:6" ht="15.75" customHeight="1">
      <c r="A70036" s="106">
        <v>213149</v>
      </c>
      <c r="B70036" s="115">
        <v>44372.922922330101</v>
      </c>
      <c r="C70036" s="106">
        <v>196958</v>
      </c>
      <c r="D70036" s="106">
        <v>472712</v>
      </c>
      <c r="E70036" s="106" t="str">
        <f>VLOOKUP(C70036,Подписчики!A:C,2,0)</f>
        <v>UTC+1</v>
      </c>
      <c r="F70036" s="115"/>
    </row>
    <row r="70037" spans="1:6" ht="15.75" customHeight="1">
      <c r="A70037" s="106">
        <v>213151</v>
      </c>
      <c r="B70037" s="115">
        <v>44372.923326860837</v>
      </c>
      <c r="C70037" s="106">
        <v>123475</v>
      </c>
      <c r="D70037" s="106">
        <v>191893</v>
      </c>
      <c r="E70037" s="106" t="str">
        <f>VLOOKUP(C70037,Подписчики!A:C,2,0)</f>
        <v>UTC+2</v>
      </c>
      <c r="F70037" s="115"/>
    </row>
    <row r="70038" spans="1:6" ht="15.75" customHeight="1">
      <c r="A70038" s="106">
        <v>213156</v>
      </c>
      <c r="B70038" s="115">
        <v>44372.927000000003</v>
      </c>
      <c r="C70038" s="106">
        <v>86329</v>
      </c>
      <c r="D70038" s="106">
        <v>331096</v>
      </c>
      <c r="E70038" s="106" t="str">
        <f>VLOOKUP(C70038,Подписчики!A:C,2,0)</f>
        <v>UTC+6</v>
      </c>
      <c r="F70038" s="115"/>
    </row>
    <row r="70039" spans="1:6" ht="15.75" customHeight="1">
      <c r="A70039" s="106">
        <v>213157</v>
      </c>
      <c r="B70039" s="115">
        <v>44372.92818122977</v>
      </c>
      <c r="C70039" s="106">
        <v>277252</v>
      </c>
      <c r="D70039" s="106">
        <v>369308</v>
      </c>
      <c r="E70039" s="106" t="str">
        <f>VLOOKUP(C70039,Подписчики!A:C,2,0)</f>
        <v>UTC+2</v>
      </c>
      <c r="F70039" s="115"/>
    </row>
    <row r="70040" spans="1:6" ht="15.75" customHeight="1">
      <c r="A70040" s="106">
        <v>213162</v>
      </c>
      <c r="B70040" s="115">
        <v>44372.931417475724</v>
      </c>
      <c r="C70040" s="106">
        <v>24187</v>
      </c>
      <c r="D70040" s="106">
        <v>324893</v>
      </c>
      <c r="E70040" s="106" t="str">
        <f>VLOOKUP(C70040,Подписчики!A:C,2,0)</f>
        <v>UTC+2</v>
      </c>
      <c r="F70040" s="115"/>
    </row>
    <row r="70041" spans="1:6" ht="15.75" customHeight="1">
      <c r="A70041" s="106">
        <v>213165</v>
      </c>
      <c r="B70041" s="115">
        <v>44372.931417475724</v>
      </c>
      <c r="C70041" s="106">
        <v>176717</v>
      </c>
      <c r="D70041" s="106">
        <v>341333</v>
      </c>
      <c r="E70041" s="106" t="str">
        <f>VLOOKUP(C70041,Подписчики!A:C,2,0)</f>
        <v>UTC+2</v>
      </c>
      <c r="F70041" s="115"/>
    </row>
    <row r="70042" spans="1:6" ht="15.75" customHeight="1">
      <c r="A70042" s="106">
        <v>213167</v>
      </c>
      <c r="B70042" s="115">
        <v>44372.931417475731</v>
      </c>
      <c r="C70042" s="106">
        <v>90565</v>
      </c>
      <c r="D70042" s="106">
        <v>230507</v>
      </c>
      <c r="E70042" s="106" t="str">
        <f>VLOOKUP(C70042,Подписчики!A:C,2,0)</f>
        <v>UTC-2</v>
      </c>
      <c r="F70042" s="115"/>
    </row>
    <row r="70043" spans="1:6" ht="15.75" customHeight="1">
      <c r="A70043" s="106">
        <v>213168</v>
      </c>
      <c r="B70043" s="115">
        <v>44372.932666666668</v>
      </c>
      <c r="C70043" s="106">
        <v>217524</v>
      </c>
      <c r="D70043" s="106">
        <v>296608</v>
      </c>
      <c r="E70043" s="106" t="str">
        <f>VLOOKUP(C70043,Подписчики!A:C,2,0)</f>
        <v>UTC+11</v>
      </c>
      <c r="F70043" s="115"/>
    </row>
    <row r="70044" spans="1:6" ht="15.75" customHeight="1">
      <c r="A70044" s="106">
        <v>213173</v>
      </c>
      <c r="B70044" s="115">
        <v>44372.933035598704</v>
      </c>
      <c r="C70044" s="106">
        <v>245751</v>
      </c>
      <c r="D70044" s="106">
        <v>181651</v>
      </c>
      <c r="E70044" s="106" t="str">
        <f>VLOOKUP(C70044,Подписчики!A:C,2,0)</f>
        <v>UTC+2</v>
      </c>
      <c r="F70044" s="115"/>
    </row>
    <row r="70045" spans="1:6" ht="15.75" customHeight="1">
      <c r="A70045" s="106">
        <v>213178</v>
      </c>
      <c r="B70045" s="115">
        <v>44372.937889967638</v>
      </c>
      <c r="C70045" s="106">
        <v>303219</v>
      </c>
      <c r="D70045" s="106">
        <v>4199</v>
      </c>
      <c r="E70045" s="106" t="str">
        <f>VLOOKUP(C70045,Подписчики!A:C,2,0)</f>
        <v>UTC+2</v>
      </c>
      <c r="F70045" s="115"/>
    </row>
    <row r="70046" spans="1:6" ht="15.75" customHeight="1">
      <c r="A70046" s="106">
        <v>213181</v>
      </c>
      <c r="B70046" s="115">
        <v>44372.938699029124</v>
      </c>
      <c r="C70046" s="106">
        <v>123684</v>
      </c>
      <c r="D70046" s="106">
        <v>191893</v>
      </c>
      <c r="E70046" s="106" t="str">
        <f>VLOOKUP(C70046,Подписчики!A:C,2,0)</f>
        <v>UTC+0</v>
      </c>
      <c r="F70046" s="115"/>
    </row>
    <row r="70047" spans="1:6" ht="15.75" customHeight="1">
      <c r="A70047" s="106">
        <v>213185</v>
      </c>
      <c r="B70047" s="115">
        <v>44372.939508090611</v>
      </c>
      <c r="C70047" s="106">
        <v>60728</v>
      </c>
      <c r="D70047" s="106">
        <v>191893</v>
      </c>
      <c r="E70047" s="106" t="str">
        <f>VLOOKUP(C70047,Подписчики!A:C,2,0)</f>
        <v>UTC+2</v>
      </c>
      <c r="F70047" s="115"/>
    </row>
    <row r="70048" spans="1:6" ht="15.75" customHeight="1">
      <c r="A70048" s="106">
        <v>213189</v>
      </c>
      <c r="B70048" s="115">
        <v>44372.941935275077</v>
      </c>
      <c r="C70048" s="106">
        <v>128477</v>
      </c>
      <c r="D70048" s="106">
        <v>411922</v>
      </c>
      <c r="E70048" s="106" t="str">
        <f>VLOOKUP(C70048,Подписчики!A:C,2,0)</f>
        <v>UTC+0</v>
      </c>
      <c r="F70048" s="115"/>
    </row>
    <row r="70049" spans="1:6" ht="15.75" customHeight="1">
      <c r="A70049" s="106">
        <v>213191</v>
      </c>
      <c r="B70049" s="115">
        <v>44372.943957928808</v>
      </c>
      <c r="C70049" s="106">
        <v>153374</v>
      </c>
      <c r="D70049" s="106">
        <v>411922</v>
      </c>
      <c r="E70049" s="106" t="str">
        <f>VLOOKUP(C70049,Подписчики!A:C,2,0)</f>
        <v>UTC+1</v>
      </c>
      <c r="F70049" s="115"/>
    </row>
    <row r="70050" spans="1:6" ht="15.75" customHeight="1">
      <c r="A70050" s="106">
        <v>213194</v>
      </c>
      <c r="B70050" s="115">
        <v>44372.944362459544</v>
      </c>
      <c r="C70050" s="106">
        <v>38065</v>
      </c>
      <c r="D70050" s="106">
        <v>122902</v>
      </c>
      <c r="E70050" s="106" t="str">
        <f>VLOOKUP(C70050,Подписчики!A:C,2,0)</f>
        <v>UTC+2</v>
      </c>
      <c r="F70050" s="115"/>
    </row>
    <row r="70051" spans="1:6" ht="15.75" customHeight="1">
      <c r="A70051" s="106">
        <v>213196</v>
      </c>
      <c r="B70051" s="115">
        <v>44372.945</v>
      </c>
      <c r="C70051" s="106">
        <v>32584</v>
      </c>
      <c r="D70051" s="106">
        <v>463334</v>
      </c>
      <c r="E70051" s="106" t="str">
        <f>VLOOKUP(C70051,Подписчики!A:C,2,0)</f>
        <v>UTC+3</v>
      </c>
      <c r="F70051" s="115"/>
    </row>
    <row r="70052" spans="1:6" ht="15.75" customHeight="1">
      <c r="A70052" s="106">
        <v>213198</v>
      </c>
      <c r="B70052" s="115">
        <v>44372.947194174762</v>
      </c>
      <c r="C70052" s="106">
        <v>222425</v>
      </c>
      <c r="D70052" s="106">
        <v>470762</v>
      </c>
      <c r="E70052" s="106" t="str">
        <f>VLOOKUP(C70052,Подписчики!A:C,2,0)</f>
        <v>UTC+1</v>
      </c>
      <c r="F70052" s="115"/>
    </row>
    <row r="70053" spans="1:6" ht="15.75" customHeight="1">
      <c r="A70053" s="106">
        <v>213203</v>
      </c>
      <c r="B70053" s="115">
        <v>44372.955284789648</v>
      </c>
      <c r="C70053" s="106">
        <v>21859</v>
      </c>
      <c r="D70053" s="106">
        <v>317922</v>
      </c>
      <c r="E70053" s="106" t="str">
        <f>VLOOKUP(C70053,Подписчики!A:C,2,0)</f>
        <v>UTC+1</v>
      </c>
      <c r="F70053" s="115"/>
    </row>
    <row r="70054" spans="1:6" ht="15.75" customHeight="1">
      <c r="A70054" s="106">
        <v>213206</v>
      </c>
      <c r="B70054" s="115">
        <v>44372.956093851135</v>
      </c>
      <c r="C70054" s="106">
        <v>261203</v>
      </c>
      <c r="D70054" s="106">
        <v>154256</v>
      </c>
      <c r="E70054" s="106" t="str">
        <f>VLOOKUP(C70054,Подписчики!A:C,2,0)</f>
        <v>UTC+3</v>
      </c>
      <c r="F70054" s="115"/>
    </row>
    <row r="70055" spans="1:6" ht="15.75" customHeight="1">
      <c r="A70055" s="106">
        <v>213209</v>
      </c>
      <c r="B70055" s="115">
        <v>44372.956498381878</v>
      </c>
      <c r="C70055" s="106">
        <v>111932</v>
      </c>
      <c r="D70055" s="106">
        <v>153893</v>
      </c>
      <c r="E70055" s="106" t="str">
        <f>VLOOKUP(C70055,Подписчики!A:C,2,0)</f>
        <v>UTC-4</v>
      </c>
      <c r="F70055" s="115"/>
    </row>
    <row r="70056" spans="1:6" ht="15.75" customHeight="1">
      <c r="A70056" s="106">
        <v>213211</v>
      </c>
      <c r="B70056" s="115">
        <v>44372.961757281555</v>
      </c>
      <c r="C70056" s="106">
        <v>16065</v>
      </c>
      <c r="D70056" s="106">
        <v>230507</v>
      </c>
      <c r="E70056" s="106" t="str">
        <f>VLOOKUP(C70056,Подписчики!A:C,2,0)</f>
        <v>UTC+1</v>
      </c>
      <c r="F70056" s="115"/>
    </row>
    <row r="70057" spans="1:6" ht="15.75" customHeight="1">
      <c r="A70057" s="106">
        <v>213212</v>
      </c>
      <c r="B70057" s="115">
        <v>44372.963333333333</v>
      </c>
      <c r="C70057" s="106">
        <v>209681</v>
      </c>
      <c r="D70057" s="106">
        <v>178044</v>
      </c>
      <c r="E70057" s="106" t="str">
        <f>VLOOKUP(C70057,Подписчики!A:C,2,0)</f>
        <v>UTC+1</v>
      </c>
      <c r="F70057" s="115"/>
    </row>
    <row r="70058" spans="1:6" ht="15.75" customHeight="1">
      <c r="A70058" s="106">
        <v>213217</v>
      </c>
      <c r="B70058" s="115">
        <v>44372.964993527508</v>
      </c>
      <c r="C70058" s="106">
        <v>335759</v>
      </c>
      <c r="D70058" s="106">
        <v>143150</v>
      </c>
      <c r="E70058" s="106" t="str">
        <f>VLOOKUP(C70058,Подписчики!A:C,2,0)</f>
        <v>UTC+1</v>
      </c>
      <c r="F70058" s="115"/>
    </row>
    <row r="70059" spans="1:6" ht="15.75" customHeight="1">
      <c r="A70059" s="106">
        <v>213218</v>
      </c>
      <c r="B70059" s="115">
        <v>44372.966611650489</v>
      </c>
      <c r="C70059" s="106">
        <v>24883</v>
      </c>
      <c r="D70059" s="106">
        <v>86587</v>
      </c>
      <c r="E70059" s="106" t="str">
        <f>VLOOKUP(C70059,Подписчики!A:C,2,0)</f>
        <v>UTC+1</v>
      </c>
      <c r="F70059" s="115"/>
    </row>
    <row r="70060" spans="1:6" ht="15.75" customHeight="1">
      <c r="A70060" s="106">
        <v>213219</v>
      </c>
      <c r="B70060" s="115">
        <v>44372.966611650489</v>
      </c>
      <c r="C70060" s="106">
        <v>168919</v>
      </c>
      <c r="D70060" s="106">
        <v>43697</v>
      </c>
      <c r="E70060" s="106" t="str">
        <f>VLOOKUP(C70060,Подписчики!A:C,2,0)</f>
        <v>UTC+1</v>
      </c>
      <c r="F70060" s="115"/>
    </row>
    <row r="70061" spans="1:6" ht="15.75" customHeight="1">
      <c r="A70061" s="106">
        <v>213222</v>
      </c>
      <c r="B70061" s="115">
        <v>44372.969847896442</v>
      </c>
      <c r="C70061" s="106">
        <v>77070</v>
      </c>
      <c r="D70061" s="106">
        <v>470762</v>
      </c>
      <c r="E70061" s="106" t="str">
        <f>VLOOKUP(C70061,Подписчики!A:C,2,0)</f>
        <v>UTC+1</v>
      </c>
      <c r="F70061" s="115"/>
    </row>
    <row r="70062" spans="1:6" ht="15.75" customHeight="1">
      <c r="A70062" s="106">
        <v>213227</v>
      </c>
      <c r="B70062" s="115">
        <v>44372.969847896442</v>
      </c>
      <c r="C70062" s="106">
        <v>209276</v>
      </c>
      <c r="D70062" s="106">
        <v>401945</v>
      </c>
      <c r="E70062" s="106" t="str">
        <f>VLOOKUP(C70062,Подписчики!A:C,2,0)</f>
        <v>UTC+1</v>
      </c>
      <c r="F70062" s="115"/>
    </row>
    <row r="70063" spans="1:6" ht="15.75" customHeight="1">
      <c r="A70063" s="106">
        <v>213228</v>
      </c>
      <c r="B70063" s="115">
        <v>44372.969847896442</v>
      </c>
      <c r="C70063" s="106">
        <v>289036</v>
      </c>
      <c r="D70063" s="106">
        <v>244574</v>
      </c>
      <c r="E70063" s="106" t="str">
        <f>VLOOKUP(C70063,Подписчики!A:C,2,0)</f>
        <v>UTC+1</v>
      </c>
      <c r="F70063" s="115"/>
    </row>
    <row r="70064" spans="1:6" ht="15.75" customHeight="1">
      <c r="A70064" s="106">
        <v>213231</v>
      </c>
      <c r="B70064" s="115">
        <v>44372.974702265376</v>
      </c>
      <c r="C70064" s="106">
        <v>100006</v>
      </c>
      <c r="D70064" s="106">
        <v>311565</v>
      </c>
      <c r="E70064" s="106" t="str">
        <f>VLOOKUP(C70064,Подписчики!A:C,2,0)</f>
        <v>UTC+1</v>
      </c>
      <c r="F70064" s="115"/>
    </row>
    <row r="70065" spans="1:6" ht="15.75" customHeight="1">
      <c r="A70065" s="106">
        <v>213234</v>
      </c>
      <c r="B70065" s="115">
        <v>44372.986029126216</v>
      </c>
      <c r="C70065" s="106">
        <v>349299</v>
      </c>
      <c r="D70065" s="106">
        <v>473327</v>
      </c>
      <c r="E70065" s="106" t="str">
        <f>VLOOKUP(C70065,Подписчики!A:C,2,0)</f>
        <v>UTC+1</v>
      </c>
      <c r="F70065" s="115"/>
    </row>
    <row r="70066" spans="1:6" ht="15.75" customHeight="1">
      <c r="A70066" s="106">
        <v>213236</v>
      </c>
      <c r="B70066" s="115">
        <v>44372.987242718445</v>
      </c>
      <c r="C70066" s="106">
        <v>314373</v>
      </c>
      <c r="D70066" s="106">
        <v>230507</v>
      </c>
      <c r="E70066" s="106" t="str">
        <f>VLOOKUP(C70066,Подписчики!A:C,2,0)</f>
        <v>UTC+0</v>
      </c>
      <c r="F70066" s="115"/>
    </row>
    <row r="70067" spans="1:6" ht="15.75" customHeight="1">
      <c r="A70067" s="106">
        <v>213240</v>
      </c>
      <c r="B70067" s="115">
        <v>44372.989669902912</v>
      </c>
      <c r="C70067" s="106">
        <v>273292</v>
      </c>
      <c r="D70067" s="106">
        <v>347008</v>
      </c>
      <c r="E70067" s="106" t="str">
        <f>VLOOKUP(C70067,Подписчики!A:C,2,0)</f>
        <v>UTC+2</v>
      </c>
      <c r="F70067" s="115"/>
    </row>
    <row r="70068" spans="1:6" ht="15.75" customHeight="1">
      <c r="A70068" s="106">
        <v>213241</v>
      </c>
      <c r="B70068" s="115">
        <v>44372.990333333335</v>
      </c>
      <c r="C70068" s="106">
        <v>124118</v>
      </c>
      <c r="D70068" s="106">
        <v>43697</v>
      </c>
      <c r="E70068" s="106" t="str">
        <f>VLOOKUP(C70068,Подписчики!A:C,2,0)</f>
        <v>UTC+4</v>
      </c>
      <c r="F70068" s="115"/>
    </row>
    <row r="70069" spans="1:6" ht="15.75" customHeight="1">
      <c r="A70069" s="106">
        <v>213245</v>
      </c>
      <c r="B70069" s="115">
        <v>44372.992333333335</v>
      </c>
      <c r="C70069" s="106">
        <v>137119</v>
      </c>
      <c r="D70069" s="106">
        <v>143150</v>
      </c>
      <c r="E70069" s="106" t="str">
        <f>VLOOKUP(C70069,Подписчики!A:C,2,0)</f>
        <v>UTC+1</v>
      </c>
      <c r="F70069" s="115"/>
    </row>
    <row r="70070" spans="1:6" ht="15.75" customHeight="1">
      <c r="A70070" s="106">
        <v>213247</v>
      </c>
      <c r="B70070" s="115">
        <v>44372.993715210359</v>
      </c>
      <c r="C70070" s="106">
        <v>326577</v>
      </c>
      <c r="D70070" s="106">
        <v>154256</v>
      </c>
      <c r="E70070" s="106" t="str">
        <f>VLOOKUP(C70070,Подписчики!A:C,2,0)</f>
        <v>UTC+0</v>
      </c>
      <c r="F70070" s="115"/>
    </row>
    <row r="70071" spans="1:6" ht="15.75" customHeight="1">
      <c r="A70071" s="106">
        <v>213248</v>
      </c>
      <c r="B70071" s="115">
        <v>44372.995333333332</v>
      </c>
      <c r="C70071" s="106">
        <v>37757</v>
      </c>
      <c r="D70071" s="106">
        <v>411922</v>
      </c>
      <c r="E70071" s="106" t="str">
        <f>VLOOKUP(C70071,Подписчики!A:C,2,0)</f>
        <v>UTC+0</v>
      </c>
      <c r="F70071" s="115"/>
    </row>
    <row r="70072" spans="1:6" ht="15.75" customHeight="1">
      <c r="A70072" s="106">
        <v>213253</v>
      </c>
      <c r="B70072" s="115">
        <v>44373.000854518265</v>
      </c>
      <c r="C70072" s="106">
        <v>276968</v>
      </c>
      <c r="D70072" s="106">
        <v>242428</v>
      </c>
      <c r="E70072" s="106" t="str">
        <f>VLOOKUP(C70072,Подписчики!A:C,2,0)</f>
        <v>UTC+1</v>
      </c>
      <c r="F70072" s="115"/>
    </row>
    <row r="70073" spans="1:6" ht="15.75" customHeight="1">
      <c r="A70073" s="106">
        <v>213255</v>
      </c>
      <c r="B70073" s="115">
        <v>44373.00167851802</v>
      </c>
      <c r="C70073" s="106">
        <v>309779</v>
      </c>
      <c r="D70073" s="106">
        <v>433247</v>
      </c>
      <c r="E70073" s="106" t="str">
        <f>VLOOKUP(C70073,Подписчики!A:C,2,0)</f>
        <v>UTC+3</v>
      </c>
      <c r="F70073" s="115"/>
    </row>
    <row r="70074" spans="1:6" ht="15.75" customHeight="1">
      <c r="A70074" s="106">
        <v>213258</v>
      </c>
      <c r="B70074" s="115">
        <v>44373.002</v>
      </c>
      <c r="C70074" s="106">
        <v>157696</v>
      </c>
      <c r="D70074" s="106">
        <v>436829</v>
      </c>
      <c r="E70074" s="106" t="str">
        <f>VLOOKUP(C70074,Подписчики!A:C,2,0)</f>
        <v>UTC+0</v>
      </c>
      <c r="F70074" s="115"/>
    </row>
    <row r="70075" spans="1:6" ht="15.75" customHeight="1">
      <c r="A70075" s="106">
        <v>213260</v>
      </c>
      <c r="B70075" s="115">
        <v>44373.002</v>
      </c>
      <c r="C70075" s="106">
        <v>295977</v>
      </c>
      <c r="D70075" s="106">
        <v>153893</v>
      </c>
      <c r="E70075" s="106" t="str">
        <f>VLOOKUP(C70075,Подписчики!A:C,2,0)</f>
        <v>UTC+0</v>
      </c>
      <c r="F70075" s="115"/>
    </row>
    <row r="70076" spans="1:6" ht="15.75" customHeight="1">
      <c r="A70076" s="106">
        <v>213265</v>
      </c>
      <c r="B70076" s="115">
        <v>44373.002838221379</v>
      </c>
      <c r="C70076" s="106">
        <v>168619</v>
      </c>
      <c r="D70076" s="106">
        <v>180467</v>
      </c>
      <c r="E70076" s="106" t="str">
        <f>VLOOKUP(C70076,Подписчики!A:C,2,0)</f>
        <v>UTC+1</v>
      </c>
      <c r="F70076" s="115"/>
    </row>
    <row r="70077" spans="1:6" ht="15.75" customHeight="1">
      <c r="A70077" s="106">
        <v>213268</v>
      </c>
      <c r="B70077" s="115">
        <v>44373.00382847897</v>
      </c>
      <c r="C70077" s="106">
        <v>157578</v>
      </c>
      <c r="D70077" s="106">
        <v>100414</v>
      </c>
      <c r="E70077" s="106" t="str">
        <f>VLOOKUP(C70077,Подписчики!A:C,2,0)</f>
        <v>UTC+1</v>
      </c>
      <c r="F70077" s="115"/>
    </row>
    <row r="70078" spans="1:6" ht="15.75" customHeight="1">
      <c r="A70078" s="106">
        <v>213269</v>
      </c>
      <c r="B70078" s="115">
        <v>44373.00382847897</v>
      </c>
      <c r="C70078" s="106">
        <v>203564</v>
      </c>
      <c r="D70078" s="106">
        <v>33665</v>
      </c>
      <c r="E70078" s="106" t="str">
        <f>VLOOKUP(C70078,Подписчики!A:C,2,0)</f>
        <v>UTC+1</v>
      </c>
      <c r="F70078" s="115"/>
    </row>
    <row r="70079" spans="1:6" ht="15.75" customHeight="1">
      <c r="A70079" s="106">
        <v>213272</v>
      </c>
      <c r="B70079" s="115">
        <v>44373.004303109839</v>
      </c>
      <c r="C70079" s="106">
        <v>56805</v>
      </c>
      <c r="D70079" s="106">
        <v>439981</v>
      </c>
      <c r="E70079" s="106" t="str">
        <f>VLOOKUP(C70079,Подписчики!A:C,2,0)</f>
        <v>UTC+1</v>
      </c>
      <c r="F70079" s="115"/>
    </row>
    <row r="70080" spans="1:6" ht="15.75" customHeight="1">
      <c r="A70080" s="106">
        <v>213275</v>
      </c>
      <c r="B70080" s="115">
        <v>44373.004455702387</v>
      </c>
      <c r="C70080" s="106">
        <v>341354</v>
      </c>
      <c r="D70080" s="106">
        <v>191238</v>
      </c>
      <c r="E70080" s="106" t="str">
        <f>VLOOKUP(C70080,Подписчики!A:C,2,0)</f>
        <v>UTC-8</v>
      </c>
      <c r="F70080" s="115"/>
    </row>
    <row r="70081" spans="1:6" ht="15.75" customHeight="1">
      <c r="A70081" s="106">
        <v>213276</v>
      </c>
      <c r="B70081" s="115">
        <v>44373.005042071192</v>
      </c>
      <c r="C70081" s="106">
        <v>58487</v>
      </c>
      <c r="D70081" s="106">
        <v>468237</v>
      </c>
      <c r="E70081" s="106" t="str">
        <f>VLOOKUP(C70081,Подписчики!A:C,2,0)</f>
        <v>UTC-4</v>
      </c>
      <c r="F70081" s="115"/>
    </row>
    <row r="70082" spans="1:6" ht="15.75" customHeight="1">
      <c r="A70082" s="106">
        <v>213281</v>
      </c>
      <c r="B70082" s="115">
        <v>44373.0050420712</v>
      </c>
      <c r="C70082" s="106">
        <v>154808</v>
      </c>
      <c r="D70082" s="106">
        <v>21760</v>
      </c>
      <c r="E70082" s="106" t="str">
        <f>VLOOKUP(C70082,Подписчики!A:C,2,0)</f>
        <v>UTC+0</v>
      </c>
      <c r="F70082" s="115"/>
    </row>
    <row r="70083" spans="1:6" ht="15.75" customHeight="1">
      <c r="A70083" s="106">
        <v>213284</v>
      </c>
      <c r="B70083" s="115">
        <v>44373.005333333334</v>
      </c>
      <c r="C70083" s="106">
        <v>106968</v>
      </c>
      <c r="D70083" s="106">
        <v>429983</v>
      </c>
      <c r="E70083" s="106" t="str">
        <f>VLOOKUP(C70083,Подписчики!A:C,2,0)</f>
        <v>UTC+1</v>
      </c>
      <c r="F70083" s="115"/>
    </row>
    <row r="70084" spans="1:6" ht="15.75" customHeight="1">
      <c r="A70084" s="106">
        <v>213285</v>
      </c>
      <c r="B70084" s="115">
        <v>44373.005446601943</v>
      </c>
      <c r="C70084" s="106">
        <v>176973</v>
      </c>
      <c r="D70084" s="106">
        <v>168327</v>
      </c>
      <c r="E70084" s="106" t="str">
        <f>VLOOKUP(C70084,Подписчики!A:C,2,0)</f>
        <v>UTC+1</v>
      </c>
      <c r="F70084" s="115"/>
    </row>
    <row r="70085" spans="1:6" ht="15.75" customHeight="1">
      <c r="A70085" s="106">
        <v>213290</v>
      </c>
      <c r="B70085" s="115">
        <v>44373.005446601943</v>
      </c>
      <c r="C70085" s="106">
        <v>261055</v>
      </c>
      <c r="D70085" s="106">
        <v>230507</v>
      </c>
      <c r="E70085" s="106" t="str">
        <f>VLOOKUP(C70085,Подписчики!A:C,2,0)</f>
        <v>UTC+1</v>
      </c>
      <c r="F70085" s="115"/>
    </row>
    <row r="70086" spans="1:6" ht="15.75" customHeight="1">
      <c r="A70086" s="106">
        <v>213294</v>
      </c>
      <c r="B70086" s="115">
        <v>44373.005615405746</v>
      </c>
      <c r="C70086" s="106">
        <v>139363</v>
      </c>
      <c r="D70086" s="106">
        <v>128898</v>
      </c>
      <c r="E70086" s="106" t="str">
        <f>VLOOKUP(C70086,Подписчики!A:C,2,0)</f>
        <v>UTC-4</v>
      </c>
      <c r="F70086" s="115"/>
    </row>
    <row r="70087" spans="1:6" ht="15.75" customHeight="1">
      <c r="A70087" s="106">
        <v>213299</v>
      </c>
      <c r="B70087" s="115">
        <v>44373.007469255659</v>
      </c>
      <c r="C70087" s="106">
        <v>80126</v>
      </c>
      <c r="D70087" s="106">
        <v>63469</v>
      </c>
      <c r="E70087" s="106" t="str">
        <f>VLOOKUP(C70087,Подписчики!A:C,2,0)</f>
        <v>UTC+2</v>
      </c>
      <c r="F70087" s="115"/>
    </row>
    <row r="70088" spans="1:6" ht="15.75" customHeight="1">
      <c r="A70088" s="106">
        <v>213302</v>
      </c>
      <c r="B70088" s="115">
        <v>44373.008278317153</v>
      </c>
      <c r="C70088" s="106">
        <v>313730</v>
      </c>
      <c r="D70088" s="106">
        <v>472908</v>
      </c>
      <c r="E70088" s="106" t="str">
        <f>VLOOKUP(C70088,Подписчики!A:C,2,0)</f>
        <v>UTC+0</v>
      </c>
      <c r="F70088" s="115"/>
    </row>
    <row r="70089" spans="1:6" ht="15.75" customHeight="1">
      <c r="A70089" s="106">
        <v>213305</v>
      </c>
      <c r="B70089" s="115">
        <v>44373.008545182653</v>
      </c>
      <c r="C70089" s="106">
        <v>177253</v>
      </c>
      <c r="D70089" s="106">
        <v>132866</v>
      </c>
      <c r="E70089" s="106" t="str">
        <f>VLOOKUP(C70089,Подписчики!A:C,2,0)</f>
        <v>UTC+3</v>
      </c>
      <c r="F70089" s="115"/>
    </row>
    <row r="70090" spans="1:6" ht="15.75" customHeight="1">
      <c r="A70090" s="106">
        <v>213308</v>
      </c>
      <c r="B70090" s="115">
        <v>44373.009002960294</v>
      </c>
      <c r="C70090" s="106">
        <v>322986</v>
      </c>
      <c r="D70090" s="106">
        <v>182984</v>
      </c>
      <c r="E70090" s="106" t="str">
        <f>VLOOKUP(C70090,Подписчики!A:C,2,0)</f>
        <v>UTC+1</v>
      </c>
      <c r="F70090" s="115"/>
    </row>
    <row r="70091" spans="1:6" ht="15.75" customHeight="1">
      <c r="A70091" s="106">
        <v>213311</v>
      </c>
      <c r="B70091" s="115">
        <v>44373.009460737936</v>
      </c>
      <c r="C70091" s="106">
        <v>234771</v>
      </c>
      <c r="D70091" s="106">
        <v>351192</v>
      </c>
      <c r="E70091" s="106" t="str">
        <f>VLOOKUP(C70091,Подписчики!A:C,2,0)</f>
        <v>UTC+4</v>
      </c>
      <c r="F70091" s="115"/>
    </row>
    <row r="70092" spans="1:6" ht="15.75" customHeight="1">
      <c r="A70092" s="106">
        <v>213313</v>
      </c>
      <c r="B70092" s="115">
        <v>44373.010101626634</v>
      </c>
      <c r="C70092" s="106">
        <v>3806</v>
      </c>
      <c r="D70092" s="106">
        <v>118549</v>
      </c>
      <c r="E70092" s="106" t="str">
        <f>VLOOKUP(C70092,Подписчики!A:C,2,0)</f>
        <v>UTC+7</v>
      </c>
      <c r="F70092" s="115"/>
    </row>
    <row r="70093" spans="1:6" ht="15.75" customHeight="1">
      <c r="A70093" s="106">
        <v>213315</v>
      </c>
      <c r="B70093" s="115">
        <v>44373.010498367257</v>
      </c>
      <c r="C70093" s="106">
        <v>24795</v>
      </c>
      <c r="D70093" s="106">
        <v>86587</v>
      </c>
      <c r="E70093" s="106" t="str">
        <f>VLOOKUP(C70093,Подписчики!A:C,2,0)</f>
        <v>UTC+9</v>
      </c>
      <c r="F70093" s="115"/>
    </row>
    <row r="70094" spans="1:6" ht="15.75" customHeight="1">
      <c r="A70094" s="106">
        <v>213319</v>
      </c>
      <c r="B70094" s="115">
        <v>44373.013132686086</v>
      </c>
      <c r="C70094" s="106">
        <v>278535</v>
      </c>
      <c r="D70094" s="106">
        <v>347393</v>
      </c>
      <c r="E70094" s="106" t="str">
        <f>VLOOKUP(C70094,Подписчики!A:C,2,0)</f>
        <v>UTC-8</v>
      </c>
      <c r="F70094" s="115"/>
    </row>
    <row r="70095" spans="1:6" ht="15.75" customHeight="1">
      <c r="A70095" s="106">
        <v>213324</v>
      </c>
      <c r="B70095" s="115">
        <v>44373.013611255228</v>
      </c>
      <c r="C70095" s="106">
        <v>63671</v>
      </c>
      <c r="D70095" s="106">
        <v>411922</v>
      </c>
      <c r="E70095" s="106" t="str">
        <f>VLOOKUP(C70095,Подписчики!A:C,2,0)</f>
        <v>UTC+1</v>
      </c>
      <c r="F70095" s="115"/>
    </row>
    <row r="70096" spans="1:6" ht="15.75" customHeight="1">
      <c r="A70096" s="106">
        <v>213328</v>
      </c>
      <c r="B70096" s="115">
        <v>44373.013885921813</v>
      </c>
      <c r="C70096" s="106">
        <v>30106</v>
      </c>
      <c r="D70096" s="106">
        <v>267896</v>
      </c>
      <c r="E70096" s="106" t="str">
        <f>VLOOKUP(C70096,Подписчики!A:C,2,0)</f>
        <v>UTC+2</v>
      </c>
      <c r="F70096" s="115"/>
    </row>
    <row r="70097" spans="1:6" ht="15.75" customHeight="1">
      <c r="A70097" s="106">
        <v>213329</v>
      </c>
      <c r="B70097" s="115">
        <v>44373.015559870546</v>
      </c>
      <c r="C70097" s="106">
        <v>348528</v>
      </c>
      <c r="D70097" s="106">
        <v>472712</v>
      </c>
      <c r="E70097" s="106" t="str">
        <f>VLOOKUP(C70097,Подписчики!A:C,2,0)</f>
        <v>UTC+2</v>
      </c>
      <c r="F70097" s="115"/>
    </row>
    <row r="70098" spans="1:6" ht="15.75" customHeight="1">
      <c r="A70098" s="106">
        <v>213332</v>
      </c>
      <c r="B70098" s="115">
        <v>44373.016333333333</v>
      </c>
      <c r="C70098" s="106">
        <v>269484</v>
      </c>
      <c r="D70098" s="106">
        <v>351192</v>
      </c>
      <c r="E70098" s="106" t="str">
        <f>VLOOKUP(C70098,Подписчики!A:C,2,0)</f>
        <v>UTC+1</v>
      </c>
      <c r="F70098" s="115"/>
    </row>
    <row r="70099" spans="1:6" ht="15.75" customHeight="1">
      <c r="A70099" s="106">
        <v>213335</v>
      </c>
      <c r="B70099" s="115">
        <v>44373.017177993526</v>
      </c>
      <c r="C70099" s="106">
        <v>280908</v>
      </c>
      <c r="D70099" s="106">
        <v>452568</v>
      </c>
      <c r="E70099" s="106" t="str">
        <f>VLOOKUP(C70099,Подписчики!A:C,2,0)</f>
        <v>UTC+2</v>
      </c>
      <c r="F70099" s="115"/>
    </row>
    <row r="70100" spans="1:6" ht="15.75" customHeight="1">
      <c r="A70100" s="106">
        <v>213338</v>
      </c>
      <c r="B70100" s="115">
        <v>44373.017177993526</v>
      </c>
      <c r="C70100" s="106">
        <v>343636</v>
      </c>
      <c r="D70100" s="106">
        <v>104958</v>
      </c>
      <c r="E70100" s="106" t="str">
        <f>VLOOKUP(C70100,Подписчики!A:C,2,0)</f>
        <v>UTC+2</v>
      </c>
      <c r="F70100" s="115"/>
    </row>
    <row r="70101" spans="1:6" ht="15.75" customHeight="1">
      <c r="A70101" s="106">
        <v>213343</v>
      </c>
      <c r="B70101" s="115">
        <v>44373.019605177993</v>
      </c>
      <c r="C70101" s="106">
        <v>15310</v>
      </c>
      <c r="D70101" s="106">
        <v>230507</v>
      </c>
      <c r="E70101" s="106" t="str">
        <f>VLOOKUP(C70101,Подписчики!A:C,2,0)</f>
        <v>UTC+0</v>
      </c>
      <c r="F70101" s="115"/>
    </row>
    <row r="70102" spans="1:6" ht="15.75" customHeight="1">
      <c r="A70102" s="106">
        <v>213348</v>
      </c>
      <c r="B70102" s="115">
        <v>44373.019837031163</v>
      </c>
      <c r="C70102" s="106">
        <v>16379</v>
      </c>
      <c r="D70102" s="106">
        <v>227775</v>
      </c>
      <c r="E70102" s="106" t="str">
        <f>VLOOKUP(C70102,Подписчики!A:C,2,0)</f>
        <v>UTC+1</v>
      </c>
      <c r="F70102" s="115"/>
    </row>
    <row r="70103" spans="1:6" ht="15.75" customHeight="1">
      <c r="A70103" s="106">
        <v>213349</v>
      </c>
      <c r="B70103" s="115">
        <v>44373.023245954697</v>
      </c>
      <c r="C70103" s="106">
        <v>292855</v>
      </c>
      <c r="D70103" s="106">
        <v>324859</v>
      </c>
      <c r="E70103" s="106" t="str">
        <f>VLOOKUP(C70103,Подписчики!A:C,2,0)</f>
        <v>UTC+1</v>
      </c>
      <c r="F70103" s="115"/>
    </row>
    <row r="70104" spans="1:6" ht="15.75" customHeight="1">
      <c r="A70104" s="106">
        <v>213351</v>
      </c>
      <c r="B70104" s="115">
        <v>44373.026734214298</v>
      </c>
      <c r="C70104" s="106">
        <v>221792</v>
      </c>
      <c r="D70104" s="106">
        <v>73643</v>
      </c>
      <c r="E70104" s="106" t="str">
        <f>VLOOKUP(C70104,Подписчики!A:C,2,0)</f>
        <v>UTC+1</v>
      </c>
      <c r="F70104" s="115"/>
    </row>
    <row r="70105" spans="1:6" ht="15.75" customHeight="1">
      <c r="A70105" s="106">
        <v>213353</v>
      </c>
      <c r="B70105" s="115">
        <v>44373.02890938511</v>
      </c>
      <c r="C70105" s="106">
        <v>121861</v>
      </c>
      <c r="D70105" s="106">
        <v>189009</v>
      </c>
      <c r="E70105" s="106" t="str">
        <f>VLOOKUP(C70105,Подписчики!A:C,2,0)</f>
        <v>UTC-1</v>
      </c>
      <c r="F70105" s="115"/>
    </row>
    <row r="70106" spans="1:6" ht="15.75" customHeight="1">
      <c r="A70106" s="106">
        <v>213355</v>
      </c>
      <c r="B70106" s="115">
        <v>44373.030732139043</v>
      </c>
      <c r="C70106" s="106">
        <v>11244</v>
      </c>
      <c r="D70106" s="106">
        <v>155428</v>
      </c>
      <c r="E70106" s="106" t="str">
        <f>VLOOKUP(C70106,Подписчики!A:C,2,0)</f>
        <v>UTC+1</v>
      </c>
      <c r="F70106" s="115"/>
    </row>
    <row r="70107" spans="1:6" ht="15.75" customHeight="1">
      <c r="A70107" s="106">
        <v>213356</v>
      </c>
      <c r="B70107" s="115">
        <v>44373.030932038833</v>
      </c>
      <c r="C70107" s="106">
        <v>184103</v>
      </c>
      <c r="D70107" s="106">
        <v>252370</v>
      </c>
      <c r="E70107" s="106" t="str">
        <f>VLOOKUP(C70107,Подписчики!A:C,2,0)</f>
        <v>UTC-4</v>
      </c>
      <c r="F70107" s="115"/>
    </row>
    <row r="70108" spans="1:6" ht="15.75" customHeight="1">
      <c r="A70108" s="106">
        <v>213357</v>
      </c>
      <c r="B70108" s="115">
        <v>44373.031311990722</v>
      </c>
      <c r="C70108" s="106">
        <v>331721</v>
      </c>
      <c r="D70108" s="106">
        <v>179296</v>
      </c>
      <c r="E70108" s="106" t="str">
        <f>VLOOKUP(C70108,Подписчики!A:C,2,0)</f>
        <v>UTC-7</v>
      </c>
      <c r="F70108" s="115"/>
    </row>
    <row r="70109" spans="1:6" ht="15.75" customHeight="1">
      <c r="A70109" s="106">
        <v>213361</v>
      </c>
      <c r="B70109" s="115">
        <v>44373.032197027496</v>
      </c>
      <c r="C70109" s="106">
        <v>290373</v>
      </c>
      <c r="D70109" s="106">
        <v>123413</v>
      </c>
      <c r="E70109" s="106" t="str">
        <f>VLOOKUP(C70109,Подписчики!A:C,2,0)</f>
        <v>UTC+2</v>
      </c>
      <c r="F70109" s="115"/>
    </row>
    <row r="70110" spans="1:6" ht="15.75" customHeight="1">
      <c r="A70110" s="106">
        <v>213363</v>
      </c>
      <c r="B70110" s="115">
        <v>44373.032258064515</v>
      </c>
      <c r="C70110" s="106">
        <v>212288</v>
      </c>
      <c r="D70110" s="106">
        <v>438887</v>
      </c>
      <c r="E70110" s="106" t="str">
        <f>VLOOKUP(C70110,Подписчики!A:C,2,0)</f>
        <v>UTC+3</v>
      </c>
      <c r="F70110" s="115"/>
    </row>
    <row r="70111" spans="1:6" ht="15.75" customHeight="1">
      <c r="A70111" s="106">
        <v>213364</v>
      </c>
      <c r="B70111" s="115">
        <v>44373.032807397685</v>
      </c>
      <c r="C70111" s="106">
        <v>168319</v>
      </c>
      <c r="D70111" s="106">
        <v>327968</v>
      </c>
      <c r="E70111" s="106" t="str">
        <f>VLOOKUP(C70111,Подписчики!A:C,2,0)</f>
        <v>UTC+0</v>
      </c>
      <c r="F70111" s="115"/>
    </row>
    <row r="70112" spans="1:6" ht="15.75" customHeight="1">
      <c r="A70112" s="106">
        <v>213367</v>
      </c>
      <c r="B70112" s="115">
        <v>44373.035920285656</v>
      </c>
      <c r="C70112" s="106">
        <v>15862</v>
      </c>
      <c r="D70112" s="106">
        <v>3075</v>
      </c>
      <c r="E70112" s="106" t="str">
        <f>VLOOKUP(C70112,Подписчики!A:C,2,0)</f>
        <v>UTC+1</v>
      </c>
      <c r="F70112" s="115"/>
    </row>
    <row r="70113" spans="1:6" ht="15.75" customHeight="1">
      <c r="A70113" s="106">
        <v>213372</v>
      </c>
      <c r="B70113" s="115">
        <v>44373.036225470751</v>
      </c>
      <c r="C70113" s="106">
        <v>282055</v>
      </c>
      <c r="D70113" s="106">
        <v>351192</v>
      </c>
      <c r="E70113" s="106" t="str">
        <f>VLOOKUP(C70113,Подписчики!A:C,2,0)</f>
        <v>UTC+1</v>
      </c>
      <c r="F70113" s="115"/>
    </row>
    <row r="70114" spans="1:6" ht="15.75" customHeight="1">
      <c r="A70114" s="106">
        <v>213373</v>
      </c>
      <c r="B70114" s="115">
        <v>44373.039063692129</v>
      </c>
      <c r="C70114" s="106">
        <v>269810</v>
      </c>
      <c r="D70114" s="106">
        <v>186975</v>
      </c>
      <c r="E70114" s="106" t="str">
        <f>VLOOKUP(C70114,Подписчики!A:C,2,0)</f>
        <v>UTC+1</v>
      </c>
      <c r="F70114" s="115"/>
    </row>
    <row r="70115" spans="1:6" ht="15.75" customHeight="1">
      <c r="A70115" s="106">
        <v>213375</v>
      </c>
      <c r="B70115" s="115">
        <v>44373.041045307444</v>
      </c>
      <c r="C70115" s="106">
        <v>342620</v>
      </c>
      <c r="D70115" s="106">
        <v>311670</v>
      </c>
      <c r="E70115" s="106" t="str">
        <f>VLOOKUP(C70115,Подписчики!A:C,2,0)</f>
        <v>UTC+1</v>
      </c>
      <c r="F70115" s="115"/>
    </row>
    <row r="70116" spans="1:6" ht="15.75" customHeight="1">
      <c r="A70116" s="106">
        <v>213380</v>
      </c>
      <c r="B70116" s="115">
        <v>44373.04290902432</v>
      </c>
      <c r="C70116" s="106">
        <v>276399</v>
      </c>
      <c r="D70116" s="106">
        <v>430433</v>
      </c>
      <c r="E70116" s="106" t="str">
        <f>VLOOKUP(C70116,Подписчики!A:C,2,0)</f>
        <v>UTC-3</v>
      </c>
      <c r="F70116" s="115"/>
    </row>
    <row r="70117" spans="1:6" ht="15.75" customHeight="1">
      <c r="A70117" s="106">
        <v>213382</v>
      </c>
      <c r="B70117" s="115">
        <v>44373.042999999998</v>
      </c>
      <c r="C70117" s="106">
        <v>237933</v>
      </c>
      <c r="D70117" s="106">
        <v>446536</v>
      </c>
      <c r="E70117" s="106" t="str">
        <f>VLOOKUP(C70117,Подписчики!A:C,2,0)</f>
        <v>UTC+3</v>
      </c>
      <c r="F70117" s="115"/>
    </row>
    <row r="70118" spans="1:6" ht="15.75" customHeight="1">
      <c r="A70118" s="106">
        <v>213385</v>
      </c>
      <c r="B70118" s="115">
        <v>44373.044099246195</v>
      </c>
      <c r="C70118" s="106">
        <v>38177</v>
      </c>
      <c r="D70118" s="106">
        <v>459455</v>
      </c>
      <c r="E70118" s="106" t="str">
        <f>VLOOKUP(C70118,Подписчики!A:C,2,0)</f>
        <v>UTC+2</v>
      </c>
      <c r="F70118" s="115"/>
    </row>
    <row r="70119" spans="1:6" ht="15.75" customHeight="1">
      <c r="A70119" s="106">
        <v>213386</v>
      </c>
      <c r="B70119" s="115">
        <v>44373.044648579365</v>
      </c>
      <c r="C70119" s="106">
        <v>108704</v>
      </c>
      <c r="D70119" s="106">
        <v>351192</v>
      </c>
      <c r="E70119" s="106" t="str">
        <f>VLOOKUP(C70119,Подписчики!A:C,2,0)</f>
        <v>UTC+6</v>
      </c>
      <c r="F70119" s="115"/>
    </row>
    <row r="70120" spans="1:6" ht="15.75" customHeight="1">
      <c r="A70120" s="106">
        <v>213390</v>
      </c>
      <c r="B70120" s="115">
        <v>44373.045167394026</v>
      </c>
      <c r="C70120" s="106">
        <v>256796</v>
      </c>
      <c r="D70120" s="106">
        <v>293905</v>
      </c>
      <c r="E70120" s="106" t="str">
        <f>VLOOKUP(C70120,Подписчики!A:C,2,0)</f>
        <v>UTC+1</v>
      </c>
      <c r="F70120" s="115"/>
    </row>
    <row r="70121" spans="1:6" ht="15.75" customHeight="1">
      <c r="A70121" s="106">
        <v>213391</v>
      </c>
      <c r="B70121" s="115">
        <v>44373.047029023102</v>
      </c>
      <c r="C70121" s="106">
        <v>200384</v>
      </c>
      <c r="D70121" s="106">
        <v>250679</v>
      </c>
      <c r="E70121" s="106" t="str">
        <f>VLOOKUP(C70121,Подписчики!A:C,2,0)</f>
        <v>UTC+3</v>
      </c>
      <c r="F70121" s="115"/>
    </row>
    <row r="70122" spans="1:6" ht="15.75" customHeight="1">
      <c r="A70122" s="106">
        <v>213393</v>
      </c>
      <c r="B70122" s="115">
        <v>44373.047113268607</v>
      </c>
      <c r="C70122" s="106">
        <v>195991</v>
      </c>
      <c r="D70122" s="106">
        <v>336965</v>
      </c>
      <c r="E70122" s="106" t="str">
        <f>VLOOKUP(C70122,Подписчики!A:C,2,0)</f>
        <v>UTC-4</v>
      </c>
      <c r="F70122" s="115"/>
    </row>
    <row r="70123" spans="1:6" ht="15.75" customHeight="1">
      <c r="A70123" s="106">
        <v>213397</v>
      </c>
      <c r="B70123" s="115">
        <v>44373.04751779935</v>
      </c>
      <c r="C70123" s="106">
        <v>252263</v>
      </c>
      <c r="D70123" s="106">
        <v>470762</v>
      </c>
      <c r="E70123" s="106" t="str">
        <f>VLOOKUP(C70123,Подписчики!A:C,2,0)</f>
        <v>UTC-3</v>
      </c>
      <c r="F70123" s="115"/>
    </row>
    <row r="70124" spans="1:6" ht="15.75" customHeight="1">
      <c r="A70124" s="106">
        <v>213402</v>
      </c>
      <c r="B70124" s="115">
        <v>44373.04989776299</v>
      </c>
      <c r="C70124" s="106">
        <v>188039</v>
      </c>
      <c r="D70124" s="106">
        <v>419338</v>
      </c>
      <c r="E70124" s="106" t="str">
        <f>VLOOKUP(C70124,Подписчики!A:C,2,0)</f>
        <v>UTC+2</v>
      </c>
      <c r="F70124" s="115"/>
    </row>
    <row r="70125" spans="1:6" ht="15.75" customHeight="1">
      <c r="A70125" s="106">
        <v>213405</v>
      </c>
      <c r="B70125" s="115">
        <v>44373.05034951456</v>
      </c>
      <c r="C70125" s="106">
        <v>276554</v>
      </c>
      <c r="D70125" s="106">
        <v>182984</v>
      </c>
      <c r="E70125" s="106" t="str">
        <f>VLOOKUP(C70125,Подписчики!A:C,2,0)</f>
        <v>UTC+0</v>
      </c>
      <c r="F70125" s="115"/>
    </row>
    <row r="70126" spans="1:6" ht="15.75" customHeight="1">
      <c r="A70126" s="106">
        <v>213408</v>
      </c>
      <c r="B70126" s="115">
        <v>44373.053585760514</v>
      </c>
      <c r="C70126" s="106">
        <v>54670</v>
      </c>
      <c r="D70126" s="106">
        <v>191608</v>
      </c>
      <c r="E70126" s="106" t="str">
        <f>VLOOKUP(C70126,Подписчики!A:C,2,0)</f>
        <v>UTC-4</v>
      </c>
      <c r="F70126" s="115"/>
    </row>
    <row r="70127" spans="1:6" ht="15.75" customHeight="1">
      <c r="A70127" s="106">
        <v>213411</v>
      </c>
      <c r="B70127" s="115">
        <v>44373.055726798302</v>
      </c>
      <c r="C70127" s="106">
        <v>301595</v>
      </c>
      <c r="D70127" s="106">
        <v>347393</v>
      </c>
      <c r="E70127" s="106" t="str">
        <f>VLOOKUP(C70127,Подписчики!A:C,2,0)</f>
        <v>UTC+3</v>
      </c>
      <c r="F70127" s="115"/>
    </row>
    <row r="70128" spans="1:6" ht="15.75" customHeight="1">
      <c r="A70128" s="106">
        <v>213414</v>
      </c>
      <c r="B70128" s="115">
        <v>44373.056333333334</v>
      </c>
      <c r="C70128" s="106">
        <v>88441</v>
      </c>
      <c r="D70128" s="106">
        <v>435298</v>
      </c>
      <c r="E70128" s="106" t="str">
        <f>VLOOKUP(C70128,Подписчики!A:C,2,0)</f>
        <v>UTC-5</v>
      </c>
      <c r="F70128" s="115"/>
    </row>
    <row r="70129" spans="1:6" ht="15.75" customHeight="1">
      <c r="A70129" s="106">
        <v>213416</v>
      </c>
      <c r="B70129" s="115">
        <v>44373.056367687001</v>
      </c>
      <c r="C70129" s="106">
        <v>308856</v>
      </c>
      <c r="D70129" s="106">
        <v>145779</v>
      </c>
      <c r="E70129" s="106" t="str">
        <f>VLOOKUP(C70129,Подписчики!A:C,2,0)</f>
        <v>UTC+2</v>
      </c>
      <c r="F70129" s="115"/>
    </row>
    <row r="70130" spans="1:6" ht="15.75" customHeight="1">
      <c r="A70130" s="106">
        <v>213418</v>
      </c>
      <c r="B70130" s="115">
        <v>44373.056822006474</v>
      </c>
      <c r="C70130" s="106">
        <v>55283</v>
      </c>
      <c r="D70130" s="106">
        <v>118549</v>
      </c>
      <c r="E70130" s="106" t="str">
        <f>VLOOKUP(C70130,Подписчики!A:C,2,0)</f>
        <v>UTC+0</v>
      </c>
      <c r="F70130" s="115"/>
    </row>
    <row r="70131" spans="1:6" ht="15.75" customHeight="1">
      <c r="A70131" s="106">
        <v>213420</v>
      </c>
      <c r="B70131" s="115">
        <v>44373.05752739036</v>
      </c>
      <c r="C70131" s="106">
        <v>224470</v>
      </c>
      <c r="D70131" s="106">
        <v>208036</v>
      </c>
      <c r="E70131" s="106" t="str">
        <f>VLOOKUP(C70131,Подписчики!A:C,2,0)</f>
        <v>UTC+0</v>
      </c>
      <c r="F70131" s="115"/>
    </row>
    <row r="70132" spans="1:6" ht="15.75" customHeight="1">
      <c r="A70132" s="106">
        <v>213425</v>
      </c>
      <c r="B70132" s="115">
        <v>44373.058198797567</v>
      </c>
      <c r="C70132" s="106">
        <v>138995</v>
      </c>
      <c r="D70132" s="106">
        <v>392350</v>
      </c>
      <c r="E70132" s="106" t="str">
        <f>VLOOKUP(C70132,Подписчики!A:C,2,0)</f>
        <v>UTC+2</v>
      </c>
      <c r="F70132" s="115"/>
    </row>
    <row r="70133" spans="1:6" ht="15.75" customHeight="1">
      <c r="A70133" s="106">
        <v>213428</v>
      </c>
      <c r="B70133" s="115">
        <v>44373.058870204783</v>
      </c>
      <c r="C70133" s="106">
        <v>99715</v>
      </c>
      <c r="D70133" s="106">
        <v>158978</v>
      </c>
      <c r="E70133" s="106" t="str">
        <f>VLOOKUP(C70133,Подписчики!A:C,2,0)</f>
        <v>UTC+10</v>
      </c>
      <c r="F70133" s="115"/>
    </row>
    <row r="70134" spans="1:6" ht="15.75" customHeight="1">
      <c r="A70134" s="106">
        <v>213432</v>
      </c>
      <c r="B70134" s="115">
        <v>44373.060058252428</v>
      </c>
      <c r="C70134" s="106">
        <v>29685</v>
      </c>
      <c r="D70134" s="106">
        <v>287006</v>
      </c>
      <c r="E70134" s="106" t="str">
        <f>VLOOKUP(C70134,Подписчики!A:C,2,0)</f>
        <v>UTC+0</v>
      </c>
      <c r="F70134" s="115"/>
    </row>
    <row r="70135" spans="1:6" ht="15.75" customHeight="1">
      <c r="A70135" s="106">
        <v>213436</v>
      </c>
      <c r="B70135" s="115">
        <v>44373.060058252428</v>
      </c>
      <c r="C70135" s="106">
        <v>234835</v>
      </c>
      <c r="D70135" s="106">
        <v>4199</v>
      </c>
      <c r="E70135" s="106" t="str">
        <f>VLOOKUP(C70135,Подписчики!A:C,2,0)</f>
        <v>UTC+0</v>
      </c>
      <c r="F70135" s="115"/>
    </row>
    <row r="70136" spans="1:6" ht="15.75" customHeight="1">
      <c r="A70136" s="106">
        <v>213438</v>
      </c>
      <c r="B70136" s="115">
        <v>44373.060182500689</v>
      </c>
      <c r="C70136" s="106">
        <v>238443</v>
      </c>
      <c r="D70136" s="106">
        <v>411922</v>
      </c>
      <c r="E70136" s="106" t="str">
        <f>VLOOKUP(C70136,Подписчики!A:C,2,0)</f>
        <v>UTC+5</v>
      </c>
      <c r="F70136" s="115"/>
    </row>
    <row r="70137" spans="1:6" ht="15.75" customHeight="1">
      <c r="A70137" s="106">
        <v>213442</v>
      </c>
      <c r="B70137" s="115">
        <v>44373.060426648764</v>
      </c>
      <c r="C70137" s="106">
        <v>243287</v>
      </c>
      <c r="D70137" s="106">
        <v>376706</v>
      </c>
      <c r="E70137" s="106" t="str">
        <f>VLOOKUP(C70137,Подписчики!A:C,2,0)</f>
        <v>UTC+0</v>
      </c>
      <c r="F70137" s="115"/>
    </row>
    <row r="70138" spans="1:6" ht="15.75" customHeight="1">
      <c r="A70138" s="106">
        <v>213446</v>
      </c>
      <c r="B70138" s="115">
        <v>44373.060701315349</v>
      </c>
      <c r="C70138" s="106">
        <v>288437</v>
      </c>
      <c r="D70138" s="106">
        <v>227775</v>
      </c>
      <c r="E70138" s="106" t="str">
        <f>VLOOKUP(C70138,Подписчики!A:C,2,0)</f>
        <v>UTC+3</v>
      </c>
      <c r="F70138" s="115"/>
    </row>
    <row r="70139" spans="1:6" ht="15.75" customHeight="1">
      <c r="A70139" s="106">
        <v>213447</v>
      </c>
      <c r="B70139" s="115">
        <v>44373.061525315105</v>
      </c>
      <c r="C70139" s="106">
        <v>181965</v>
      </c>
      <c r="D70139" s="106">
        <v>388677</v>
      </c>
      <c r="E70139" s="106" t="str">
        <f>VLOOKUP(C70139,Подписчики!A:C,2,0)</f>
        <v>UTC+2</v>
      </c>
      <c r="F70139" s="115"/>
    </row>
    <row r="70140" spans="1:6" ht="15.75" customHeight="1">
      <c r="A70140" s="106">
        <v>213451</v>
      </c>
      <c r="B70140" s="115">
        <v>44373.062080906151</v>
      </c>
      <c r="C70140" s="106">
        <v>45224</v>
      </c>
      <c r="D70140" s="106">
        <v>357547</v>
      </c>
      <c r="E70140" s="106" t="str">
        <f>VLOOKUP(C70140,Подписчики!A:C,2,0)</f>
        <v>UTC+1</v>
      </c>
      <c r="F70140" s="115"/>
    </row>
    <row r="70141" spans="1:6" ht="15.75" customHeight="1">
      <c r="A70141" s="106">
        <v>213456</v>
      </c>
      <c r="B70141" s="115">
        <v>44373.064638203068</v>
      </c>
      <c r="C70141" s="106">
        <v>123191</v>
      </c>
      <c r="D70141" s="106">
        <v>250679</v>
      </c>
      <c r="E70141" s="106" t="str">
        <f>VLOOKUP(C70141,Подписчики!A:C,2,0)</f>
        <v>UTC+2</v>
      </c>
      <c r="F70141" s="115"/>
    </row>
    <row r="70142" spans="1:6" ht="15.75" customHeight="1">
      <c r="A70142" s="106">
        <v>213461</v>
      </c>
      <c r="B70142" s="115">
        <v>44373.064973906672</v>
      </c>
      <c r="C70142" s="106">
        <v>111714</v>
      </c>
      <c r="D70142" s="106">
        <v>122982</v>
      </c>
      <c r="E70142" s="106" t="str">
        <f>VLOOKUP(C70142,Подписчики!A:C,2,0)</f>
        <v>UTC+2</v>
      </c>
      <c r="F70142" s="115"/>
    </row>
    <row r="70143" spans="1:6" ht="15.75" customHeight="1">
      <c r="A70143" s="106">
        <v>213464</v>
      </c>
      <c r="B70143" s="115">
        <v>44373.066377758107</v>
      </c>
      <c r="C70143" s="106">
        <v>155437</v>
      </c>
      <c r="D70143" s="106">
        <v>411922</v>
      </c>
      <c r="E70143" s="106" t="str">
        <f>VLOOKUP(C70143,Подписчики!A:C,2,0)</f>
        <v>UTC+3</v>
      </c>
      <c r="F70143" s="115"/>
    </row>
    <row r="70144" spans="1:6" ht="15.75" customHeight="1">
      <c r="A70144" s="106">
        <v>213466</v>
      </c>
      <c r="B70144" s="115">
        <v>44373.067293313397</v>
      </c>
      <c r="C70144" s="106">
        <v>256926</v>
      </c>
      <c r="D70144" s="106">
        <v>230507</v>
      </c>
      <c r="E70144" s="106" t="str">
        <f>VLOOKUP(C70144,Подписчики!A:C,2,0)</f>
        <v>UTC+0</v>
      </c>
      <c r="F70144" s="115"/>
    </row>
    <row r="70145" spans="1:6" ht="15.75" customHeight="1">
      <c r="A70145" s="106">
        <v>213469</v>
      </c>
      <c r="B70145" s="115">
        <v>44373.068553398058</v>
      </c>
      <c r="C70145" s="106">
        <v>249247</v>
      </c>
      <c r="D70145" s="106">
        <v>322942</v>
      </c>
      <c r="E70145" s="106" t="str">
        <f>VLOOKUP(C70145,Подписчики!A:C,2,0)</f>
        <v>UTC-3</v>
      </c>
      <c r="F70145" s="115"/>
    </row>
    <row r="70146" spans="1:6" ht="15.75" customHeight="1">
      <c r="A70146" s="106">
        <v>213472</v>
      </c>
      <c r="B70146" s="115">
        <v>44373.069429609059</v>
      </c>
      <c r="C70146" s="106">
        <v>339057</v>
      </c>
      <c r="D70146" s="106">
        <v>463334</v>
      </c>
      <c r="E70146" s="106" t="str">
        <f>VLOOKUP(C70146,Подписчики!A:C,2,0)</f>
        <v>UTC+1</v>
      </c>
      <c r="F70146" s="115"/>
    </row>
    <row r="70147" spans="1:6" ht="15.75" customHeight="1">
      <c r="A70147" s="106">
        <v>213474</v>
      </c>
      <c r="B70147" s="115">
        <v>44373.069766990295</v>
      </c>
      <c r="C70147" s="106">
        <v>41649</v>
      </c>
      <c r="D70147" s="106">
        <v>411922</v>
      </c>
      <c r="E70147" s="106" t="str">
        <f>VLOOKUP(C70147,Подписчики!A:C,2,0)</f>
        <v>UTC+0</v>
      </c>
      <c r="F70147" s="115"/>
    </row>
    <row r="70148" spans="1:6" ht="15.75" customHeight="1">
      <c r="A70148" s="106">
        <v>213477</v>
      </c>
      <c r="B70148" s="115">
        <v>44373.072328867456</v>
      </c>
      <c r="C70148" s="106">
        <v>312290</v>
      </c>
      <c r="D70148" s="106">
        <v>341333</v>
      </c>
      <c r="E70148" s="106" t="str">
        <f>VLOOKUP(C70148,Подписчики!A:C,2,0)</f>
        <v>UTC-6</v>
      </c>
      <c r="F70148" s="115"/>
    </row>
    <row r="70149" spans="1:6" ht="15.75" customHeight="1">
      <c r="A70149" s="106">
        <v>213482</v>
      </c>
      <c r="B70149" s="115">
        <v>44373.072666666667</v>
      </c>
      <c r="C70149" s="106">
        <v>103186</v>
      </c>
      <c r="D70149" s="106">
        <v>293657</v>
      </c>
      <c r="E70149" s="106" t="str">
        <f>VLOOKUP(C70149,Подписчики!A:C,2,0)</f>
        <v>UTC+2</v>
      </c>
      <c r="F70149" s="115"/>
    </row>
    <row r="70150" spans="1:6" ht="15.75" customHeight="1">
      <c r="A70150" s="106">
        <v>213486</v>
      </c>
      <c r="B70150" s="115">
        <v>44373.073407766991</v>
      </c>
      <c r="C70150" s="106">
        <v>91864</v>
      </c>
      <c r="D70150" s="106">
        <v>274147</v>
      </c>
      <c r="E70150" s="106" t="str">
        <f>VLOOKUP(C70150,Подписчики!A:C,2,0)</f>
        <v>UTC-3</v>
      </c>
      <c r="F70150" s="115"/>
    </row>
    <row r="70151" spans="1:6" ht="15.75" customHeight="1">
      <c r="A70151" s="106">
        <v>213487</v>
      </c>
      <c r="B70151" s="115">
        <v>44373.073671681872</v>
      </c>
      <c r="C70151" s="106">
        <v>11352</v>
      </c>
      <c r="D70151" s="106">
        <v>290088</v>
      </c>
      <c r="E70151" s="106" t="str">
        <f>VLOOKUP(C70151,Подписчики!A:C,2,0)</f>
        <v>UTC+3</v>
      </c>
      <c r="F70151" s="115"/>
    </row>
    <row r="70152" spans="1:6" ht="15.75" customHeight="1">
      <c r="A70152" s="106">
        <v>213489</v>
      </c>
      <c r="B70152" s="115">
        <v>44373.074617755672</v>
      </c>
      <c r="C70152" s="106">
        <v>182604</v>
      </c>
      <c r="D70152" s="106">
        <v>182191</v>
      </c>
      <c r="E70152" s="106" t="str">
        <f>VLOOKUP(C70152,Подписчики!A:C,2,0)</f>
        <v>UTC+6</v>
      </c>
      <c r="F70152" s="115"/>
    </row>
    <row r="70153" spans="1:6" ht="15.75" customHeight="1">
      <c r="A70153" s="106">
        <v>213491</v>
      </c>
      <c r="B70153" s="115">
        <v>44373.075197607352</v>
      </c>
      <c r="C70153" s="106">
        <v>298354</v>
      </c>
      <c r="D70153" s="106">
        <v>250679</v>
      </c>
      <c r="E70153" s="106" t="str">
        <f>VLOOKUP(C70153,Подписчики!A:C,2,0)</f>
        <v>UTC+2</v>
      </c>
      <c r="F70153" s="115"/>
    </row>
    <row r="70154" spans="1:6" ht="15.75" customHeight="1">
      <c r="A70154" s="106">
        <v>213493</v>
      </c>
      <c r="B70154" s="115">
        <v>44373.075350199899</v>
      </c>
      <c r="C70154" s="106">
        <v>281920</v>
      </c>
      <c r="D70154" s="106">
        <v>230507</v>
      </c>
      <c r="E70154" s="106" t="str">
        <f>VLOOKUP(C70154,Подписчики!A:C,2,0)</f>
        <v>UTC+1</v>
      </c>
      <c r="F70154" s="115"/>
    </row>
    <row r="70155" spans="1:6" ht="15.75" customHeight="1">
      <c r="A70155" s="106">
        <v>213494</v>
      </c>
      <c r="B70155" s="115">
        <v>44373.076000000001</v>
      </c>
      <c r="C70155" s="106">
        <v>220228</v>
      </c>
      <c r="D70155" s="106">
        <v>153893</v>
      </c>
      <c r="E70155" s="106" t="str">
        <f>VLOOKUP(C70155,Подписчики!A:C,2,0)</f>
        <v>UTC+3</v>
      </c>
      <c r="F70155" s="115"/>
    </row>
    <row r="70156" spans="1:6" ht="15.75" customHeight="1">
      <c r="A70156" s="106">
        <v>213495</v>
      </c>
      <c r="B70156" s="115">
        <v>44373.076021607107</v>
      </c>
      <c r="C70156" s="106">
        <v>162082</v>
      </c>
      <c r="D70156" s="106">
        <v>182984</v>
      </c>
      <c r="E70156" s="106" t="str">
        <f>VLOOKUP(C70156,Подписчики!A:C,2,0)</f>
        <v>UTC+0</v>
      </c>
      <c r="F70156" s="115"/>
    </row>
    <row r="70157" spans="1:6" ht="15.75" customHeight="1">
      <c r="A70157" s="106">
        <v>213499</v>
      </c>
      <c r="B70157" s="115">
        <v>44373.077547532579</v>
      </c>
      <c r="C70157" s="106">
        <v>224094</v>
      </c>
      <c r="D70157" s="106">
        <v>357547</v>
      </c>
      <c r="E70157" s="106" t="str">
        <f>VLOOKUP(C70157,Подписчики!A:C,2,0)</f>
        <v>UTC+2</v>
      </c>
      <c r="F70157" s="115"/>
    </row>
    <row r="70158" spans="1:6" ht="15.75" customHeight="1">
      <c r="A70158" s="106">
        <v>213501</v>
      </c>
      <c r="B70158" s="115">
        <v>44373.079071197411</v>
      </c>
      <c r="C70158" s="106">
        <v>159441</v>
      </c>
      <c r="D70158" s="106">
        <v>370651</v>
      </c>
      <c r="E70158" s="106" t="str">
        <f>VLOOKUP(C70158,Подписчики!A:C,2,0)</f>
        <v>UTC-5</v>
      </c>
      <c r="F70158" s="115"/>
    </row>
    <row r="70159" spans="1:6" ht="15.75" customHeight="1">
      <c r="A70159" s="106">
        <v>213503</v>
      </c>
      <c r="B70159" s="115">
        <v>44373.08343760491</v>
      </c>
      <c r="C70159" s="106">
        <v>268242</v>
      </c>
      <c r="D70159" s="106">
        <v>153893</v>
      </c>
      <c r="E70159" s="106" t="str">
        <f>VLOOKUP(C70159,Подписчики!A:C,2,0)</f>
        <v>UTC+0</v>
      </c>
      <c r="F70159" s="115"/>
    </row>
    <row r="70160" spans="1:6" ht="15.75" customHeight="1">
      <c r="A70160" s="106">
        <v>213506</v>
      </c>
      <c r="B70160" s="115">
        <v>44373.084170049136</v>
      </c>
      <c r="C70160" s="106">
        <v>307901</v>
      </c>
      <c r="D70160" s="106">
        <v>411922</v>
      </c>
      <c r="E70160" s="106" t="str">
        <f>VLOOKUP(C70160,Подписчики!A:C,2,0)</f>
        <v>UTC+3</v>
      </c>
      <c r="F70160" s="115"/>
    </row>
    <row r="70161" spans="1:6" ht="15.75" customHeight="1">
      <c r="A70161" s="106">
        <v>213511</v>
      </c>
      <c r="B70161" s="115">
        <v>44373.085695974609</v>
      </c>
      <c r="C70161" s="106">
        <v>223731</v>
      </c>
      <c r="D70161" s="106">
        <v>179119</v>
      </c>
      <c r="E70161" s="106" t="str">
        <f>VLOOKUP(C70161,Подписчики!A:C,2,0)</f>
        <v>UTC+0</v>
      </c>
      <c r="F70161" s="115"/>
    </row>
    <row r="70162" spans="1:6" ht="15.75" customHeight="1">
      <c r="A70162" s="106">
        <v>213513</v>
      </c>
      <c r="B70162" s="115">
        <v>44373.086123233741</v>
      </c>
      <c r="C70162" s="106">
        <v>196169</v>
      </c>
      <c r="D70162" s="106">
        <v>3876</v>
      </c>
      <c r="E70162" s="106" t="str">
        <f>VLOOKUP(C70162,Подписчики!A:C,2,0)</f>
        <v>UTC+2</v>
      </c>
      <c r="F70162" s="115"/>
    </row>
    <row r="70163" spans="1:6" ht="15.75" customHeight="1">
      <c r="A70163" s="106">
        <v>213518</v>
      </c>
      <c r="B70163" s="115">
        <v>44373.086519974364</v>
      </c>
      <c r="C70163" s="106">
        <v>87419</v>
      </c>
      <c r="D70163" s="106">
        <v>397531</v>
      </c>
      <c r="E70163" s="106" t="str">
        <f>VLOOKUP(C70163,Подписчики!A:C,2,0)</f>
        <v>UTC+1</v>
      </c>
      <c r="F70163" s="115"/>
    </row>
    <row r="70164" spans="1:6" ht="15.75" customHeight="1">
      <c r="A70164" s="106">
        <v>213520</v>
      </c>
      <c r="B70164" s="115">
        <v>44373.086519974364</v>
      </c>
      <c r="C70164" s="106">
        <v>296665</v>
      </c>
      <c r="D70164" s="106">
        <v>141259</v>
      </c>
      <c r="E70164" s="106" t="str">
        <f>VLOOKUP(C70164,Подписчики!A:C,2,0)</f>
        <v>UTC+0</v>
      </c>
      <c r="F70164" s="115"/>
    </row>
    <row r="70165" spans="1:6" ht="15.75" customHeight="1">
      <c r="A70165" s="106">
        <v>213524</v>
      </c>
      <c r="B70165" s="115">
        <v>44373.087566343042</v>
      </c>
      <c r="C70165" s="106">
        <v>94786</v>
      </c>
      <c r="D70165" s="106">
        <v>16875</v>
      </c>
      <c r="E70165" s="106" t="str">
        <f>VLOOKUP(C70165,Подписчики!A:C,2,0)</f>
        <v>UTC-4</v>
      </c>
      <c r="F70165" s="115"/>
    </row>
    <row r="70166" spans="1:6" ht="15.75" customHeight="1">
      <c r="A70166" s="106">
        <v>213527</v>
      </c>
      <c r="B70166" s="115">
        <v>44373.087679677723</v>
      </c>
      <c r="C70166" s="106">
        <v>219739</v>
      </c>
      <c r="D70166" s="106">
        <v>310369</v>
      </c>
      <c r="E70166" s="106" t="str">
        <f>VLOOKUP(C70166,Подписчики!A:C,2,0)</f>
        <v>UTC-6</v>
      </c>
      <c r="F70166" s="115"/>
    </row>
    <row r="70167" spans="1:6" ht="15.75" customHeight="1">
      <c r="A70167" s="106">
        <v>213529</v>
      </c>
      <c r="B70167" s="115">
        <v>44373.089175084686</v>
      </c>
      <c r="C70167" s="106">
        <v>285703</v>
      </c>
      <c r="D70167" s="106">
        <v>154256</v>
      </c>
      <c r="E70167" s="106" t="str">
        <f>VLOOKUP(C70167,Подписчики!A:C,2,0)</f>
        <v>UTC+1</v>
      </c>
      <c r="F70167" s="115"/>
    </row>
    <row r="70168" spans="1:6" ht="15.75" customHeight="1">
      <c r="A70168" s="106">
        <v>213531</v>
      </c>
      <c r="B70168" s="115">
        <v>44373.09</v>
      </c>
      <c r="C70168" s="106">
        <v>200575</v>
      </c>
      <c r="D70168" s="106">
        <v>118549</v>
      </c>
      <c r="E70168" s="106" t="str">
        <f>VLOOKUP(C70168,Подписчики!A:C,2,0)</f>
        <v>UTC+3</v>
      </c>
      <c r="F70168" s="115"/>
    </row>
    <row r="70169" spans="1:6" ht="15.75" customHeight="1">
      <c r="A70169" s="106">
        <v>213532</v>
      </c>
      <c r="B70169" s="115">
        <v>44373.092593157751</v>
      </c>
      <c r="C70169" s="106">
        <v>107913</v>
      </c>
      <c r="D70169" s="106">
        <v>411922</v>
      </c>
      <c r="E70169" s="106" t="str">
        <f>VLOOKUP(C70169,Подписчики!A:C,2,0)</f>
        <v>UTC+2</v>
      </c>
      <c r="F70169" s="115"/>
    </row>
    <row r="70170" spans="1:6" ht="15.75" customHeight="1">
      <c r="A70170" s="106">
        <v>213535</v>
      </c>
      <c r="B70170" s="115">
        <v>44373.093813898129</v>
      </c>
      <c r="C70170" s="106">
        <v>79490</v>
      </c>
      <c r="D70170" s="106">
        <v>138209</v>
      </c>
      <c r="E70170" s="106" t="str">
        <f>VLOOKUP(C70170,Подписчики!A:C,2,0)</f>
        <v>UTC+1</v>
      </c>
      <c r="F70170" s="115"/>
    </row>
    <row r="70171" spans="1:6" ht="15.75" customHeight="1">
      <c r="A70171" s="106">
        <v>213539</v>
      </c>
      <c r="B70171" s="115">
        <v>44373.095333333338</v>
      </c>
      <c r="C70171" s="106">
        <v>331186</v>
      </c>
      <c r="D70171" s="106">
        <v>251574</v>
      </c>
      <c r="E70171" s="106" t="str">
        <f>VLOOKUP(C70171,Подписчики!A:C,2,0)</f>
        <v>UTC+1</v>
      </c>
      <c r="F70171" s="115"/>
    </row>
    <row r="70172" spans="1:6" ht="15.75" customHeight="1">
      <c r="A70172" s="106">
        <v>213544</v>
      </c>
      <c r="B70172" s="115">
        <v>44373.096346934413</v>
      </c>
      <c r="C70172" s="106">
        <v>287230</v>
      </c>
      <c r="D70172" s="106">
        <v>436070</v>
      </c>
      <c r="E70172" s="106" t="str">
        <f>VLOOKUP(C70172,Подписчики!A:C,2,0)</f>
        <v>UTC+2</v>
      </c>
      <c r="F70172" s="115"/>
    </row>
    <row r="70173" spans="1:6" ht="15.75" customHeight="1">
      <c r="A70173" s="106">
        <v>213547</v>
      </c>
      <c r="B70173" s="115">
        <v>44373.096469008451</v>
      </c>
      <c r="C70173" s="106">
        <v>61904</v>
      </c>
      <c r="D70173" s="106">
        <v>392434</v>
      </c>
      <c r="E70173" s="106" t="str">
        <f>VLOOKUP(C70173,Подписчики!A:C,2,0)</f>
        <v>UTC-8</v>
      </c>
      <c r="F70173" s="115"/>
    </row>
    <row r="70174" spans="1:6" ht="15.75" customHeight="1">
      <c r="A70174" s="106">
        <v>213548</v>
      </c>
      <c r="B70174" s="115">
        <v>44373.09707937864</v>
      </c>
      <c r="C70174" s="106">
        <v>126885</v>
      </c>
      <c r="D70174" s="106">
        <v>294042</v>
      </c>
      <c r="E70174" s="106" t="str">
        <f>VLOOKUP(C70174,Подписчики!A:C,2,0)</f>
        <v>UTC+3</v>
      </c>
      <c r="F70174" s="115"/>
    </row>
    <row r="70175" spans="1:6" ht="15.75" customHeight="1">
      <c r="A70175" s="106">
        <v>213551</v>
      </c>
      <c r="B70175" s="115">
        <v>44373.097999999998</v>
      </c>
      <c r="C70175" s="106">
        <v>91014</v>
      </c>
      <c r="D70175" s="106">
        <v>245484</v>
      </c>
      <c r="E70175" s="106" t="str">
        <f>VLOOKUP(C70175,Подписчики!A:C,2,0)</f>
        <v>UTC+3</v>
      </c>
      <c r="F70175" s="115"/>
    </row>
    <row r="70176" spans="1:6" ht="15.75" customHeight="1">
      <c r="A70176" s="106">
        <v>213554</v>
      </c>
      <c r="B70176" s="115">
        <v>44373.102816858423</v>
      </c>
      <c r="C70176" s="106">
        <v>249472</v>
      </c>
      <c r="D70176" s="106">
        <v>411922</v>
      </c>
      <c r="E70176" s="106" t="str">
        <f>VLOOKUP(C70176,Подписчики!A:C,2,0)</f>
        <v>UTC+1</v>
      </c>
      <c r="F70176" s="115"/>
    </row>
    <row r="70177" spans="1:6" ht="15.75" customHeight="1">
      <c r="A70177" s="106">
        <v>213559</v>
      </c>
      <c r="B70177" s="115">
        <v>44373.104312265386</v>
      </c>
      <c r="C70177" s="106">
        <v>7388</v>
      </c>
      <c r="D70177" s="106">
        <v>158978</v>
      </c>
      <c r="E70177" s="106" t="str">
        <f>VLOOKUP(C70177,Подписчики!A:C,2,0)</f>
        <v>UTC+1</v>
      </c>
      <c r="F70177" s="115"/>
    </row>
    <row r="70178" spans="1:6" ht="15.75" customHeight="1">
      <c r="A70178" s="106">
        <v>213562</v>
      </c>
      <c r="B70178" s="115">
        <v>44373.104709006009</v>
      </c>
      <c r="C70178" s="106">
        <v>135141</v>
      </c>
      <c r="D70178" s="106">
        <v>204394</v>
      </c>
      <c r="E70178" s="106" t="str">
        <f>VLOOKUP(C70178,Подписчики!A:C,2,0)</f>
        <v>UTC+0</v>
      </c>
      <c r="F70178" s="115"/>
    </row>
    <row r="70179" spans="1:6" ht="15.75" customHeight="1">
      <c r="A70179" s="106">
        <v>213565</v>
      </c>
      <c r="B70179" s="115">
        <v>44373.104961165052</v>
      </c>
      <c r="C70179" s="106">
        <v>209834</v>
      </c>
      <c r="D70179" s="106">
        <v>376706</v>
      </c>
      <c r="E70179" s="106" t="str">
        <f>VLOOKUP(C70179,Подписчики!A:C,2,0)</f>
        <v>UTC-5</v>
      </c>
      <c r="F70179" s="115"/>
    </row>
    <row r="70180" spans="1:6" ht="15.75" customHeight="1">
      <c r="A70180" s="106">
        <v>213566</v>
      </c>
      <c r="B70180" s="115">
        <v>44373.106814783168</v>
      </c>
      <c r="C70180" s="106">
        <v>186742</v>
      </c>
      <c r="D70180" s="106">
        <v>472712</v>
      </c>
      <c r="E70180" s="106" t="str">
        <f>VLOOKUP(C70180,Подписчики!A:C,2,0)</f>
        <v>UTC+2</v>
      </c>
      <c r="F70180" s="115"/>
    </row>
    <row r="70181" spans="1:6" ht="15.75" customHeight="1">
      <c r="A70181" s="106">
        <v>213571</v>
      </c>
      <c r="B70181" s="115">
        <v>44373.114597003085</v>
      </c>
      <c r="C70181" s="106">
        <v>147238</v>
      </c>
      <c r="D70181" s="106">
        <v>155428</v>
      </c>
      <c r="E70181" s="106" t="str">
        <f>VLOOKUP(C70181,Подписчики!A:C,2,0)</f>
        <v>UTC+3</v>
      </c>
      <c r="F70181" s="115"/>
    </row>
    <row r="70182" spans="1:6" ht="15.75" customHeight="1">
      <c r="A70182" s="106">
        <v>213574</v>
      </c>
      <c r="B70182" s="115">
        <v>44373.114597003085</v>
      </c>
      <c r="C70182" s="106">
        <v>333878</v>
      </c>
      <c r="D70182" s="106">
        <v>177852</v>
      </c>
      <c r="E70182" s="106" t="str">
        <f>VLOOKUP(C70182,Подписчики!A:C,2,0)</f>
        <v>UTC+7</v>
      </c>
      <c r="F70182" s="115"/>
    </row>
    <row r="70183" spans="1:6" ht="15.75" customHeight="1">
      <c r="A70183" s="106">
        <v>213578</v>
      </c>
      <c r="B70183" s="115">
        <v>44373.114719077123</v>
      </c>
      <c r="C70183" s="106">
        <v>200425</v>
      </c>
      <c r="D70183" s="106">
        <v>143031</v>
      </c>
      <c r="E70183" s="106" t="str">
        <f>VLOOKUP(C70183,Подписчики!A:C,2,0)</f>
        <v>UTC+7</v>
      </c>
      <c r="F70183" s="115"/>
    </row>
    <row r="70184" spans="1:6" ht="15.75" customHeight="1">
      <c r="A70184" s="106">
        <v>213581</v>
      </c>
      <c r="B70184" s="115">
        <v>44373.115146336255</v>
      </c>
      <c r="C70184" s="106">
        <v>69633</v>
      </c>
      <c r="D70184" s="106">
        <v>217307</v>
      </c>
      <c r="E70184" s="106" t="str">
        <f>VLOOKUP(C70184,Подписчики!A:C,2,0)</f>
        <v>UTC+9</v>
      </c>
      <c r="F70184" s="115"/>
    </row>
    <row r="70185" spans="1:6" ht="15.75" customHeight="1">
      <c r="A70185" s="106">
        <v>213582</v>
      </c>
      <c r="B70185" s="115">
        <v>44373.115726187934</v>
      </c>
      <c r="C70185" s="106">
        <v>200463</v>
      </c>
      <c r="D70185" s="106">
        <v>133619</v>
      </c>
      <c r="E70185" s="106" t="str">
        <f>VLOOKUP(C70185,Подписчики!A:C,2,0)</f>
        <v>UTC+1</v>
      </c>
      <c r="F70185" s="115"/>
    </row>
    <row r="70186" spans="1:6" ht="15.75" customHeight="1">
      <c r="A70186" s="106">
        <v>213583</v>
      </c>
      <c r="B70186" s="115">
        <v>44373.116000000002</v>
      </c>
      <c r="C70186" s="106">
        <v>267465</v>
      </c>
      <c r="D70186" s="106">
        <v>51317</v>
      </c>
      <c r="E70186" s="106" t="str">
        <f>VLOOKUP(C70186,Подписчики!A:C,2,0)</f>
        <v>UTC+0</v>
      </c>
      <c r="F70186" s="115"/>
    </row>
    <row r="70187" spans="1:6" ht="15.75" customHeight="1">
      <c r="A70187" s="106">
        <v>213584</v>
      </c>
      <c r="B70187" s="115">
        <v>44373.116122928557</v>
      </c>
      <c r="C70187" s="106">
        <v>78821</v>
      </c>
      <c r="D70187" s="106">
        <v>394154</v>
      </c>
      <c r="E70187" s="106" t="str">
        <f>VLOOKUP(C70187,Подписчики!A:C,2,0)</f>
        <v>UTC+1</v>
      </c>
      <c r="F70187" s="115"/>
    </row>
    <row r="70188" spans="1:6" ht="15.75" customHeight="1">
      <c r="A70188" s="106">
        <v>213587</v>
      </c>
      <c r="B70188" s="115">
        <v>44373.118310679609</v>
      </c>
      <c r="C70188" s="106">
        <v>68099</v>
      </c>
      <c r="D70188" s="106">
        <v>250679</v>
      </c>
      <c r="E70188" s="106" t="str">
        <f>VLOOKUP(C70188,Подписчики!A:C,2,0)</f>
        <v>UTC+0</v>
      </c>
      <c r="F70188" s="115"/>
    </row>
    <row r="70189" spans="1:6" ht="15.75" customHeight="1">
      <c r="A70189" s="106">
        <v>213589</v>
      </c>
      <c r="B70189" s="115">
        <v>44373.11926633503</v>
      </c>
      <c r="C70189" s="106">
        <v>155975</v>
      </c>
      <c r="D70189" s="106">
        <v>182191</v>
      </c>
      <c r="E70189" s="106" t="str">
        <f>VLOOKUP(C70189,Подписчики!A:C,2,0)</f>
        <v>UTC+4</v>
      </c>
      <c r="F70189" s="115"/>
    </row>
    <row r="70190" spans="1:6" ht="15.75" customHeight="1">
      <c r="A70190" s="106">
        <v>213590</v>
      </c>
      <c r="B70190" s="115">
        <v>44373.119333333336</v>
      </c>
      <c r="C70190" s="106">
        <v>156211</v>
      </c>
      <c r="D70190" s="106">
        <v>40767</v>
      </c>
      <c r="E70190" s="106" t="str">
        <f>VLOOKUP(C70190,Подписчики!A:C,2,0)</f>
        <v>UTC+1</v>
      </c>
      <c r="F70190" s="115"/>
    </row>
    <row r="70191" spans="1:6" ht="15.75" customHeight="1">
      <c r="A70191" s="106">
        <v>213595</v>
      </c>
      <c r="B70191" s="115">
        <v>44373.119524271846</v>
      </c>
      <c r="C70191" s="106">
        <v>163223</v>
      </c>
      <c r="D70191" s="106">
        <v>459455</v>
      </c>
      <c r="E70191" s="106" t="str">
        <f>VLOOKUP(C70191,Подписчики!A:C,2,0)</f>
        <v>UTC-5</v>
      </c>
      <c r="F70191" s="115"/>
    </row>
    <row r="70192" spans="1:6" ht="15.75" customHeight="1">
      <c r="A70192" s="106">
        <v>213600</v>
      </c>
      <c r="B70192" s="115">
        <v>44373.119928802589</v>
      </c>
      <c r="C70192" s="106">
        <v>15706</v>
      </c>
      <c r="D70192" s="106">
        <v>296654</v>
      </c>
      <c r="E70192" s="106" t="str">
        <f>VLOOKUP(C70192,Подписчики!A:C,2,0)</f>
        <v>UTC+0</v>
      </c>
      <c r="F70192" s="115"/>
    </row>
    <row r="70193" spans="1:6" ht="15.75" customHeight="1">
      <c r="A70193" s="106">
        <v>213601</v>
      </c>
      <c r="B70193" s="115">
        <v>44373.119928802589</v>
      </c>
      <c r="C70193" s="106">
        <v>314654</v>
      </c>
      <c r="D70193" s="106">
        <v>111414</v>
      </c>
      <c r="E70193" s="106" t="str">
        <f>VLOOKUP(C70193,Подписчики!A:C,2,0)</f>
        <v>UTC-8</v>
      </c>
      <c r="F70193" s="115"/>
    </row>
    <row r="70194" spans="1:6" ht="15.75" customHeight="1">
      <c r="A70194" s="106">
        <v>213604</v>
      </c>
      <c r="B70194" s="115">
        <v>44373.120059816276</v>
      </c>
      <c r="C70194" s="106">
        <v>347262</v>
      </c>
      <c r="D70194" s="106">
        <v>154228</v>
      </c>
      <c r="E70194" s="106" t="str">
        <f>VLOOKUP(C70194,Подписчики!A:C,2,0)</f>
        <v>UTC+1</v>
      </c>
      <c r="F70194" s="115"/>
    </row>
    <row r="70195" spans="1:6" ht="15.75" customHeight="1">
      <c r="A70195" s="106">
        <v>213605</v>
      </c>
      <c r="B70195" s="115">
        <v>44373.122226630454</v>
      </c>
      <c r="C70195" s="106">
        <v>5012</v>
      </c>
      <c r="D70195" s="106">
        <v>398027</v>
      </c>
      <c r="E70195" s="106" t="str">
        <f>VLOOKUP(C70195,Подписчики!A:C,2,0)</f>
        <v>UTC+1</v>
      </c>
      <c r="F70195" s="115"/>
    </row>
    <row r="70196" spans="1:6" ht="15.75" customHeight="1">
      <c r="A70196" s="106">
        <v>213606</v>
      </c>
      <c r="B70196" s="115">
        <v>44373.122318185982</v>
      </c>
      <c r="C70196" s="106">
        <v>68662</v>
      </c>
      <c r="D70196" s="106">
        <v>250679</v>
      </c>
      <c r="E70196" s="106" t="str">
        <f>VLOOKUP(C70196,Подписчики!A:C,2,0)</f>
        <v>UTC-4</v>
      </c>
      <c r="F70196" s="115"/>
    </row>
    <row r="70197" spans="1:6" ht="15.75" customHeight="1">
      <c r="A70197" s="106">
        <v>213609</v>
      </c>
      <c r="B70197" s="115">
        <v>44373.12244026002</v>
      </c>
      <c r="C70197" s="106">
        <v>258966</v>
      </c>
      <c r="D70197" s="106">
        <v>331472</v>
      </c>
      <c r="E70197" s="106" t="str">
        <f>VLOOKUP(C70197,Подписчики!A:C,2,0)</f>
        <v>UTC+2</v>
      </c>
      <c r="F70197" s="115"/>
    </row>
    <row r="70198" spans="1:6" ht="15.75" customHeight="1">
      <c r="A70198" s="106">
        <v>213611</v>
      </c>
      <c r="B70198" s="115">
        <v>44373.124783171523</v>
      </c>
      <c r="C70198" s="106">
        <v>338189</v>
      </c>
      <c r="D70198" s="106">
        <v>405774</v>
      </c>
      <c r="E70198" s="106" t="str">
        <f>VLOOKUP(C70198,Подписчики!A:C,2,0)</f>
        <v>UTC+12</v>
      </c>
      <c r="F70198" s="115"/>
    </row>
    <row r="70199" spans="1:6" ht="15.75" customHeight="1">
      <c r="A70199" s="106">
        <v>213613</v>
      </c>
      <c r="B70199" s="115">
        <v>44373.125003814814</v>
      </c>
      <c r="C70199" s="106">
        <v>95477</v>
      </c>
      <c r="D70199" s="106">
        <v>380527</v>
      </c>
      <c r="E70199" s="106" t="str">
        <f>VLOOKUP(C70199,Подписчики!A:C,2,0)</f>
        <v>UTC+1</v>
      </c>
      <c r="F70199" s="115"/>
    </row>
    <row r="70200" spans="1:6" ht="15.75" customHeight="1">
      <c r="A70200" s="106">
        <v>213614</v>
      </c>
      <c r="B70200" s="115">
        <v>44373.125187702266</v>
      </c>
      <c r="C70200" s="106">
        <v>342425</v>
      </c>
      <c r="D70200" s="106">
        <v>477780</v>
      </c>
      <c r="E70200" s="106" t="str">
        <f>VLOOKUP(C70200,Подписчики!A:C,2,0)</f>
        <v>UTC-7</v>
      </c>
      <c r="F70200" s="115"/>
    </row>
    <row r="70201" spans="1:6" ht="15.75" customHeight="1">
      <c r="A70201" s="106">
        <v>213618</v>
      </c>
      <c r="B70201" s="115">
        <v>44373.125370036927</v>
      </c>
      <c r="C70201" s="106">
        <v>210992</v>
      </c>
      <c r="D70201" s="106">
        <v>180863</v>
      </c>
      <c r="E70201" s="106" t="str">
        <f>VLOOKUP(C70201,Подписчики!A:C,2,0)</f>
        <v>UTC+0</v>
      </c>
      <c r="F70201" s="115"/>
    </row>
    <row r="70202" spans="1:6" ht="15.75" customHeight="1">
      <c r="A70202" s="106">
        <v>213622</v>
      </c>
      <c r="B70202" s="115">
        <v>44373.127597888117</v>
      </c>
      <c r="C70202" s="106">
        <v>197905</v>
      </c>
      <c r="D70202" s="106">
        <v>411922</v>
      </c>
      <c r="E70202" s="106" t="str">
        <f>VLOOKUP(C70202,Подписчики!A:C,2,0)</f>
        <v>UTC+1</v>
      </c>
      <c r="F70202" s="115"/>
    </row>
    <row r="70203" spans="1:6" ht="15.75" customHeight="1">
      <c r="A70203" s="106">
        <v>213623</v>
      </c>
      <c r="B70203" s="115">
        <v>44373.12799462874</v>
      </c>
      <c r="C70203" s="106">
        <v>260066</v>
      </c>
      <c r="D70203" s="106">
        <v>129210</v>
      </c>
      <c r="E70203" s="106" t="str">
        <f>VLOOKUP(C70203,Подписчики!A:C,2,0)</f>
        <v>UTC+2</v>
      </c>
      <c r="F70203" s="115"/>
    </row>
    <row r="70204" spans="1:6" ht="15.75" customHeight="1">
      <c r="A70204" s="106">
        <v>213624</v>
      </c>
      <c r="B70204" s="115">
        <v>44373.129306924653</v>
      </c>
      <c r="C70204" s="106">
        <v>4530</v>
      </c>
      <c r="D70204" s="106">
        <v>274147</v>
      </c>
      <c r="E70204" s="106" t="str">
        <f>VLOOKUP(C70204,Подписчики!A:C,2,0)</f>
        <v>UTC+4</v>
      </c>
      <c r="F70204" s="115"/>
    </row>
    <row r="70205" spans="1:6" ht="15.75" customHeight="1">
      <c r="A70205" s="106">
        <v>213628</v>
      </c>
      <c r="B70205" s="115">
        <v>44373.130283516955</v>
      </c>
      <c r="C70205" s="106">
        <v>4277</v>
      </c>
      <c r="D70205" s="106">
        <v>41578</v>
      </c>
      <c r="E70205" s="106" t="str">
        <f>VLOOKUP(C70205,Подписчики!A:C,2,0)</f>
        <v>UTC+1</v>
      </c>
      <c r="F70205" s="115"/>
    </row>
    <row r="70206" spans="1:6" ht="15.75" customHeight="1">
      <c r="A70206" s="106">
        <v>213632</v>
      </c>
      <c r="B70206" s="115">
        <v>44373.131255663429</v>
      </c>
      <c r="C70206" s="106">
        <v>298694</v>
      </c>
      <c r="D70206" s="106">
        <v>227775</v>
      </c>
      <c r="E70206" s="106" t="str">
        <f>VLOOKUP(C70206,Подписчики!A:C,2,0)</f>
        <v>UTC-8</v>
      </c>
      <c r="F70206" s="115"/>
    </row>
    <row r="70207" spans="1:6" ht="15.75" customHeight="1">
      <c r="A70207" s="106">
        <v>213637</v>
      </c>
      <c r="B70207" s="115">
        <v>44373.131666666661</v>
      </c>
      <c r="C70207" s="106">
        <v>146005</v>
      </c>
      <c r="D70207" s="106">
        <v>347393</v>
      </c>
      <c r="E70207" s="106" t="str">
        <f>VLOOKUP(C70207,Подписчики!A:C,2,0)</f>
        <v>UTC+5</v>
      </c>
      <c r="F70207" s="115"/>
    </row>
    <row r="70208" spans="1:6" ht="15.75" customHeight="1">
      <c r="A70208" s="106">
        <v>213641</v>
      </c>
      <c r="B70208" s="115">
        <v>44373.134922330391</v>
      </c>
      <c r="C70208" s="106">
        <v>50956</v>
      </c>
      <c r="D70208" s="106">
        <v>351192</v>
      </c>
      <c r="E70208" s="106" t="str">
        <f>VLOOKUP(C70208,Подписчики!A:C,2,0)</f>
        <v>UTC+1</v>
      </c>
      <c r="F70208" s="115"/>
    </row>
    <row r="70209" spans="1:6" ht="15.75" customHeight="1">
      <c r="A70209" s="106">
        <v>213644</v>
      </c>
      <c r="B70209" s="115">
        <v>44373.13498336741</v>
      </c>
      <c r="C70209" s="106">
        <v>240637</v>
      </c>
      <c r="D70209" s="106">
        <v>254768</v>
      </c>
      <c r="E70209" s="106" t="str">
        <f>VLOOKUP(C70209,Подписчики!A:C,2,0)</f>
        <v>UTC+1</v>
      </c>
      <c r="F70209" s="115"/>
    </row>
    <row r="70210" spans="1:6" ht="15.75" customHeight="1">
      <c r="A70210" s="106">
        <v>213646</v>
      </c>
      <c r="B70210" s="115">
        <v>44373.139333333333</v>
      </c>
      <c r="C70210" s="106">
        <v>193381</v>
      </c>
      <c r="D70210" s="106">
        <v>111368</v>
      </c>
      <c r="E70210" s="106" t="str">
        <f>VLOOKUP(C70210,Подписчики!A:C,2,0)</f>
        <v>UTC+7</v>
      </c>
      <c r="F70210" s="115"/>
    </row>
    <row r="70211" spans="1:6" ht="15.75" customHeight="1">
      <c r="A70211" s="106">
        <v>213648</v>
      </c>
      <c r="B70211" s="115">
        <v>44373.139346278316</v>
      </c>
      <c r="C70211" s="106">
        <v>275546</v>
      </c>
      <c r="D70211" s="106">
        <v>158978</v>
      </c>
      <c r="E70211" s="106" t="str">
        <f>VLOOKUP(C70211,Подписчики!A:C,2,0)</f>
        <v>UTC-8</v>
      </c>
      <c r="F70211" s="115"/>
    </row>
    <row r="70212" spans="1:6" ht="15.75" customHeight="1">
      <c r="A70212" s="106">
        <v>213650</v>
      </c>
      <c r="B70212" s="115">
        <v>44373.139469588306</v>
      </c>
      <c r="C70212" s="106">
        <v>56263</v>
      </c>
      <c r="D70212" s="106">
        <v>134436</v>
      </c>
      <c r="E70212" s="106" t="str">
        <f>VLOOKUP(C70212,Подписчики!A:C,2,0)</f>
        <v>UTC+0</v>
      </c>
      <c r="F70212" s="115"/>
    </row>
    <row r="70213" spans="1:6" ht="15.75" customHeight="1">
      <c r="A70213" s="106">
        <v>213651</v>
      </c>
      <c r="B70213" s="115">
        <v>44373.139866328929</v>
      </c>
      <c r="C70213" s="106">
        <v>176487</v>
      </c>
      <c r="D70213" s="106">
        <v>16029</v>
      </c>
      <c r="E70213" s="106" t="str">
        <f>VLOOKUP(C70213,Подписчики!A:C,2,0)</f>
        <v>UTC+2</v>
      </c>
      <c r="F70213" s="115"/>
    </row>
    <row r="70214" spans="1:6" ht="15.75" customHeight="1">
      <c r="A70214" s="106">
        <v>213653</v>
      </c>
      <c r="B70214" s="115">
        <v>44373.141239661854</v>
      </c>
      <c r="C70214" s="106">
        <v>324127</v>
      </c>
      <c r="D70214" s="106">
        <v>122902</v>
      </c>
      <c r="E70214" s="106" t="str">
        <f>VLOOKUP(C70214,Подписчики!A:C,2,0)</f>
        <v>UTC+1</v>
      </c>
      <c r="F70214" s="115"/>
    </row>
    <row r="70215" spans="1:6" ht="15.75" customHeight="1">
      <c r="A70215" s="106">
        <v>213655</v>
      </c>
      <c r="B70215" s="115">
        <v>44373.142987055013</v>
      </c>
      <c r="C70215" s="106">
        <v>168749</v>
      </c>
      <c r="D70215" s="106">
        <v>62570</v>
      </c>
      <c r="E70215" s="106" t="str">
        <f>VLOOKUP(C70215,Подписчики!A:C,2,0)</f>
        <v>UTC-7</v>
      </c>
      <c r="F70215" s="115"/>
    </row>
    <row r="70216" spans="1:6" ht="15.75" customHeight="1">
      <c r="A70216" s="106">
        <v>213659</v>
      </c>
      <c r="B70216" s="115">
        <v>44373.142999999996</v>
      </c>
      <c r="C70216" s="106">
        <v>60606</v>
      </c>
      <c r="D70216" s="106">
        <v>343500</v>
      </c>
      <c r="E70216" s="106" t="str">
        <f>VLOOKUP(C70216,Подписчики!A:C,2,0)</f>
        <v>UTC+6</v>
      </c>
      <c r="F70216" s="115"/>
    </row>
    <row r="70217" spans="1:6" ht="15.75" customHeight="1">
      <c r="A70217" s="106">
        <v>213662</v>
      </c>
      <c r="B70217" s="115">
        <v>44373.143742179629</v>
      </c>
      <c r="C70217" s="106">
        <v>174</v>
      </c>
      <c r="D70217" s="106">
        <v>274276</v>
      </c>
      <c r="E70217" s="106" t="str">
        <f>VLOOKUP(C70217,Подписчики!A:C,2,0)</f>
        <v>UTC+2</v>
      </c>
      <c r="F70217" s="115"/>
    </row>
    <row r="70218" spans="1:6" ht="15.75" customHeight="1">
      <c r="A70218" s="106">
        <v>213665</v>
      </c>
      <c r="B70218" s="115">
        <v>44373.143772698138</v>
      </c>
      <c r="C70218" s="106">
        <v>206996</v>
      </c>
      <c r="D70218" s="106">
        <v>242428</v>
      </c>
      <c r="E70218" s="106" t="str">
        <f>VLOOKUP(C70218,Подписчики!A:C,2,0)</f>
        <v>UTC+1</v>
      </c>
      <c r="F70218" s="115"/>
    </row>
    <row r="70219" spans="1:6" ht="15.75" customHeight="1">
      <c r="A70219" s="106">
        <v>213667</v>
      </c>
      <c r="B70219" s="115">
        <v>44373.143955809195</v>
      </c>
      <c r="C70219" s="106">
        <v>173505</v>
      </c>
      <c r="D70219" s="106">
        <v>292258</v>
      </c>
      <c r="E70219" s="106" t="str">
        <f>VLOOKUP(C70219,Подписчики!A:C,2,0)</f>
        <v>UTC+1</v>
      </c>
      <c r="F70219" s="115"/>
    </row>
    <row r="70220" spans="1:6" ht="15.75" customHeight="1">
      <c r="A70220" s="106">
        <v>213668</v>
      </c>
      <c r="B70220" s="115">
        <v>44373.145939512317</v>
      </c>
      <c r="C70220" s="106">
        <v>264013</v>
      </c>
      <c r="D70220" s="106">
        <v>451641</v>
      </c>
      <c r="E70220" s="106" t="str">
        <f>VLOOKUP(C70220,Подписчики!A:C,2,0)</f>
        <v>UTC+2</v>
      </c>
      <c r="F70220" s="115"/>
    </row>
    <row r="70221" spans="1:6" ht="15.75" customHeight="1">
      <c r="A70221" s="106">
        <v>213670</v>
      </c>
      <c r="B70221" s="115">
        <v>44373.146031067845</v>
      </c>
      <c r="C70221" s="106">
        <v>341321</v>
      </c>
      <c r="D70221" s="106">
        <v>376706</v>
      </c>
      <c r="E70221" s="106" t="str">
        <f>VLOOKUP(C70221,Подписчики!A:C,2,0)</f>
        <v>UTC+3</v>
      </c>
      <c r="F70221" s="115"/>
    </row>
    <row r="70222" spans="1:6" ht="15.75" customHeight="1">
      <c r="A70222" s="106">
        <v>213671</v>
      </c>
      <c r="B70222" s="115">
        <v>44373.146336252939</v>
      </c>
      <c r="C70222" s="106">
        <v>337093</v>
      </c>
      <c r="D70222" s="106">
        <v>242719</v>
      </c>
      <c r="E70222" s="106" t="str">
        <f>VLOOKUP(C70222,Подписчики!A:C,2,0)</f>
        <v>UTC+3</v>
      </c>
      <c r="F70222" s="115"/>
    </row>
    <row r="70223" spans="1:6" ht="15.75" customHeight="1">
      <c r="A70223" s="106">
        <v>213674</v>
      </c>
      <c r="B70223" s="115">
        <v>44373.150456251715</v>
      </c>
      <c r="C70223" s="106">
        <v>43627</v>
      </c>
      <c r="D70223" s="106">
        <v>424994</v>
      </c>
      <c r="E70223" s="106" t="str">
        <f>VLOOKUP(C70223,Подписчики!A:C,2,0)</f>
        <v>UTC+0</v>
      </c>
      <c r="F70223" s="115"/>
    </row>
    <row r="70224" spans="1:6" ht="15.75" customHeight="1">
      <c r="A70224" s="106">
        <v>213677</v>
      </c>
      <c r="B70224" s="115">
        <v>44373.15182958464</v>
      </c>
      <c r="C70224" s="106">
        <v>12298</v>
      </c>
      <c r="D70224" s="106">
        <v>472712</v>
      </c>
      <c r="E70224" s="106" t="str">
        <f>VLOOKUP(C70224,Подписчики!A:C,2,0)</f>
        <v>UTC+2</v>
      </c>
      <c r="F70224" s="115"/>
    </row>
    <row r="70225" spans="1:6" ht="15.75" customHeight="1">
      <c r="A70225" s="106">
        <v>213680</v>
      </c>
      <c r="B70225" s="115">
        <v>44373.152134769734</v>
      </c>
      <c r="C70225" s="106">
        <v>7752</v>
      </c>
      <c r="D70225" s="106">
        <v>78899</v>
      </c>
      <c r="E70225" s="106" t="str">
        <f>VLOOKUP(C70225,Подписчики!A:C,2,0)</f>
        <v>UTC+6</v>
      </c>
      <c r="F70225" s="115"/>
    </row>
    <row r="70226" spans="1:6" ht="15.75" customHeight="1">
      <c r="A70226" s="106">
        <v>213684</v>
      </c>
      <c r="B70226" s="115">
        <v>44373.152291262137</v>
      </c>
      <c r="C70226" s="106">
        <v>124793</v>
      </c>
      <c r="D70226" s="106">
        <v>88863</v>
      </c>
      <c r="E70226" s="106" t="str">
        <f>VLOOKUP(C70226,Подписчики!A:C,2,0)</f>
        <v>UTC-8</v>
      </c>
      <c r="F70226" s="115"/>
    </row>
    <row r="70227" spans="1:6" ht="15.75" customHeight="1">
      <c r="A70227" s="106">
        <v>213686</v>
      </c>
      <c r="B70227" s="115">
        <v>44373.154911954101</v>
      </c>
      <c r="C70227" s="106">
        <v>119044</v>
      </c>
      <c r="D70227" s="106">
        <v>347008</v>
      </c>
      <c r="E70227" s="106" t="str">
        <f>VLOOKUP(C70227,Подписчики!A:C,2,0)</f>
        <v>UTC+1</v>
      </c>
      <c r="F70227" s="115"/>
    </row>
    <row r="70228" spans="1:6" ht="15.75" customHeight="1">
      <c r="A70228" s="106">
        <v>213688</v>
      </c>
      <c r="B70228" s="115">
        <v>44373.154999999999</v>
      </c>
      <c r="C70228" s="106">
        <v>167584</v>
      </c>
      <c r="D70228" s="106">
        <v>153893</v>
      </c>
      <c r="E70228" s="106" t="str">
        <f>VLOOKUP(C70228,Подписчики!A:C,2,0)</f>
        <v>UTC+0</v>
      </c>
      <c r="F70228" s="115"/>
    </row>
    <row r="70229" spans="1:6" ht="15.75" customHeight="1">
      <c r="A70229" s="106">
        <v>213690</v>
      </c>
      <c r="B70229" s="115">
        <v>44373.155064546649</v>
      </c>
      <c r="C70229" s="106">
        <v>297487</v>
      </c>
      <c r="D70229" s="106">
        <v>158978</v>
      </c>
      <c r="E70229" s="106" t="str">
        <f>VLOOKUP(C70229,Подписчики!A:C,2,0)</f>
        <v>UTC+2</v>
      </c>
      <c r="F70229" s="115"/>
    </row>
    <row r="70230" spans="1:6" ht="15.75" customHeight="1">
      <c r="A70230" s="106">
        <v>213694</v>
      </c>
      <c r="B70230" s="115">
        <v>44373.155122977347</v>
      </c>
      <c r="C70230" s="106">
        <v>254035</v>
      </c>
      <c r="D70230" s="106">
        <v>68870</v>
      </c>
      <c r="E70230" s="106" t="str">
        <f>VLOOKUP(C70230,Подписчики!A:C,2,0)</f>
        <v>UTC-5</v>
      </c>
      <c r="F70230" s="115"/>
    </row>
    <row r="70231" spans="1:6" ht="15.75" customHeight="1">
      <c r="A70231" s="106">
        <v>213699</v>
      </c>
      <c r="B70231" s="115">
        <v>44373.155919064913</v>
      </c>
      <c r="C70231" s="106">
        <v>77582</v>
      </c>
      <c r="D70231" s="106">
        <v>270401</v>
      </c>
      <c r="E70231" s="106" t="str">
        <f>VLOOKUP(C70231,Подписчики!A:C,2,0)</f>
        <v>UTC+0</v>
      </c>
      <c r="F70231" s="115"/>
    </row>
    <row r="70232" spans="1:6" ht="15.75" customHeight="1">
      <c r="A70232" s="106">
        <v>213702</v>
      </c>
      <c r="B70232" s="115">
        <v>44373.157414471876</v>
      </c>
      <c r="C70232" s="106">
        <v>134514</v>
      </c>
      <c r="D70232" s="106">
        <v>302879</v>
      </c>
      <c r="E70232" s="106" t="str">
        <f>VLOOKUP(C70232,Подписчики!A:C,2,0)</f>
        <v>UTC+2</v>
      </c>
      <c r="F70232" s="115"/>
    </row>
    <row r="70233" spans="1:6" ht="15.75" customHeight="1">
      <c r="A70233" s="106">
        <v>213704</v>
      </c>
      <c r="B70233" s="115">
        <v>44373.157506027404</v>
      </c>
      <c r="C70233" s="106">
        <v>50299</v>
      </c>
      <c r="D70233" s="106">
        <v>172251</v>
      </c>
      <c r="E70233" s="106" t="str">
        <f>VLOOKUP(C70233,Подписчики!A:C,2,0)</f>
        <v>UTC+3</v>
      </c>
      <c r="F70233" s="115"/>
    </row>
    <row r="70234" spans="1:6" ht="15.75" customHeight="1">
      <c r="A70234" s="106">
        <v>213708</v>
      </c>
      <c r="B70234" s="115">
        <v>44373.1583592233</v>
      </c>
      <c r="C70234" s="106">
        <v>199987</v>
      </c>
      <c r="D70234" s="106">
        <v>183290</v>
      </c>
      <c r="E70234" s="106" t="str">
        <f>VLOOKUP(C70234,Подписчики!A:C,2,0)</f>
        <v>UTC+11</v>
      </c>
      <c r="F70234" s="115"/>
    </row>
    <row r="70235" spans="1:6" ht="15.75" customHeight="1">
      <c r="A70235" s="106">
        <v>213709</v>
      </c>
      <c r="B70235" s="115">
        <v>44373.160786407767</v>
      </c>
      <c r="C70235" s="106">
        <v>212693</v>
      </c>
      <c r="D70235" s="106">
        <v>105200</v>
      </c>
      <c r="E70235" s="106" t="str">
        <f>VLOOKUP(C70235,Подписчики!A:C,2,0)</f>
        <v>UTC-3</v>
      </c>
      <c r="F70235" s="115"/>
    </row>
    <row r="70236" spans="1:6" ht="15.75" customHeight="1">
      <c r="A70236" s="106">
        <v>213712</v>
      </c>
      <c r="B70236" s="115">
        <v>44373.162000000004</v>
      </c>
      <c r="C70236" s="106">
        <v>99451</v>
      </c>
      <c r="D70236" s="106">
        <v>123413</v>
      </c>
      <c r="E70236" s="106" t="str">
        <f>VLOOKUP(C70236,Подписчики!A:C,2,0)</f>
        <v>UTC-8</v>
      </c>
      <c r="F70236" s="115"/>
    </row>
    <row r="70237" spans="1:6" ht="15.75" customHeight="1">
      <c r="A70237" s="106">
        <v>213714</v>
      </c>
      <c r="B70237" s="115">
        <v>44373.162114322338</v>
      </c>
      <c r="C70237" s="106">
        <v>146870</v>
      </c>
      <c r="D70237" s="106">
        <v>304128</v>
      </c>
      <c r="E70237" s="106" t="str">
        <f>VLOOKUP(C70237,Подписчики!A:C,2,0)</f>
        <v>UTC+1</v>
      </c>
      <c r="F70237" s="115"/>
    </row>
    <row r="70238" spans="1:6" ht="15.75" customHeight="1">
      <c r="A70238" s="106">
        <v>213718</v>
      </c>
      <c r="B70238" s="115">
        <v>44373.163999999997</v>
      </c>
      <c r="C70238" s="106">
        <v>122074</v>
      </c>
      <c r="D70238" s="106">
        <v>439981</v>
      </c>
      <c r="E70238" s="106" t="str">
        <f>VLOOKUP(C70238,Подписчики!A:C,2,0)</f>
        <v>UTC+0</v>
      </c>
      <c r="F70238" s="115"/>
    </row>
    <row r="70239" spans="1:6" ht="15.75" customHeight="1">
      <c r="A70239" s="106">
        <v>213720</v>
      </c>
      <c r="B70239" s="115">
        <v>44373.164427184463</v>
      </c>
      <c r="C70239" s="106">
        <v>158586</v>
      </c>
      <c r="D70239" s="106">
        <v>114865</v>
      </c>
      <c r="E70239" s="106" t="str">
        <f>VLOOKUP(C70239,Подписчики!A:C,2,0)</f>
        <v>UTC-6</v>
      </c>
      <c r="F70239" s="115"/>
    </row>
    <row r="70240" spans="1:6" ht="15.75" customHeight="1">
      <c r="A70240" s="106">
        <v>213724</v>
      </c>
      <c r="B70240" s="115">
        <v>44373.164464247566</v>
      </c>
      <c r="C70240" s="106">
        <v>5861</v>
      </c>
      <c r="D70240" s="106">
        <v>136029</v>
      </c>
      <c r="E70240" s="106" t="str">
        <f>VLOOKUP(C70240,Подписчики!A:C,2,0)</f>
        <v>UTC+2</v>
      </c>
      <c r="F70240" s="115"/>
    </row>
    <row r="70241" spans="1:6" ht="15.75" customHeight="1">
      <c r="A70241" s="106">
        <v>213727</v>
      </c>
      <c r="B70241" s="115">
        <v>44373.165196691793</v>
      </c>
      <c r="C70241" s="106">
        <v>210593</v>
      </c>
      <c r="D70241" s="106">
        <v>230507</v>
      </c>
      <c r="E70241" s="106" t="str">
        <f>VLOOKUP(C70241,Подписчики!A:C,2,0)</f>
        <v>UTC+1</v>
      </c>
      <c r="F70241" s="115"/>
    </row>
    <row r="70242" spans="1:6" ht="15.75" customHeight="1">
      <c r="A70242" s="106">
        <v>213732</v>
      </c>
      <c r="B70242" s="115">
        <v>44373.16523624595</v>
      </c>
      <c r="C70242" s="106">
        <v>261393</v>
      </c>
      <c r="D70242" s="106">
        <v>473323</v>
      </c>
      <c r="E70242" s="106" t="str">
        <f>VLOOKUP(C70242,Подписчики!A:C,2,0)</f>
        <v>UTC-4</v>
      </c>
      <c r="F70242" s="115"/>
    </row>
    <row r="70243" spans="1:6" ht="15.75" customHeight="1">
      <c r="A70243" s="106">
        <v>213733</v>
      </c>
      <c r="B70243" s="115">
        <v>44373.168431653801</v>
      </c>
      <c r="C70243" s="106">
        <v>75167</v>
      </c>
      <c r="D70243" s="106">
        <v>294042</v>
      </c>
      <c r="E70243" s="106" t="str">
        <f>VLOOKUP(C70243,Подписчики!A:C,2,0)</f>
        <v>UTC+2</v>
      </c>
      <c r="F70243" s="115"/>
    </row>
    <row r="70244" spans="1:6" ht="15.75" customHeight="1">
      <c r="A70244" s="106">
        <v>213737</v>
      </c>
      <c r="B70244" s="115">
        <v>44373.168858912934</v>
      </c>
      <c r="C70244" s="106">
        <v>149100</v>
      </c>
      <c r="D70244" s="106">
        <v>68991</v>
      </c>
      <c r="E70244" s="106" t="str">
        <f>VLOOKUP(C70244,Подписчики!A:C,2,0)</f>
        <v>UTC+1</v>
      </c>
      <c r="F70244" s="115"/>
    </row>
    <row r="70245" spans="1:6" ht="15.75" customHeight="1">
      <c r="A70245" s="106">
        <v>213742</v>
      </c>
      <c r="B70245" s="115">
        <v>44373.171025727104</v>
      </c>
      <c r="C70245" s="106">
        <v>135181</v>
      </c>
      <c r="D70245" s="106">
        <v>122982</v>
      </c>
      <c r="E70245" s="106" t="str">
        <f>VLOOKUP(C70245,Подписчики!A:C,2,0)</f>
        <v>UTC+2</v>
      </c>
      <c r="F70245" s="115"/>
    </row>
    <row r="70246" spans="1:6" ht="15.75" customHeight="1">
      <c r="A70246" s="106">
        <v>213747</v>
      </c>
      <c r="B70246" s="115">
        <v>44373.171422467727</v>
      </c>
      <c r="C70246" s="106">
        <v>53678</v>
      </c>
      <c r="D70246" s="106">
        <v>349014</v>
      </c>
      <c r="E70246" s="106" t="str">
        <f>VLOOKUP(C70246,Подписчики!A:C,2,0)</f>
        <v>UTC+2</v>
      </c>
      <c r="F70246" s="115"/>
    </row>
    <row r="70247" spans="1:6" ht="15.75" customHeight="1">
      <c r="A70247" s="106">
        <v>213751</v>
      </c>
      <c r="B70247" s="115">
        <v>44373.173999999999</v>
      </c>
      <c r="C70247" s="106">
        <v>63663</v>
      </c>
      <c r="D70247" s="106">
        <v>179296</v>
      </c>
      <c r="E70247" s="106" t="str">
        <f>VLOOKUP(C70247,Подписчики!A:C,2,0)</f>
        <v>UTC+3</v>
      </c>
      <c r="F70247" s="115"/>
    </row>
    <row r="70248" spans="1:6" ht="15.75" customHeight="1">
      <c r="A70248" s="106">
        <v>213756</v>
      </c>
      <c r="B70248" s="115">
        <v>44373.174135922331</v>
      </c>
      <c r="C70248" s="106">
        <v>291446</v>
      </c>
      <c r="D70248" s="106">
        <v>118549</v>
      </c>
      <c r="E70248" s="106" t="str">
        <f>VLOOKUP(C70248,Подписчики!A:C,2,0)</f>
        <v>UTC-6</v>
      </c>
      <c r="F70248" s="115"/>
    </row>
    <row r="70249" spans="1:6" ht="15.75" customHeight="1">
      <c r="A70249" s="106">
        <v>213757</v>
      </c>
      <c r="B70249" s="115">
        <v>44373.176183355208</v>
      </c>
      <c r="C70249" s="106">
        <v>61730</v>
      </c>
      <c r="D70249" s="106">
        <v>411922</v>
      </c>
      <c r="E70249" s="106" t="str">
        <f>VLOOKUP(C70249,Подписчики!A:C,2,0)</f>
        <v>UTC-7</v>
      </c>
      <c r="F70249" s="115"/>
    </row>
    <row r="70250" spans="1:6" ht="15.75" customHeight="1">
      <c r="A70250" s="106">
        <v>213758</v>
      </c>
      <c r="B70250" s="115">
        <v>44373.177251503039</v>
      </c>
      <c r="C70250" s="106">
        <v>104256</v>
      </c>
      <c r="D70250" s="106">
        <v>250679</v>
      </c>
      <c r="E70250" s="106" t="str">
        <f>VLOOKUP(C70250,Подписчики!A:C,2,0)</f>
        <v>UTC+9</v>
      </c>
      <c r="F70250" s="115"/>
    </row>
    <row r="70251" spans="1:6" ht="15.75" customHeight="1">
      <c r="A70251" s="106">
        <v>213761</v>
      </c>
      <c r="B70251" s="115">
        <v>44373.177770317699</v>
      </c>
      <c r="C70251" s="106">
        <v>282919</v>
      </c>
      <c r="D70251" s="106">
        <v>321129</v>
      </c>
      <c r="E70251" s="106" t="str">
        <f>VLOOKUP(C70251,Подписчики!A:C,2,0)</f>
        <v>UTC+1</v>
      </c>
      <c r="F70251" s="115"/>
    </row>
    <row r="70252" spans="1:6" ht="15.75" customHeight="1">
      <c r="A70252" s="106">
        <v>213764</v>
      </c>
      <c r="B70252" s="115">
        <v>44373.178333333337</v>
      </c>
      <c r="C70252" s="106">
        <v>196056</v>
      </c>
      <c r="D70252" s="106">
        <v>85026</v>
      </c>
      <c r="E70252" s="106" t="str">
        <f>VLOOKUP(C70252,Подписчики!A:C,2,0)</f>
        <v>UTC+1</v>
      </c>
      <c r="F70252" s="115"/>
    </row>
    <row r="70253" spans="1:6" ht="15.75" customHeight="1">
      <c r="A70253" s="106">
        <v>213768</v>
      </c>
      <c r="B70253" s="115">
        <v>44373.179296243172</v>
      </c>
      <c r="C70253" s="106">
        <v>6431</v>
      </c>
      <c r="D70253" s="106">
        <v>408587</v>
      </c>
      <c r="E70253" s="106" t="str">
        <f>VLOOKUP(C70253,Подписчики!A:C,2,0)</f>
        <v>UTC+0</v>
      </c>
      <c r="F70253" s="115"/>
    </row>
    <row r="70254" spans="1:6" ht="15.75" customHeight="1">
      <c r="A70254" s="106">
        <v>213773</v>
      </c>
      <c r="B70254" s="115">
        <v>44373.179666666663</v>
      </c>
      <c r="C70254" s="106">
        <v>319946</v>
      </c>
      <c r="D70254" s="106">
        <v>151932</v>
      </c>
      <c r="E70254" s="106" t="str">
        <f>VLOOKUP(C70254,Подписчики!A:C,2,0)</f>
        <v>UTC+2</v>
      </c>
      <c r="F70254" s="115"/>
    </row>
    <row r="70255" spans="1:6" ht="15.75" customHeight="1">
      <c r="A70255" s="106">
        <v>213774</v>
      </c>
      <c r="B70255" s="115">
        <v>44373.181859797965</v>
      </c>
      <c r="C70255" s="106">
        <v>201585</v>
      </c>
      <c r="D70255" s="106">
        <v>17862</v>
      </c>
      <c r="E70255" s="106" t="str">
        <f>VLOOKUP(C70255,Подписчики!A:C,2,0)</f>
        <v>UTC+0</v>
      </c>
      <c r="F70255" s="115"/>
    </row>
    <row r="70256" spans="1:6" ht="15.75" customHeight="1">
      <c r="A70256" s="106">
        <v>213778</v>
      </c>
      <c r="B70256" s="115">
        <v>44373.184148686181</v>
      </c>
      <c r="C70256" s="106">
        <v>290595</v>
      </c>
      <c r="D70256" s="106">
        <v>182841</v>
      </c>
      <c r="E70256" s="106" t="str">
        <f>VLOOKUP(C70256,Подписчики!A:C,2,0)</f>
        <v>UTC+1</v>
      </c>
      <c r="F70256" s="115"/>
    </row>
    <row r="70257" spans="1:6" ht="15.75" customHeight="1">
      <c r="A70257" s="106">
        <v>213781</v>
      </c>
      <c r="B70257" s="115">
        <v>44373.184301278729</v>
      </c>
      <c r="C70257" s="106">
        <v>188039</v>
      </c>
      <c r="D70257" s="106">
        <v>347393</v>
      </c>
      <c r="E70257" s="106" t="str">
        <f>VLOOKUP(C70257,Подписчики!A:C,2,0)</f>
        <v>UTC+2</v>
      </c>
      <c r="F70257" s="115"/>
    </row>
    <row r="70258" spans="1:6" ht="15.75" customHeight="1">
      <c r="A70258" s="106">
        <v>213784</v>
      </c>
      <c r="B70258" s="115">
        <v>44373.184392834257</v>
      </c>
      <c r="C70258" s="106">
        <v>90720</v>
      </c>
      <c r="D70258" s="106">
        <v>351192</v>
      </c>
      <c r="E70258" s="106" t="str">
        <f>VLOOKUP(C70258,Подписчики!A:C,2,0)</f>
        <v>UTC+3</v>
      </c>
      <c r="F70258" s="115"/>
    </row>
    <row r="70259" spans="1:6" ht="15.75" customHeight="1">
      <c r="A70259" s="106">
        <v>213789</v>
      </c>
      <c r="B70259" s="115">
        <v>44373.193666666666</v>
      </c>
      <c r="C70259" s="106">
        <v>112535</v>
      </c>
      <c r="D70259" s="106">
        <v>172207</v>
      </c>
      <c r="E70259" s="106" t="str">
        <f>VLOOKUP(C70259,Подписчики!A:C,2,0)</f>
        <v>UTC+11</v>
      </c>
      <c r="F70259" s="115"/>
    </row>
    <row r="70260" spans="1:6" ht="15.75" customHeight="1">
      <c r="A70260" s="106">
        <v>213793</v>
      </c>
      <c r="B70260" s="115">
        <v>44373.195196386609</v>
      </c>
      <c r="C70260" s="106">
        <v>172028</v>
      </c>
      <c r="D70260" s="106">
        <v>8501</v>
      </c>
      <c r="E70260" s="106" t="str">
        <f>VLOOKUP(C70260,Подписчики!A:C,2,0)</f>
        <v>UTC+1</v>
      </c>
      <c r="F70260" s="115"/>
    </row>
    <row r="70261" spans="1:6" ht="15.75" customHeight="1">
      <c r="A70261" s="106">
        <v>213797</v>
      </c>
      <c r="B70261" s="115">
        <v>44373.196569719534</v>
      </c>
      <c r="C70261" s="106">
        <v>312716</v>
      </c>
      <c r="D70261" s="106">
        <v>43842</v>
      </c>
      <c r="E70261" s="106" t="str">
        <f>VLOOKUP(C70261,Подписчики!A:C,2,0)</f>
        <v>UTC-5</v>
      </c>
      <c r="F70261" s="115"/>
    </row>
    <row r="70262" spans="1:6" ht="15.75" customHeight="1">
      <c r="A70262" s="106">
        <v>213802</v>
      </c>
      <c r="B70262" s="115">
        <v>44373.198858607742</v>
      </c>
      <c r="C70262" s="106">
        <v>330102</v>
      </c>
      <c r="D70262" s="106">
        <v>242428</v>
      </c>
      <c r="E70262" s="106" t="str">
        <f>VLOOKUP(C70262,Подписчики!A:C,2,0)</f>
        <v>UTC+3</v>
      </c>
      <c r="F70262" s="115"/>
    </row>
    <row r="70263" spans="1:6" ht="15.75" customHeight="1">
      <c r="A70263" s="106">
        <v>213807</v>
      </c>
      <c r="B70263" s="115">
        <v>44373.199530014957</v>
      </c>
      <c r="C70263" s="106">
        <v>235014</v>
      </c>
      <c r="D70263" s="106">
        <v>230507</v>
      </c>
      <c r="E70263" s="106" t="str">
        <f>VLOOKUP(C70263,Подписчики!A:C,2,0)</f>
        <v>UTC+3</v>
      </c>
      <c r="F70263" s="115"/>
    </row>
    <row r="70264" spans="1:6" ht="15.75" customHeight="1">
      <c r="A70264" s="106">
        <v>213808</v>
      </c>
      <c r="B70264" s="115">
        <v>44373.20102542192</v>
      </c>
      <c r="C70264" s="106">
        <v>130536</v>
      </c>
      <c r="D70264" s="106">
        <v>75550</v>
      </c>
      <c r="E70264" s="106" t="str">
        <f>VLOOKUP(C70264,Подписчики!A:C,2,0)</f>
        <v>UTC+3</v>
      </c>
      <c r="F70264" s="115"/>
    </row>
    <row r="70265" spans="1:6" ht="15.75" customHeight="1">
      <c r="A70265" s="106">
        <v>213813</v>
      </c>
      <c r="B70265" s="115">
        <v>44373.201879940185</v>
      </c>
      <c r="C70265" s="106">
        <v>114338</v>
      </c>
      <c r="D70265" s="106">
        <v>17862</v>
      </c>
      <c r="E70265" s="106" t="str">
        <f>VLOOKUP(C70265,Подписчики!A:C,2,0)</f>
        <v>UTC+1</v>
      </c>
      <c r="F70265" s="115"/>
    </row>
    <row r="70266" spans="1:6" ht="15.75" customHeight="1">
      <c r="A70266" s="106">
        <v>213818</v>
      </c>
      <c r="B70266" s="115">
        <v>44373.20212408826</v>
      </c>
      <c r="C70266" s="106">
        <v>246744</v>
      </c>
      <c r="D70266" s="106">
        <v>112119</v>
      </c>
      <c r="E70266" s="106" t="str">
        <f>VLOOKUP(C70266,Подписчики!A:C,2,0)</f>
        <v>UTC+1</v>
      </c>
      <c r="F70266" s="115"/>
    </row>
    <row r="70267" spans="1:6" ht="15.75" customHeight="1">
      <c r="A70267" s="106">
        <v>213822</v>
      </c>
      <c r="B70267" s="115">
        <v>44373.20212408826</v>
      </c>
      <c r="C70267" s="106">
        <v>258191</v>
      </c>
      <c r="D70267" s="106">
        <v>117516</v>
      </c>
      <c r="E70267" s="106" t="str">
        <f>VLOOKUP(C70267,Подписчики!A:C,2,0)</f>
        <v>UTC-5</v>
      </c>
      <c r="F70267" s="115"/>
    </row>
    <row r="70268" spans="1:6" ht="15.75" customHeight="1">
      <c r="A70268" s="106">
        <v>213825</v>
      </c>
      <c r="B70268" s="115">
        <v>44373.202185125279</v>
      </c>
      <c r="C70268" s="106">
        <v>259863</v>
      </c>
      <c r="D70268" s="106">
        <v>416599</v>
      </c>
      <c r="E70268" s="106" t="str">
        <f>VLOOKUP(C70268,Подписчики!A:C,2,0)</f>
        <v>UTC-8</v>
      </c>
      <c r="F70268" s="115"/>
    </row>
    <row r="70269" spans="1:6" ht="15.75" customHeight="1">
      <c r="A70269" s="106">
        <v>213829</v>
      </c>
      <c r="B70269" s="115">
        <v>44373.202453074431</v>
      </c>
      <c r="C70269" s="106">
        <v>262379</v>
      </c>
      <c r="D70269" s="106">
        <v>214668</v>
      </c>
      <c r="E70269" s="106" t="str">
        <f>VLOOKUP(C70269,Подписчики!A:C,2,0)</f>
        <v>UTC+12</v>
      </c>
      <c r="F70269" s="115"/>
    </row>
    <row r="70270" spans="1:6" ht="15.75" customHeight="1">
      <c r="A70270" s="106">
        <v>213831</v>
      </c>
      <c r="B70270" s="115">
        <v>44373.203192236091</v>
      </c>
      <c r="C70270" s="106">
        <v>146158</v>
      </c>
      <c r="D70270" s="106">
        <v>472712</v>
      </c>
      <c r="E70270" s="106" t="str">
        <f>VLOOKUP(C70270,Подписчики!A:C,2,0)</f>
        <v>UTC+0</v>
      </c>
      <c r="F70270" s="115"/>
    </row>
    <row r="70271" spans="1:6" ht="15.75" customHeight="1">
      <c r="A70271" s="106">
        <v>213832</v>
      </c>
      <c r="B70271" s="115">
        <v>44373.203711050752</v>
      </c>
      <c r="C70271" s="106">
        <v>287478</v>
      </c>
      <c r="D70271" s="106">
        <v>130244</v>
      </c>
      <c r="E70271" s="106" t="str">
        <f>VLOOKUP(C70271,Подписчики!A:C,2,0)</f>
        <v>UTC+1</v>
      </c>
      <c r="F70271" s="115"/>
    </row>
    <row r="70272" spans="1:6" ht="15.75" customHeight="1">
      <c r="A70272" s="106">
        <v>213836</v>
      </c>
      <c r="B70272" s="115">
        <v>44373.204071197411</v>
      </c>
      <c r="C70272" s="106">
        <v>145640</v>
      </c>
      <c r="D70272" s="106">
        <v>212908</v>
      </c>
      <c r="E70272" s="106" t="str">
        <f>VLOOKUP(C70272,Подписчики!A:C,2,0)</f>
        <v>UTC-4</v>
      </c>
      <c r="F70272" s="115"/>
    </row>
    <row r="70273" spans="1:6" ht="15.75" customHeight="1">
      <c r="A70273" s="106">
        <v>213837</v>
      </c>
      <c r="B70273" s="115">
        <v>44373.20490127262</v>
      </c>
      <c r="C70273" s="106">
        <v>345828</v>
      </c>
      <c r="D70273" s="106">
        <v>347008</v>
      </c>
      <c r="E70273" s="106" t="str">
        <f>VLOOKUP(C70273,Подписчики!A:C,2,0)</f>
        <v>UTC+2</v>
      </c>
      <c r="F70273" s="115"/>
    </row>
    <row r="70274" spans="1:6" ht="15.75" customHeight="1">
      <c r="A70274" s="106">
        <v>213840</v>
      </c>
      <c r="B70274" s="115">
        <v>44373.205689320392</v>
      </c>
      <c r="C70274" s="106">
        <v>331561</v>
      </c>
      <c r="D70274" s="106">
        <v>158978</v>
      </c>
      <c r="E70274" s="106" t="str">
        <f>VLOOKUP(C70274,Подписчики!A:C,2,0)</f>
        <v>UTC-8</v>
      </c>
      <c r="F70274" s="115"/>
    </row>
    <row r="70275" spans="1:6" ht="15.75" customHeight="1">
      <c r="A70275" s="106">
        <v>213845</v>
      </c>
      <c r="B70275" s="115">
        <v>44373.209143345441</v>
      </c>
      <c r="C70275" s="106">
        <v>3690</v>
      </c>
      <c r="D70275" s="106">
        <v>359166</v>
      </c>
      <c r="E70275" s="106" t="str">
        <f>VLOOKUP(C70275,Подписчики!A:C,2,0)</f>
        <v>UTC-4</v>
      </c>
      <c r="F70275" s="115"/>
    </row>
    <row r="70276" spans="1:6" ht="15.75" customHeight="1">
      <c r="A70276" s="106">
        <v>213850</v>
      </c>
      <c r="B70276" s="115">
        <v>44373.209967345196</v>
      </c>
      <c r="C70276" s="106">
        <v>226806</v>
      </c>
      <c r="D70276" s="106">
        <v>251150</v>
      </c>
      <c r="E70276" s="106" t="str">
        <f>VLOOKUP(C70276,Подписчики!A:C,2,0)</f>
        <v>UTC+1</v>
      </c>
      <c r="F70276" s="115"/>
    </row>
    <row r="70277" spans="1:6" ht="15.75" customHeight="1">
      <c r="A70277" s="106">
        <v>213851</v>
      </c>
      <c r="B70277" s="115">
        <v>44373.210486159856</v>
      </c>
      <c r="C70277" s="106">
        <v>69036</v>
      </c>
      <c r="D70277" s="106">
        <v>304128</v>
      </c>
      <c r="E70277" s="106" t="str">
        <f>VLOOKUP(C70277,Подписчики!A:C,2,0)</f>
        <v>UTC+1</v>
      </c>
      <c r="F70277" s="115"/>
    </row>
    <row r="70278" spans="1:6" ht="15.75" customHeight="1">
      <c r="A70278" s="106">
        <v>213852</v>
      </c>
      <c r="B70278" s="115">
        <v>44373.211279641102</v>
      </c>
      <c r="C70278" s="106">
        <v>53946</v>
      </c>
      <c r="D70278" s="106">
        <v>475343</v>
      </c>
      <c r="E70278" s="106" t="str">
        <f>VLOOKUP(C70278,Подписчики!A:C,2,0)</f>
        <v>UTC+1</v>
      </c>
      <c r="F70278" s="115"/>
    </row>
    <row r="70279" spans="1:6" ht="15.75" customHeight="1">
      <c r="A70279" s="106">
        <v>213853</v>
      </c>
      <c r="B70279" s="115">
        <v>44373.212073122348</v>
      </c>
      <c r="C70279" s="106">
        <v>237696</v>
      </c>
      <c r="D70279" s="106">
        <v>153893</v>
      </c>
      <c r="E70279" s="106" t="str">
        <f>VLOOKUP(C70279,Подписчики!A:C,2,0)</f>
        <v>UTC+1</v>
      </c>
      <c r="F70279" s="115"/>
    </row>
    <row r="70280" spans="1:6" ht="15.75" customHeight="1">
      <c r="A70280" s="106">
        <v>213856</v>
      </c>
      <c r="B70280" s="115">
        <v>44373.212161812298</v>
      </c>
      <c r="C70280" s="106">
        <v>32092</v>
      </c>
      <c r="D70280" s="106">
        <v>411922</v>
      </c>
      <c r="E70280" s="106" t="str">
        <f>VLOOKUP(C70280,Подписчики!A:C,2,0)</f>
        <v>UTC-4</v>
      </c>
      <c r="F70280" s="115"/>
    </row>
    <row r="70281" spans="1:6" ht="15.75" customHeight="1">
      <c r="A70281" s="106">
        <v>213858</v>
      </c>
      <c r="B70281" s="115">
        <v>44373.215333333334</v>
      </c>
      <c r="C70281" s="106">
        <v>12229</v>
      </c>
      <c r="D70281" s="106">
        <v>112334</v>
      </c>
      <c r="E70281" s="106" t="str">
        <f>VLOOKUP(C70281,Подписчики!A:C,2,0)</f>
        <v>UTC+1</v>
      </c>
      <c r="F70281" s="115"/>
    </row>
    <row r="70282" spans="1:6" ht="15.75" customHeight="1">
      <c r="A70282" s="106">
        <v>213862</v>
      </c>
      <c r="B70282" s="115">
        <v>44373.215802588995</v>
      </c>
      <c r="C70282" s="106">
        <v>278971</v>
      </c>
      <c r="D70282" s="106">
        <v>411922</v>
      </c>
      <c r="E70282" s="106" t="str">
        <f>VLOOKUP(C70282,Подписчики!A:C,2,0)</f>
        <v>UTC+9</v>
      </c>
      <c r="F70282" s="115"/>
    </row>
    <row r="70283" spans="1:6" ht="15.75" customHeight="1">
      <c r="A70283" s="106">
        <v>213865</v>
      </c>
      <c r="B70283" s="115">
        <v>44373.216207119738</v>
      </c>
      <c r="C70283" s="106">
        <v>195597</v>
      </c>
      <c r="D70283" s="106">
        <v>343626</v>
      </c>
      <c r="E70283" s="106" t="str">
        <f>VLOOKUP(C70283,Подписчики!A:C,2,0)</f>
        <v>UTC-6</v>
      </c>
      <c r="F70283" s="115"/>
    </row>
    <row r="70284" spans="1:6" ht="15.75" customHeight="1">
      <c r="A70284" s="106">
        <v>213866</v>
      </c>
      <c r="B70284" s="115">
        <v>44373.217963194678</v>
      </c>
      <c r="C70284" s="106">
        <v>99818</v>
      </c>
      <c r="D70284" s="106">
        <v>230507</v>
      </c>
      <c r="E70284" s="106" t="str">
        <f>VLOOKUP(C70284,Подписчики!A:C,2,0)</f>
        <v>UTC+0</v>
      </c>
      <c r="F70284" s="115"/>
    </row>
    <row r="70285" spans="1:6" ht="15.75" customHeight="1">
      <c r="A70285" s="106">
        <v>213868</v>
      </c>
      <c r="B70285" s="115">
        <v>44373.220709860529</v>
      </c>
      <c r="C70285" s="106">
        <v>267890</v>
      </c>
      <c r="D70285" s="106">
        <v>296636</v>
      </c>
      <c r="E70285" s="106" t="str">
        <f>VLOOKUP(C70285,Подписчики!A:C,2,0)</f>
        <v>UTC+1</v>
      </c>
      <c r="F70285" s="115"/>
    </row>
    <row r="70286" spans="1:6" ht="15.75" customHeight="1">
      <c r="A70286" s="106">
        <v>213869</v>
      </c>
      <c r="B70286" s="115">
        <v>44373.226000000002</v>
      </c>
      <c r="C70286" s="106">
        <v>69072</v>
      </c>
      <c r="D70286" s="106">
        <v>287759</v>
      </c>
      <c r="E70286" s="106" t="str">
        <f>VLOOKUP(C70286,Подписчики!A:C,2,0)</f>
        <v>UTC+3</v>
      </c>
      <c r="F70286" s="115"/>
    </row>
    <row r="70287" spans="1:6" ht="15.75" customHeight="1">
      <c r="A70287" s="106">
        <v>213872</v>
      </c>
      <c r="B70287" s="115">
        <v>44373.229377117219</v>
      </c>
      <c r="C70287" s="106">
        <v>33222</v>
      </c>
      <c r="D70287" s="106">
        <v>265382</v>
      </c>
      <c r="E70287" s="106" t="str">
        <f>VLOOKUP(C70287,Подписчики!A:C,2,0)</f>
        <v>UTC+2</v>
      </c>
      <c r="F70287" s="115"/>
    </row>
    <row r="70288" spans="1:6" ht="15.75" customHeight="1">
      <c r="A70288" s="106">
        <v>213874</v>
      </c>
      <c r="B70288" s="115">
        <v>44373.230770226539</v>
      </c>
      <c r="C70288" s="106">
        <v>99523</v>
      </c>
      <c r="D70288" s="106">
        <v>89186</v>
      </c>
      <c r="E70288" s="106" t="str">
        <f>VLOOKUP(C70288,Подписчики!A:C,2,0)</f>
        <v>UTC+10</v>
      </c>
      <c r="F70288" s="115"/>
    </row>
    <row r="70289" spans="1:6" ht="15.75" customHeight="1">
      <c r="A70289" s="106">
        <v>213875</v>
      </c>
      <c r="B70289" s="115">
        <v>44373.231</v>
      </c>
      <c r="C70289" s="106">
        <v>310476</v>
      </c>
      <c r="D70289" s="106">
        <v>136029</v>
      </c>
      <c r="E70289" s="106" t="str">
        <f>VLOOKUP(C70289,Подписчики!A:C,2,0)</f>
        <v>UTC+0</v>
      </c>
      <c r="F70289" s="115"/>
    </row>
    <row r="70290" spans="1:6" ht="15.75" customHeight="1">
      <c r="A70290" s="106">
        <v>213876</v>
      </c>
      <c r="B70290" s="115">
        <v>44373.233161412398</v>
      </c>
      <c r="C70290" s="106">
        <v>112383</v>
      </c>
      <c r="D70290" s="106">
        <v>204610</v>
      </c>
      <c r="E70290" s="106" t="str">
        <f>VLOOKUP(C70290,Подписчики!A:C,2,0)</f>
        <v>UTC+0</v>
      </c>
      <c r="F70290" s="115"/>
    </row>
    <row r="70291" spans="1:6" ht="15.75" customHeight="1">
      <c r="A70291" s="106">
        <v>213880</v>
      </c>
      <c r="B70291" s="115">
        <v>44373.233314004945</v>
      </c>
      <c r="C70291" s="106">
        <v>257470</v>
      </c>
      <c r="D70291" s="106">
        <v>62068</v>
      </c>
      <c r="E70291" s="106" t="str">
        <f>VLOOKUP(C70291,Подписчики!A:C,2,0)</f>
        <v>UTC-6</v>
      </c>
      <c r="F70291" s="115"/>
    </row>
    <row r="70292" spans="1:6" ht="15.75" customHeight="1">
      <c r="A70292" s="106">
        <v>213885</v>
      </c>
      <c r="B70292" s="115">
        <v>44373.235220064722</v>
      </c>
      <c r="C70292" s="106">
        <v>76697</v>
      </c>
      <c r="D70292" s="106">
        <v>472712</v>
      </c>
      <c r="E70292" s="106" t="str">
        <f>VLOOKUP(C70292,Подписчики!A:C,2,0)</f>
        <v>UTC-7</v>
      </c>
      <c r="F70292" s="115"/>
    </row>
    <row r="70293" spans="1:6" ht="15.75" customHeight="1">
      <c r="A70293" s="106">
        <v>213890</v>
      </c>
      <c r="B70293" s="115">
        <v>44373.236701559494</v>
      </c>
      <c r="C70293" s="106">
        <v>271417</v>
      </c>
      <c r="D70293" s="106">
        <v>299439</v>
      </c>
      <c r="E70293" s="106" t="str">
        <f>VLOOKUP(C70293,Подписчики!A:C,2,0)</f>
        <v>UTC+1</v>
      </c>
      <c r="F70293" s="115"/>
    </row>
    <row r="70294" spans="1:6" ht="15.75" customHeight="1">
      <c r="A70294" s="106">
        <v>213891</v>
      </c>
      <c r="B70294" s="115">
        <v>44373.236732078003</v>
      </c>
      <c r="C70294" s="106">
        <v>226432</v>
      </c>
      <c r="D70294" s="106">
        <v>470762</v>
      </c>
      <c r="E70294" s="106" t="str">
        <f>VLOOKUP(C70294,Подписчики!A:C,2,0)</f>
        <v>UTC+2</v>
      </c>
      <c r="F70294" s="115"/>
    </row>
    <row r="70295" spans="1:6" ht="15.75" customHeight="1">
      <c r="A70295" s="106">
        <v>213896</v>
      </c>
      <c r="B70295" s="115">
        <v>44373.237708670305</v>
      </c>
      <c r="C70295" s="106">
        <v>266661</v>
      </c>
      <c r="D70295" s="106">
        <v>36482</v>
      </c>
      <c r="E70295" s="106" t="str">
        <f>VLOOKUP(C70295,Подписчики!A:C,2,0)</f>
        <v>UTC+3</v>
      </c>
      <c r="F70295" s="115"/>
    </row>
    <row r="70296" spans="1:6" ht="15.75" customHeight="1">
      <c r="A70296" s="106">
        <v>213899</v>
      </c>
      <c r="B70296" s="115">
        <v>44373.237800225834</v>
      </c>
      <c r="C70296" s="106">
        <v>93259</v>
      </c>
      <c r="D70296" s="106">
        <v>105716</v>
      </c>
      <c r="E70296" s="106" t="str">
        <f>VLOOKUP(C70296,Подписчики!A:C,2,0)</f>
        <v>UTC+1</v>
      </c>
      <c r="F70296" s="115"/>
    </row>
    <row r="70297" spans="1:6" ht="15.75" customHeight="1">
      <c r="A70297" s="106">
        <v>213900</v>
      </c>
      <c r="B70297" s="115">
        <v>44373.241999999998</v>
      </c>
      <c r="C70297" s="106">
        <v>88771</v>
      </c>
      <c r="D70297" s="106">
        <v>284325</v>
      </c>
      <c r="E70297" s="106" t="str">
        <f>VLOOKUP(C70297,Подписчики!A:C,2,0)</f>
        <v>UTC+3</v>
      </c>
      <c r="F70297" s="115"/>
    </row>
    <row r="70298" spans="1:6" ht="15.75" customHeight="1">
      <c r="A70298" s="106">
        <v>213902</v>
      </c>
      <c r="B70298" s="115">
        <v>44373.243507187108</v>
      </c>
      <c r="C70298" s="106">
        <v>94120</v>
      </c>
      <c r="D70298" s="106">
        <v>78646</v>
      </c>
      <c r="E70298" s="106" t="str">
        <f>VLOOKUP(C70298,Подписчики!A:C,2,0)</f>
        <v>UTC+1</v>
      </c>
      <c r="F70298" s="115"/>
    </row>
    <row r="70299" spans="1:6" ht="15.75" customHeight="1">
      <c r="A70299" s="106">
        <v>213903</v>
      </c>
      <c r="B70299" s="115">
        <v>44373.24933622242</v>
      </c>
      <c r="C70299" s="106">
        <v>130562</v>
      </c>
      <c r="D70299" s="106">
        <v>297506</v>
      </c>
      <c r="E70299" s="106" t="str">
        <f>VLOOKUP(C70299,Подписчики!A:C,2,0)</f>
        <v>UTC+1</v>
      </c>
      <c r="F70299" s="115"/>
    </row>
    <row r="70300" spans="1:6" ht="15.75" customHeight="1">
      <c r="A70300" s="106">
        <v>213904</v>
      </c>
      <c r="B70300" s="115">
        <v>44373.25095370342</v>
      </c>
      <c r="C70300" s="106">
        <v>24866</v>
      </c>
      <c r="D70300" s="106">
        <v>428998</v>
      </c>
      <c r="E70300" s="106" t="str">
        <f>VLOOKUP(C70300,Подписчики!A:C,2,0)</f>
        <v>UTC+1</v>
      </c>
      <c r="F70300" s="115"/>
    </row>
    <row r="70301" spans="1:6" ht="15.75" customHeight="1">
      <c r="A70301" s="106">
        <v>213905</v>
      </c>
      <c r="B70301" s="115">
        <v>44373.251333333334</v>
      </c>
      <c r="C70301" s="106">
        <v>267642</v>
      </c>
      <c r="D70301" s="106">
        <v>429494</v>
      </c>
      <c r="E70301" s="106" t="str">
        <f>VLOOKUP(C70301,Подписчики!A:C,2,0)</f>
        <v>UTC+1</v>
      </c>
      <c r="F70301" s="115"/>
    </row>
    <row r="70302" spans="1:6" ht="15.75" customHeight="1">
      <c r="A70302" s="106">
        <v>213909</v>
      </c>
      <c r="B70302" s="115">
        <v>44373.252784813987</v>
      </c>
      <c r="C70302" s="106">
        <v>130497</v>
      </c>
      <c r="D70302" s="106">
        <v>213883</v>
      </c>
      <c r="E70302" s="106" t="str">
        <f>VLOOKUP(C70302,Подписчики!A:C,2,0)</f>
        <v>UTC+3</v>
      </c>
      <c r="F70302" s="115"/>
    </row>
    <row r="70303" spans="1:6" ht="15.75" customHeight="1">
      <c r="A70303" s="106">
        <v>213914</v>
      </c>
      <c r="B70303" s="115">
        <v>44373.252845851006</v>
      </c>
      <c r="C70303" s="106">
        <v>301898</v>
      </c>
      <c r="D70303" s="106">
        <v>380039</v>
      </c>
      <c r="E70303" s="106" t="str">
        <f>VLOOKUP(C70303,Подписчики!A:C,2,0)</f>
        <v>UTC+3</v>
      </c>
      <c r="F70303" s="115"/>
    </row>
    <row r="70304" spans="1:6" ht="15.75" customHeight="1">
      <c r="A70304" s="106">
        <v>213915</v>
      </c>
      <c r="B70304" s="115">
        <v>44373.25470748009</v>
      </c>
      <c r="C70304" s="106">
        <v>107292</v>
      </c>
      <c r="D70304" s="106">
        <v>433927</v>
      </c>
      <c r="E70304" s="106" t="str">
        <f>VLOOKUP(C70304,Подписчики!A:C,2,0)</f>
        <v>UTC+1</v>
      </c>
      <c r="F70304" s="115"/>
    </row>
    <row r="70305" spans="1:6" ht="15.75" customHeight="1">
      <c r="A70305" s="106">
        <v>213918</v>
      </c>
      <c r="B70305" s="115">
        <v>44373.254860072637</v>
      </c>
      <c r="C70305" s="106">
        <v>133837</v>
      </c>
      <c r="D70305" s="106">
        <v>312954</v>
      </c>
      <c r="E70305" s="106" t="str">
        <f>VLOOKUP(C70305,Подписчики!A:C,2,0)</f>
        <v>UTC-3</v>
      </c>
      <c r="F70305" s="115"/>
    </row>
    <row r="70306" spans="1:6" ht="15.75" customHeight="1">
      <c r="A70306" s="106">
        <v>213920</v>
      </c>
      <c r="B70306" s="115">
        <v>44373.25580614643</v>
      </c>
      <c r="C70306" s="106">
        <v>204017</v>
      </c>
      <c r="D70306" s="106">
        <v>351192</v>
      </c>
      <c r="E70306" s="106" t="str">
        <f>VLOOKUP(C70306,Подписчики!A:C,2,0)</f>
        <v>UTC+12</v>
      </c>
      <c r="F70306" s="115"/>
    </row>
    <row r="70307" spans="1:6" ht="15.75" customHeight="1">
      <c r="A70307" s="106">
        <v>213921</v>
      </c>
      <c r="B70307" s="115">
        <v>44373.256813257241</v>
      </c>
      <c r="C70307" s="106">
        <v>207862</v>
      </c>
      <c r="D70307" s="106">
        <v>250679</v>
      </c>
      <c r="E70307" s="106" t="str">
        <f>VLOOKUP(C70307,Подписчики!A:C,2,0)</f>
        <v>UTC+1</v>
      </c>
      <c r="F70307" s="115"/>
    </row>
    <row r="70308" spans="1:6" ht="15.75" customHeight="1">
      <c r="A70308" s="106">
        <v>213926</v>
      </c>
      <c r="B70308" s="115">
        <v>44373.257911923582</v>
      </c>
      <c r="C70308" s="106">
        <v>89292</v>
      </c>
      <c r="D70308" s="106">
        <v>21760</v>
      </c>
      <c r="E70308" s="106" t="str">
        <f>VLOOKUP(C70308,Подписчики!A:C,2,0)</f>
        <v>UTC-5</v>
      </c>
      <c r="F70308" s="115"/>
    </row>
    <row r="70309" spans="1:6" ht="15.75" customHeight="1">
      <c r="A70309" s="106">
        <v>213927</v>
      </c>
      <c r="B70309" s="115">
        <v>44373.259132663959</v>
      </c>
      <c r="C70309" s="106">
        <v>168267</v>
      </c>
      <c r="D70309" s="106">
        <v>411922</v>
      </c>
      <c r="E70309" s="106" t="str">
        <f>VLOOKUP(C70309,Подписчики!A:C,2,0)</f>
        <v>UTC+0</v>
      </c>
      <c r="F70309" s="115"/>
    </row>
    <row r="70310" spans="1:6" ht="15.75" customHeight="1">
      <c r="A70310" s="106">
        <v>213928</v>
      </c>
      <c r="B70310" s="115">
        <v>44373.260658589432</v>
      </c>
      <c r="C70310" s="106">
        <v>20562</v>
      </c>
      <c r="D70310" s="106">
        <v>347008</v>
      </c>
      <c r="E70310" s="106" t="str">
        <f>VLOOKUP(C70310,Подписчики!A:C,2,0)</f>
        <v>UTC+2</v>
      </c>
      <c r="F70310" s="115"/>
    </row>
    <row r="70311" spans="1:6" ht="15.75" customHeight="1">
      <c r="A70311" s="106">
        <v>213932</v>
      </c>
      <c r="B70311" s="115">
        <v>44373.262333333332</v>
      </c>
      <c r="C70311" s="106">
        <v>43447</v>
      </c>
      <c r="D70311" s="106">
        <v>244574</v>
      </c>
      <c r="E70311" s="106" t="str">
        <f>VLOOKUP(C70311,Подписчики!A:C,2,0)</f>
        <v>UTC+4</v>
      </c>
      <c r="F70311" s="115"/>
    </row>
    <row r="70312" spans="1:6" ht="15.75" customHeight="1">
      <c r="A70312" s="106">
        <v>213935</v>
      </c>
      <c r="B70312" s="115">
        <v>44373.262666666662</v>
      </c>
      <c r="C70312" s="106">
        <v>110285</v>
      </c>
      <c r="D70312" s="106">
        <v>111368</v>
      </c>
      <c r="E70312" s="106" t="str">
        <f>VLOOKUP(C70312,Подписчики!A:C,2,0)</f>
        <v>UTC+5</v>
      </c>
      <c r="F70312" s="115"/>
    </row>
    <row r="70313" spans="1:6" ht="15.75" customHeight="1">
      <c r="A70313" s="106">
        <v>213940</v>
      </c>
      <c r="B70313" s="115">
        <v>44373.26353721683</v>
      </c>
      <c r="C70313" s="106">
        <v>276750</v>
      </c>
      <c r="D70313" s="106">
        <v>122982</v>
      </c>
      <c r="E70313" s="106" t="str">
        <f>VLOOKUP(C70313,Подписчики!A:C,2,0)</f>
        <v>UTC+7</v>
      </c>
      <c r="F70313" s="115"/>
    </row>
    <row r="70314" spans="1:6" ht="15.75" customHeight="1">
      <c r="A70314" s="106">
        <v>213941</v>
      </c>
      <c r="B70314" s="115">
        <v>44373.264000000003</v>
      </c>
      <c r="C70314" s="106">
        <v>66733</v>
      </c>
      <c r="D70314" s="106">
        <v>78646</v>
      </c>
      <c r="E70314" s="106" t="str">
        <f>VLOOKUP(C70314,Подписчики!A:C,2,0)</f>
        <v>UTC+0</v>
      </c>
      <c r="F70314" s="115"/>
    </row>
    <row r="70315" spans="1:6" ht="15.75" customHeight="1">
      <c r="A70315" s="106">
        <v>213945</v>
      </c>
      <c r="B70315" s="115">
        <v>44373.266335032196</v>
      </c>
      <c r="C70315" s="106">
        <v>326693</v>
      </c>
      <c r="D70315" s="106">
        <v>405008</v>
      </c>
      <c r="E70315" s="106" t="str">
        <f>VLOOKUP(C70315,Подписчики!A:C,2,0)</f>
        <v>UTC+1</v>
      </c>
      <c r="F70315" s="115"/>
    </row>
    <row r="70316" spans="1:6" ht="15.75" customHeight="1">
      <c r="A70316" s="106">
        <v>213946</v>
      </c>
      <c r="B70316" s="115">
        <v>44373.26670125431</v>
      </c>
      <c r="C70316" s="106">
        <v>60016</v>
      </c>
      <c r="D70316" s="106">
        <v>88863</v>
      </c>
      <c r="E70316" s="106" t="str">
        <f>VLOOKUP(C70316,Подписчики!A:C,2,0)</f>
        <v>UTC+0</v>
      </c>
      <c r="F70316" s="115"/>
    </row>
    <row r="70317" spans="1:6" ht="15.75" customHeight="1">
      <c r="A70317" s="106">
        <v>213949</v>
      </c>
      <c r="B70317" s="115">
        <v>44373.268593401895</v>
      </c>
      <c r="C70317" s="106">
        <v>283886</v>
      </c>
      <c r="D70317" s="106">
        <v>168838</v>
      </c>
      <c r="E70317" s="106" t="str">
        <f>VLOOKUP(C70317,Подписчики!A:C,2,0)</f>
        <v>UTC+2</v>
      </c>
      <c r="F70317" s="115"/>
    </row>
    <row r="70318" spans="1:6" ht="15.75" customHeight="1">
      <c r="A70318" s="106">
        <v>213950</v>
      </c>
      <c r="B70318" s="115">
        <v>44373.271126438187</v>
      </c>
      <c r="C70318" s="106">
        <v>54729</v>
      </c>
      <c r="D70318" s="106">
        <v>158978</v>
      </c>
      <c r="E70318" s="106" t="str">
        <f>VLOOKUP(C70318,Подписчики!A:C,2,0)</f>
        <v>UTC+1</v>
      </c>
      <c r="F70318" s="115"/>
    </row>
    <row r="70319" spans="1:6" ht="15.75" customHeight="1">
      <c r="A70319" s="106">
        <v>213952</v>
      </c>
      <c r="B70319" s="115">
        <v>44373.271333333338</v>
      </c>
      <c r="C70319" s="106">
        <v>305057</v>
      </c>
      <c r="D70319" s="106">
        <v>324893</v>
      </c>
      <c r="E70319" s="106" t="str">
        <f>VLOOKUP(C70319,Подписчики!A:C,2,0)</f>
        <v>UTC+1</v>
      </c>
      <c r="F70319" s="115"/>
    </row>
    <row r="70320" spans="1:6" ht="15.75" customHeight="1">
      <c r="A70320" s="106">
        <v>213956</v>
      </c>
      <c r="B70320" s="115">
        <v>44373.271797845395</v>
      </c>
      <c r="C70320" s="106">
        <v>143595</v>
      </c>
      <c r="D70320" s="106">
        <v>103477</v>
      </c>
      <c r="E70320" s="106" t="str">
        <f>VLOOKUP(C70320,Подписчики!A:C,2,0)</f>
        <v>UTC+6</v>
      </c>
      <c r="F70320" s="115"/>
    </row>
    <row r="70321" spans="1:6" ht="15.75" customHeight="1">
      <c r="A70321" s="106">
        <v>213959</v>
      </c>
      <c r="B70321" s="115">
        <v>44373.272682882169</v>
      </c>
      <c r="C70321" s="106">
        <v>294785</v>
      </c>
      <c r="D70321" s="106">
        <v>158978</v>
      </c>
      <c r="E70321" s="106" t="str">
        <f>VLOOKUP(C70321,Подписчики!A:C,2,0)</f>
        <v>UTC+1</v>
      </c>
      <c r="F70321" s="115"/>
    </row>
    <row r="70322" spans="1:6" ht="15.75" customHeight="1">
      <c r="A70322" s="106">
        <v>213964</v>
      </c>
      <c r="B70322" s="115">
        <v>44373.273598437452</v>
      </c>
      <c r="C70322" s="106">
        <v>316729</v>
      </c>
      <c r="D70322" s="106">
        <v>62570</v>
      </c>
      <c r="E70322" s="106" t="str">
        <f>VLOOKUP(C70322,Подписчики!A:C,2,0)</f>
        <v>UTC+1</v>
      </c>
      <c r="F70322" s="115"/>
    </row>
    <row r="70323" spans="1:6" ht="15.75" customHeight="1">
      <c r="A70323" s="106">
        <v>213967</v>
      </c>
      <c r="B70323" s="115">
        <v>44373.274178289132</v>
      </c>
      <c r="C70323" s="106">
        <v>45100</v>
      </c>
      <c r="D70323" s="106">
        <v>472712</v>
      </c>
      <c r="E70323" s="106" t="str">
        <f>VLOOKUP(C70323,Подписчики!A:C,2,0)</f>
        <v>UTC-5</v>
      </c>
      <c r="F70323" s="115"/>
    </row>
    <row r="70324" spans="1:6" ht="15.75" customHeight="1">
      <c r="A70324" s="106">
        <v>213971</v>
      </c>
      <c r="B70324" s="115">
        <v>44373.274880214849</v>
      </c>
      <c r="C70324" s="106">
        <v>344464</v>
      </c>
      <c r="D70324" s="106">
        <v>432277</v>
      </c>
      <c r="E70324" s="106" t="str">
        <f>VLOOKUP(C70324,Подписчики!A:C,2,0)</f>
        <v>UTC+3</v>
      </c>
      <c r="F70324" s="115"/>
    </row>
    <row r="70325" spans="1:6" ht="15.75" customHeight="1">
      <c r="A70325" s="106">
        <v>213973</v>
      </c>
      <c r="B70325" s="115">
        <v>44373.275246436962</v>
      </c>
      <c r="C70325" s="106">
        <v>219691</v>
      </c>
      <c r="D70325" s="106">
        <v>38735</v>
      </c>
      <c r="E70325" s="106" t="str">
        <f>VLOOKUP(C70325,Подписчики!A:C,2,0)</f>
        <v>UTC+6</v>
      </c>
      <c r="F70325" s="115"/>
    </row>
    <row r="70326" spans="1:6" ht="15.75" customHeight="1">
      <c r="A70326" s="106">
        <v>213976</v>
      </c>
      <c r="B70326" s="115">
        <v>44373.275999999998</v>
      </c>
      <c r="C70326" s="106">
        <v>278151</v>
      </c>
      <c r="D70326" s="106">
        <v>411922</v>
      </c>
      <c r="E70326" s="106" t="str">
        <f>VLOOKUP(C70326,Подписчики!A:C,2,0)</f>
        <v>UTC+3</v>
      </c>
      <c r="F70326" s="115"/>
    </row>
    <row r="70327" spans="1:6" ht="15.75" customHeight="1">
      <c r="A70327" s="106">
        <v>213979</v>
      </c>
      <c r="B70327" s="115">
        <v>44373.276333333335</v>
      </c>
      <c r="C70327" s="106">
        <v>157701</v>
      </c>
      <c r="D70327" s="106">
        <v>155428</v>
      </c>
      <c r="E70327" s="106" t="str">
        <f>VLOOKUP(C70327,Подписчики!A:C,2,0)</f>
        <v>UTC+1</v>
      </c>
      <c r="F70327" s="115"/>
    </row>
    <row r="70328" spans="1:6" ht="15.75" customHeight="1">
      <c r="A70328" s="106">
        <v>213983</v>
      </c>
      <c r="B70328" s="115">
        <v>44373.277999999998</v>
      </c>
      <c r="C70328" s="106">
        <v>259131</v>
      </c>
      <c r="D70328" s="106">
        <v>153893</v>
      </c>
      <c r="E70328" s="106" t="str">
        <f>VLOOKUP(C70328,Подписчики!A:C,2,0)</f>
        <v>UTC+3</v>
      </c>
      <c r="F70328" s="115"/>
    </row>
    <row r="70329" spans="1:6" ht="15.75" customHeight="1">
      <c r="A70329" s="106">
        <v>213987</v>
      </c>
      <c r="B70329" s="115">
        <v>44373.278100323623</v>
      </c>
      <c r="C70329" s="106">
        <v>6721</v>
      </c>
      <c r="D70329" s="106">
        <v>351192</v>
      </c>
      <c r="E70329" s="106" t="str">
        <f>VLOOKUP(C70329,Подписчики!A:C,2,0)</f>
        <v>UTC+3</v>
      </c>
      <c r="F70329" s="115"/>
    </row>
    <row r="70330" spans="1:6" ht="15.75" customHeight="1">
      <c r="A70330" s="106">
        <v>213988</v>
      </c>
      <c r="B70330" s="115">
        <v>44373.279610583821</v>
      </c>
      <c r="C70330" s="106">
        <v>133334</v>
      </c>
      <c r="D70330" s="106">
        <v>267654</v>
      </c>
      <c r="E70330" s="106" t="str">
        <f>VLOOKUP(C70330,Подписчики!A:C,2,0)</f>
        <v>UTC+0</v>
      </c>
      <c r="F70330" s="115"/>
    </row>
    <row r="70331" spans="1:6" ht="15.75" customHeight="1">
      <c r="A70331" s="106">
        <v>213992</v>
      </c>
      <c r="B70331" s="115">
        <v>44373.280434583576</v>
      </c>
      <c r="C70331" s="106">
        <v>165941</v>
      </c>
      <c r="D70331" s="106">
        <v>258587</v>
      </c>
      <c r="E70331" s="106" t="str">
        <f>VLOOKUP(C70331,Подписчики!A:C,2,0)</f>
        <v>UTC+2</v>
      </c>
      <c r="F70331" s="115"/>
    </row>
    <row r="70332" spans="1:6" ht="15.75" customHeight="1">
      <c r="A70332" s="106">
        <v>213994</v>
      </c>
      <c r="B70332" s="115">
        <v>44373.282113101595</v>
      </c>
      <c r="C70332" s="106">
        <v>330172</v>
      </c>
      <c r="D70332" s="106">
        <v>251150</v>
      </c>
      <c r="E70332" s="106" t="str">
        <f>VLOOKUP(C70332,Подписчики!A:C,2,0)</f>
        <v>UTC+2</v>
      </c>
      <c r="F70332" s="115"/>
    </row>
    <row r="70333" spans="1:6" ht="15.75" customHeight="1">
      <c r="A70333" s="106">
        <v>213999</v>
      </c>
      <c r="B70333" s="115">
        <v>44373.283333333333</v>
      </c>
      <c r="C70333" s="106">
        <v>244132</v>
      </c>
      <c r="D70333" s="106">
        <v>466283</v>
      </c>
      <c r="E70333" s="106" t="str">
        <f>VLOOKUP(C70333,Подписчики!A:C,2,0)</f>
        <v>UTC+7</v>
      </c>
      <c r="F70333" s="115"/>
    </row>
    <row r="70334" spans="1:6" ht="15.75" customHeight="1">
      <c r="A70334" s="106">
        <v>214004</v>
      </c>
      <c r="B70334" s="115">
        <v>44373.284463026823</v>
      </c>
      <c r="C70334" s="106">
        <v>300688</v>
      </c>
      <c r="D70334" s="106">
        <v>194315</v>
      </c>
      <c r="E70334" s="106" t="str">
        <f>VLOOKUP(C70334,Подписчики!A:C,2,0)</f>
        <v>UTC+3</v>
      </c>
      <c r="F70334" s="115"/>
    </row>
    <row r="70335" spans="1:6" ht="15.75" customHeight="1">
      <c r="A70335" s="106">
        <v>214009</v>
      </c>
      <c r="B70335" s="115">
        <v>44373.285256508076</v>
      </c>
      <c r="C70335" s="106">
        <v>327398</v>
      </c>
      <c r="D70335" s="106">
        <v>359578</v>
      </c>
      <c r="E70335" s="106" t="str">
        <f>VLOOKUP(C70335,Подписчики!A:C,2,0)</f>
        <v>UTC+2</v>
      </c>
      <c r="F70335" s="115"/>
    </row>
    <row r="70336" spans="1:6" ht="15.75" customHeight="1">
      <c r="A70336" s="106">
        <v>214010</v>
      </c>
      <c r="B70336" s="115">
        <v>44373.285653248699</v>
      </c>
      <c r="C70336" s="106">
        <v>156310</v>
      </c>
      <c r="D70336" s="106">
        <v>301748</v>
      </c>
      <c r="E70336" s="106" t="str">
        <f>VLOOKUP(C70336,Подписчики!A:C,2,0)</f>
        <v>UTC+1</v>
      </c>
      <c r="F70336" s="115"/>
    </row>
    <row r="70337" spans="1:6" ht="15.75" customHeight="1">
      <c r="A70337" s="106">
        <v>214014</v>
      </c>
      <c r="B70337" s="115">
        <v>44373.285714285717</v>
      </c>
      <c r="C70337" s="106">
        <v>317607</v>
      </c>
      <c r="D70337" s="106">
        <v>248817</v>
      </c>
      <c r="E70337" s="106" t="str">
        <f>VLOOKUP(C70337,Подписчики!A:C,2,0)</f>
        <v>UTC+3</v>
      </c>
      <c r="F70337" s="115"/>
    </row>
    <row r="70338" spans="1:6" ht="15.75" customHeight="1">
      <c r="A70338" s="106">
        <v>214015</v>
      </c>
      <c r="B70338" s="115">
        <v>44373.286263618887</v>
      </c>
      <c r="C70338" s="106">
        <v>28271</v>
      </c>
      <c r="D70338" s="106">
        <v>118549</v>
      </c>
      <c r="E70338" s="106" t="str">
        <f>VLOOKUP(C70338,Подписчики!A:C,2,0)</f>
        <v>UTC+1</v>
      </c>
      <c r="F70338" s="115"/>
    </row>
    <row r="70339" spans="1:6" ht="15.75" customHeight="1">
      <c r="A70339" s="106">
        <v>214016</v>
      </c>
      <c r="B70339" s="115">
        <v>44373.286629841001</v>
      </c>
      <c r="C70339" s="106">
        <v>346785</v>
      </c>
      <c r="D70339" s="106">
        <v>31749</v>
      </c>
      <c r="E70339" s="106" t="str">
        <f>VLOOKUP(C70339,Подписчики!A:C,2,0)</f>
        <v>UTC+3</v>
      </c>
      <c r="F70339" s="115"/>
    </row>
    <row r="70340" spans="1:6" ht="15.75" customHeight="1">
      <c r="A70340" s="106">
        <v>214018</v>
      </c>
      <c r="B70340" s="115">
        <v>44373.28669087802</v>
      </c>
      <c r="C70340" s="106">
        <v>122728</v>
      </c>
      <c r="D70340" s="106">
        <v>122902</v>
      </c>
      <c r="E70340" s="106" t="str">
        <f>VLOOKUP(C70340,Подписчики!A:C,2,0)</f>
        <v>UTC+0</v>
      </c>
      <c r="F70340" s="115"/>
    </row>
    <row r="70341" spans="1:6" ht="15.75" customHeight="1">
      <c r="A70341" s="106">
        <v>214023</v>
      </c>
      <c r="B70341" s="115">
        <v>44373.287392803737</v>
      </c>
      <c r="C70341" s="106">
        <v>270797</v>
      </c>
      <c r="D70341" s="106">
        <v>16599</v>
      </c>
      <c r="E70341" s="106" t="str">
        <f>VLOOKUP(C70341,Подписчики!A:C,2,0)</f>
        <v>UTC+2</v>
      </c>
      <c r="F70341" s="115"/>
    </row>
    <row r="70342" spans="1:6" ht="15.75" customHeight="1">
      <c r="A70342" s="106">
        <v>214028</v>
      </c>
      <c r="B70342" s="115">
        <v>44373.288766136662</v>
      </c>
      <c r="C70342" s="106">
        <v>329331</v>
      </c>
      <c r="D70342" s="106">
        <v>441085</v>
      </c>
      <c r="E70342" s="106" t="str">
        <f>VLOOKUP(C70342,Подписчики!A:C,2,0)</f>
        <v>UTC-6</v>
      </c>
      <c r="F70342" s="115"/>
    </row>
    <row r="70343" spans="1:6" ht="15.75" customHeight="1">
      <c r="A70343" s="106">
        <v>214029</v>
      </c>
      <c r="B70343" s="115">
        <v>44373.290999999997</v>
      </c>
      <c r="C70343" s="106">
        <v>52207</v>
      </c>
      <c r="D70343" s="106">
        <v>357547</v>
      </c>
      <c r="E70343" s="106" t="str">
        <f>VLOOKUP(C70343,Подписчики!A:C,2,0)</f>
        <v>UTC+0</v>
      </c>
      <c r="F70343" s="115"/>
    </row>
    <row r="70344" spans="1:6" ht="15.75" customHeight="1">
      <c r="A70344" s="106">
        <v>214034</v>
      </c>
      <c r="B70344" s="115">
        <v>44373.292000000001</v>
      </c>
      <c r="C70344" s="106">
        <v>199401</v>
      </c>
      <c r="D70344" s="106">
        <v>135377</v>
      </c>
      <c r="E70344" s="106" t="str">
        <f>VLOOKUP(C70344,Подписчики!A:C,2,0)</f>
        <v>UTC+3</v>
      </c>
      <c r="F70344" s="115"/>
    </row>
    <row r="70345" spans="1:6" ht="15.75" customHeight="1">
      <c r="A70345" s="106">
        <v>214038</v>
      </c>
      <c r="B70345" s="115">
        <v>44373.292397839286</v>
      </c>
      <c r="C70345" s="106">
        <v>272707</v>
      </c>
      <c r="D70345" s="106">
        <v>227775</v>
      </c>
      <c r="E70345" s="106" t="str">
        <f>VLOOKUP(C70345,Подписчики!A:C,2,0)</f>
        <v>UTC+2</v>
      </c>
      <c r="F70345" s="115"/>
    </row>
    <row r="70346" spans="1:6" ht="15.75" customHeight="1">
      <c r="A70346" s="106">
        <v>214040</v>
      </c>
      <c r="B70346" s="115">
        <v>44373.292580950343</v>
      </c>
      <c r="C70346" s="106">
        <v>20621</v>
      </c>
      <c r="D70346" s="106">
        <v>177943</v>
      </c>
      <c r="E70346" s="106" t="str">
        <f>VLOOKUP(C70346,Подписчики!A:C,2,0)</f>
        <v>UTC+1</v>
      </c>
      <c r="F70346" s="115"/>
    </row>
    <row r="70347" spans="1:6" ht="15.75" customHeight="1">
      <c r="A70347" s="106">
        <v>214044</v>
      </c>
      <c r="B70347" s="115">
        <v>44373.293191320539</v>
      </c>
      <c r="C70347" s="106">
        <v>263789</v>
      </c>
      <c r="D70347" s="106">
        <v>88863</v>
      </c>
      <c r="E70347" s="106" t="str">
        <f>VLOOKUP(C70347,Подписчики!A:C,2,0)</f>
        <v>UTC+4</v>
      </c>
      <c r="F70347" s="115"/>
    </row>
    <row r="70348" spans="1:6" ht="15.75" customHeight="1">
      <c r="A70348" s="106">
        <v>214049</v>
      </c>
      <c r="B70348" s="115">
        <v>44373.293472491911</v>
      </c>
      <c r="C70348" s="106">
        <v>270482</v>
      </c>
      <c r="D70348" s="106">
        <v>158978</v>
      </c>
      <c r="E70348" s="106" t="str">
        <f>VLOOKUP(C70348,Подписчики!A:C,2,0)</f>
        <v>UTC+1</v>
      </c>
      <c r="F70348" s="115"/>
    </row>
    <row r="70349" spans="1:6" ht="15.75" customHeight="1">
      <c r="A70349" s="106">
        <v>214051</v>
      </c>
      <c r="B70349" s="115">
        <v>44373.293666666665</v>
      </c>
      <c r="C70349" s="106">
        <v>137520</v>
      </c>
      <c r="D70349" s="106">
        <v>341333</v>
      </c>
      <c r="E70349" s="106" t="str">
        <f>VLOOKUP(C70349,Подписчики!A:C,2,0)</f>
        <v>UTC+2</v>
      </c>
      <c r="F70349" s="115"/>
    </row>
    <row r="70350" spans="1:6" ht="15.75" customHeight="1">
      <c r="A70350" s="106">
        <v>214055</v>
      </c>
      <c r="B70350" s="115">
        <v>44373.294106875823</v>
      </c>
      <c r="C70350" s="106">
        <v>91894</v>
      </c>
      <c r="D70350" s="106">
        <v>82850</v>
      </c>
      <c r="E70350" s="106" t="str">
        <f>VLOOKUP(C70350,Подписчики!A:C,2,0)</f>
        <v>UTC+0</v>
      </c>
      <c r="F70350" s="115"/>
    </row>
    <row r="70351" spans="1:6" ht="15.75" customHeight="1">
      <c r="A70351" s="106">
        <v>214059</v>
      </c>
      <c r="B70351" s="115">
        <v>44373.294333333339</v>
      </c>
      <c r="C70351" s="106">
        <v>343309</v>
      </c>
      <c r="D70351" s="106">
        <v>301549</v>
      </c>
      <c r="E70351" s="106" t="str">
        <f>VLOOKUP(C70351,Подписчики!A:C,2,0)</f>
        <v>UTC+1</v>
      </c>
      <c r="F70351" s="115"/>
    </row>
    <row r="70352" spans="1:6" ht="15.75" customHeight="1">
      <c r="A70352" s="106">
        <v>214061</v>
      </c>
      <c r="B70352" s="115">
        <v>44373.29483932005</v>
      </c>
      <c r="C70352" s="106">
        <v>307665</v>
      </c>
      <c r="D70352" s="106">
        <v>291168</v>
      </c>
      <c r="E70352" s="106" t="str">
        <f>VLOOKUP(C70352,Подписчики!A:C,2,0)</f>
        <v>UTC+4</v>
      </c>
      <c r="F70352" s="115"/>
    </row>
    <row r="70353" spans="1:6" ht="15.75" customHeight="1">
      <c r="A70353" s="106">
        <v>214065</v>
      </c>
      <c r="B70353" s="115">
        <v>44373.295602282786</v>
      </c>
      <c r="C70353" s="106">
        <v>168387</v>
      </c>
      <c r="D70353" s="106">
        <v>179296</v>
      </c>
      <c r="E70353" s="106" t="str">
        <f>VLOOKUP(C70353,Подписчики!A:C,2,0)</f>
        <v>UTC+0</v>
      </c>
      <c r="F70353" s="115"/>
    </row>
    <row r="70354" spans="1:6" ht="15.75" customHeight="1">
      <c r="A70354" s="106">
        <v>214066</v>
      </c>
      <c r="B70354" s="115">
        <v>44373.296151615956</v>
      </c>
      <c r="C70354" s="106">
        <v>94031</v>
      </c>
      <c r="D70354" s="106">
        <v>394819</v>
      </c>
      <c r="E70354" s="106" t="str">
        <f>VLOOKUP(C70354,Подписчики!A:C,2,0)</f>
        <v>UTC+1</v>
      </c>
      <c r="F70354" s="115"/>
    </row>
    <row r="70355" spans="1:6" ht="15.75" customHeight="1">
      <c r="A70355" s="106">
        <v>214068</v>
      </c>
      <c r="B70355" s="115">
        <v>44373.298318430127</v>
      </c>
      <c r="C70355" s="106">
        <v>135563</v>
      </c>
      <c r="D70355" s="106">
        <v>379466</v>
      </c>
      <c r="E70355" s="106" t="str">
        <f>VLOOKUP(C70355,Подписчики!A:C,2,0)</f>
        <v>UTC+8</v>
      </c>
      <c r="F70355" s="115"/>
    </row>
    <row r="70356" spans="1:6" ht="15.75" customHeight="1">
      <c r="A70356" s="106">
        <v>214071</v>
      </c>
      <c r="B70356" s="115">
        <v>44373.300271614731</v>
      </c>
      <c r="C70356" s="106">
        <v>65576</v>
      </c>
      <c r="D70356" s="106">
        <v>25218</v>
      </c>
      <c r="E70356" s="106" t="str">
        <f>VLOOKUP(C70356,Подписчики!A:C,2,0)</f>
        <v>UTC+1</v>
      </c>
      <c r="F70356" s="115"/>
    </row>
    <row r="70357" spans="1:6" ht="15.75" customHeight="1">
      <c r="A70357" s="106">
        <v>214076</v>
      </c>
      <c r="B70357" s="115">
        <v>44373.301339762569</v>
      </c>
      <c r="C70357" s="106">
        <v>127391</v>
      </c>
      <c r="D70357" s="106">
        <v>411922</v>
      </c>
      <c r="E70357" s="106" t="str">
        <f>VLOOKUP(C70357,Подписчики!A:C,2,0)</f>
        <v>UTC+1</v>
      </c>
      <c r="F70357" s="115"/>
    </row>
    <row r="70358" spans="1:6" ht="15.75" customHeight="1">
      <c r="A70358" s="106">
        <v>214077</v>
      </c>
      <c r="B70358" s="115">
        <v>44373.301614429154</v>
      </c>
      <c r="C70358" s="106">
        <v>170566</v>
      </c>
      <c r="D70358" s="106">
        <v>80726</v>
      </c>
      <c r="E70358" s="106" t="str">
        <f>VLOOKUP(C70358,Подписчики!A:C,2,0)</f>
        <v>UTC+2</v>
      </c>
      <c r="F70358" s="115"/>
    </row>
    <row r="70359" spans="1:6" ht="15.75" customHeight="1">
      <c r="A70359" s="106">
        <v>214078</v>
      </c>
      <c r="B70359" s="115">
        <v>44373.30182805872</v>
      </c>
      <c r="C70359" s="106">
        <v>189960</v>
      </c>
      <c r="D70359" s="106">
        <v>180863</v>
      </c>
      <c r="E70359" s="106" t="str">
        <f>VLOOKUP(C70359,Подписчики!A:C,2,0)</f>
        <v>UTC+1</v>
      </c>
      <c r="F70359" s="115"/>
    </row>
    <row r="70360" spans="1:6" ht="15.75" customHeight="1">
      <c r="A70360" s="106">
        <v>214083</v>
      </c>
      <c r="B70360" s="115">
        <v>44373.303201391645</v>
      </c>
      <c r="C70360" s="106">
        <v>83349</v>
      </c>
      <c r="D70360" s="106">
        <v>241927</v>
      </c>
      <c r="E70360" s="106" t="str">
        <f>VLOOKUP(C70360,Подписчики!A:C,2,0)</f>
        <v>UTC+2</v>
      </c>
      <c r="F70360" s="115"/>
    </row>
    <row r="70361" spans="1:6" ht="15.75" customHeight="1">
      <c r="A70361" s="106">
        <v>214085</v>
      </c>
      <c r="B70361" s="115">
        <v>44373.303201391645</v>
      </c>
      <c r="C70361" s="106">
        <v>182711</v>
      </c>
      <c r="D70361" s="106">
        <v>158978</v>
      </c>
      <c r="E70361" s="106" t="str">
        <f>VLOOKUP(C70361,Подписчики!A:C,2,0)</f>
        <v>UTC+1</v>
      </c>
      <c r="F70361" s="115"/>
    </row>
    <row r="70362" spans="1:6" ht="15.75" customHeight="1">
      <c r="A70362" s="106">
        <v>214089</v>
      </c>
      <c r="B70362" s="115">
        <v>44373.303537095249</v>
      </c>
      <c r="C70362" s="106">
        <v>252028</v>
      </c>
      <c r="D70362" s="106">
        <v>419974</v>
      </c>
      <c r="E70362" s="106" t="str">
        <f>VLOOKUP(C70362,Подписчики!A:C,2,0)</f>
        <v>UTC+1</v>
      </c>
      <c r="F70362" s="115"/>
    </row>
    <row r="70363" spans="1:6" ht="15.75" customHeight="1">
      <c r="A70363" s="106">
        <v>214092</v>
      </c>
      <c r="B70363" s="115">
        <v>44373.304799352751</v>
      </c>
      <c r="C70363" s="106">
        <v>101355</v>
      </c>
      <c r="D70363" s="106">
        <v>351192</v>
      </c>
      <c r="E70363" s="106" t="str">
        <f>VLOOKUP(C70363,Подписчики!A:C,2,0)</f>
        <v>UTC+9</v>
      </c>
      <c r="F70363" s="115"/>
    </row>
    <row r="70364" spans="1:6" ht="15.75" customHeight="1">
      <c r="A70364" s="106">
        <v>214096</v>
      </c>
      <c r="B70364" s="115">
        <v>44373.305581835382</v>
      </c>
      <c r="C70364" s="106">
        <v>89489</v>
      </c>
      <c r="D70364" s="106">
        <v>346056</v>
      </c>
      <c r="E70364" s="106" t="str">
        <f>VLOOKUP(C70364,Подписчики!A:C,2,0)</f>
        <v>UTC+3</v>
      </c>
      <c r="F70364" s="115"/>
    </row>
    <row r="70365" spans="1:6" ht="15.75" customHeight="1">
      <c r="A70365" s="106">
        <v>214100</v>
      </c>
      <c r="B70365" s="115">
        <v>44373.306333333334</v>
      </c>
      <c r="C70365" s="106">
        <v>39095</v>
      </c>
      <c r="D70365" s="106">
        <v>242428</v>
      </c>
      <c r="E70365" s="106" t="str">
        <f>VLOOKUP(C70365,Подписчики!A:C,2,0)</f>
        <v>UTC+1</v>
      </c>
      <c r="F70365" s="115"/>
    </row>
    <row r="70366" spans="1:6" ht="15.75" customHeight="1">
      <c r="A70366" s="106">
        <v>214103</v>
      </c>
      <c r="B70366" s="115">
        <v>44373.307748649553</v>
      </c>
      <c r="C70366" s="106">
        <v>230618</v>
      </c>
      <c r="D70366" s="106">
        <v>146804</v>
      </c>
      <c r="E70366" s="106" t="str">
        <f>VLOOKUP(C70366,Подписчики!A:C,2,0)</f>
        <v>UTC+1</v>
      </c>
      <c r="F70366" s="115"/>
    </row>
    <row r="70367" spans="1:6" ht="15.75" customHeight="1">
      <c r="A70367" s="106">
        <v>214108</v>
      </c>
      <c r="B70367" s="115">
        <v>44373.308420056761</v>
      </c>
      <c r="C70367" s="106">
        <v>41829</v>
      </c>
      <c r="D70367" s="106">
        <v>305874</v>
      </c>
      <c r="E70367" s="106" t="str">
        <f>VLOOKUP(C70367,Подписчики!A:C,2,0)</f>
        <v>UTC+0</v>
      </c>
      <c r="F70367" s="115"/>
    </row>
    <row r="70368" spans="1:6" ht="15.75" customHeight="1">
      <c r="A70368" s="106">
        <v>214111</v>
      </c>
      <c r="B70368" s="115">
        <v>44373.308844660198</v>
      </c>
      <c r="C70368" s="106">
        <v>326055</v>
      </c>
      <c r="D70368" s="106">
        <v>450285</v>
      </c>
      <c r="E70368" s="106" t="str">
        <f>VLOOKUP(C70368,Подписчики!A:C,2,0)</f>
        <v>UTC+7</v>
      </c>
      <c r="F70368" s="115"/>
    </row>
    <row r="70369" spans="1:6" ht="15.75" customHeight="1">
      <c r="A70369" s="106">
        <v>214112</v>
      </c>
      <c r="B70369" s="115">
        <v>44373.309000000001</v>
      </c>
      <c r="C70369" s="106">
        <v>1424</v>
      </c>
      <c r="D70369" s="106">
        <v>411922</v>
      </c>
      <c r="E70369" s="106" t="str">
        <f>VLOOKUP(C70369,Подписчики!A:C,2,0)</f>
        <v>UTC+0</v>
      </c>
      <c r="F70369" s="115"/>
    </row>
    <row r="70370" spans="1:6" ht="15.75" customHeight="1">
      <c r="A70370" s="106">
        <v>214116</v>
      </c>
      <c r="B70370" s="115">
        <v>44373.309249190941</v>
      </c>
      <c r="C70370" s="106">
        <v>341354</v>
      </c>
      <c r="D70370" s="106">
        <v>102086</v>
      </c>
      <c r="E70370" s="106" t="str">
        <f>VLOOKUP(C70370,Подписчики!A:C,2,0)</f>
        <v>UTC-8</v>
      </c>
      <c r="F70370" s="115"/>
    </row>
    <row r="70371" spans="1:6" ht="15.75" customHeight="1">
      <c r="A70371" s="106">
        <v>214120</v>
      </c>
      <c r="B70371" s="115">
        <v>44373.310462783171</v>
      </c>
      <c r="C70371" s="106">
        <v>114033</v>
      </c>
      <c r="D70371" s="106">
        <v>154815</v>
      </c>
      <c r="E70371" s="106" t="str">
        <f>VLOOKUP(C70371,Подписчики!A:C,2,0)</f>
        <v>UTC+7</v>
      </c>
      <c r="F70371" s="115"/>
    </row>
    <row r="70372" spans="1:6" ht="15.75" customHeight="1">
      <c r="A70372" s="106">
        <v>214122</v>
      </c>
      <c r="B70372" s="115">
        <v>44373.310953093052</v>
      </c>
      <c r="C70372" s="106">
        <v>87902</v>
      </c>
      <c r="D70372" s="106">
        <v>258587</v>
      </c>
      <c r="E70372" s="106" t="str">
        <f>VLOOKUP(C70372,Подписчики!A:C,2,0)</f>
        <v>UTC+0</v>
      </c>
      <c r="F70372" s="115"/>
    </row>
    <row r="70373" spans="1:6" ht="15.75" customHeight="1">
      <c r="A70373" s="106">
        <v>214125</v>
      </c>
      <c r="B70373" s="115">
        <v>44373.311410870694</v>
      </c>
      <c r="C70373" s="106">
        <v>11036</v>
      </c>
      <c r="D70373" s="106">
        <v>151496</v>
      </c>
      <c r="E70373" s="106" t="str">
        <f>VLOOKUP(C70373,Подписчики!A:C,2,0)</f>
        <v>UTC+2</v>
      </c>
      <c r="F70373" s="115"/>
    </row>
    <row r="70374" spans="1:6" ht="15.75" customHeight="1">
      <c r="A70374" s="106">
        <v>214126</v>
      </c>
      <c r="B70374" s="115">
        <v>44373.312666666665</v>
      </c>
      <c r="C70374" s="106">
        <v>42340</v>
      </c>
      <c r="D70374" s="106">
        <v>308577</v>
      </c>
      <c r="E70374" s="106" t="str">
        <f>VLOOKUP(C70374,Подписчики!A:C,2,0)</f>
        <v>UTC+2</v>
      </c>
      <c r="F70374" s="115"/>
    </row>
    <row r="70375" spans="1:6" ht="15.75" customHeight="1">
      <c r="A70375" s="106">
        <v>214129</v>
      </c>
      <c r="B70375" s="115">
        <v>44373.315317152104</v>
      </c>
      <c r="C70375" s="106">
        <v>300035</v>
      </c>
      <c r="D70375" s="106">
        <v>335810</v>
      </c>
      <c r="E70375" s="106" t="str">
        <f>VLOOKUP(C70375,Подписчики!A:C,2,0)</f>
        <v>UTC+3</v>
      </c>
      <c r="F70375" s="115"/>
    </row>
    <row r="70376" spans="1:6" ht="15.75" customHeight="1">
      <c r="A70376" s="106">
        <v>214133</v>
      </c>
      <c r="B70376" s="115">
        <v>44373.315439313941</v>
      </c>
      <c r="C70376" s="106">
        <v>305387</v>
      </c>
      <c r="D70376" s="106">
        <v>280625</v>
      </c>
      <c r="E70376" s="106" t="str">
        <f>VLOOKUP(C70376,Подписчики!A:C,2,0)</f>
        <v>UTC+1</v>
      </c>
      <c r="F70376" s="115"/>
    </row>
    <row r="70377" spans="1:6" ht="15.75" customHeight="1">
      <c r="A70377" s="106">
        <v>214134</v>
      </c>
      <c r="B70377" s="115">
        <v>44373.317484054081</v>
      </c>
      <c r="C70377" s="106">
        <v>183339</v>
      </c>
      <c r="D70377" s="106">
        <v>462175</v>
      </c>
      <c r="E70377" s="106" t="str">
        <f>VLOOKUP(C70377,Подписчики!A:C,2,0)</f>
        <v>UTC+3</v>
      </c>
      <c r="F70377" s="115"/>
    </row>
    <row r="70378" spans="1:6" ht="15.75" customHeight="1">
      <c r="A70378" s="106">
        <v>214135</v>
      </c>
      <c r="B70378" s="115">
        <v>44373.320171521031</v>
      </c>
      <c r="C70378" s="106">
        <v>188278</v>
      </c>
      <c r="D70378" s="106">
        <v>325852</v>
      </c>
      <c r="E70378" s="106" t="str">
        <f>VLOOKUP(C70378,Подписчики!A:C,2,0)</f>
        <v>UTC+11</v>
      </c>
      <c r="F70378" s="115"/>
    </row>
    <row r="70379" spans="1:6" ht="15.75" customHeight="1">
      <c r="A70379" s="106">
        <v>214138</v>
      </c>
      <c r="B70379" s="115">
        <v>44373.321385113268</v>
      </c>
      <c r="C70379" s="106">
        <v>137764</v>
      </c>
      <c r="D70379" s="106">
        <v>279808</v>
      </c>
      <c r="E70379" s="106" t="str">
        <f>VLOOKUP(C70379,Подписчики!A:C,2,0)</f>
        <v>UTC+2</v>
      </c>
      <c r="F70379" s="115"/>
    </row>
    <row r="70380" spans="1:6" ht="15.75" customHeight="1">
      <c r="A70380" s="106">
        <v>214143</v>
      </c>
      <c r="B70380" s="115">
        <v>44373.321939756461</v>
      </c>
      <c r="C70380" s="106">
        <v>217200</v>
      </c>
      <c r="D70380" s="106">
        <v>21999</v>
      </c>
      <c r="E70380" s="106" t="str">
        <f>VLOOKUP(C70380,Подписчики!A:C,2,0)</f>
        <v>UTC+1</v>
      </c>
      <c r="F70380" s="115"/>
    </row>
    <row r="70381" spans="1:6" ht="15.75" customHeight="1">
      <c r="A70381" s="106">
        <v>214147</v>
      </c>
      <c r="B70381" s="115">
        <v>44373.322305978574</v>
      </c>
      <c r="C70381" s="106">
        <v>226205</v>
      </c>
      <c r="D70381" s="106">
        <v>158978</v>
      </c>
      <c r="E70381" s="106" t="str">
        <f>VLOOKUP(C70381,Подписчики!A:C,2,0)</f>
        <v>UTC+1</v>
      </c>
      <c r="F70381" s="115"/>
    </row>
    <row r="70382" spans="1:6" ht="15.75" customHeight="1">
      <c r="A70382" s="106">
        <v>214150</v>
      </c>
      <c r="B70382" s="115">
        <v>44373.324869533375</v>
      </c>
      <c r="C70382" s="106">
        <v>174164</v>
      </c>
      <c r="D70382" s="106">
        <v>411922</v>
      </c>
      <c r="E70382" s="106" t="str">
        <f>VLOOKUP(C70382,Подписчики!A:C,2,0)</f>
        <v>UTC+0</v>
      </c>
      <c r="F70382" s="115"/>
    </row>
    <row r="70383" spans="1:6" ht="15.75" customHeight="1">
      <c r="A70383" s="106">
        <v>214151</v>
      </c>
      <c r="B70383" s="115">
        <v>44373.324869533375</v>
      </c>
      <c r="C70383" s="106">
        <v>256738</v>
      </c>
      <c r="D70383" s="106">
        <v>301748</v>
      </c>
      <c r="E70383" s="106" t="str">
        <f>VLOOKUP(C70383,Подписчики!A:C,2,0)</f>
        <v>UTC+0</v>
      </c>
      <c r="F70383" s="115"/>
    </row>
    <row r="70384" spans="1:6" ht="15.75" customHeight="1">
      <c r="A70384" s="106">
        <v>214152</v>
      </c>
      <c r="B70384" s="115">
        <v>44373.326239482201</v>
      </c>
      <c r="C70384" s="106">
        <v>28457</v>
      </c>
      <c r="D70384" s="106">
        <v>118549</v>
      </c>
      <c r="E70384" s="106" t="str">
        <f>VLOOKUP(C70384,Подписчики!A:C,2,0)</f>
        <v>UTC+6</v>
      </c>
      <c r="F70384" s="115"/>
    </row>
    <row r="70385" spans="1:6" ht="15.75" customHeight="1">
      <c r="A70385" s="106">
        <v>214156</v>
      </c>
      <c r="B70385" s="115">
        <v>44373.327188940093</v>
      </c>
      <c r="C70385" s="106">
        <v>207983</v>
      </c>
      <c r="D70385" s="106">
        <v>411922</v>
      </c>
      <c r="E70385" s="106" t="str">
        <f>VLOOKUP(C70385,Подписчики!A:C,2,0)</f>
        <v>UTC+1</v>
      </c>
      <c r="F70385" s="115"/>
    </row>
    <row r="70386" spans="1:6" ht="15.75" customHeight="1">
      <c r="A70386" s="106">
        <v>214158</v>
      </c>
      <c r="B70386" s="115">
        <v>44373.327768791773</v>
      </c>
      <c r="C70386" s="106">
        <v>145707</v>
      </c>
      <c r="D70386" s="106">
        <v>291822</v>
      </c>
      <c r="E70386" s="106" t="str">
        <f>VLOOKUP(C70386,Подписчики!A:C,2,0)</f>
        <v>UTC+0</v>
      </c>
      <c r="F70386" s="115"/>
    </row>
    <row r="70387" spans="1:6" ht="15.75" customHeight="1">
      <c r="A70387" s="106">
        <v>214161</v>
      </c>
      <c r="B70387" s="115">
        <v>44373.328666666668</v>
      </c>
      <c r="C70387" s="106">
        <v>318349</v>
      </c>
      <c r="D70387" s="106">
        <v>182191</v>
      </c>
      <c r="E70387" s="106" t="str">
        <f>VLOOKUP(C70387,Подписчики!A:C,2,0)</f>
        <v>UTC-8</v>
      </c>
      <c r="F70387" s="115"/>
    </row>
    <row r="70388" spans="1:6" ht="15.75" customHeight="1">
      <c r="A70388" s="106">
        <v>214163</v>
      </c>
      <c r="B70388" s="115">
        <v>44373.329538865321</v>
      </c>
      <c r="C70388" s="106">
        <v>184121</v>
      </c>
      <c r="D70388" s="106">
        <v>118549</v>
      </c>
      <c r="E70388" s="106" t="str">
        <f>VLOOKUP(C70388,Подписчики!A:C,2,0)</f>
        <v>UTC+2</v>
      </c>
      <c r="F70388" s="115"/>
    </row>
    <row r="70389" spans="1:6" ht="15.75" customHeight="1">
      <c r="A70389" s="106">
        <v>214164</v>
      </c>
      <c r="B70389" s="115">
        <v>44373.332956938386</v>
      </c>
      <c r="C70389" s="106">
        <v>156810</v>
      </c>
      <c r="D70389" s="106">
        <v>154228</v>
      </c>
      <c r="E70389" s="106" t="str">
        <f>VLOOKUP(C70389,Подписчики!A:C,2,0)</f>
        <v>UTC+0</v>
      </c>
      <c r="F70389" s="115"/>
    </row>
    <row r="70390" spans="1:6" ht="15.75" customHeight="1">
      <c r="A70390" s="106">
        <v>214168</v>
      </c>
      <c r="B70390" s="115">
        <v>44373.333323160499</v>
      </c>
      <c r="C70390" s="106">
        <v>259029</v>
      </c>
      <c r="D70390" s="106">
        <v>321552</v>
      </c>
      <c r="E70390" s="106" t="str">
        <f>VLOOKUP(C70390,Подписчики!A:C,2,0)</f>
        <v>UTC+1</v>
      </c>
      <c r="F70390" s="115"/>
    </row>
    <row r="70391" spans="1:6" ht="15.75" customHeight="1">
      <c r="A70391" s="106">
        <v>214170</v>
      </c>
      <c r="B70391" s="115">
        <v>44373.333964049198</v>
      </c>
      <c r="C70391" s="106">
        <v>94886</v>
      </c>
      <c r="D70391" s="106">
        <v>112334</v>
      </c>
      <c r="E70391" s="106" t="str">
        <f>VLOOKUP(C70391,Подписчики!A:C,2,0)</f>
        <v>UTC+1</v>
      </c>
      <c r="F70391" s="115"/>
    </row>
    <row r="70392" spans="1:6" ht="15.75" customHeight="1">
      <c r="A70392" s="106">
        <v>214171</v>
      </c>
      <c r="B70392" s="115">
        <v>44373.335139158582</v>
      </c>
      <c r="C70392" s="106">
        <v>278535</v>
      </c>
      <c r="D70392" s="106">
        <v>276231</v>
      </c>
      <c r="E70392" s="106" t="str">
        <f>VLOOKUP(C70392,Подписчики!A:C,2,0)</f>
        <v>UTC-8</v>
      </c>
      <c r="F70392" s="115"/>
    </row>
    <row r="70393" spans="1:6" ht="15.75" customHeight="1">
      <c r="A70393" s="106">
        <v>214175</v>
      </c>
      <c r="B70393" s="115">
        <v>44373.335276345104</v>
      </c>
      <c r="C70393" s="106">
        <v>332057</v>
      </c>
      <c r="D70393" s="106">
        <v>119655</v>
      </c>
      <c r="E70393" s="106" t="str">
        <f>VLOOKUP(C70393,Подписчики!A:C,2,0)</f>
        <v>UTC+3</v>
      </c>
      <c r="F70393" s="115"/>
    </row>
    <row r="70394" spans="1:6" ht="15.75" customHeight="1">
      <c r="A70394" s="106">
        <v>214177</v>
      </c>
      <c r="B70394" s="115">
        <v>44373.33713797418</v>
      </c>
      <c r="C70394" s="106">
        <v>117599</v>
      </c>
      <c r="D70394" s="106">
        <v>351192</v>
      </c>
      <c r="E70394" s="106" t="str">
        <f>VLOOKUP(C70394,Подписчики!A:C,2,0)</f>
        <v>UTC+3</v>
      </c>
      <c r="F70394" s="115"/>
    </row>
    <row r="70395" spans="1:6" ht="15.75" customHeight="1">
      <c r="A70395" s="106">
        <v>214180</v>
      </c>
      <c r="B70395" s="115">
        <v>44373.338450270086</v>
      </c>
      <c r="C70395" s="106">
        <v>181987</v>
      </c>
      <c r="D70395" s="106">
        <v>472908</v>
      </c>
      <c r="E70395" s="106" t="str">
        <f>VLOOKUP(C70395,Подписчики!A:C,2,0)</f>
        <v>UTC+1</v>
      </c>
      <c r="F70395" s="115"/>
    </row>
    <row r="70396" spans="1:6" ht="15.75" customHeight="1">
      <c r="A70396" s="106">
        <v>214182</v>
      </c>
      <c r="B70396" s="115">
        <v>44373.340495010227</v>
      </c>
      <c r="C70396" s="106">
        <v>269721</v>
      </c>
      <c r="D70396" s="106">
        <v>182841</v>
      </c>
      <c r="E70396" s="106" t="str">
        <f>VLOOKUP(C70396,Подписчики!A:C,2,0)</f>
        <v>UTC+1</v>
      </c>
      <c r="F70396" s="115"/>
    </row>
    <row r="70397" spans="1:6" ht="15.75" customHeight="1">
      <c r="A70397" s="106">
        <v>214184</v>
      </c>
      <c r="B70397" s="115">
        <v>44373.342825242718</v>
      </c>
      <c r="C70397" s="106">
        <v>217524</v>
      </c>
      <c r="D70397" s="106">
        <v>294042</v>
      </c>
      <c r="E70397" s="106" t="str">
        <f>VLOOKUP(C70397,Подписчики!A:C,2,0)</f>
        <v>UTC+11</v>
      </c>
      <c r="F70397" s="115"/>
    </row>
    <row r="70398" spans="1:6" ht="15.75" customHeight="1">
      <c r="A70398" s="106">
        <v>214188</v>
      </c>
      <c r="B70398" s="115">
        <v>44373.343229773462</v>
      </c>
      <c r="C70398" s="106">
        <v>261071</v>
      </c>
      <c r="D70398" s="106">
        <v>125091</v>
      </c>
      <c r="E70398" s="106" t="str">
        <f>VLOOKUP(C70398,Подписчики!A:C,2,0)</f>
        <v>UTC+12</v>
      </c>
      <c r="F70398" s="115"/>
    </row>
    <row r="70399" spans="1:6" ht="15.75" customHeight="1">
      <c r="A70399" s="106">
        <v>214189</v>
      </c>
      <c r="B70399" s="115">
        <v>44373.345713675342</v>
      </c>
      <c r="C70399" s="106">
        <v>32844</v>
      </c>
      <c r="D70399" s="106">
        <v>351192</v>
      </c>
      <c r="E70399" s="106" t="str">
        <f>VLOOKUP(C70399,Подписчики!A:C,2,0)</f>
        <v>UTC+1</v>
      </c>
      <c r="F70399" s="115"/>
    </row>
    <row r="70400" spans="1:6" ht="15.75" customHeight="1">
      <c r="A70400" s="106">
        <v>214191</v>
      </c>
      <c r="B70400" s="115">
        <v>44373.348246711634</v>
      </c>
      <c r="C70400" s="106">
        <v>199540</v>
      </c>
      <c r="D70400" s="106">
        <v>227775</v>
      </c>
      <c r="E70400" s="106" t="str">
        <f>VLOOKUP(C70400,Подписчики!A:C,2,0)</f>
        <v>UTC+1</v>
      </c>
      <c r="F70400" s="115"/>
    </row>
    <row r="70401" spans="1:6" ht="15.75" customHeight="1">
      <c r="A70401" s="106">
        <v>214194</v>
      </c>
      <c r="B70401" s="115">
        <v>44373.348643452257</v>
      </c>
      <c r="C70401" s="106">
        <v>138774</v>
      </c>
      <c r="D70401" s="106">
        <v>21760</v>
      </c>
      <c r="E70401" s="106" t="str">
        <f>VLOOKUP(C70401,Подписчики!A:C,2,0)</f>
        <v>UTC+9</v>
      </c>
      <c r="F70401" s="115"/>
    </row>
    <row r="70402" spans="1:6" ht="15.75" customHeight="1">
      <c r="A70402" s="106">
        <v>214197</v>
      </c>
      <c r="B70402" s="115">
        <v>44373.348666666665</v>
      </c>
      <c r="C70402" s="106">
        <v>234274</v>
      </c>
      <c r="D70402" s="106">
        <v>433508</v>
      </c>
      <c r="E70402" s="106" t="str">
        <f>VLOOKUP(C70402,Подписчики!A:C,2,0)</f>
        <v>UTC+2</v>
      </c>
      <c r="F70402" s="115"/>
    </row>
    <row r="70403" spans="1:6" ht="15.75" customHeight="1">
      <c r="A70403" s="106">
        <v>214201</v>
      </c>
      <c r="B70403" s="115">
        <v>44373.348666666665</v>
      </c>
      <c r="C70403" s="106">
        <v>256423</v>
      </c>
      <c r="D70403" s="106">
        <v>129210</v>
      </c>
      <c r="E70403" s="106" t="str">
        <f>VLOOKUP(C70403,Подписчики!A:C,2,0)</f>
        <v>UTC+2</v>
      </c>
      <c r="F70403" s="115"/>
    </row>
    <row r="70404" spans="1:6" ht="15.75" customHeight="1">
      <c r="A70404" s="106">
        <v>214206</v>
      </c>
      <c r="B70404" s="115">
        <v>44373.349333333339</v>
      </c>
      <c r="C70404" s="106">
        <v>344681</v>
      </c>
      <c r="D70404" s="106">
        <v>433247</v>
      </c>
      <c r="E70404" s="106" t="str">
        <f>VLOOKUP(C70404,Подписчики!A:C,2,0)</f>
        <v>UTC+1</v>
      </c>
      <c r="F70404" s="115"/>
    </row>
    <row r="70405" spans="1:6" ht="15.75" customHeight="1">
      <c r="A70405" s="106">
        <v>214208</v>
      </c>
      <c r="B70405" s="115">
        <v>44373.350047303691</v>
      </c>
      <c r="C70405" s="106">
        <v>229791</v>
      </c>
      <c r="D70405" s="106">
        <v>411922</v>
      </c>
      <c r="E70405" s="106" t="str">
        <f>VLOOKUP(C70405,Подписчики!A:C,2,0)</f>
        <v>UTC-4</v>
      </c>
      <c r="F70405" s="115"/>
    </row>
    <row r="70406" spans="1:6" ht="15.75" customHeight="1">
      <c r="A70406" s="106">
        <v>214211</v>
      </c>
      <c r="B70406" s="115">
        <v>44373.350666666665</v>
      </c>
      <c r="C70406" s="106">
        <v>218970</v>
      </c>
      <c r="D70406" s="106">
        <v>82901</v>
      </c>
      <c r="E70406" s="106" t="str">
        <f>VLOOKUP(C70406,Подписчики!A:C,2,0)</f>
        <v>UTC+2</v>
      </c>
      <c r="F70406" s="115"/>
    </row>
    <row r="70407" spans="1:6" ht="15.75" customHeight="1">
      <c r="A70407" s="106">
        <v>214213</v>
      </c>
      <c r="B70407" s="115">
        <v>44373.351695303201</v>
      </c>
      <c r="C70407" s="106">
        <v>139629</v>
      </c>
      <c r="D70407" s="106">
        <v>153893</v>
      </c>
      <c r="E70407" s="106" t="str">
        <f>VLOOKUP(C70407,Подписчики!A:C,2,0)</f>
        <v>UTC+5</v>
      </c>
      <c r="F70407" s="115"/>
    </row>
    <row r="70408" spans="1:6" ht="15.75" customHeight="1">
      <c r="A70408" s="106">
        <v>214218</v>
      </c>
      <c r="B70408" s="115">
        <v>44373.353068636126</v>
      </c>
      <c r="C70408" s="106">
        <v>4662</v>
      </c>
      <c r="D70408" s="106">
        <v>411922</v>
      </c>
      <c r="E70408" s="106" t="str">
        <f>VLOOKUP(C70408,Подписчики!A:C,2,0)</f>
        <v>UTC+0</v>
      </c>
      <c r="F70408" s="115"/>
    </row>
    <row r="70409" spans="1:6" ht="15.75" customHeight="1">
      <c r="A70409" s="106">
        <v>214221</v>
      </c>
      <c r="B70409" s="115">
        <v>44373.353129673145</v>
      </c>
      <c r="C70409" s="106">
        <v>285048</v>
      </c>
      <c r="D70409" s="106">
        <v>158978</v>
      </c>
      <c r="E70409" s="106" t="str">
        <f>VLOOKUP(C70409,Подписчики!A:C,2,0)</f>
        <v>UTC+0</v>
      </c>
      <c r="F70409" s="115"/>
    </row>
    <row r="70410" spans="1:6" ht="15.75" customHeight="1">
      <c r="A70410" s="106">
        <v>214222</v>
      </c>
      <c r="B70410" s="115">
        <v>44373.353999999999</v>
      </c>
      <c r="C70410" s="106">
        <v>243731</v>
      </c>
      <c r="D70410" s="106">
        <v>477418</v>
      </c>
      <c r="E70410" s="106" t="str">
        <f>VLOOKUP(C70410,Подписчики!A:C,2,0)</f>
        <v>UTC+3</v>
      </c>
      <c r="F70410" s="115"/>
    </row>
    <row r="70411" spans="1:6" ht="15.75" customHeight="1">
      <c r="A70411" s="106">
        <v>214227</v>
      </c>
      <c r="B70411" s="115">
        <v>44373.354014709919</v>
      </c>
      <c r="C70411" s="106">
        <v>19087</v>
      </c>
      <c r="D70411" s="106">
        <v>264283</v>
      </c>
      <c r="E70411" s="106" t="str">
        <f>VLOOKUP(C70411,Подписчики!A:C,2,0)</f>
        <v>UTC+0</v>
      </c>
      <c r="F70411" s="115"/>
    </row>
    <row r="70412" spans="1:6" ht="15.75" customHeight="1">
      <c r="A70412" s="106">
        <v>214229</v>
      </c>
      <c r="B70412" s="115">
        <v>44373.356395153663</v>
      </c>
      <c r="C70412" s="106">
        <v>119102</v>
      </c>
      <c r="D70412" s="106">
        <v>54917</v>
      </c>
      <c r="E70412" s="106" t="str">
        <f>VLOOKUP(C70412,Подписчики!A:C,2,0)</f>
        <v>UTC+2</v>
      </c>
      <c r="F70412" s="115"/>
    </row>
    <row r="70413" spans="1:6" ht="15.75" customHeight="1">
      <c r="A70413" s="106">
        <v>214232</v>
      </c>
      <c r="B70413" s="115">
        <v>44373.356983818769</v>
      </c>
      <c r="C70413" s="106">
        <v>39230</v>
      </c>
      <c r="D70413" s="106">
        <v>54565</v>
      </c>
      <c r="E70413" s="106" t="str">
        <f>VLOOKUP(C70413,Подписчики!A:C,2,0)</f>
        <v>UTC+6</v>
      </c>
      <c r="F70413" s="115"/>
    </row>
    <row r="70414" spans="1:6" ht="15.75" customHeight="1">
      <c r="A70414" s="106">
        <v>214237</v>
      </c>
      <c r="B70414" s="115">
        <v>44373.3571581164</v>
      </c>
      <c r="C70414" s="106">
        <v>88771</v>
      </c>
      <c r="D70414" s="106">
        <v>118549</v>
      </c>
      <c r="E70414" s="106" t="str">
        <f>VLOOKUP(C70414,Подписчики!A:C,2,0)</f>
        <v>UTC+3</v>
      </c>
      <c r="F70414" s="115"/>
    </row>
    <row r="70415" spans="1:6" ht="15.75" customHeight="1">
      <c r="A70415" s="106">
        <v>214240</v>
      </c>
      <c r="B70415" s="115">
        <v>44373.358287301249</v>
      </c>
      <c r="C70415" s="106">
        <v>68288</v>
      </c>
      <c r="D70415" s="106">
        <v>158978</v>
      </c>
      <c r="E70415" s="106" t="str">
        <f>VLOOKUP(C70415,Подписчики!A:C,2,0)</f>
        <v>UTC+0</v>
      </c>
      <c r="F70415" s="115"/>
    </row>
    <row r="70416" spans="1:6" ht="15.75" customHeight="1">
      <c r="A70416" s="106">
        <v>214241</v>
      </c>
      <c r="B70416" s="115">
        <v>44373.359006472492</v>
      </c>
      <c r="C70416" s="106">
        <v>348194</v>
      </c>
      <c r="D70416" s="106">
        <v>182191</v>
      </c>
      <c r="E70416" s="106" t="str">
        <f>VLOOKUP(C70416,Подписчики!A:C,2,0)</f>
        <v>UTC+7</v>
      </c>
      <c r="F70416" s="115"/>
    </row>
    <row r="70417" spans="1:6" ht="15.75" customHeight="1">
      <c r="A70417" s="106">
        <v>214243</v>
      </c>
      <c r="B70417" s="115">
        <v>44373.359447004608</v>
      </c>
      <c r="C70417" s="106">
        <v>290737</v>
      </c>
      <c r="D70417" s="106">
        <v>82850</v>
      </c>
      <c r="E70417" s="106" t="str">
        <f>VLOOKUP(C70417,Подписчики!A:C,2,0)</f>
        <v>UTC+0</v>
      </c>
      <c r="F70417" s="115"/>
    </row>
    <row r="70418" spans="1:6" ht="15.75" customHeight="1">
      <c r="A70418" s="106">
        <v>214248</v>
      </c>
      <c r="B70418" s="115">
        <v>44373.359666666664</v>
      </c>
      <c r="C70418" s="106">
        <v>89124</v>
      </c>
      <c r="D70418" s="106">
        <v>438599</v>
      </c>
      <c r="E70418" s="106" t="str">
        <f>VLOOKUP(C70418,Подписчики!A:C,2,0)</f>
        <v>UTC+5</v>
      </c>
      <c r="F70418" s="115"/>
    </row>
    <row r="70419" spans="1:6" ht="15.75" customHeight="1">
      <c r="A70419" s="106">
        <v>214253</v>
      </c>
      <c r="B70419" s="115">
        <v>44373.360624595472</v>
      </c>
      <c r="C70419" s="106">
        <v>195519</v>
      </c>
      <c r="D70419" s="106">
        <v>42035</v>
      </c>
      <c r="E70419" s="106" t="str">
        <f>VLOOKUP(C70419,Подписчики!A:C,2,0)</f>
        <v>UTC+3</v>
      </c>
      <c r="F70419" s="115"/>
    </row>
    <row r="70420" spans="1:6" ht="15.75" customHeight="1">
      <c r="A70420" s="106">
        <v>214255</v>
      </c>
      <c r="B70420" s="115">
        <v>44373.360624595472</v>
      </c>
      <c r="C70420" s="106">
        <v>312334</v>
      </c>
      <c r="D70420" s="106">
        <v>192331</v>
      </c>
      <c r="E70420" s="106" t="str">
        <f>VLOOKUP(C70420,Подписчики!A:C,2,0)</f>
        <v>UTC+7</v>
      </c>
      <c r="F70420" s="115"/>
    </row>
    <row r="70421" spans="1:6" ht="15.75" customHeight="1">
      <c r="A70421" s="106">
        <v>214258</v>
      </c>
      <c r="B70421" s="115">
        <v>44373.360972930081</v>
      </c>
      <c r="C70421" s="106">
        <v>7161</v>
      </c>
      <c r="D70421" s="106">
        <v>358355</v>
      </c>
      <c r="E70421" s="106" t="str">
        <f>VLOOKUP(C70421,Подписчики!A:C,2,0)</f>
        <v>UTC+2</v>
      </c>
      <c r="F70421" s="115"/>
    </row>
    <row r="70422" spans="1:6" ht="15.75" customHeight="1">
      <c r="A70422" s="106">
        <v>214260</v>
      </c>
      <c r="B70422" s="115">
        <v>44373.361186559647</v>
      </c>
      <c r="C70422" s="106">
        <v>211042</v>
      </c>
      <c r="D70422" s="106">
        <v>158978</v>
      </c>
      <c r="E70422" s="106" t="str">
        <f>VLOOKUP(C70422,Подписчики!A:C,2,0)</f>
        <v>UTC+2</v>
      </c>
      <c r="F70422" s="115"/>
    </row>
    <row r="70423" spans="1:6" ht="15.75" customHeight="1">
      <c r="A70423" s="106">
        <v>214264</v>
      </c>
      <c r="B70423" s="115">
        <v>44373.361433656959</v>
      </c>
      <c r="C70423" s="106">
        <v>172170</v>
      </c>
      <c r="D70423" s="106">
        <v>347393</v>
      </c>
      <c r="E70423" s="106" t="str">
        <f>VLOOKUP(C70423,Подписчики!A:C,2,0)</f>
        <v>UTC+9</v>
      </c>
      <c r="F70423" s="115"/>
    </row>
    <row r="70424" spans="1:6" ht="15.75" customHeight="1">
      <c r="A70424" s="106">
        <v>214269</v>
      </c>
      <c r="B70424" s="115">
        <v>44373.362895596176</v>
      </c>
      <c r="C70424" s="106">
        <v>223359</v>
      </c>
      <c r="D70424" s="106">
        <v>214224</v>
      </c>
      <c r="E70424" s="106" t="str">
        <f>VLOOKUP(C70424,Подписчики!A:C,2,0)</f>
        <v>UTC+0</v>
      </c>
      <c r="F70424" s="115"/>
    </row>
    <row r="70425" spans="1:6" ht="15.75" customHeight="1">
      <c r="A70425" s="106">
        <v>214274</v>
      </c>
      <c r="B70425" s="115">
        <v>44373.363719595938</v>
      </c>
      <c r="C70425" s="106">
        <v>46061</v>
      </c>
      <c r="D70425" s="106">
        <v>433247</v>
      </c>
      <c r="E70425" s="106" t="str">
        <f>VLOOKUP(C70425,Подписчики!A:C,2,0)</f>
        <v>UTC+2</v>
      </c>
      <c r="F70425" s="115"/>
    </row>
    <row r="70426" spans="1:6" ht="15.75" customHeight="1">
      <c r="A70426" s="106">
        <v>214279</v>
      </c>
      <c r="B70426" s="115">
        <v>44373.364265372169</v>
      </c>
      <c r="C70426" s="106">
        <v>156049</v>
      </c>
      <c r="D70426" s="106">
        <v>245181</v>
      </c>
      <c r="E70426" s="106" t="str">
        <f>VLOOKUP(C70426,Подписчики!A:C,2,0)</f>
        <v>UTC+8</v>
      </c>
      <c r="F70426" s="115"/>
    </row>
    <row r="70427" spans="1:6" ht="15.75" customHeight="1">
      <c r="A70427" s="106">
        <v>214284</v>
      </c>
      <c r="B70427" s="115">
        <v>44373.364665669731</v>
      </c>
      <c r="C70427" s="106">
        <v>88605</v>
      </c>
      <c r="D70427" s="106">
        <v>189009</v>
      </c>
      <c r="E70427" s="106" t="str">
        <f>VLOOKUP(C70427,Подписчики!A:C,2,0)</f>
        <v>UTC+0</v>
      </c>
      <c r="F70427" s="115"/>
    </row>
    <row r="70428" spans="1:6" ht="15.75" customHeight="1">
      <c r="A70428" s="106">
        <v>214289</v>
      </c>
      <c r="B70428" s="115">
        <v>44373.364669902912</v>
      </c>
      <c r="C70428" s="106">
        <v>229885</v>
      </c>
      <c r="D70428" s="106">
        <v>14862</v>
      </c>
      <c r="E70428" s="106" t="str">
        <f>VLOOKUP(C70428,Подписчики!A:C,2,0)</f>
        <v>UTC+1</v>
      </c>
      <c r="F70428" s="115"/>
    </row>
    <row r="70429" spans="1:6" ht="15.75" customHeight="1">
      <c r="A70429" s="106">
        <v>214291</v>
      </c>
      <c r="B70429" s="115">
        <v>44373.364787743769</v>
      </c>
      <c r="C70429" s="106">
        <v>345891</v>
      </c>
      <c r="D70429" s="106">
        <v>158978</v>
      </c>
      <c r="E70429" s="106" t="str">
        <f>VLOOKUP(C70429,Подписчики!A:C,2,0)</f>
        <v>UTC+2</v>
      </c>
      <c r="F70429" s="115"/>
    </row>
    <row r="70430" spans="1:6" ht="15.75" customHeight="1">
      <c r="A70430" s="106">
        <v>214294</v>
      </c>
      <c r="B70430" s="115">
        <v>44373.365153965882</v>
      </c>
      <c r="C70430" s="106">
        <v>53643</v>
      </c>
      <c r="D70430" s="106">
        <v>202914</v>
      </c>
      <c r="E70430" s="106" t="str">
        <f>VLOOKUP(C70430,Подписчики!A:C,2,0)</f>
        <v>UTC+7</v>
      </c>
      <c r="F70430" s="115"/>
    </row>
    <row r="70431" spans="1:6" ht="15.75" customHeight="1">
      <c r="A70431" s="106">
        <v>214299</v>
      </c>
      <c r="B70431" s="115">
        <v>44373.365478964399</v>
      </c>
      <c r="C70431" s="106">
        <v>125087</v>
      </c>
      <c r="D70431" s="106">
        <v>5151</v>
      </c>
      <c r="E70431" s="106" t="str">
        <f>VLOOKUP(C70431,Подписчики!A:C,2,0)</f>
        <v>UTC+3</v>
      </c>
      <c r="F70431" s="115"/>
    </row>
    <row r="70432" spans="1:6" ht="15.75" customHeight="1">
      <c r="A70432" s="106">
        <v>214303</v>
      </c>
      <c r="B70432" s="115">
        <v>44373.365478964399</v>
      </c>
      <c r="C70432" s="106">
        <v>155213</v>
      </c>
      <c r="D70432" s="106">
        <v>297577</v>
      </c>
      <c r="E70432" s="106" t="str">
        <f>VLOOKUP(C70432,Подписчики!A:C,2,0)</f>
        <v>UTC-9</v>
      </c>
      <c r="F70432" s="115"/>
    </row>
    <row r="70433" spans="1:6" ht="15.75" customHeight="1">
      <c r="A70433" s="106">
        <v>214306</v>
      </c>
      <c r="B70433" s="115">
        <v>44373.365520187996</v>
      </c>
      <c r="C70433" s="106">
        <v>88639</v>
      </c>
      <c r="D70433" s="106">
        <v>304128</v>
      </c>
      <c r="E70433" s="106" t="str">
        <f>VLOOKUP(C70433,Подписчики!A:C,2,0)</f>
        <v>UTC+3</v>
      </c>
      <c r="F70433" s="115"/>
    </row>
    <row r="70434" spans="1:6" ht="15.75" customHeight="1">
      <c r="A70434" s="106">
        <v>214308</v>
      </c>
      <c r="B70434" s="115">
        <v>44373.365883495142</v>
      </c>
      <c r="C70434" s="106">
        <v>81098</v>
      </c>
      <c r="D70434" s="106">
        <v>183290</v>
      </c>
      <c r="E70434" s="106" t="str">
        <f>VLOOKUP(C70434,Подписчики!A:C,2,0)</f>
        <v>UTC+12</v>
      </c>
      <c r="F70434" s="115"/>
    </row>
    <row r="70435" spans="1:6" ht="15.75" customHeight="1">
      <c r="A70435" s="106">
        <v>214309</v>
      </c>
      <c r="B70435" s="115">
        <v>44373.366161076694</v>
      </c>
      <c r="C70435" s="106">
        <v>179812</v>
      </c>
      <c r="D70435" s="106">
        <v>409782</v>
      </c>
      <c r="E70435" s="106" t="str">
        <f>VLOOKUP(C70435,Подписчики!A:C,2,0)</f>
        <v>UTC+1</v>
      </c>
      <c r="F70435" s="115"/>
    </row>
    <row r="70436" spans="1:6" ht="15.75" customHeight="1">
      <c r="A70436" s="106">
        <v>214310</v>
      </c>
      <c r="B70436" s="115">
        <v>44373.366161076694</v>
      </c>
      <c r="C70436" s="106">
        <v>254803</v>
      </c>
      <c r="D70436" s="106">
        <v>158978</v>
      </c>
      <c r="E70436" s="106" t="str">
        <f>VLOOKUP(C70436,Подписчики!A:C,2,0)</f>
        <v>UTC+0</v>
      </c>
      <c r="F70436" s="115"/>
    </row>
    <row r="70437" spans="1:6" ht="15.75" customHeight="1">
      <c r="A70437" s="106">
        <v>214315</v>
      </c>
      <c r="B70437" s="115">
        <v>44373.367501618122</v>
      </c>
      <c r="C70437" s="106">
        <v>114140</v>
      </c>
      <c r="D70437" s="106">
        <v>411922</v>
      </c>
      <c r="E70437" s="106" t="str">
        <f>VLOOKUP(C70437,Подписчики!A:C,2,0)</f>
        <v>UTC+4</v>
      </c>
      <c r="F70437" s="115"/>
    </row>
    <row r="70438" spans="1:6" ht="15.75" customHeight="1">
      <c r="A70438" s="106">
        <v>214318</v>
      </c>
      <c r="B70438" s="115">
        <v>44373.369945371865</v>
      </c>
      <c r="C70438" s="106">
        <v>252314</v>
      </c>
      <c r="D70438" s="106">
        <v>122982</v>
      </c>
      <c r="E70438" s="106" t="str">
        <f>VLOOKUP(C70438,Подписчики!A:C,2,0)</f>
        <v>UTC+3</v>
      </c>
      <c r="F70438" s="115"/>
    </row>
    <row r="70439" spans="1:6" ht="15.75" customHeight="1">
      <c r="A70439" s="106">
        <v>214322</v>
      </c>
      <c r="B70439" s="115">
        <v>44373.370333333332</v>
      </c>
      <c r="C70439" s="106">
        <v>196056</v>
      </c>
      <c r="D70439" s="106">
        <v>230507</v>
      </c>
      <c r="E70439" s="106" t="str">
        <f>VLOOKUP(C70439,Подписчики!A:C,2,0)</f>
        <v>UTC+1</v>
      </c>
      <c r="F70439" s="115"/>
    </row>
    <row r="70440" spans="1:6" ht="15.75" customHeight="1">
      <c r="A70440" s="106">
        <v>214325</v>
      </c>
      <c r="B70440" s="115">
        <v>44373.371105075232</v>
      </c>
      <c r="C70440" s="106">
        <v>173102</v>
      </c>
      <c r="D70440" s="106">
        <v>441085</v>
      </c>
      <c r="E70440" s="106" t="str">
        <f>VLOOKUP(C70440,Подписчики!A:C,2,0)</f>
        <v>UTC+2</v>
      </c>
      <c r="F70440" s="115"/>
    </row>
    <row r="70441" spans="1:6" ht="15.75" customHeight="1">
      <c r="A70441" s="106">
        <v>214329</v>
      </c>
      <c r="B70441" s="115">
        <v>44373.37122714927</v>
      </c>
      <c r="C70441" s="106">
        <v>315825</v>
      </c>
      <c r="D70441" s="106">
        <v>411922</v>
      </c>
      <c r="E70441" s="106" t="str">
        <f>VLOOKUP(C70441,Подписчики!A:C,2,0)</f>
        <v>UTC+0</v>
      </c>
      <c r="F70441" s="115"/>
    </row>
    <row r="70442" spans="1:6" ht="15.75" customHeight="1">
      <c r="A70442" s="106">
        <v>214334</v>
      </c>
      <c r="B70442" s="115">
        <v>44373.371684926911</v>
      </c>
      <c r="C70442" s="106">
        <v>233585</v>
      </c>
      <c r="D70442" s="106">
        <v>189009</v>
      </c>
      <c r="E70442" s="106" t="str">
        <f>VLOOKUP(C70442,Подписчики!A:C,2,0)</f>
        <v>UTC+0</v>
      </c>
      <c r="F70442" s="115"/>
    </row>
    <row r="70443" spans="1:6" ht="15.75" customHeight="1">
      <c r="A70443" s="106">
        <v>214338</v>
      </c>
      <c r="B70443" s="115">
        <v>44373.371929074987</v>
      </c>
      <c r="C70443" s="106">
        <v>280356</v>
      </c>
      <c r="D70443" s="106">
        <v>250679</v>
      </c>
      <c r="E70443" s="106" t="str">
        <f>VLOOKUP(C70443,Подписчики!A:C,2,0)</f>
        <v>UTC+0</v>
      </c>
      <c r="F70443" s="115"/>
    </row>
    <row r="70444" spans="1:6" ht="15.75" customHeight="1">
      <c r="A70444" s="106">
        <v>214339</v>
      </c>
      <c r="B70444" s="115">
        <v>44373.371951456313</v>
      </c>
      <c r="C70444" s="106">
        <v>252017</v>
      </c>
      <c r="D70444" s="106">
        <v>32612</v>
      </c>
      <c r="E70444" s="106" t="str">
        <f>VLOOKUP(C70444,Подписчики!A:C,2,0)</f>
        <v>UTC+7</v>
      </c>
      <c r="F70444" s="115"/>
    </row>
    <row r="70445" spans="1:6" ht="15.75" customHeight="1">
      <c r="A70445" s="106">
        <v>214341</v>
      </c>
      <c r="B70445" s="115">
        <v>44373.374370555743</v>
      </c>
      <c r="C70445" s="106">
        <v>118361</v>
      </c>
      <c r="D70445" s="106">
        <v>116905</v>
      </c>
      <c r="E70445" s="106" t="str">
        <f>VLOOKUP(C70445,Подписчики!A:C,2,0)</f>
        <v>UTC+3</v>
      </c>
      <c r="F70445" s="115"/>
    </row>
    <row r="70446" spans="1:6" ht="15.75" customHeight="1">
      <c r="A70446" s="106">
        <v>214342</v>
      </c>
      <c r="B70446" s="115">
        <v>44373.374783171515</v>
      </c>
      <c r="C70446" s="106">
        <v>204190</v>
      </c>
      <c r="D70446" s="106">
        <v>122902</v>
      </c>
      <c r="E70446" s="106" t="str">
        <f>VLOOKUP(C70446,Подписчики!A:C,2,0)</f>
        <v>UTC+2</v>
      </c>
      <c r="F70446" s="115"/>
    </row>
    <row r="70447" spans="1:6" ht="15.75" customHeight="1">
      <c r="A70447" s="106">
        <v>214345</v>
      </c>
      <c r="B70447" s="115">
        <v>44373.375187702266</v>
      </c>
      <c r="C70447" s="106">
        <v>196972</v>
      </c>
      <c r="D70447" s="106">
        <v>111153</v>
      </c>
      <c r="E70447" s="106" t="str">
        <f>VLOOKUP(C70447,Подписчики!A:C,2,0)</f>
        <v>UTC+3</v>
      </c>
      <c r="F70447" s="115"/>
    </row>
    <row r="70448" spans="1:6" ht="15.75" customHeight="1">
      <c r="A70448" s="106">
        <v>214348</v>
      </c>
      <c r="B70448" s="115">
        <v>44373.37599676376</v>
      </c>
      <c r="C70448" s="106">
        <v>212244</v>
      </c>
      <c r="D70448" s="106">
        <v>410033</v>
      </c>
      <c r="E70448" s="106" t="str">
        <f>VLOOKUP(C70448,Подписчики!A:C,2,0)</f>
        <v>UTC+1</v>
      </c>
      <c r="F70448" s="115"/>
    </row>
    <row r="70449" spans="1:6" ht="15.75" customHeight="1">
      <c r="A70449" s="106">
        <v>214351</v>
      </c>
      <c r="B70449" s="115">
        <v>44373.376567888423</v>
      </c>
      <c r="C70449" s="106">
        <v>20946</v>
      </c>
      <c r="D70449" s="106">
        <v>389195</v>
      </c>
      <c r="E70449" s="106" t="str">
        <f>VLOOKUP(C70449,Подписчики!A:C,2,0)</f>
        <v>UTC+2</v>
      </c>
      <c r="F70449" s="115"/>
    </row>
    <row r="70450" spans="1:6" ht="15.75" customHeight="1">
      <c r="A70450" s="106">
        <v>214356</v>
      </c>
      <c r="B70450" s="115">
        <v>44373.377333333337</v>
      </c>
      <c r="C70450" s="106">
        <v>140986</v>
      </c>
      <c r="D70450" s="106">
        <v>240439</v>
      </c>
      <c r="E70450" s="106" t="str">
        <f>VLOOKUP(C70450,Подписчики!A:C,2,0)</f>
        <v>UTC+1</v>
      </c>
      <c r="F70450" s="115"/>
    </row>
    <row r="70451" spans="1:6" ht="15.75" customHeight="1">
      <c r="A70451" s="106">
        <v>214361</v>
      </c>
      <c r="B70451" s="115">
        <v>44373.380413220621</v>
      </c>
      <c r="C70451" s="106">
        <v>79252</v>
      </c>
      <c r="D70451" s="106">
        <v>62570</v>
      </c>
      <c r="E70451" s="106" t="str">
        <f>VLOOKUP(C70451,Подписчики!A:C,2,0)</f>
        <v>UTC+3</v>
      </c>
      <c r="F70451" s="115"/>
    </row>
    <row r="70452" spans="1:6" ht="15.75" customHeight="1">
      <c r="A70452" s="106">
        <v>214365</v>
      </c>
      <c r="B70452" s="115">
        <v>44373.381603442489</v>
      </c>
      <c r="C70452" s="106">
        <v>51746</v>
      </c>
      <c r="D70452" s="106">
        <v>158978</v>
      </c>
      <c r="E70452" s="106" t="str">
        <f>VLOOKUP(C70452,Подписчики!A:C,2,0)</f>
        <v>UTC+0</v>
      </c>
      <c r="F70452" s="115"/>
    </row>
    <row r="70453" spans="1:6" ht="15.75" customHeight="1">
      <c r="A70453" s="106">
        <v>214368</v>
      </c>
      <c r="B70453" s="115">
        <v>44373.382333333335</v>
      </c>
      <c r="C70453" s="106">
        <v>292338</v>
      </c>
      <c r="D70453" s="106">
        <v>387595</v>
      </c>
      <c r="E70453" s="106" t="str">
        <f>VLOOKUP(C70453,Подписчики!A:C,2,0)</f>
        <v>UTC+1</v>
      </c>
      <c r="F70453" s="115"/>
    </row>
    <row r="70454" spans="1:6" ht="15.75" customHeight="1">
      <c r="A70454" s="106">
        <v>214371</v>
      </c>
      <c r="B70454" s="115">
        <v>44373.383278317153</v>
      </c>
      <c r="C70454" s="106">
        <v>345956</v>
      </c>
      <c r="D70454" s="106">
        <v>394819</v>
      </c>
      <c r="E70454" s="106" t="str">
        <f>VLOOKUP(C70454,Подписчики!A:C,2,0)</f>
        <v>UTC+3</v>
      </c>
      <c r="F70454" s="115"/>
    </row>
    <row r="70455" spans="1:6" ht="15.75" customHeight="1">
      <c r="A70455" s="106">
        <v>214376</v>
      </c>
      <c r="B70455" s="115">
        <v>44373.385021515547</v>
      </c>
      <c r="C70455" s="106">
        <v>6331</v>
      </c>
      <c r="D70455" s="106">
        <v>351192</v>
      </c>
      <c r="E70455" s="106" t="str">
        <f>VLOOKUP(C70455,Подписчики!A:C,2,0)</f>
        <v>UTC+5</v>
      </c>
      <c r="F70455" s="115"/>
    </row>
    <row r="70456" spans="1:6" ht="15.75" customHeight="1">
      <c r="A70456" s="106">
        <v>214379</v>
      </c>
      <c r="B70456" s="115">
        <v>44373.385845515302</v>
      </c>
      <c r="C70456" s="106">
        <v>57578</v>
      </c>
      <c r="D70456" s="106">
        <v>180863</v>
      </c>
      <c r="E70456" s="106" t="str">
        <f>VLOOKUP(C70456,Подписчики!A:C,2,0)</f>
        <v>UTC+1</v>
      </c>
      <c r="F70456" s="115"/>
    </row>
    <row r="70457" spans="1:6" ht="15.75" customHeight="1">
      <c r="A70457" s="106">
        <v>214383</v>
      </c>
      <c r="B70457" s="115">
        <v>44373.387333333332</v>
      </c>
      <c r="C70457" s="106">
        <v>192912</v>
      </c>
      <c r="D70457" s="106">
        <v>208822</v>
      </c>
      <c r="E70457" s="106" t="str">
        <f>VLOOKUP(C70457,Подписчики!A:C,2,0)</f>
        <v>UTC+1</v>
      </c>
      <c r="F70457" s="115"/>
    </row>
    <row r="70458" spans="1:6" ht="15.75" customHeight="1">
      <c r="A70458" s="106">
        <v>214385</v>
      </c>
      <c r="B70458" s="115">
        <v>44373.387615588857</v>
      </c>
      <c r="C70458" s="106">
        <v>114786</v>
      </c>
      <c r="D70458" s="106">
        <v>250679</v>
      </c>
      <c r="E70458" s="106" t="str">
        <f>VLOOKUP(C70458,Подписчики!A:C,2,0)</f>
        <v>UTC+1</v>
      </c>
      <c r="F70458" s="115"/>
    </row>
    <row r="70459" spans="1:6" ht="15.75" customHeight="1">
      <c r="A70459" s="106">
        <v>214386</v>
      </c>
      <c r="B70459" s="115">
        <v>44373.388132686086</v>
      </c>
      <c r="C70459" s="106">
        <v>112175</v>
      </c>
      <c r="D70459" s="106">
        <v>451624</v>
      </c>
      <c r="E70459" s="106" t="str">
        <f>VLOOKUP(C70459,Подписчики!A:C,2,0)</f>
        <v>UTC+3</v>
      </c>
      <c r="F70459" s="115"/>
    </row>
    <row r="70460" spans="1:6" ht="15.75" customHeight="1">
      <c r="A70460" s="106">
        <v>214390</v>
      </c>
      <c r="B70460" s="115">
        <v>44373.388378551594</v>
      </c>
      <c r="C70460" s="106">
        <v>205504</v>
      </c>
      <c r="D70460" s="106">
        <v>75550</v>
      </c>
      <c r="E70460" s="106" t="str">
        <f>VLOOKUP(C70460,Подписчики!A:C,2,0)</f>
        <v>UTC+1</v>
      </c>
      <c r="F70460" s="115"/>
    </row>
    <row r="70461" spans="1:6" ht="15.75" customHeight="1">
      <c r="A70461" s="106">
        <v>214395</v>
      </c>
      <c r="B70461" s="115">
        <v>44373.389721366009</v>
      </c>
      <c r="C70461" s="106">
        <v>251349</v>
      </c>
      <c r="D70461" s="106">
        <v>472712</v>
      </c>
      <c r="E70461" s="106" t="str">
        <f>VLOOKUP(C70461,Подписчики!A:C,2,0)</f>
        <v>UTC+0</v>
      </c>
      <c r="F70461" s="115"/>
    </row>
    <row r="70462" spans="1:6" ht="15.75" customHeight="1">
      <c r="A70462" s="106">
        <v>214399</v>
      </c>
      <c r="B70462" s="115">
        <v>44373.391773462783</v>
      </c>
      <c r="C70462" s="106">
        <v>200001</v>
      </c>
      <c r="D70462" s="106">
        <v>347393</v>
      </c>
      <c r="E70462" s="106" t="str">
        <f>VLOOKUP(C70462,Подписчики!A:C,2,0)</f>
        <v>UTC+0</v>
      </c>
      <c r="F70462" s="115"/>
    </row>
    <row r="70463" spans="1:6" ht="15.75" customHeight="1">
      <c r="A70463" s="106">
        <v>214402</v>
      </c>
      <c r="B70463" s="115">
        <v>44373.392345957822</v>
      </c>
      <c r="C70463" s="106">
        <v>76499</v>
      </c>
      <c r="D70463" s="106">
        <v>54532</v>
      </c>
      <c r="E70463" s="106" t="str">
        <f>VLOOKUP(C70463,Подписчики!A:C,2,0)</f>
        <v>UTC-5</v>
      </c>
      <c r="F70463" s="115"/>
    </row>
    <row r="70464" spans="1:6" ht="15.75" customHeight="1">
      <c r="A70464" s="106">
        <v>214403</v>
      </c>
      <c r="B70464" s="115">
        <v>44373.39506210517</v>
      </c>
      <c r="C70464" s="106">
        <v>82206</v>
      </c>
      <c r="D70464" s="106">
        <v>411922</v>
      </c>
      <c r="E70464" s="106" t="str">
        <f>VLOOKUP(C70464,Подписчики!A:C,2,0)</f>
        <v>UTC+2</v>
      </c>
      <c r="F70464" s="115"/>
    </row>
    <row r="70465" spans="1:6" ht="15.75" customHeight="1">
      <c r="A70465" s="106">
        <v>214407</v>
      </c>
      <c r="B70465" s="115">
        <v>44373.395458845793</v>
      </c>
      <c r="C70465" s="106">
        <v>211337</v>
      </c>
      <c r="D70465" s="106">
        <v>362672</v>
      </c>
      <c r="E70465" s="106" t="str">
        <f>VLOOKUP(C70465,Подписчики!A:C,2,0)</f>
        <v>UTC+3</v>
      </c>
      <c r="F70465" s="115"/>
    </row>
    <row r="70466" spans="1:6" ht="15.75" customHeight="1">
      <c r="A70466" s="106">
        <v>214408</v>
      </c>
      <c r="B70466" s="115">
        <v>44373.395666666664</v>
      </c>
      <c r="C70466" s="106">
        <v>223545</v>
      </c>
      <c r="D70466" s="106">
        <v>8501</v>
      </c>
      <c r="E70466" s="106" t="str">
        <f>VLOOKUP(C70466,Подписчики!A:C,2,0)</f>
        <v>UTC+2</v>
      </c>
      <c r="F70466" s="115"/>
    </row>
    <row r="70467" spans="1:6" ht="15.75" customHeight="1">
      <c r="A70467" s="106">
        <v>214413</v>
      </c>
      <c r="B70467" s="115">
        <v>44373.397106845303</v>
      </c>
      <c r="C70467" s="106">
        <v>166861</v>
      </c>
      <c r="D70467" s="106">
        <v>351192</v>
      </c>
      <c r="E70467" s="106" t="str">
        <f>VLOOKUP(C70467,Подписчики!A:C,2,0)</f>
        <v>UTC+1</v>
      </c>
      <c r="F70467" s="115"/>
    </row>
    <row r="70468" spans="1:6" ht="15.75" customHeight="1">
      <c r="A70468" s="106">
        <v>214417</v>
      </c>
      <c r="B70468" s="115">
        <v>44373.398968474379</v>
      </c>
      <c r="C70468" s="106">
        <v>7610</v>
      </c>
      <c r="D70468" s="106">
        <v>75550</v>
      </c>
      <c r="E70468" s="106" t="str">
        <f>VLOOKUP(C70468,Подписчики!A:C,2,0)</f>
        <v>UTC+1</v>
      </c>
      <c r="F70468" s="115"/>
    </row>
    <row r="70469" spans="1:6" ht="15.75" customHeight="1">
      <c r="A70469" s="106">
        <v>214419</v>
      </c>
      <c r="B70469" s="115">
        <v>44373.399273659474</v>
      </c>
      <c r="C70469" s="106">
        <v>168512</v>
      </c>
      <c r="D70469" s="106">
        <v>285680</v>
      </c>
      <c r="E70469" s="106" t="str">
        <f>VLOOKUP(C70469,Подписчики!A:C,2,0)</f>
        <v>UTC+4</v>
      </c>
      <c r="F70469" s="115"/>
    </row>
    <row r="70470" spans="1:6" ht="15.75" customHeight="1">
      <c r="A70470" s="106">
        <v>214421</v>
      </c>
      <c r="B70470" s="115">
        <v>44373.399914548172</v>
      </c>
      <c r="C70470" s="106">
        <v>237575</v>
      </c>
      <c r="D70470" s="106">
        <v>118549</v>
      </c>
      <c r="E70470" s="106" t="str">
        <f>VLOOKUP(C70470,Подписчики!A:C,2,0)</f>
        <v>UTC+1</v>
      </c>
      <c r="F70470" s="115"/>
    </row>
    <row r="70471" spans="1:6" ht="15.75" customHeight="1">
      <c r="A70471" s="106">
        <v>214422</v>
      </c>
      <c r="B70471" s="115">
        <v>44373.404217658011</v>
      </c>
      <c r="C70471" s="106">
        <v>335630</v>
      </c>
      <c r="D70471" s="106">
        <v>336334</v>
      </c>
      <c r="E70471" s="106" t="str">
        <f>VLOOKUP(C70471,Подписчики!A:C,2,0)</f>
        <v>UTC+2</v>
      </c>
      <c r="F70471" s="115"/>
    </row>
    <row r="70472" spans="1:6" ht="15.75" customHeight="1">
      <c r="A70472" s="106">
        <v>214426</v>
      </c>
      <c r="B70472" s="115">
        <v>44373.404675435653</v>
      </c>
      <c r="C70472" s="106">
        <v>325464</v>
      </c>
      <c r="D70472" s="106">
        <v>226626</v>
      </c>
      <c r="E70472" s="106" t="str">
        <f>VLOOKUP(C70472,Подписчики!A:C,2,0)</f>
        <v>UTC-7</v>
      </c>
      <c r="F70472" s="115"/>
    </row>
    <row r="70473" spans="1:6" ht="15.75" customHeight="1">
      <c r="A70473" s="106">
        <v>214429</v>
      </c>
      <c r="B70473" s="115">
        <v>44373.405621509446</v>
      </c>
      <c r="C70473" s="106">
        <v>309918</v>
      </c>
      <c r="D70473" s="106">
        <v>274147</v>
      </c>
      <c r="E70473" s="106" t="str">
        <f>VLOOKUP(C70473,Подписчики!A:C,2,0)</f>
        <v>UTC+1</v>
      </c>
      <c r="F70473" s="115"/>
    </row>
    <row r="70474" spans="1:6" ht="15.75" customHeight="1">
      <c r="A70474" s="106">
        <v>214433</v>
      </c>
      <c r="B70474" s="115">
        <v>44373.406109805597</v>
      </c>
      <c r="C70474" s="106">
        <v>93077</v>
      </c>
      <c r="D70474" s="106">
        <v>19846</v>
      </c>
      <c r="E70474" s="106" t="str">
        <f>VLOOKUP(C70474,Подписчики!A:C,2,0)</f>
        <v>UTC+2</v>
      </c>
      <c r="F70474" s="115"/>
    </row>
    <row r="70475" spans="1:6" ht="15.75" customHeight="1">
      <c r="A70475" s="106">
        <v>214438</v>
      </c>
      <c r="B70475" s="115">
        <v>44373.407177953428</v>
      </c>
      <c r="C70475" s="106">
        <v>244616</v>
      </c>
      <c r="D70475" s="106">
        <v>308796</v>
      </c>
      <c r="E70475" s="106" t="str">
        <f>VLOOKUP(C70475,Подписчики!A:C,2,0)</f>
        <v>UTC+5</v>
      </c>
      <c r="F70475" s="115"/>
    </row>
    <row r="70476" spans="1:6" ht="15.75" customHeight="1">
      <c r="A70476" s="106">
        <v>214442</v>
      </c>
      <c r="B70476" s="115">
        <v>44373.407333333336</v>
      </c>
      <c r="C70476" s="106">
        <v>196958</v>
      </c>
      <c r="D70476" s="106">
        <v>208036</v>
      </c>
      <c r="E70476" s="106" t="str">
        <f>VLOOKUP(C70476,Подписчики!A:C,2,0)</f>
        <v>UTC+1</v>
      </c>
      <c r="F70476" s="115"/>
    </row>
    <row r="70477" spans="1:6" ht="15.75" customHeight="1">
      <c r="A70477" s="106">
        <v>214443</v>
      </c>
      <c r="B70477" s="115">
        <v>44373.407666249579</v>
      </c>
      <c r="C70477" s="106">
        <v>296869</v>
      </c>
      <c r="D70477" s="106">
        <v>235960</v>
      </c>
      <c r="E70477" s="106" t="str">
        <f>VLOOKUP(C70477,Подписчики!A:C,2,0)</f>
        <v>UTC+2</v>
      </c>
      <c r="F70477" s="115"/>
    </row>
    <row r="70478" spans="1:6" ht="15.75" customHeight="1">
      <c r="A70478" s="106">
        <v>214445</v>
      </c>
      <c r="B70478" s="115">
        <v>44373.407666666666</v>
      </c>
      <c r="C70478" s="106">
        <v>232456</v>
      </c>
      <c r="D70478" s="106">
        <v>60239</v>
      </c>
      <c r="E70478" s="106" t="str">
        <f>VLOOKUP(C70478,Подписчики!A:C,2,0)</f>
        <v>UTC+2</v>
      </c>
      <c r="F70478" s="115"/>
    </row>
    <row r="70479" spans="1:6" ht="15.75" customHeight="1">
      <c r="A70479" s="106">
        <v>214446</v>
      </c>
      <c r="B70479" s="115">
        <v>44373.408001953183</v>
      </c>
      <c r="C70479" s="106">
        <v>205351</v>
      </c>
      <c r="D70479" s="106">
        <v>20822</v>
      </c>
      <c r="E70479" s="106" t="str">
        <f>VLOOKUP(C70479,Подписчики!A:C,2,0)</f>
        <v>UTC+1</v>
      </c>
      <c r="F70479" s="115"/>
    </row>
    <row r="70480" spans="1:6" ht="15.75" customHeight="1">
      <c r="A70480" s="106">
        <v>214450</v>
      </c>
      <c r="B70480" s="115">
        <v>44373.409649952693</v>
      </c>
      <c r="C70480" s="106">
        <v>263989</v>
      </c>
      <c r="D70480" s="106">
        <v>451624</v>
      </c>
      <c r="E70480" s="106" t="str">
        <f>VLOOKUP(C70480,Подписчики!A:C,2,0)</f>
        <v>UTC-4</v>
      </c>
      <c r="F70480" s="115"/>
    </row>
    <row r="70481" spans="1:6" ht="15.75" customHeight="1">
      <c r="A70481" s="106">
        <v>214454</v>
      </c>
      <c r="B70481" s="115">
        <v>44373.411</v>
      </c>
      <c r="C70481" s="106">
        <v>344081</v>
      </c>
      <c r="D70481" s="106">
        <v>136029</v>
      </c>
      <c r="E70481" s="106" t="str">
        <f>VLOOKUP(C70481,Подписчики!A:C,2,0)</f>
        <v>UTC+0</v>
      </c>
      <c r="F70481" s="115"/>
    </row>
    <row r="70482" spans="1:6" ht="15.75" customHeight="1">
      <c r="A70482" s="106">
        <v>214457</v>
      </c>
      <c r="B70482" s="115">
        <v>44373.41119093851</v>
      </c>
      <c r="C70482" s="106">
        <v>17741</v>
      </c>
      <c r="D70482" s="106">
        <v>451624</v>
      </c>
      <c r="E70482" s="106" t="str">
        <f>VLOOKUP(C70482,Подписчики!A:C,2,0)</f>
        <v>UTC+4</v>
      </c>
      <c r="F70482" s="115"/>
    </row>
    <row r="70483" spans="1:6" ht="15.75" customHeight="1">
      <c r="A70483" s="106">
        <v>214461</v>
      </c>
      <c r="B70483" s="115">
        <v>44373.412762840664</v>
      </c>
      <c r="C70483" s="106">
        <v>177318</v>
      </c>
      <c r="D70483" s="106">
        <v>42035</v>
      </c>
      <c r="E70483" s="106" t="str">
        <f>VLOOKUP(C70483,Подписчики!A:C,2,0)</f>
        <v>UTC+2</v>
      </c>
      <c r="F70483" s="115"/>
    </row>
    <row r="70484" spans="1:6" ht="15.75" customHeight="1">
      <c r="A70484" s="106">
        <v>214463</v>
      </c>
      <c r="B70484" s="115">
        <v>44373.413213592234</v>
      </c>
      <c r="C70484" s="106">
        <v>307189</v>
      </c>
      <c r="D70484" s="106">
        <v>153893</v>
      </c>
      <c r="E70484" s="106" t="str">
        <f>VLOOKUP(C70484,Подписчики!A:C,2,0)</f>
        <v>UTC+5</v>
      </c>
      <c r="F70484" s="115"/>
    </row>
    <row r="70485" spans="1:6" ht="15.75" customHeight="1">
      <c r="A70485" s="106">
        <v>214464</v>
      </c>
      <c r="B70485" s="115">
        <v>44373.413220618306</v>
      </c>
      <c r="C70485" s="106">
        <v>280985</v>
      </c>
      <c r="D70485" s="106">
        <v>249070</v>
      </c>
      <c r="E70485" s="106" t="str">
        <f>VLOOKUP(C70485,Подписчики!A:C,2,0)</f>
        <v>UTC+3</v>
      </c>
      <c r="F70485" s="115"/>
    </row>
    <row r="70486" spans="1:6" ht="15.75" customHeight="1">
      <c r="A70486" s="106">
        <v>214469</v>
      </c>
      <c r="B70486" s="115">
        <v>44373.413666666667</v>
      </c>
      <c r="C70486" s="106">
        <v>289267</v>
      </c>
      <c r="D70486" s="106">
        <v>132699</v>
      </c>
      <c r="E70486" s="106" t="str">
        <f>VLOOKUP(C70486,Подписчики!A:C,2,0)</f>
        <v>UTC+2</v>
      </c>
      <c r="F70486" s="115"/>
    </row>
    <row r="70487" spans="1:6" ht="15.75" customHeight="1">
      <c r="A70487" s="106">
        <v>214472</v>
      </c>
      <c r="B70487" s="115">
        <v>44373.41685436893</v>
      </c>
      <c r="C70487" s="106">
        <v>327327</v>
      </c>
      <c r="D70487" s="106">
        <v>21760</v>
      </c>
      <c r="E70487" s="106" t="str">
        <f>VLOOKUP(C70487,Подписчики!A:C,2,0)</f>
        <v>UTC+2</v>
      </c>
      <c r="F70487" s="115"/>
    </row>
    <row r="70488" spans="1:6" ht="15.75" customHeight="1">
      <c r="A70488" s="106">
        <v>214475</v>
      </c>
      <c r="B70488" s="115">
        <v>44373.419385357221</v>
      </c>
      <c r="C70488" s="106">
        <v>122053</v>
      </c>
      <c r="D70488" s="106">
        <v>411922</v>
      </c>
      <c r="E70488" s="106" t="str">
        <f>VLOOKUP(C70488,Подписчики!A:C,2,0)</f>
        <v>UTC+0</v>
      </c>
      <c r="F70488" s="115"/>
    </row>
    <row r="70489" spans="1:6" ht="15.75" customHeight="1">
      <c r="A70489" s="106">
        <v>214477</v>
      </c>
      <c r="B70489" s="115">
        <v>44373.419507431259</v>
      </c>
      <c r="C70489" s="106">
        <v>263906</v>
      </c>
      <c r="D70489" s="106">
        <v>230507</v>
      </c>
      <c r="E70489" s="106" t="str">
        <f>VLOOKUP(C70489,Подписчики!A:C,2,0)</f>
        <v>UTC+1</v>
      </c>
      <c r="F70489" s="115"/>
    </row>
    <row r="70490" spans="1:6" ht="15.75" customHeight="1">
      <c r="A70490" s="106">
        <v>214478</v>
      </c>
      <c r="B70490" s="115">
        <v>44373.419598986788</v>
      </c>
      <c r="C70490" s="106">
        <v>86984</v>
      </c>
      <c r="D70490" s="106">
        <v>351192</v>
      </c>
      <c r="E70490" s="106" t="str">
        <f>VLOOKUP(C70490,Подписчики!A:C,2,0)</f>
        <v>UTC+0</v>
      </c>
      <c r="F70490" s="115"/>
    </row>
    <row r="70491" spans="1:6" ht="15.75" customHeight="1">
      <c r="A70491" s="106">
        <v>214479</v>
      </c>
      <c r="B70491" s="115">
        <v>44373.419812616354</v>
      </c>
      <c r="C70491" s="106">
        <v>113254</v>
      </c>
      <c r="D70491" s="106">
        <v>304128</v>
      </c>
      <c r="E70491" s="106" t="str">
        <f>VLOOKUP(C70491,Подписчики!A:C,2,0)</f>
        <v>UTC+3</v>
      </c>
      <c r="F70491" s="115"/>
    </row>
    <row r="70492" spans="1:6" ht="15.75" customHeight="1">
      <c r="A70492" s="106">
        <v>214484</v>
      </c>
      <c r="B70492" s="115">
        <v>44373.420899676377</v>
      </c>
      <c r="C70492" s="106">
        <v>78952</v>
      </c>
      <c r="D70492" s="106">
        <v>64074</v>
      </c>
      <c r="E70492" s="106" t="str">
        <f>VLOOKUP(C70492,Подписчики!A:C,2,0)</f>
        <v>UTC+0</v>
      </c>
      <c r="F70492" s="115"/>
    </row>
    <row r="70493" spans="1:6" ht="15.75" customHeight="1">
      <c r="A70493" s="106">
        <v>214489</v>
      </c>
      <c r="B70493" s="115">
        <v>44373.421399578845</v>
      </c>
      <c r="C70493" s="106">
        <v>90689</v>
      </c>
      <c r="D70493" s="106">
        <v>465849</v>
      </c>
      <c r="E70493" s="106" t="str">
        <f>VLOOKUP(C70493,Подписчики!A:C,2,0)</f>
        <v>UTC+2</v>
      </c>
      <c r="F70493" s="115"/>
    </row>
    <row r="70494" spans="1:6" ht="15.75" customHeight="1">
      <c r="A70494" s="106">
        <v>214494</v>
      </c>
      <c r="B70494" s="115">
        <v>44373.421765800958</v>
      </c>
      <c r="C70494" s="106">
        <v>312033</v>
      </c>
      <c r="D70494" s="106">
        <v>230507</v>
      </c>
      <c r="E70494" s="106" t="str">
        <f>VLOOKUP(C70494,Подписчики!A:C,2,0)</f>
        <v>UTC+0</v>
      </c>
      <c r="F70494" s="115"/>
    </row>
    <row r="70495" spans="1:6" ht="15.75" customHeight="1">
      <c r="A70495" s="106">
        <v>214497</v>
      </c>
      <c r="B70495" s="115">
        <v>44373.42225409711</v>
      </c>
      <c r="C70495" s="106">
        <v>277455</v>
      </c>
      <c r="D70495" s="106">
        <v>230507</v>
      </c>
      <c r="E70495" s="106" t="str">
        <f>VLOOKUP(C70495,Подписчики!A:C,2,0)</f>
        <v>UTC+1</v>
      </c>
      <c r="F70495" s="115"/>
    </row>
    <row r="70496" spans="1:6" ht="15.75" customHeight="1">
      <c r="A70496" s="106">
        <v>214500</v>
      </c>
      <c r="B70496" s="115">
        <v>44373.423731391587</v>
      </c>
      <c r="C70496" s="106">
        <v>174797</v>
      </c>
      <c r="D70496" s="106">
        <v>89186</v>
      </c>
      <c r="E70496" s="106" t="str">
        <f>VLOOKUP(C70496,Подписчики!A:C,2,0)</f>
        <v>UTC+3</v>
      </c>
      <c r="F70496" s="115"/>
    </row>
    <row r="70497" spans="1:6" ht="15.75" customHeight="1">
      <c r="A70497" s="106">
        <v>214503</v>
      </c>
      <c r="B70497" s="115">
        <v>44373.42387157811</v>
      </c>
      <c r="C70497" s="106">
        <v>265575</v>
      </c>
      <c r="D70497" s="106">
        <v>258219</v>
      </c>
      <c r="E70497" s="106" t="str">
        <f>VLOOKUP(C70497,Подписчики!A:C,2,0)</f>
        <v>UTC+1</v>
      </c>
      <c r="F70497" s="115"/>
    </row>
    <row r="70498" spans="1:6" ht="15.75" customHeight="1">
      <c r="A70498" s="106">
        <v>214505</v>
      </c>
      <c r="B70498" s="115">
        <v>44373.424665059356</v>
      </c>
      <c r="C70498" s="106">
        <v>246762</v>
      </c>
      <c r="D70498" s="106">
        <v>351192</v>
      </c>
      <c r="E70498" s="106" t="str">
        <f>VLOOKUP(C70498,Подписчики!A:C,2,0)</f>
        <v>UTC+2</v>
      </c>
      <c r="F70498" s="115"/>
    </row>
    <row r="70499" spans="1:6" ht="15.75" customHeight="1">
      <c r="A70499" s="106">
        <v>214510</v>
      </c>
      <c r="B70499" s="115">
        <v>44373.42534951456</v>
      </c>
      <c r="C70499" s="106">
        <v>84583</v>
      </c>
      <c r="D70499" s="106">
        <v>227775</v>
      </c>
      <c r="E70499" s="106" t="str">
        <f>VLOOKUP(C70499,Подписчики!A:C,2,0)</f>
        <v>UTC+3</v>
      </c>
      <c r="F70499" s="115"/>
    </row>
    <row r="70500" spans="1:6" ht="15.75" customHeight="1">
      <c r="A70500" s="106">
        <v>214513</v>
      </c>
      <c r="B70500" s="115">
        <v>44373.425397503583</v>
      </c>
      <c r="C70500" s="106">
        <v>186352</v>
      </c>
      <c r="D70500" s="106">
        <v>437341</v>
      </c>
      <c r="E70500" s="106" t="str">
        <f>VLOOKUP(C70500,Подписчики!A:C,2,0)</f>
        <v>UTC+1</v>
      </c>
      <c r="F70500" s="115"/>
    </row>
    <row r="70501" spans="1:6" ht="15.75" customHeight="1">
      <c r="A70501" s="106">
        <v>214518</v>
      </c>
      <c r="B70501" s="115">
        <v>44373.425754045304</v>
      </c>
      <c r="C70501" s="106">
        <v>172893</v>
      </c>
      <c r="D70501" s="106">
        <v>311670</v>
      </c>
      <c r="E70501" s="106" t="str">
        <f>VLOOKUP(C70501,Подписчики!A:C,2,0)</f>
        <v>UTC+8</v>
      </c>
      <c r="F70501" s="115"/>
    </row>
    <row r="70502" spans="1:6" ht="15.75" customHeight="1">
      <c r="A70502" s="106">
        <v>214519</v>
      </c>
      <c r="B70502" s="115">
        <v>44373.426967637541</v>
      </c>
      <c r="C70502" s="106">
        <v>342920</v>
      </c>
      <c r="D70502" s="106">
        <v>21760</v>
      </c>
      <c r="E70502" s="106" t="str">
        <f>VLOOKUP(C70502,Подписчики!A:C,2,0)</f>
        <v>UTC+3</v>
      </c>
      <c r="F70502" s="115"/>
    </row>
    <row r="70503" spans="1:6" ht="15.75" customHeight="1">
      <c r="A70503" s="106">
        <v>214524</v>
      </c>
      <c r="B70503" s="115">
        <v>44373.427776699027</v>
      </c>
      <c r="C70503" s="106">
        <v>325857</v>
      </c>
      <c r="D70503" s="106">
        <v>122902</v>
      </c>
      <c r="E70503" s="106" t="str">
        <f>VLOOKUP(C70503,Подписчики!A:C,2,0)</f>
        <v>UTC+5</v>
      </c>
      <c r="F70503" s="115"/>
    </row>
    <row r="70504" spans="1:6" ht="15.75" customHeight="1">
      <c r="A70504" s="106">
        <v>214527</v>
      </c>
      <c r="B70504" s="115">
        <v>44373.428083132421</v>
      </c>
      <c r="C70504" s="106">
        <v>199637</v>
      </c>
      <c r="D70504" s="106">
        <v>119030</v>
      </c>
      <c r="E70504" s="106" t="str">
        <f>VLOOKUP(C70504,Подписчики!A:C,2,0)</f>
        <v>UTC+1</v>
      </c>
      <c r="F70504" s="115"/>
    </row>
    <row r="70505" spans="1:6" ht="15.75" customHeight="1">
      <c r="A70505" s="106">
        <v>214529</v>
      </c>
      <c r="B70505" s="115">
        <v>44373.429394822007</v>
      </c>
      <c r="C70505" s="106">
        <v>230990</v>
      </c>
      <c r="D70505" s="106">
        <v>137327</v>
      </c>
      <c r="E70505" s="106" t="str">
        <f>VLOOKUP(C70505,Подписчики!A:C,2,0)</f>
        <v>UTC+5</v>
      </c>
      <c r="F70505" s="115"/>
    </row>
    <row r="70506" spans="1:6" ht="15.75" customHeight="1">
      <c r="A70506" s="106">
        <v>214532</v>
      </c>
      <c r="B70506" s="115">
        <v>44373.429799352751</v>
      </c>
      <c r="C70506" s="106">
        <v>210104</v>
      </c>
      <c r="D70506" s="106">
        <v>217497</v>
      </c>
      <c r="E70506" s="106" t="str">
        <f>VLOOKUP(C70506,Подписчики!A:C,2,0)</f>
        <v>UTC+2</v>
      </c>
      <c r="F70506" s="115"/>
    </row>
    <row r="70507" spans="1:6" ht="15.75" customHeight="1">
      <c r="A70507" s="106">
        <v>214534</v>
      </c>
      <c r="B70507" s="115">
        <v>44373.435407574696</v>
      </c>
      <c r="C70507" s="106">
        <v>77856</v>
      </c>
      <c r="D70507" s="106">
        <v>392434</v>
      </c>
      <c r="E70507" s="106" t="str">
        <f>VLOOKUP(C70507,Подписчики!A:C,2,0)</f>
        <v>UTC+3</v>
      </c>
      <c r="F70507" s="115"/>
    </row>
    <row r="70508" spans="1:6" ht="15.75" customHeight="1">
      <c r="A70508" s="106">
        <v>214536</v>
      </c>
      <c r="B70508" s="115">
        <v>44373.435987426376</v>
      </c>
      <c r="C70508" s="106">
        <v>319758</v>
      </c>
      <c r="D70508" s="106">
        <v>472712</v>
      </c>
      <c r="E70508" s="106" t="str">
        <f>VLOOKUP(C70508,Подписчики!A:C,2,0)</f>
        <v>UTC+2</v>
      </c>
      <c r="F70508" s="115"/>
    </row>
    <row r="70509" spans="1:6" ht="15.75" customHeight="1">
      <c r="A70509" s="106">
        <v>214538</v>
      </c>
      <c r="B70509" s="115">
        <v>44373.440198980679</v>
      </c>
      <c r="C70509" s="106">
        <v>299147</v>
      </c>
      <c r="D70509" s="106">
        <v>250679</v>
      </c>
      <c r="E70509" s="106" t="str">
        <f>VLOOKUP(C70509,Подписчики!A:C,2,0)</f>
        <v>UTC+0</v>
      </c>
      <c r="F70509" s="115"/>
    </row>
    <row r="70510" spans="1:6" ht="15.75" customHeight="1">
      <c r="A70510" s="106">
        <v>214539</v>
      </c>
      <c r="B70510" s="115">
        <v>44373.440317152104</v>
      </c>
      <c r="C70510" s="106">
        <v>204017</v>
      </c>
      <c r="D70510" s="106">
        <v>374837</v>
      </c>
      <c r="E70510" s="106" t="str">
        <f>VLOOKUP(C70510,Подписчики!A:C,2,0)</f>
        <v>UTC+12</v>
      </c>
      <c r="F70510" s="115"/>
    </row>
    <row r="70511" spans="1:6" ht="15.75" customHeight="1">
      <c r="A70511" s="106">
        <v>214541</v>
      </c>
      <c r="B70511" s="115">
        <v>44373.441633350631</v>
      </c>
      <c r="C70511" s="106">
        <v>115831</v>
      </c>
      <c r="D70511" s="106">
        <v>419338</v>
      </c>
      <c r="E70511" s="106" t="str">
        <f>VLOOKUP(C70511,Подписчики!A:C,2,0)</f>
        <v>UTC+2</v>
      </c>
      <c r="F70511" s="115"/>
    </row>
    <row r="70512" spans="1:6" ht="15.75" customHeight="1">
      <c r="A70512" s="106">
        <v>214546</v>
      </c>
      <c r="B70512" s="115">
        <v>44373.445753349406</v>
      </c>
      <c r="C70512" s="106">
        <v>109910</v>
      </c>
      <c r="D70512" s="106">
        <v>128523</v>
      </c>
      <c r="E70512" s="106" t="str">
        <f>VLOOKUP(C70512,Подписчики!A:C,2,0)</f>
        <v>UTC+3</v>
      </c>
      <c r="F70512" s="115"/>
    </row>
    <row r="70513" spans="1:6" ht="15.75" customHeight="1">
      <c r="A70513" s="106">
        <v>214549</v>
      </c>
      <c r="B70513" s="115">
        <v>44373.448133793143</v>
      </c>
      <c r="C70513" s="106">
        <v>271514</v>
      </c>
      <c r="D70513" s="106">
        <v>341333</v>
      </c>
      <c r="E70513" s="106" t="str">
        <f>VLOOKUP(C70513,Подписчики!A:C,2,0)</f>
        <v>UTC+1</v>
      </c>
      <c r="F70513" s="115"/>
    </row>
    <row r="70514" spans="1:6" ht="15.75" customHeight="1">
      <c r="A70514" s="106">
        <v>214553</v>
      </c>
      <c r="B70514" s="115">
        <v>44373.449621359228</v>
      </c>
      <c r="C70514" s="106">
        <v>326055</v>
      </c>
      <c r="D70514" s="106">
        <v>244574</v>
      </c>
      <c r="E70514" s="106" t="str">
        <f>VLOOKUP(C70514,Подписчики!A:C,2,0)</f>
        <v>UTC+7</v>
      </c>
      <c r="F70514" s="115"/>
    </row>
    <row r="70515" spans="1:6" ht="15.75" customHeight="1">
      <c r="A70515" s="106">
        <v>214556</v>
      </c>
      <c r="B70515" s="115">
        <v>44373.450056459245</v>
      </c>
      <c r="C70515" s="106">
        <v>169577</v>
      </c>
      <c r="D70515" s="106">
        <v>411922</v>
      </c>
      <c r="E70515" s="106" t="str">
        <f>VLOOKUP(C70515,Подписчики!A:C,2,0)</f>
        <v>UTC+2</v>
      </c>
      <c r="F70515" s="115"/>
    </row>
    <row r="70516" spans="1:6" ht="15.75" customHeight="1">
      <c r="A70516" s="106">
        <v>214558</v>
      </c>
      <c r="B70516" s="115">
        <v>44373.450430420715</v>
      </c>
      <c r="C70516" s="106">
        <v>91266</v>
      </c>
      <c r="D70516" s="106">
        <v>351192</v>
      </c>
      <c r="E70516" s="106" t="str">
        <f>VLOOKUP(C70516,Подписчики!A:C,2,0)</f>
        <v>UTC+9</v>
      </c>
      <c r="F70516" s="115"/>
    </row>
    <row r="70517" spans="1:6" ht="15.75" customHeight="1">
      <c r="A70517" s="106">
        <v>214563</v>
      </c>
      <c r="B70517" s="115">
        <v>44373.451124607076</v>
      </c>
      <c r="C70517" s="106">
        <v>319423</v>
      </c>
      <c r="D70517" s="106">
        <v>158978</v>
      </c>
      <c r="E70517" s="106" t="str">
        <f>VLOOKUP(C70517,Подписчики!A:C,2,0)</f>
        <v>UTC+5</v>
      </c>
      <c r="F70517" s="115"/>
    </row>
    <row r="70518" spans="1:6" ht="15.75" customHeight="1">
      <c r="A70518" s="106">
        <v>214568</v>
      </c>
      <c r="B70518" s="115">
        <v>44373.451333333338</v>
      </c>
      <c r="C70518" s="106">
        <v>64867</v>
      </c>
      <c r="D70518" s="106">
        <v>360778</v>
      </c>
      <c r="E70518" s="106" t="str">
        <f>VLOOKUP(C70518,Подписчики!A:C,2,0)</f>
        <v>UTC+1</v>
      </c>
      <c r="F70518" s="115"/>
    </row>
    <row r="70519" spans="1:6" ht="15.75" customHeight="1">
      <c r="A70519" s="106">
        <v>214569</v>
      </c>
      <c r="B70519" s="115">
        <v>44373.451333333338</v>
      </c>
      <c r="C70519" s="106">
        <v>223653</v>
      </c>
      <c r="D70519" s="106">
        <v>37467</v>
      </c>
      <c r="E70519" s="106" t="str">
        <f>VLOOKUP(C70519,Подписчики!A:C,2,0)</f>
        <v>UTC+1</v>
      </c>
      <c r="F70519" s="115"/>
    </row>
    <row r="70520" spans="1:6" ht="15.75" customHeight="1">
      <c r="A70520" s="106">
        <v>214573</v>
      </c>
      <c r="B70520" s="115">
        <v>44373.451333333338</v>
      </c>
      <c r="C70520" s="106">
        <v>234593</v>
      </c>
      <c r="D70520" s="106">
        <v>347393</v>
      </c>
      <c r="E70520" s="106" t="str">
        <f>VLOOKUP(C70520,Подписчики!A:C,2,0)</f>
        <v>UTC+1</v>
      </c>
      <c r="F70520" s="115"/>
    </row>
    <row r="70521" spans="1:6" ht="15.75" customHeight="1">
      <c r="A70521" s="106">
        <v>214577</v>
      </c>
      <c r="B70521" s="115">
        <v>44373.454939420757</v>
      </c>
      <c r="C70521" s="106">
        <v>170938</v>
      </c>
      <c r="D70521" s="106">
        <v>133953</v>
      </c>
      <c r="E70521" s="106" t="str">
        <f>VLOOKUP(C70521,Подписчики!A:C,2,0)</f>
        <v>UTC+2</v>
      </c>
      <c r="F70521" s="115"/>
    </row>
    <row r="70522" spans="1:6" ht="15.75" customHeight="1">
      <c r="A70522" s="106">
        <v>214579</v>
      </c>
      <c r="B70522" s="115">
        <v>44373.455689320392</v>
      </c>
      <c r="C70522" s="106">
        <v>343552</v>
      </c>
      <c r="D70522" s="106">
        <v>271435</v>
      </c>
      <c r="E70522" s="106" t="str">
        <f>VLOOKUP(C70522,Подписчики!A:C,2,0)</f>
        <v>UTC+6</v>
      </c>
      <c r="F70522" s="115"/>
    </row>
    <row r="70523" spans="1:6" ht="15.75" customHeight="1">
      <c r="A70523" s="106">
        <v>214581</v>
      </c>
      <c r="B70523" s="115">
        <v>44373.456093851135</v>
      </c>
      <c r="C70523" s="106">
        <v>242221</v>
      </c>
      <c r="D70523" s="106">
        <v>242428</v>
      </c>
      <c r="E70523" s="106" t="str">
        <f>VLOOKUP(C70523,Подписчики!A:C,2,0)</f>
        <v>UTC+7</v>
      </c>
      <c r="F70523" s="115"/>
    </row>
    <row r="70524" spans="1:6" ht="15.75" customHeight="1">
      <c r="A70524" s="106">
        <v>214582</v>
      </c>
      <c r="B70524" s="115">
        <v>44373.456093851135</v>
      </c>
      <c r="C70524" s="106">
        <v>270672</v>
      </c>
      <c r="D70524" s="106">
        <v>304128</v>
      </c>
      <c r="E70524" s="106" t="str">
        <f>VLOOKUP(C70524,Подписчики!A:C,2,0)</f>
        <v>UTC+3</v>
      </c>
      <c r="F70524" s="115"/>
    </row>
    <row r="70525" spans="1:6" ht="15.75" customHeight="1">
      <c r="A70525" s="106">
        <v>214585</v>
      </c>
      <c r="B70525" s="115">
        <v>44373.457307443365</v>
      </c>
      <c r="C70525" s="106">
        <v>261145</v>
      </c>
      <c r="D70525" s="106">
        <v>248817</v>
      </c>
      <c r="E70525" s="106" t="str">
        <f>VLOOKUP(C70525,Подписчики!A:C,2,0)</f>
        <v>UTC+6</v>
      </c>
      <c r="F70525" s="115"/>
    </row>
    <row r="70526" spans="1:6" ht="15.75" customHeight="1">
      <c r="A70526" s="106">
        <v>214589</v>
      </c>
      <c r="B70526" s="115">
        <v>44373.457666666662</v>
      </c>
      <c r="C70526" s="106">
        <v>348549</v>
      </c>
      <c r="D70526" s="106">
        <v>158978</v>
      </c>
      <c r="E70526" s="106" t="str">
        <f>VLOOKUP(C70526,Подписчики!A:C,2,0)</f>
        <v>UTC-4</v>
      </c>
      <c r="F70526" s="115"/>
    </row>
    <row r="70527" spans="1:6" ht="15.75" customHeight="1">
      <c r="A70527" s="106">
        <v>214594</v>
      </c>
      <c r="B70527" s="115">
        <v>44373.458925566338</v>
      </c>
      <c r="C70527" s="106">
        <v>306451</v>
      </c>
      <c r="D70527" s="106">
        <v>347008</v>
      </c>
      <c r="E70527" s="106" t="str">
        <f>VLOOKUP(C70527,Подписчики!A:C,2,0)</f>
        <v>UTC+2</v>
      </c>
      <c r="F70527" s="115"/>
    </row>
    <row r="70528" spans="1:6" ht="15.75" customHeight="1">
      <c r="A70528" s="106">
        <v>214596</v>
      </c>
      <c r="B70528" s="115">
        <v>44373.460493789484</v>
      </c>
      <c r="C70528" s="106">
        <v>281067</v>
      </c>
      <c r="D70528" s="106">
        <v>241927</v>
      </c>
      <c r="E70528" s="106" t="str">
        <f>VLOOKUP(C70528,Подписчики!A:C,2,0)</f>
        <v>UTC+1</v>
      </c>
      <c r="F70528" s="115"/>
    </row>
    <row r="70529" spans="1:6" ht="15.75" customHeight="1">
      <c r="A70529" s="106">
        <v>214599</v>
      </c>
      <c r="B70529" s="115">
        <v>44373.460543689318</v>
      </c>
      <c r="C70529" s="106">
        <v>201487</v>
      </c>
      <c r="D70529" s="106">
        <v>118549</v>
      </c>
      <c r="E70529" s="106" t="str">
        <f>VLOOKUP(C70529,Подписчики!A:C,2,0)</f>
        <v>UTC+6</v>
      </c>
      <c r="F70529" s="115"/>
    </row>
    <row r="70530" spans="1:6" ht="15.75" customHeight="1">
      <c r="A70530" s="106">
        <v>214601</v>
      </c>
      <c r="B70530" s="115">
        <v>44373.460554826503</v>
      </c>
      <c r="C70530" s="106">
        <v>140280</v>
      </c>
      <c r="D70530" s="106">
        <v>433247</v>
      </c>
      <c r="E70530" s="106" t="str">
        <f>VLOOKUP(C70530,Подписчики!A:C,2,0)</f>
        <v>UTC+0</v>
      </c>
      <c r="F70530" s="115"/>
    </row>
    <row r="70531" spans="1:6" ht="15.75" customHeight="1">
      <c r="A70531" s="106">
        <v>214605</v>
      </c>
      <c r="B70531" s="115">
        <v>44373.460948220061</v>
      </c>
      <c r="C70531" s="106">
        <v>136957</v>
      </c>
      <c r="D70531" s="106">
        <v>466917</v>
      </c>
      <c r="E70531" s="106" t="str">
        <f>VLOOKUP(C70531,Подписчики!A:C,2,0)</f>
        <v>UTC+3</v>
      </c>
      <c r="F70531" s="115"/>
    </row>
    <row r="70532" spans="1:6" ht="15.75" customHeight="1">
      <c r="A70532" s="106">
        <v>214609</v>
      </c>
      <c r="B70532" s="115">
        <v>44373.460948220069</v>
      </c>
      <c r="C70532" s="106">
        <v>292041</v>
      </c>
      <c r="D70532" s="106">
        <v>347393</v>
      </c>
      <c r="E70532" s="106" t="str">
        <f>VLOOKUP(C70532,Подписчики!A:C,2,0)</f>
        <v>UTC+7</v>
      </c>
      <c r="F70532" s="115"/>
    </row>
    <row r="70533" spans="1:6" ht="15.75" customHeight="1">
      <c r="A70533" s="106">
        <v>214610</v>
      </c>
      <c r="B70533" s="115">
        <v>44373.461592455824</v>
      </c>
      <c r="C70533" s="106">
        <v>10943</v>
      </c>
      <c r="D70533" s="106">
        <v>430433</v>
      </c>
      <c r="E70533" s="106" t="str">
        <f>VLOOKUP(C70533,Подписчики!A:C,2,0)</f>
        <v>UTC+3</v>
      </c>
      <c r="F70533" s="115"/>
    </row>
    <row r="70534" spans="1:6" ht="15.75" customHeight="1">
      <c r="A70534" s="106">
        <v>214615</v>
      </c>
      <c r="B70534" s="115">
        <v>44373.461745048371</v>
      </c>
      <c r="C70534" s="106">
        <v>227841</v>
      </c>
      <c r="D70534" s="106">
        <v>396686</v>
      </c>
      <c r="E70534" s="106" t="str">
        <f>VLOOKUP(C70534,Подписчики!A:C,2,0)</f>
        <v>UTC+0</v>
      </c>
      <c r="F70534" s="115"/>
    </row>
    <row r="70535" spans="1:6" ht="15.75" customHeight="1">
      <c r="A70535" s="106">
        <v>214616</v>
      </c>
      <c r="B70535" s="115">
        <v>44373.462050233466</v>
      </c>
      <c r="C70535" s="106">
        <v>252882</v>
      </c>
      <c r="D70535" s="106">
        <v>397390</v>
      </c>
      <c r="E70535" s="106" t="str">
        <f>VLOOKUP(C70535,Подписчики!A:C,2,0)</f>
        <v>UTC+1</v>
      </c>
      <c r="F70535" s="115"/>
    </row>
    <row r="70536" spans="1:6" ht="15.75" customHeight="1">
      <c r="A70536" s="106">
        <v>214617</v>
      </c>
      <c r="B70536" s="115">
        <v>44373.462446974088</v>
      </c>
      <c r="C70536" s="106">
        <v>282443</v>
      </c>
      <c r="D70536" s="106">
        <v>227775</v>
      </c>
      <c r="E70536" s="106" t="str">
        <f>VLOOKUP(C70536,Подписчики!A:C,2,0)</f>
        <v>UTC+1</v>
      </c>
      <c r="F70536" s="115"/>
    </row>
    <row r="70537" spans="1:6" ht="15.75" customHeight="1">
      <c r="A70537" s="106">
        <v>214620</v>
      </c>
      <c r="B70537" s="115">
        <v>44373.462508011107</v>
      </c>
      <c r="C70537" s="106">
        <v>117027</v>
      </c>
      <c r="D70537" s="106">
        <v>230507</v>
      </c>
      <c r="E70537" s="106" t="str">
        <f>VLOOKUP(C70537,Подписчики!A:C,2,0)</f>
        <v>UTC+1</v>
      </c>
      <c r="F70537" s="115"/>
    </row>
    <row r="70538" spans="1:6" ht="15.75" customHeight="1">
      <c r="A70538" s="106">
        <v>214622</v>
      </c>
      <c r="B70538" s="115">
        <v>44373.462566343042</v>
      </c>
      <c r="C70538" s="106">
        <v>145124</v>
      </c>
      <c r="D70538" s="106">
        <v>351192</v>
      </c>
      <c r="E70538" s="106" t="str">
        <f>VLOOKUP(C70538,Подписчики!A:C,2,0)</f>
        <v>UTC+7</v>
      </c>
      <c r="F70538" s="115"/>
    </row>
    <row r="70539" spans="1:6" ht="15.75" customHeight="1">
      <c r="A70539" s="106">
        <v>214625</v>
      </c>
      <c r="B70539" s="115">
        <v>44373.462970873785</v>
      </c>
      <c r="C70539" s="106">
        <v>15139</v>
      </c>
      <c r="D70539" s="106">
        <v>155428</v>
      </c>
      <c r="E70539" s="106" t="str">
        <f>VLOOKUP(C70539,Подписчики!A:C,2,0)</f>
        <v>UTC+8</v>
      </c>
      <c r="F70539" s="115"/>
    </row>
    <row r="70540" spans="1:6" ht="15.75" customHeight="1">
      <c r="A70540" s="106">
        <v>214629</v>
      </c>
      <c r="B70540" s="115">
        <v>44373.463375404535</v>
      </c>
      <c r="C70540" s="106">
        <v>161137</v>
      </c>
      <c r="D70540" s="106">
        <v>239248</v>
      </c>
      <c r="E70540" s="106" t="str">
        <f>VLOOKUP(C70540,Подписчики!A:C,2,0)</f>
        <v>UTC+1</v>
      </c>
      <c r="F70540" s="115"/>
    </row>
    <row r="70541" spans="1:6" ht="15.75" customHeight="1">
      <c r="A70541" s="106">
        <v>214634</v>
      </c>
      <c r="B70541" s="115">
        <v>44373.463666666663</v>
      </c>
      <c r="C70541" s="106">
        <v>348033</v>
      </c>
      <c r="D70541" s="106">
        <v>182191</v>
      </c>
      <c r="E70541" s="106" t="str">
        <f>VLOOKUP(C70541,Подписчики!A:C,2,0)</f>
        <v>UTC+2</v>
      </c>
      <c r="F70541" s="115"/>
    </row>
    <row r="70542" spans="1:6" ht="15.75" customHeight="1">
      <c r="A70542" s="106">
        <v>214637</v>
      </c>
      <c r="B70542" s="115">
        <v>44373.463881344032</v>
      </c>
      <c r="C70542" s="106">
        <v>61482</v>
      </c>
      <c r="D70542" s="106">
        <v>108801</v>
      </c>
      <c r="E70542" s="106" t="str">
        <f>VLOOKUP(C70542,Подписчики!A:C,2,0)</f>
        <v>UTC+7</v>
      </c>
      <c r="F70542" s="115"/>
    </row>
    <row r="70543" spans="1:6" ht="15.75" customHeight="1">
      <c r="A70543" s="106">
        <v>214639</v>
      </c>
      <c r="B70543" s="115">
        <v>44373.465773491625</v>
      </c>
      <c r="C70543" s="106">
        <v>304823</v>
      </c>
      <c r="D70543" s="106">
        <v>250679</v>
      </c>
      <c r="E70543" s="106" t="str">
        <f>VLOOKUP(C70543,Подписчики!A:C,2,0)</f>
        <v>UTC+0</v>
      </c>
      <c r="F70543" s="115"/>
    </row>
    <row r="70544" spans="1:6" ht="15.75" customHeight="1">
      <c r="A70544" s="106">
        <v>214642</v>
      </c>
      <c r="B70544" s="115">
        <v>44373.46607867672</v>
      </c>
      <c r="C70544" s="106">
        <v>107102</v>
      </c>
      <c r="D70544" s="106">
        <v>122027</v>
      </c>
      <c r="E70544" s="106" t="str">
        <f>VLOOKUP(C70544,Подписчики!A:C,2,0)</f>
        <v>UTC+0</v>
      </c>
      <c r="F70544" s="115"/>
    </row>
    <row r="70545" spans="1:6" ht="15.75" customHeight="1">
      <c r="A70545" s="106">
        <v>214646</v>
      </c>
      <c r="B70545" s="115">
        <v>44373.466207119745</v>
      </c>
      <c r="C70545" s="106">
        <v>168535</v>
      </c>
      <c r="D70545" s="106">
        <v>272451</v>
      </c>
      <c r="E70545" s="106" t="str">
        <f>VLOOKUP(C70545,Подписчики!A:C,2,0)</f>
        <v>UTC+4</v>
      </c>
      <c r="F70545" s="115"/>
    </row>
    <row r="70546" spans="1:6" ht="15.75" customHeight="1">
      <c r="A70546" s="106">
        <v>214651</v>
      </c>
      <c r="B70546" s="115">
        <v>44373.466658528399</v>
      </c>
      <c r="C70546" s="106">
        <v>297487</v>
      </c>
      <c r="D70546" s="106">
        <v>456134</v>
      </c>
      <c r="E70546" s="106" t="str">
        <f>VLOOKUP(C70546,Подписчики!A:C,2,0)</f>
        <v>UTC+2</v>
      </c>
      <c r="F70546" s="115"/>
    </row>
    <row r="70547" spans="1:6" ht="15.75" customHeight="1">
      <c r="A70547" s="106">
        <v>214652</v>
      </c>
      <c r="B70547" s="115">
        <v>44373.467513046664</v>
      </c>
      <c r="C70547" s="106">
        <v>279835</v>
      </c>
      <c r="D70547" s="106">
        <v>439981</v>
      </c>
      <c r="E70547" s="106" t="str">
        <f>VLOOKUP(C70547,Подписчики!A:C,2,0)</f>
        <v>UTC+4</v>
      </c>
      <c r="F70547" s="115"/>
    </row>
    <row r="70548" spans="1:6" ht="15.75" customHeight="1">
      <c r="A70548" s="106">
        <v>214654</v>
      </c>
      <c r="B70548" s="115">
        <v>44373.467848750268</v>
      </c>
      <c r="C70548" s="106">
        <v>267414</v>
      </c>
      <c r="D70548" s="106">
        <v>190676</v>
      </c>
      <c r="E70548" s="106" t="str">
        <f>VLOOKUP(C70548,Подписчики!A:C,2,0)</f>
        <v>UTC+2</v>
      </c>
      <c r="F70548" s="115"/>
    </row>
    <row r="70549" spans="1:6" ht="15.75" customHeight="1">
      <c r="A70549" s="106">
        <v>214659</v>
      </c>
      <c r="B70549" s="115">
        <v>44373.468184453872</v>
      </c>
      <c r="C70549" s="106">
        <v>26022</v>
      </c>
      <c r="D70549" s="106">
        <v>21760</v>
      </c>
      <c r="E70549" s="106" t="str">
        <f>VLOOKUP(C70549,Подписчики!A:C,2,0)</f>
        <v>UTC+1</v>
      </c>
      <c r="F70549" s="115"/>
    </row>
    <row r="70550" spans="1:6" ht="15.75" customHeight="1">
      <c r="A70550" s="106">
        <v>214661</v>
      </c>
      <c r="B70550" s="115">
        <v>44373.469038834955</v>
      </c>
      <c r="C70550" s="106">
        <v>161652</v>
      </c>
      <c r="D70550" s="106">
        <v>158978</v>
      </c>
      <c r="E70550" s="106" t="str">
        <f>VLOOKUP(C70550,Подписчики!A:C,2,0)</f>
        <v>UTC+7</v>
      </c>
      <c r="F70550" s="115"/>
    </row>
    <row r="70551" spans="1:6" ht="15.75" customHeight="1">
      <c r="A70551" s="106">
        <v>214664</v>
      </c>
      <c r="B70551" s="115">
        <v>44373.469443365699</v>
      </c>
      <c r="C70551" s="106">
        <v>194789</v>
      </c>
      <c r="D70551" s="106">
        <v>388328</v>
      </c>
      <c r="E70551" s="106" t="str">
        <f>VLOOKUP(C70551,Подписчики!A:C,2,0)</f>
        <v>UTC+0</v>
      </c>
      <c r="F70551" s="115"/>
    </row>
    <row r="70552" spans="1:6" ht="15.75" customHeight="1">
      <c r="A70552" s="106">
        <v>214666</v>
      </c>
      <c r="B70552" s="115">
        <v>44373.469847896442</v>
      </c>
      <c r="C70552" s="106">
        <v>281131</v>
      </c>
      <c r="D70552" s="106">
        <v>325758</v>
      </c>
      <c r="E70552" s="106" t="str">
        <f>VLOOKUP(C70552,Подписчики!A:C,2,0)</f>
        <v>UTC+1</v>
      </c>
      <c r="F70552" s="115"/>
    </row>
    <row r="70553" spans="1:6" ht="15.75" customHeight="1">
      <c r="A70553" s="106">
        <v>214668</v>
      </c>
      <c r="B70553" s="115">
        <v>44373.46995452742</v>
      </c>
      <c r="C70553" s="106">
        <v>222391</v>
      </c>
      <c r="D70553" s="106">
        <v>158978</v>
      </c>
      <c r="E70553" s="106" t="str">
        <f>VLOOKUP(C70553,Подписчики!A:C,2,0)</f>
        <v>UTC+4</v>
      </c>
      <c r="F70553" s="115"/>
    </row>
    <row r="70554" spans="1:6" ht="15.75" customHeight="1">
      <c r="A70554" s="106">
        <v>214670</v>
      </c>
      <c r="B70554" s="115">
        <v>44373.472426526685</v>
      </c>
      <c r="C70554" s="106">
        <v>305485</v>
      </c>
      <c r="D70554" s="106">
        <v>78646</v>
      </c>
      <c r="E70554" s="106" t="str">
        <f>VLOOKUP(C70554,Подписчики!A:C,2,0)</f>
        <v>UTC+2</v>
      </c>
      <c r="F70554" s="115"/>
    </row>
    <row r="70555" spans="1:6" ht="15.75" customHeight="1">
      <c r="A70555" s="106">
        <v>214671</v>
      </c>
      <c r="B70555" s="115">
        <v>44373.473084142395</v>
      </c>
      <c r="C70555" s="106">
        <v>206330</v>
      </c>
      <c r="D70555" s="106">
        <v>351192</v>
      </c>
      <c r="E70555" s="106" t="str">
        <f>VLOOKUP(C70555,Подписчики!A:C,2,0)</f>
        <v>UTC+1</v>
      </c>
      <c r="F70555" s="115"/>
    </row>
    <row r="70556" spans="1:6" ht="15.75" customHeight="1">
      <c r="A70556" s="106">
        <v>214675</v>
      </c>
      <c r="B70556" s="115">
        <v>44373.473084142395</v>
      </c>
      <c r="C70556" s="106">
        <v>314191</v>
      </c>
      <c r="D70556" s="106">
        <v>387595</v>
      </c>
      <c r="E70556" s="106" t="str">
        <f>VLOOKUP(C70556,Подписчики!A:C,2,0)</f>
        <v>UTC+1</v>
      </c>
      <c r="F70556" s="115"/>
    </row>
    <row r="70557" spans="1:6" ht="15.75" customHeight="1">
      <c r="A70557" s="106">
        <v>214679</v>
      </c>
      <c r="B70557" s="115">
        <v>44373.4730979339</v>
      </c>
      <c r="C70557" s="106">
        <v>159022</v>
      </c>
      <c r="D70557" s="106">
        <v>88863</v>
      </c>
      <c r="E70557" s="106" t="str">
        <f>VLOOKUP(C70557,Подписчики!A:C,2,0)</f>
        <v>UTC+2</v>
      </c>
      <c r="F70557" s="115"/>
    </row>
    <row r="70558" spans="1:6" ht="15.75" customHeight="1">
      <c r="A70558" s="106">
        <v>214680</v>
      </c>
      <c r="B70558" s="115">
        <v>44373.473799859617</v>
      </c>
      <c r="C70558" s="106">
        <v>26854</v>
      </c>
      <c r="D70558" s="106">
        <v>42705</v>
      </c>
      <c r="E70558" s="106" t="str">
        <f>VLOOKUP(C70558,Подписчики!A:C,2,0)</f>
        <v>UTC+2</v>
      </c>
      <c r="F70558" s="115"/>
    </row>
    <row r="70559" spans="1:6" ht="15.75" customHeight="1">
      <c r="A70559" s="106">
        <v>214682</v>
      </c>
      <c r="B70559" s="115">
        <v>44373.474297734625</v>
      </c>
      <c r="C70559" s="106">
        <v>202849</v>
      </c>
      <c r="D70559" s="106">
        <v>258219</v>
      </c>
      <c r="E70559" s="106" t="str">
        <f>VLOOKUP(C70559,Подписчики!A:C,2,0)</f>
        <v>UTC+0</v>
      </c>
      <c r="F70559" s="115"/>
    </row>
    <row r="70560" spans="1:6" ht="15.75" customHeight="1">
      <c r="A70560" s="106">
        <v>214685</v>
      </c>
      <c r="B70560" s="115">
        <v>44373.474297734632</v>
      </c>
      <c r="C70560" s="106">
        <v>82802</v>
      </c>
      <c r="D70560" s="106">
        <v>316541</v>
      </c>
      <c r="E70560" s="106" t="str">
        <f>VLOOKUP(C70560,Подписчики!A:C,2,0)</f>
        <v>UTC+4</v>
      </c>
      <c r="F70560" s="115"/>
    </row>
    <row r="70561" spans="1:6" ht="15.75" customHeight="1">
      <c r="A70561" s="106">
        <v>214688</v>
      </c>
      <c r="B70561" s="115">
        <v>44373.474333333339</v>
      </c>
      <c r="C70561" s="106">
        <v>56296</v>
      </c>
      <c r="D70561" s="106">
        <v>472358</v>
      </c>
      <c r="E70561" s="106" t="str">
        <f>VLOOKUP(C70561,Подписчики!A:C,2,0)</f>
        <v>UTC+1</v>
      </c>
      <c r="F70561" s="115"/>
    </row>
    <row r="70562" spans="1:6" ht="15.75" customHeight="1">
      <c r="A70562" s="106">
        <v>214691</v>
      </c>
      <c r="B70562" s="115">
        <v>44373.474623859373</v>
      </c>
      <c r="C70562" s="106">
        <v>31842</v>
      </c>
      <c r="D70562" s="106">
        <v>347393</v>
      </c>
      <c r="E70562" s="106" t="str">
        <f>VLOOKUP(C70562,Подписчики!A:C,2,0)</f>
        <v>UTC+9</v>
      </c>
      <c r="F70562" s="115"/>
    </row>
    <row r="70563" spans="1:6" ht="15.75" customHeight="1">
      <c r="A70563" s="106">
        <v>214696</v>
      </c>
      <c r="B70563" s="115">
        <v>44373.475966673788</v>
      </c>
      <c r="C70563" s="106">
        <v>335369</v>
      </c>
      <c r="D70563" s="106">
        <v>154374</v>
      </c>
      <c r="E70563" s="106" t="str">
        <f>VLOOKUP(C70563,Подписчики!A:C,2,0)</f>
        <v>UTC+0</v>
      </c>
      <c r="F70563" s="115"/>
    </row>
    <row r="70564" spans="1:6" ht="15.75" customHeight="1">
      <c r="A70564" s="106">
        <v>214697</v>
      </c>
      <c r="B70564" s="115">
        <v>44373.476724919092</v>
      </c>
      <c r="C70564" s="106">
        <v>90938</v>
      </c>
      <c r="D70564" s="106">
        <v>118549</v>
      </c>
      <c r="E70564" s="106" t="str">
        <f>VLOOKUP(C70564,Подписчики!A:C,2,0)</f>
        <v>UTC+2</v>
      </c>
      <c r="F70564" s="115"/>
    </row>
    <row r="70565" spans="1:6" ht="15.75" customHeight="1">
      <c r="A70565" s="106">
        <v>214701</v>
      </c>
      <c r="B70565" s="115">
        <v>44373.477675710317</v>
      </c>
      <c r="C70565" s="106">
        <v>198111</v>
      </c>
      <c r="D70565" s="106">
        <v>62570</v>
      </c>
      <c r="E70565" s="106" t="str">
        <f>VLOOKUP(C70565,Подписчики!A:C,2,0)</f>
        <v>UTC-4</v>
      </c>
      <c r="F70565" s="115"/>
    </row>
    <row r="70566" spans="1:6" ht="15.75" customHeight="1">
      <c r="A70566" s="106">
        <v>214705</v>
      </c>
      <c r="B70566" s="115">
        <v>44373.479079561752</v>
      </c>
      <c r="C70566" s="106">
        <v>188727</v>
      </c>
      <c r="D70566" s="106">
        <v>138209</v>
      </c>
      <c r="E70566" s="106" t="str">
        <f>VLOOKUP(C70566,Подписчики!A:C,2,0)</f>
        <v>UTC+7</v>
      </c>
      <c r="F70566" s="115"/>
    </row>
    <row r="70567" spans="1:6" ht="15.75" customHeight="1">
      <c r="A70567" s="106">
        <v>214709</v>
      </c>
      <c r="B70567" s="115">
        <v>44373.479556634309</v>
      </c>
      <c r="C70567" s="106">
        <v>210896</v>
      </c>
      <c r="D70567" s="106">
        <v>158978</v>
      </c>
      <c r="E70567" s="106" t="str">
        <f>VLOOKUP(C70567,Подписчики!A:C,2,0)</f>
        <v>UTC+1</v>
      </c>
      <c r="F70567" s="115"/>
    </row>
    <row r="70568" spans="1:6" ht="15.75" customHeight="1">
      <c r="A70568" s="106">
        <v>214713</v>
      </c>
      <c r="B70568" s="115">
        <v>44373.479781487469</v>
      </c>
      <c r="C70568" s="106">
        <v>235765</v>
      </c>
      <c r="D70568" s="106">
        <v>301309</v>
      </c>
      <c r="E70568" s="106" t="str">
        <f>VLOOKUP(C70568,Подписчики!A:C,2,0)</f>
        <v>UTC+1</v>
      </c>
      <c r="F70568" s="115"/>
    </row>
    <row r="70569" spans="1:6" ht="15.75" customHeight="1">
      <c r="A70569" s="106">
        <v>214715</v>
      </c>
      <c r="B70569" s="115">
        <v>44373.479995117035</v>
      </c>
      <c r="C70569" s="106">
        <v>4705</v>
      </c>
      <c r="D70569" s="106">
        <v>305608</v>
      </c>
      <c r="E70569" s="106" t="str">
        <f>VLOOKUP(C70569,Подписчики!A:C,2,0)</f>
        <v>UTC+1</v>
      </c>
      <c r="F70569" s="115"/>
    </row>
    <row r="70570" spans="1:6" ht="15.75" customHeight="1">
      <c r="A70570" s="106">
        <v>214719</v>
      </c>
      <c r="B70570" s="115">
        <v>44373.480513931703</v>
      </c>
      <c r="C70570" s="106">
        <v>177971</v>
      </c>
      <c r="D70570" s="106">
        <v>405624</v>
      </c>
      <c r="E70570" s="106" t="str">
        <f>VLOOKUP(C70570,Подписчики!A:C,2,0)</f>
        <v>UTC+1</v>
      </c>
      <c r="F70570" s="115"/>
    </row>
    <row r="70571" spans="1:6" ht="15.75" customHeight="1">
      <c r="A70571" s="106">
        <v>214721</v>
      </c>
      <c r="B70571" s="115">
        <v>44373.48069704276</v>
      </c>
      <c r="C70571" s="106">
        <v>284325</v>
      </c>
      <c r="D70571" s="106">
        <v>300941</v>
      </c>
      <c r="E70571" s="106" t="str">
        <f>VLOOKUP(C70571,Подписчики!A:C,2,0)</f>
        <v>UTC+2</v>
      </c>
      <c r="F70571" s="115"/>
    </row>
    <row r="70572" spans="1:6" ht="15.75" customHeight="1">
      <c r="A70572" s="106">
        <v>214725</v>
      </c>
      <c r="B70572" s="115">
        <v>44373.481368449968</v>
      </c>
      <c r="C70572" s="106">
        <v>306521</v>
      </c>
      <c r="D70572" s="106">
        <v>292258</v>
      </c>
      <c r="E70572" s="106" t="str">
        <f>VLOOKUP(C70572,Подписчики!A:C,2,0)</f>
        <v>UTC+2</v>
      </c>
      <c r="F70572" s="115"/>
    </row>
    <row r="70573" spans="1:6" ht="15.75" customHeight="1">
      <c r="A70573" s="106">
        <v>214728</v>
      </c>
      <c r="B70573" s="115">
        <v>44373.481582079534</v>
      </c>
      <c r="C70573" s="106">
        <v>44624</v>
      </c>
      <c r="D70573" s="106">
        <v>60239</v>
      </c>
      <c r="E70573" s="106" t="str">
        <f>VLOOKUP(C70573,Подписчики!A:C,2,0)</f>
        <v>UTC+2</v>
      </c>
      <c r="F70573" s="115"/>
    </row>
    <row r="70574" spans="1:6" ht="15.75" customHeight="1">
      <c r="A70574" s="106">
        <v>214729</v>
      </c>
      <c r="B70574" s="115">
        <v>44373.481856746119</v>
      </c>
      <c r="C70574" s="106">
        <v>230806</v>
      </c>
      <c r="D70574" s="106">
        <v>347393</v>
      </c>
      <c r="E70574" s="106" t="str">
        <f>VLOOKUP(C70574,Подписчики!A:C,2,0)</f>
        <v>UTC+3</v>
      </c>
      <c r="F70574" s="115"/>
    </row>
    <row r="70575" spans="1:6" ht="15.75" customHeight="1">
      <c r="A70575" s="106">
        <v>214731</v>
      </c>
      <c r="B70575" s="115">
        <v>44373.483601941749</v>
      </c>
      <c r="C70575" s="106">
        <v>178594</v>
      </c>
      <c r="D70575" s="106">
        <v>320523</v>
      </c>
      <c r="E70575" s="106" t="str">
        <f>VLOOKUP(C70575,Подписчики!A:C,2,0)</f>
        <v>UTC+3</v>
      </c>
      <c r="F70575" s="115"/>
    </row>
    <row r="70576" spans="1:6" ht="15.75" customHeight="1">
      <c r="A70576" s="106">
        <v>214732</v>
      </c>
      <c r="B70576" s="115">
        <v>44373.484411003235</v>
      </c>
      <c r="C70576" s="106">
        <v>51192</v>
      </c>
      <c r="D70576" s="106">
        <v>202914</v>
      </c>
      <c r="E70576" s="106" t="str">
        <f>VLOOKUP(C70576,Подписчики!A:C,2,0)</f>
        <v>UTC+1</v>
      </c>
      <c r="F70576" s="115"/>
    </row>
    <row r="70577" spans="1:6" ht="15.75" customHeight="1">
      <c r="A70577" s="106">
        <v>214733</v>
      </c>
      <c r="B70577" s="115">
        <v>44373.486433656959</v>
      </c>
      <c r="C70577" s="106">
        <v>38832</v>
      </c>
      <c r="D70577" s="106">
        <v>54784</v>
      </c>
      <c r="E70577" s="106" t="str">
        <f>VLOOKUP(C70577,Подписчики!A:C,2,0)</f>
        <v>UTC+6</v>
      </c>
      <c r="F70577" s="115"/>
    </row>
    <row r="70578" spans="1:6" ht="15.75" customHeight="1">
      <c r="A70578" s="106">
        <v>214735</v>
      </c>
      <c r="B70578" s="115">
        <v>44373.48731955931</v>
      </c>
      <c r="C70578" s="106">
        <v>123131</v>
      </c>
      <c r="D70578" s="106">
        <v>471403</v>
      </c>
      <c r="E70578" s="106" t="str">
        <f>VLOOKUP(C70578,Подписчики!A:C,2,0)</f>
        <v>UTC+0</v>
      </c>
      <c r="F70578" s="115"/>
    </row>
    <row r="70579" spans="1:6" ht="15.75" customHeight="1">
      <c r="A70579" s="106">
        <v>214736</v>
      </c>
      <c r="B70579" s="115">
        <v>44373.488051779932</v>
      </c>
      <c r="C70579" s="106">
        <v>234415</v>
      </c>
      <c r="D70579" s="106">
        <v>131571</v>
      </c>
      <c r="E70579" s="106" t="str">
        <f>VLOOKUP(C70579,Подписчики!A:C,2,0)</f>
        <v>UTC+2</v>
      </c>
      <c r="F70579" s="115"/>
    </row>
    <row r="70580" spans="1:6" ht="15.75" customHeight="1">
      <c r="A70580" s="106">
        <v>214738</v>
      </c>
      <c r="B70580" s="115">
        <v>44373.488666666664</v>
      </c>
      <c r="C70580" s="106">
        <v>18189</v>
      </c>
      <c r="D70580" s="106">
        <v>23976</v>
      </c>
      <c r="E70580" s="106" t="str">
        <f>VLOOKUP(C70580,Подписчики!A:C,2,0)</f>
        <v>UTC+2</v>
      </c>
      <c r="F70580" s="115"/>
    </row>
    <row r="70581" spans="1:6" ht="15.75" customHeight="1">
      <c r="A70581" s="106">
        <v>214739</v>
      </c>
      <c r="B70581" s="115">
        <v>44373.489000000001</v>
      </c>
      <c r="C70581" s="106">
        <v>210396</v>
      </c>
      <c r="D70581" s="106">
        <v>54565</v>
      </c>
      <c r="E70581" s="106" t="str">
        <f>VLOOKUP(C70581,Подписчики!A:C,2,0)</f>
        <v>UTC+0</v>
      </c>
      <c r="F70581" s="115"/>
    </row>
    <row r="70582" spans="1:6" ht="15.75" customHeight="1">
      <c r="A70582" s="106">
        <v>214742</v>
      </c>
      <c r="B70582" s="115">
        <v>44373.489547410507</v>
      </c>
      <c r="C70582" s="106">
        <v>233958</v>
      </c>
      <c r="D70582" s="106">
        <v>444546</v>
      </c>
      <c r="E70582" s="106" t="str">
        <f>VLOOKUP(C70582,Подписчики!A:C,2,0)</f>
        <v>UTC+3</v>
      </c>
      <c r="F70582" s="115"/>
    </row>
    <row r="70583" spans="1:6" ht="15.75" customHeight="1">
      <c r="A70583" s="106">
        <v>214747</v>
      </c>
      <c r="B70583" s="115">
        <v>44373.489669902912</v>
      </c>
      <c r="C70583" s="106">
        <v>80209</v>
      </c>
      <c r="D70583" s="106">
        <v>21407</v>
      </c>
      <c r="E70583" s="106" t="str">
        <f>VLOOKUP(C70583,Подписчики!A:C,2,0)</f>
        <v>UTC+6</v>
      </c>
      <c r="F70583" s="115"/>
    </row>
    <row r="70584" spans="1:6" ht="15.75" customHeight="1">
      <c r="A70584" s="106">
        <v>214752</v>
      </c>
      <c r="B70584" s="115">
        <v>44373.489669902912</v>
      </c>
      <c r="C70584" s="106">
        <v>283717</v>
      </c>
      <c r="D70584" s="106">
        <v>262099</v>
      </c>
      <c r="E70584" s="106" t="str">
        <f>VLOOKUP(C70584,Подписчики!A:C,2,0)</f>
        <v>UTC+2</v>
      </c>
      <c r="F70584" s="115"/>
    </row>
    <row r="70585" spans="1:6" ht="15.75" customHeight="1">
      <c r="A70585" s="106">
        <v>214757</v>
      </c>
      <c r="B70585" s="115">
        <v>44373.490074433656</v>
      </c>
      <c r="C70585" s="106">
        <v>44561</v>
      </c>
      <c r="D70585" s="106">
        <v>4199</v>
      </c>
      <c r="E70585" s="106" t="str">
        <f>VLOOKUP(C70585,Подписчики!A:C,2,0)</f>
        <v>UTC+3</v>
      </c>
      <c r="F70585" s="115"/>
    </row>
    <row r="70586" spans="1:6" ht="15.75" customHeight="1">
      <c r="A70586" s="106">
        <v>214758</v>
      </c>
      <c r="B70586" s="115">
        <v>44373.490676595356</v>
      </c>
      <c r="C70586" s="106">
        <v>285883</v>
      </c>
      <c r="D70586" s="106">
        <v>104958</v>
      </c>
      <c r="E70586" s="106" t="str">
        <f>VLOOKUP(C70586,Подписчики!A:C,2,0)</f>
        <v>UTC-3</v>
      </c>
      <c r="F70586" s="115"/>
    </row>
    <row r="70587" spans="1:6" ht="15.75" customHeight="1">
      <c r="A70587" s="106">
        <v>214762</v>
      </c>
      <c r="B70587" s="115">
        <v>44373.491195410017</v>
      </c>
      <c r="C70587" s="106">
        <v>92715</v>
      </c>
      <c r="D70587" s="106">
        <v>153893</v>
      </c>
      <c r="E70587" s="106" t="str">
        <f>VLOOKUP(C70587,Подписчики!A:C,2,0)</f>
        <v>UTC+2</v>
      </c>
      <c r="F70587" s="115"/>
    </row>
    <row r="70588" spans="1:6" ht="15.75" customHeight="1">
      <c r="A70588" s="106">
        <v>214765</v>
      </c>
      <c r="B70588" s="115">
        <v>44373.492906148866</v>
      </c>
      <c r="C70588" s="106">
        <v>26452</v>
      </c>
      <c r="D70588" s="106">
        <v>141622</v>
      </c>
      <c r="E70588" s="106" t="str">
        <f>VLOOKUP(C70588,Подписчики!A:C,2,0)</f>
        <v>UTC+2</v>
      </c>
      <c r="F70588" s="115"/>
    </row>
    <row r="70589" spans="1:6" ht="15.75" customHeight="1">
      <c r="A70589" s="106">
        <v>214767</v>
      </c>
      <c r="B70589" s="115">
        <v>44373.493000000002</v>
      </c>
      <c r="C70589" s="106">
        <v>95749</v>
      </c>
      <c r="D70589" s="106">
        <v>470762</v>
      </c>
      <c r="E70589" s="106" t="str">
        <f>VLOOKUP(C70589,Подписчики!A:C,2,0)</f>
        <v>UTC+3</v>
      </c>
      <c r="F70589" s="115"/>
    </row>
    <row r="70590" spans="1:6" ht="15.75" customHeight="1">
      <c r="A70590" s="106">
        <v>214768</v>
      </c>
      <c r="B70590" s="115">
        <v>44373.493545335245</v>
      </c>
      <c r="C70590" s="106">
        <v>330745</v>
      </c>
      <c r="D70590" s="106">
        <v>401945</v>
      </c>
      <c r="E70590" s="106" t="str">
        <f>VLOOKUP(C70590,Подписчики!A:C,2,0)</f>
        <v>UTC+0</v>
      </c>
      <c r="F70590" s="115"/>
    </row>
    <row r="70591" spans="1:6" ht="15.75" customHeight="1">
      <c r="A70591" s="106">
        <v>214771</v>
      </c>
      <c r="B70591" s="115">
        <v>44373.494119741095</v>
      </c>
      <c r="C70591" s="106">
        <v>268373</v>
      </c>
      <c r="D70591" s="106">
        <v>306524</v>
      </c>
      <c r="E70591" s="106" t="str">
        <f>VLOOKUP(C70591,Подписчики!A:C,2,0)</f>
        <v>UTC+5</v>
      </c>
      <c r="F70591" s="115"/>
    </row>
    <row r="70592" spans="1:6" ht="15.75" customHeight="1">
      <c r="A70592" s="106">
        <v>214775</v>
      </c>
      <c r="B70592" s="115">
        <v>44373.494186223943</v>
      </c>
      <c r="C70592" s="106">
        <v>94886</v>
      </c>
      <c r="D70592" s="106">
        <v>264283</v>
      </c>
      <c r="E70592" s="106" t="str">
        <f>VLOOKUP(C70592,Подписчики!A:C,2,0)</f>
        <v>UTC+1</v>
      </c>
      <c r="F70592" s="115"/>
    </row>
    <row r="70593" spans="1:6" ht="15.75" customHeight="1">
      <c r="A70593" s="106">
        <v>214778</v>
      </c>
      <c r="B70593" s="115">
        <v>44373.494735557113</v>
      </c>
      <c r="C70593" s="106">
        <v>88094</v>
      </c>
      <c r="D70593" s="106">
        <v>362672</v>
      </c>
      <c r="E70593" s="106" t="str">
        <f>VLOOKUP(C70593,Подписчики!A:C,2,0)</f>
        <v>UTC+7</v>
      </c>
      <c r="F70593" s="115"/>
    </row>
    <row r="70594" spans="1:6" ht="15.75" customHeight="1">
      <c r="A70594" s="106">
        <v>214780</v>
      </c>
      <c r="B70594" s="115">
        <v>44373.494766075622</v>
      </c>
      <c r="C70594" s="106">
        <v>203954</v>
      </c>
      <c r="D70594" s="106">
        <v>86587</v>
      </c>
      <c r="E70594" s="106" t="str">
        <f>VLOOKUP(C70594,Подписчики!A:C,2,0)</f>
        <v>UTC+0</v>
      </c>
      <c r="F70594" s="115"/>
    </row>
    <row r="70595" spans="1:6" ht="15.75" customHeight="1">
      <c r="A70595" s="106">
        <v>214781</v>
      </c>
      <c r="B70595" s="115">
        <v>44373.49543748283</v>
      </c>
      <c r="C70595" s="106">
        <v>56004</v>
      </c>
      <c r="D70595" s="106">
        <v>21760</v>
      </c>
      <c r="E70595" s="106" t="str">
        <f>VLOOKUP(C70595,Подписчики!A:C,2,0)</f>
        <v>UTC+2</v>
      </c>
      <c r="F70595" s="115"/>
    </row>
    <row r="70596" spans="1:6" ht="15.75" customHeight="1">
      <c r="A70596" s="106">
        <v>214786</v>
      </c>
      <c r="B70596" s="115">
        <v>44373.496142394819</v>
      </c>
      <c r="C70596" s="106">
        <v>391</v>
      </c>
      <c r="D70596" s="106">
        <v>347008</v>
      </c>
      <c r="E70596" s="106" t="str">
        <f>VLOOKUP(C70596,Подписчики!A:C,2,0)</f>
        <v>UTC+2</v>
      </c>
      <c r="F70596" s="115"/>
    </row>
    <row r="70597" spans="1:6" ht="15.75" customHeight="1">
      <c r="A70597" s="106">
        <v>214790</v>
      </c>
      <c r="B70597" s="115">
        <v>44373.496142394819</v>
      </c>
      <c r="C70597" s="106">
        <v>4531</v>
      </c>
      <c r="D70597" s="106">
        <v>204218</v>
      </c>
      <c r="E70597" s="106" t="str">
        <f>VLOOKUP(C70597,Подписчики!A:C,2,0)</f>
        <v>UTC+2</v>
      </c>
      <c r="F70597" s="115"/>
    </row>
    <row r="70598" spans="1:6" ht="15.75" customHeight="1">
      <c r="A70598" s="106">
        <v>214791</v>
      </c>
      <c r="B70598" s="115">
        <v>44373.496142394819</v>
      </c>
      <c r="C70598" s="106">
        <v>294568</v>
      </c>
      <c r="D70598" s="106">
        <v>108812</v>
      </c>
      <c r="E70598" s="106" t="str">
        <f>VLOOKUP(C70598,Подписчики!A:C,2,0)</f>
        <v>UTC+2</v>
      </c>
      <c r="F70598" s="115"/>
    </row>
    <row r="70599" spans="1:6" ht="15.75" customHeight="1">
      <c r="A70599" s="106">
        <v>214795</v>
      </c>
      <c r="B70599" s="115">
        <v>44373.496658223215</v>
      </c>
      <c r="C70599" s="106">
        <v>343724</v>
      </c>
      <c r="D70599" s="106">
        <v>411922</v>
      </c>
      <c r="E70599" s="106" t="str">
        <f>VLOOKUP(C70599,Подписчики!A:C,2,0)</f>
        <v>UTC+1</v>
      </c>
      <c r="F70599" s="115"/>
    </row>
    <row r="70600" spans="1:6" ht="15.75" customHeight="1">
      <c r="A70600" s="106">
        <v>214800</v>
      </c>
      <c r="B70600" s="115">
        <v>44373.497760517799</v>
      </c>
      <c r="C70600" s="106">
        <v>131646</v>
      </c>
      <c r="D70600" s="106">
        <v>411922</v>
      </c>
      <c r="E70600" s="106" t="str">
        <f>VLOOKUP(C70600,Подписчики!A:C,2,0)</f>
        <v>UTC+2</v>
      </c>
      <c r="F70600" s="115"/>
    </row>
    <row r="70601" spans="1:6" ht="15.75" customHeight="1">
      <c r="A70601" s="106">
        <v>214805</v>
      </c>
      <c r="B70601" s="115">
        <v>44373.497760517799</v>
      </c>
      <c r="C70601" s="106">
        <v>335560</v>
      </c>
      <c r="D70601" s="106">
        <v>347393</v>
      </c>
      <c r="E70601" s="106" t="str">
        <f>VLOOKUP(C70601,Подписчики!A:C,2,0)</f>
        <v>UTC+2</v>
      </c>
      <c r="F70601" s="115"/>
    </row>
    <row r="70602" spans="1:6" ht="15.75" customHeight="1">
      <c r="A70602" s="106">
        <v>214807</v>
      </c>
      <c r="B70602" s="115">
        <v>44373.498825037386</v>
      </c>
      <c r="C70602" s="106">
        <v>16154</v>
      </c>
      <c r="D70602" s="106">
        <v>218380</v>
      </c>
      <c r="E70602" s="106" t="str">
        <f>VLOOKUP(C70602,Подписчики!A:C,2,0)</f>
        <v>UTC+0</v>
      </c>
      <c r="F70602" s="115"/>
    </row>
    <row r="70603" spans="1:6" ht="15.75" customHeight="1">
      <c r="A70603" s="106">
        <v>214809</v>
      </c>
      <c r="B70603" s="115">
        <v>44373.500167851802</v>
      </c>
      <c r="C70603" s="106">
        <v>88256</v>
      </c>
      <c r="D70603" s="106">
        <v>122902</v>
      </c>
      <c r="E70603" s="106" t="str">
        <f>VLOOKUP(C70603,Подписчики!A:C,2,0)</f>
        <v>UTC+0</v>
      </c>
      <c r="F70603" s="115"/>
    </row>
    <row r="70604" spans="1:6" ht="15.75" customHeight="1">
      <c r="A70604" s="106">
        <v>214814</v>
      </c>
      <c r="B70604" s="115">
        <v>44373.500592233009</v>
      </c>
      <c r="C70604" s="106">
        <v>203288</v>
      </c>
      <c r="D70604" s="106">
        <v>103067</v>
      </c>
      <c r="E70604" s="106" t="str">
        <f>VLOOKUP(C70604,Подписчики!A:C,2,0)</f>
        <v>UTC+1</v>
      </c>
      <c r="F70604" s="115"/>
    </row>
    <row r="70605" spans="1:6" ht="15.75" customHeight="1">
      <c r="A70605" s="106">
        <v>214817</v>
      </c>
      <c r="B70605" s="115">
        <v>44373.500717184972</v>
      </c>
      <c r="C70605" s="106">
        <v>264145</v>
      </c>
      <c r="D70605" s="106">
        <v>351192</v>
      </c>
      <c r="E70605" s="106" t="str">
        <f>VLOOKUP(C70605,Подписчики!A:C,2,0)</f>
        <v>UTC+5</v>
      </c>
      <c r="F70605" s="115"/>
    </row>
    <row r="70606" spans="1:6" ht="15.75" customHeight="1">
      <c r="A70606" s="106">
        <v>214821</v>
      </c>
      <c r="B70606" s="115">
        <v>44373.501666666663</v>
      </c>
      <c r="C70606" s="106">
        <v>130933</v>
      </c>
      <c r="D70606" s="106">
        <v>264283</v>
      </c>
      <c r="E70606" s="106" t="str">
        <f>VLOOKUP(C70606,Подписчики!A:C,2,0)</f>
        <v>UTC+2</v>
      </c>
      <c r="F70606" s="115"/>
    </row>
    <row r="70607" spans="1:6" ht="15.75" customHeight="1">
      <c r="A70607" s="106">
        <v>214826</v>
      </c>
      <c r="B70607" s="115">
        <v>44373.502614886733</v>
      </c>
      <c r="C70607" s="106">
        <v>71896</v>
      </c>
      <c r="D70607" s="106">
        <v>473323</v>
      </c>
      <c r="E70607" s="106" t="str">
        <f>VLOOKUP(C70607,Подписчики!A:C,2,0)</f>
        <v>UTC+6</v>
      </c>
      <c r="F70607" s="115"/>
    </row>
    <row r="70608" spans="1:6" ht="15.75" customHeight="1">
      <c r="A70608" s="106">
        <v>214828</v>
      </c>
      <c r="B70608" s="115">
        <v>44373.503828478963</v>
      </c>
      <c r="C70608" s="106">
        <v>94540</v>
      </c>
      <c r="D70608" s="106">
        <v>158978</v>
      </c>
      <c r="E70608" s="106" t="str">
        <f>VLOOKUP(C70608,Подписчики!A:C,2,0)</f>
        <v>UTC+5</v>
      </c>
      <c r="F70608" s="115"/>
    </row>
    <row r="70609" spans="1:6" ht="15.75" customHeight="1">
      <c r="A70609" s="106">
        <v>214831</v>
      </c>
      <c r="B70609" s="115">
        <v>44373.504637540456</v>
      </c>
      <c r="C70609" s="106">
        <v>295729</v>
      </c>
      <c r="D70609" s="106">
        <v>123413</v>
      </c>
      <c r="E70609" s="106" t="str">
        <f>VLOOKUP(C70609,Подписчики!A:C,2,0)</f>
        <v>UTC+3</v>
      </c>
      <c r="F70609" s="115"/>
    </row>
    <row r="70610" spans="1:6" ht="15.75" customHeight="1">
      <c r="A70610" s="106">
        <v>214833</v>
      </c>
      <c r="B70610" s="115">
        <v>44373.506255663429</v>
      </c>
      <c r="C70610" s="106">
        <v>16897</v>
      </c>
      <c r="D70610" s="106">
        <v>405278</v>
      </c>
      <c r="E70610" s="106" t="str">
        <f>VLOOKUP(C70610,Подписчики!A:C,2,0)</f>
        <v>UTC+3</v>
      </c>
      <c r="F70610" s="115"/>
    </row>
    <row r="70611" spans="1:6" ht="15.75" customHeight="1">
      <c r="A70611" s="106">
        <v>214836</v>
      </c>
      <c r="B70611" s="115">
        <v>44373.506255663429</v>
      </c>
      <c r="C70611" s="106">
        <v>223816</v>
      </c>
      <c r="D70611" s="106">
        <v>88863</v>
      </c>
      <c r="E70611" s="106" t="str">
        <f>VLOOKUP(C70611,Подписчики!A:C,2,0)</f>
        <v>UTC+3</v>
      </c>
      <c r="F70611" s="115"/>
    </row>
    <row r="70612" spans="1:6" ht="15.75" customHeight="1">
      <c r="A70612" s="106">
        <v>214840</v>
      </c>
      <c r="B70612" s="115">
        <v>44373.506271553699</v>
      </c>
      <c r="C70612" s="106">
        <v>204783</v>
      </c>
      <c r="D70612" s="106">
        <v>316541</v>
      </c>
      <c r="E70612" s="106" t="str">
        <f>VLOOKUP(C70612,Подписчики!A:C,2,0)</f>
        <v>UTC+3</v>
      </c>
      <c r="F70612" s="115"/>
    </row>
    <row r="70613" spans="1:6" ht="15.75" customHeight="1">
      <c r="A70613" s="106">
        <v>214845</v>
      </c>
      <c r="B70613" s="115">
        <v>44373.506660194173</v>
      </c>
      <c r="C70613" s="106">
        <v>130233</v>
      </c>
      <c r="D70613" s="106">
        <v>301811</v>
      </c>
      <c r="E70613" s="106" t="str">
        <f>VLOOKUP(C70613,Подписчики!A:C,2,0)</f>
        <v>UTC+0</v>
      </c>
      <c r="F70613" s="115"/>
    </row>
    <row r="70614" spans="1:6" ht="15.75" customHeight="1">
      <c r="A70614" s="106">
        <v>214848</v>
      </c>
      <c r="B70614" s="115">
        <v>44373.508278317153</v>
      </c>
      <c r="C70614" s="106">
        <v>106895</v>
      </c>
      <c r="D70614" s="106">
        <v>386066</v>
      </c>
      <c r="E70614" s="106" t="str">
        <f>VLOOKUP(C70614,Подписчики!A:C,2,0)</f>
        <v>UTC+8</v>
      </c>
      <c r="F70614" s="115"/>
    </row>
    <row r="70615" spans="1:6" ht="15.75" customHeight="1">
      <c r="A70615" s="106">
        <v>214852</v>
      </c>
      <c r="B70615" s="115">
        <v>44373.508682847896</v>
      </c>
      <c r="C70615" s="106">
        <v>140939</v>
      </c>
      <c r="D70615" s="106">
        <v>328524</v>
      </c>
      <c r="E70615" s="106" t="str">
        <f>VLOOKUP(C70615,Подписчики!A:C,2,0)</f>
        <v>UTC+9</v>
      </c>
      <c r="F70615" s="115"/>
    </row>
    <row r="70616" spans="1:6" ht="15.75" customHeight="1">
      <c r="A70616" s="106">
        <v>214856</v>
      </c>
      <c r="B70616" s="115">
        <v>44373.509087378639</v>
      </c>
      <c r="C70616" s="106">
        <v>19473</v>
      </c>
      <c r="D70616" s="106">
        <v>141135</v>
      </c>
      <c r="E70616" s="106" t="str">
        <f>VLOOKUP(C70616,Подписчики!A:C,2,0)</f>
        <v>UTC+2</v>
      </c>
      <c r="F70616" s="115"/>
    </row>
    <row r="70617" spans="1:6" ht="15.75" customHeight="1">
      <c r="A70617" s="106">
        <v>214861</v>
      </c>
      <c r="B70617" s="115">
        <v>44373.509933774832</v>
      </c>
      <c r="C70617" s="106">
        <v>110285</v>
      </c>
      <c r="D70617" s="106">
        <v>104958</v>
      </c>
      <c r="E70617" s="106" t="str">
        <f>VLOOKUP(C70617,Подписчики!A:C,2,0)</f>
        <v>UTC+5</v>
      </c>
      <c r="F70617" s="115"/>
    </row>
    <row r="70618" spans="1:6" ht="15.75" customHeight="1">
      <c r="A70618" s="106">
        <v>214862</v>
      </c>
      <c r="B70618" s="115">
        <v>44373.511110032363</v>
      </c>
      <c r="C70618" s="106">
        <v>134175</v>
      </c>
      <c r="D70618" s="106">
        <v>191893</v>
      </c>
      <c r="E70618" s="106" t="str">
        <f>VLOOKUP(C70618,Подписчики!A:C,2,0)</f>
        <v>UTC+3</v>
      </c>
      <c r="F70618" s="115"/>
    </row>
    <row r="70619" spans="1:6" ht="15.75" customHeight="1">
      <c r="A70619" s="106">
        <v>214867</v>
      </c>
      <c r="B70619" s="115">
        <v>44373.511581774343</v>
      </c>
      <c r="C70619" s="106">
        <v>16065</v>
      </c>
      <c r="D70619" s="106">
        <v>351192</v>
      </c>
      <c r="E70619" s="106" t="str">
        <f>VLOOKUP(C70619,Подписчики!A:C,2,0)</f>
        <v>UTC+1</v>
      </c>
      <c r="F70619" s="115"/>
    </row>
    <row r="70620" spans="1:6" ht="15.75" customHeight="1">
      <c r="A70620" s="106">
        <v>214872</v>
      </c>
      <c r="B70620" s="115">
        <v>44373.512323624593</v>
      </c>
      <c r="C70620" s="106">
        <v>108291</v>
      </c>
      <c r="D70620" s="106">
        <v>111368</v>
      </c>
      <c r="E70620" s="106" t="str">
        <f>VLOOKUP(C70620,Подписчики!A:C,2,0)</f>
        <v>UTC+2</v>
      </c>
      <c r="F70620" s="115"/>
    </row>
    <row r="70621" spans="1:6" ht="15.75" customHeight="1">
      <c r="A70621" s="106">
        <v>214877</v>
      </c>
      <c r="B70621" s="115">
        <v>44373.512323624593</v>
      </c>
      <c r="C70621" s="106">
        <v>280314</v>
      </c>
      <c r="D70621" s="106">
        <v>411922</v>
      </c>
      <c r="E70621" s="106" t="str">
        <f>VLOOKUP(C70621,Подписчики!A:C,2,0)</f>
        <v>UTC+2</v>
      </c>
      <c r="F70621" s="115"/>
    </row>
    <row r="70622" spans="1:6" ht="15.75" customHeight="1">
      <c r="A70622" s="106">
        <v>214882</v>
      </c>
      <c r="B70622" s="115">
        <v>44373.51322977386</v>
      </c>
      <c r="C70622" s="106">
        <v>187355</v>
      </c>
      <c r="D70622" s="106">
        <v>183484</v>
      </c>
      <c r="E70622" s="106" t="str">
        <f>VLOOKUP(C70622,Подписчики!A:C,2,0)</f>
        <v>UTC+2</v>
      </c>
      <c r="F70622" s="115"/>
    </row>
    <row r="70623" spans="1:6" ht="15.75" customHeight="1">
      <c r="A70623" s="106">
        <v>214886</v>
      </c>
      <c r="B70623" s="115">
        <v>44373.51353721683</v>
      </c>
      <c r="C70623" s="106">
        <v>215271</v>
      </c>
      <c r="D70623" s="106">
        <v>369021</v>
      </c>
      <c r="E70623" s="106" t="str">
        <f>VLOOKUP(C70623,Подписчики!A:C,2,0)</f>
        <v>UTC+1</v>
      </c>
      <c r="F70623" s="115"/>
    </row>
    <row r="70624" spans="1:6" ht="15.75" customHeight="1">
      <c r="A70624" s="106">
        <v>214890</v>
      </c>
      <c r="B70624" s="115">
        <v>44373.513666666666</v>
      </c>
      <c r="C70624" s="106">
        <v>127505</v>
      </c>
      <c r="D70624" s="106">
        <v>411922</v>
      </c>
      <c r="E70624" s="106" t="str">
        <f>VLOOKUP(C70624,Подписчики!A:C,2,0)</f>
        <v>UTC-4</v>
      </c>
      <c r="F70624" s="115"/>
    </row>
    <row r="70625" spans="1:6" ht="15.75" customHeight="1">
      <c r="A70625" s="106">
        <v>214895</v>
      </c>
      <c r="B70625" s="115">
        <v>44373.513901181068</v>
      </c>
      <c r="C70625" s="106">
        <v>47527</v>
      </c>
      <c r="D70625" s="106">
        <v>351192</v>
      </c>
      <c r="E70625" s="106" t="str">
        <f>VLOOKUP(C70625,Подписчики!A:C,2,0)</f>
        <v>UTC+2</v>
      </c>
      <c r="F70625" s="115"/>
    </row>
    <row r="70626" spans="1:6" ht="15.75" customHeight="1">
      <c r="A70626" s="106">
        <v>214897</v>
      </c>
      <c r="B70626" s="115">
        <v>44373.513941747573</v>
      </c>
      <c r="C70626" s="106">
        <v>94602</v>
      </c>
      <c r="D70626" s="106">
        <v>446536</v>
      </c>
      <c r="E70626" s="106" t="str">
        <f>VLOOKUP(C70626,Подписчики!A:C,2,0)</f>
        <v>UTC+2</v>
      </c>
      <c r="F70626" s="115"/>
    </row>
    <row r="70627" spans="1:6" ht="15.75" customHeight="1">
      <c r="A70627" s="106">
        <v>214899</v>
      </c>
      <c r="B70627" s="115">
        <v>44373.514750809059</v>
      </c>
      <c r="C70627" s="106">
        <v>231166</v>
      </c>
      <c r="D70627" s="106">
        <v>394819</v>
      </c>
      <c r="E70627" s="106" t="str">
        <f>VLOOKUP(C70627,Подписчики!A:C,2,0)</f>
        <v>UTC+0</v>
      </c>
      <c r="F70627" s="115"/>
    </row>
    <row r="70628" spans="1:6" ht="15.75" customHeight="1">
      <c r="A70628" s="106">
        <v>214901</v>
      </c>
      <c r="B70628" s="115">
        <v>44373.51655629139</v>
      </c>
      <c r="C70628" s="106">
        <v>48016</v>
      </c>
      <c r="D70628" s="106">
        <v>182984</v>
      </c>
      <c r="E70628" s="106" t="str">
        <f>VLOOKUP(C70628,Подписчики!A:C,2,0)</f>
        <v>UTC+0</v>
      </c>
      <c r="F70628" s="115"/>
    </row>
    <row r="70629" spans="1:6" ht="15.75" customHeight="1">
      <c r="A70629" s="106">
        <v>214902</v>
      </c>
      <c r="B70629" s="115">
        <v>44373.517177993526</v>
      </c>
      <c r="C70629" s="106">
        <v>293524</v>
      </c>
      <c r="D70629" s="106">
        <v>439981</v>
      </c>
      <c r="E70629" s="106" t="str">
        <f>VLOOKUP(C70629,Подписчики!A:C,2,0)</f>
        <v>UTC+2</v>
      </c>
      <c r="F70629" s="115"/>
    </row>
    <row r="70630" spans="1:6" ht="15.75" customHeight="1">
      <c r="A70630" s="106">
        <v>214903</v>
      </c>
      <c r="B70630" s="115">
        <v>44373.518391585763</v>
      </c>
      <c r="C70630" s="106">
        <v>157024</v>
      </c>
      <c r="D70630" s="106">
        <v>401945</v>
      </c>
      <c r="E70630" s="106" t="str">
        <f>VLOOKUP(C70630,Подписчики!A:C,2,0)</f>
        <v>UTC+1</v>
      </c>
      <c r="F70630" s="115"/>
    </row>
    <row r="70631" spans="1:6" ht="15.75" customHeight="1">
      <c r="A70631" s="106">
        <v>214905</v>
      </c>
      <c r="B70631" s="115">
        <v>44373.51878414258</v>
      </c>
      <c r="C70631" s="106">
        <v>82272</v>
      </c>
      <c r="D70631" s="106">
        <v>470762</v>
      </c>
      <c r="E70631" s="106" t="str">
        <f>VLOOKUP(C70631,Подписчики!A:C,2,0)</f>
        <v>UTC+2</v>
      </c>
      <c r="F70631" s="115"/>
    </row>
    <row r="70632" spans="1:6" ht="15.75" customHeight="1">
      <c r="A70632" s="106">
        <v>214908</v>
      </c>
      <c r="B70632" s="115">
        <v>44373.518796116499</v>
      </c>
      <c r="C70632" s="106">
        <v>285370</v>
      </c>
      <c r="D70632" s="106">
        <v>448560</v>
      </c>
      <c r="E70632" s="106" t="str">
        <f>VLOOKUP(C70632,Подписчики!A:C,2,0)</f>
        <v>UTC+2</v>
      </c>
      <c r="F70632" s="115"/>
    </row>
    <row r="70633" spans="1:6" ht="15.75" customHeight="1">
      <c r="A70633" s="106">
        <v>214910</v>
      </c>
      <c r="B70633" s="115">
        <v>44373.518814661089</v>
      </c>
      <c r="C70633" s="106">
        <v>122622</v>
      </c>
      <c r="D70633" s="106">
        <v>37644</v>
      </c>
      <c r="E70633" s="106" t="str">
        <f>VLOOKUP(C70633,Подписчики!A:C,2,0)</f>
        <v>UTC+1</v>
      </c>
      <c r="F70633" s="115"/>
    </row>
    <row r="70634" spans="1:6" ht="15.75" customHeight="1">
      <c r="A70634" s="106">
        <v>214913</v>
      </c>
      <c r="B70634" s="115">
        <v>44373.518845179598</v>
      </c>
      <c r="C70634" s="106">
        <v>66496</v>
      </c>
      <c r="D70634" s="106">
        <v>250679</v>
      </c>
      <c r="E70634" s="106" t="str">
        <f>VLOOKUP(C70634,Подписчики!A:C,2,0)</f>
        <v>UTC+0</v>
      </c>
      <c r="F70634" s="115"/>
    </row>
    <row r="70635" spans="1:6" ht="15.75" customHeight="1">
      <c r="A70635" s="106">
        <v>214915</v>
      </c>
      <c r="B70635" s="115">
        <v>44373.52041423948</v>
      </c>
      <c r="C70635" s="106">
        <v>166635</v>
      </c>
      <c r="D70635" s="106">
        <v>266342</v>
      </c>
      <c r="E70635" s="106" t="str">
        <f>VLOOKUP(C70635,Подписчики!A:C,2,0)</f>
        <v>UTC+2</v>
      </c>
      <c r="F70635" s="115"/>
    </row>
    <row r="70636" spans="1:6" ht="15.75" customHeight="1">
      <c r="A70636" s="106">
        <v>214919</v>
      </c>
      <c r="B70636" s="115">
        <v>44373.521627831717</v>
      </c>
      <c r="C70636" s="106">
        <v>112997</v>
      </c>
      <c r="D70636" s="106">
        <v>31749</v>
      </c>
      <c r="E70636" s="106" t="str">
        <f>VLOOKUP(C70636,Подписчики!A:C,2,0)</f>
        <v>UTC+1</v>
      </c>
      <c r="F70636" s="115"/>
    </row>
    <row r="70637" spans="1:6" ht="15.75" customHeight="1">
      <c r="A70637" s="106">
        <v>214923</v>
      </c>
      <c r="B70637" s="115">
        <v>44373.521805475022</v>
      </c>
      <c r="C70637" s="106">
        <v>45053</v>
      </c>
      <c r="D70637" s="106">
        <v>6475</v>
      </c>
      <c r="E70637" s="106" t="str">
        <f>VLOOKUP(C70637,Подписчики!A:C,2,0)</f>
        <v>UTC+3</v>
      </c>
      <c r="F70637" s="115"/>
    </row>
    <row r="70638" spans="1:6" ht="15.75" customHeight="1">
      <c r="A70638" s="106">
        <v>214925</v>
      </c>
      <c r="B70638" s="115">
        <v>44373.52203236246</v>
      </c>
      <c r="C70638" s="106">
        <v>164379</v>
      </c>
      <c r="D70638" s="106">
        <v>411922</v>
      </c>
      <c r="E70638" s="106" t="str">
        <f>VLOOKUP(C70638,Подписчики!A:C,2,0)</f>
        <v>UTC+6</v>
      </c>
      <c r="F70638" s="115"/>
    </row>
    <row r="70639" spans="1:6" ht="15.75" customHeight="1">
      <c r="A70639" s="106">
        <v>214927</v>
      </c>
      <c r="B70639" s="115">
        <v>44373.522436893203</v>
      </c>
      <c r="C70639" s="106">
        <v>23107</v>
      </c>
      <c r="D70639" s="106">
        <v>298988</v>
      </c>
      <c r="E70639" s="106" t="str">
        <f>VLOOKUP(C70639,Подписчики!A:C,2,0)</f>
        <v>UTC+7</v>
      </c>
      <c r="F70639" s="115"/>
    </row>
    <row r="70640" spans="1:6" ht="15.75" customHeight="1">
      <c r="A70640" s="106">
        <v>214928</v>
      </c>
      <c r="B70640" s="115">
        <v>44373.522436893203</v>
      </c>
      <c r="C70640" s="106">
        <v>247340</v>
      </c>
      <c r="D70640" s="106">
        <v>123584</v>
      </c>
      <c r="E70640" s="106" t="str">
        <f>VLOOKUP(C70640,Подписчики!A:C,2,0)</f>
        <v>UTC+3</v>
      </c>
      <c r="F70640" s="115"/>
    </row>
    <row r="70641" spans="1:6" ht="15.75" customHeight="1">
      <c r="A70641" s="106">
        <v>214931</v>
      </c>
      <c r="B70641" s="115">
        <v>44373.523245954697</v>
      </c>
      <c r="C70641" s="106">
        <v>320510</v>
      </c>
      <c r="D70641" s="106">
        <v>250679</v>
      </c>
      <c r="E70641" s="106" t="str">
        <f>VLOOKUP(C70641,Подписчики!A:C,2,0)</f>
        <v>UTC+1</v>
      </c>
      <c r="F70641" s="115"/>
    </row>
    <row r="70642" spans="1:6" ht="15.75" customHeight="1">
      <c r="A70642" s="106">
        <v>214934</v>
      </c>
      <c r="B70642" s="115">
        <v>44373.523483993042</v>
      </c>
      <c r="C70642" s="106">
        <v>139542</v>
      </c>
      <c r="D70642" s="106">
        <v>411922</v>
      </c>
      <c r="E70642" s="106" t="str">
        <f>VLOOKUP(C70642,Подписчики!A:C,2,0)</f>
        <v>UTC+0</v>
      </c>
      <c r="F70642" s="115"/>
    </row>
    <row r="70643" spans="1:6" ht="15.75" customHeight="1">
      <c r="A70643" s="106">
        <v>214939</v>
      </c>
      <c r="B70643" s="115">
        <v>44373.523650485433</v>
      </c>
      <c r="C70643" s="106">
        <v>273650</v>
      </c>
      <c r="D70643" s="106">
        <v>242428</v>
      </c>
      <c r="E70643" s="106" t="str">
        <f>VLOOKUP(C70643,Подписчики!A:C,2,0)</f>
        <v>UTC+2</v>
      </c>
      <c r="F70643" s="115"/>
    </row>
    <row r="70644" spans="1:6" ht="15.75" customHeight="1">
      <c r="A70644" s="106">
        <v>214941</v>
      </c>
      <c r="B70644" s="115">
        <v>44373.523941770683</v>
      </c>
      <c r="C70644" s="106">
        <v>347210</v>
      </c>
      <c r="D70644" s="106">
        <v>396331</v>
      </c>
      <c r="E70644" s="106" t="str">
        <f>VLOOKUP(C70644,Подписчики!A:C,2,0)</f>
        <v>UTC+1</v>
      </c>
      <c r="F70644" s="115"/>
    </row>
    <row r="70645" spans="1:6" ht="15.75" customHeight="1">
      <c r="A70645" s="106">
        <v>214945</v>
      </c>
      <c r="B70645" s="115">
        <v>44373.524459546927</v>
      </c>
      <c r="C70645" s="106">
        <v>48317</v>
      </c>
      <c r="D70645" s="106">
        <v>198050</v>
      </c>
      <c r="E70645" s="106" t="str">
        <f>VLOOKUP(C70645,Подписчики!A:C,2,0)</f>
        <v>UTC+4</v>
      </c>
      <c r="F70645" s="115"/>
    </row>
    <row r="70646" spans="1:6" ht="15.75" customHeight="1">
      <c r="A70646" s="106">
        <v>214948</v>
      </c>
      <c r="B70646" s="115">
        <v>44373.525268608413</v>
      </c>
      <c r="C70646" s="106">
        <v>186742</v>
      </c>
      <c r="D70646" s="106">
        <v>301748</v>
      </c>
      <c r="E70646" s="106" t="str">
        <f>VLOOKUP(C70646,Подписчики!A:C,2,0)</f>
        <v>UTC+2</v>
      </c>
      <c r="F70646" s="115"/>
    </row>
    <row r="70647" spans="1:6" ht="15.75" customHeight="1">
      <c r="A70647" s="106">
        <v>214949</v>
      </c>
      <c r="B70647" s="115">
        <v>44373.525284585099</v>
      </c>
      <c r="C70647" s="106">
        <v>56898</v>
      </c>
      <c r="D70647" s="106">
        <v>411922</v>
      </c>
      <c r="E70647" s="106" t="str">
        <f>VLOOKUP(C70647,Подписчики!A:C,2,0)</f>
        <v>UTC+1</v>
      </c>
      <c r="F70647" s="115"/>
    </row>
    <row r="70648" spans="1:6" ht="15.75" customHeight="1">
      <c r="A70648" s="106">
        <v>214950</v>
      </c>
      <c r="B70648" s="115">
        <v>44373.525711844231</v>
      </c>
      <c r="C70648" s="106">
        <v>326458</v>
      </c>
      <c r="D70648" s="106">
        <v>182191</v>
      </c>
      <c r="E70648" s="106" t="str">
        <f>VLOOKUP(C70648,Подписчики!A:C,2,0)</f>
        <v>UTC-5</v>
      </c>
      <c r="F70648" s="115"/>
    </row>
    <row r="70649" spans="1:6" ht="15.75" customHeight="1">
      <c r="A70649" s="106">
        <v>214953</v>
      </c>
      <c r="B70649" s="115">
        <v>44373.52769579288</v>
      </c>
      <c r="C70649" s="106">
        <v>201034</v>
      </c>
      <c r="D70649" s="106">
        <v>386939</v>
      </c>
      <c r="E70649" s="106" t="str">
        <f>VLOOKUP(C70649,Подписчики!A:C,2,0)</f>
        <v>UTC+4</v>
      </c>
      <c r="F70649" s="115"/>
    </row>
    <row r="70650" spans="1:6" ht="15.75" customHeight="1">
      <c r="A70650" s="106">
        <v>214955</v>
      </c>
      <c r="B70650" s="115">
        <v>44373.52810032363</v>
      </c>
      <c r="C70650" s="106">
        <v>91934</v>
      </c>
      <c r="D70650" s="106">
        <v>428248</v>
      </c>
      <c r="E70650" s="106" t="str">
        <f>VLOOKUP(C70650,Подписчики!A:C,2,0)</f>
        <v>UTC+1</v>
      </c>
      <c r="F70650" s="115"/>
    </row>
    <row r="70651" spans="1:6" ht="15.75" customHeight="1">
      <c r="A70651" s="106">
        <v>214960</v>
      </c>
      <c r="B70651" s="115">
        <v>44373.528122806485</v>
      </c>
      <c r="C70651" s="106">
        <v>90885</v>
      </c>
      <c r="D70651" s="106">
        <v>42705</v>
      </c>
      <c r="E70651" s="106" t="str">
        <f>VLOOKUP(C70651,Подписчики!A:C,2,0)</f>
        <v>UTC+2</v>
      </c>
      <c r="F70651" s="115"/>
    </row>
    <row r="70652" spans="1:6" ht="15.75" customHeight="1">
      <c r="A70652" s="106">
        <v>214963</v>
      </c>
      <c r="B70652" s="115">
        <v>44373.528183843504</v>
      </c>
      <c r="C70652" s="106">
        <v>32010</v>
      </c>
      <c r="D70652" s="106">
        <v>158978</v>
      </c>
      <c r="E70652" s="106" t="str">
        <f>VLOOKUP(C70652,Подписчики!A:C,2,0)</f>
        <v>UTC+2</v>
      </c>
      <c r="F70652" s="115"/>
    </row>
    <row r="70653" spans="1:6" ht="15.75" customHeight="1">
      <c r="A70653" s="106">
        <v>214965</v>
      </c>
      <c r="B70653" s="115">
        <v>44373.528504854366</v>
      </c>
      <c r="C70653" s="106">
        <v>214389</v>
      </c>
      <c r="D70653" s="106">
        <v>114993</v>
      </c>
      <c r="E70653" s="106" t="str">
        <f>VLOOKUP(C70653,Подписчики!A:C,2,0)</f>
        <v>UTC+2</v>
      </c>
      <c r="F70653" s="115"/>
    </row>
    <row r="70654" spans="1:6" ht="15.75" customHeight="1">
      <c r="A70654" s="106">
        <v>214970</v>
      </c>
      <c r="B70654" s="115">
        <v>44373.529718446604</v>
      </c>
      <c r="C70654" s="106">
        <v>202645</v>
      </c>
      <c r="D70654" s="106">
        <v>62068</v>
      </c>
      <c r="E70654" s="106" t="str">
        <f>VLOOKUP(C70654,Подписчики!A:C,2,0)</f>
        <v>UTC+1</v>
      </c>
      <c r="F70654" s="115"/>
    </row>
    <row r="70655" spans="1:6" ht="15.75" customHeight="1">
      <c r="A70655" s="106">
        <v>214975</v>
      </c>
      <c r="B70655" s="115">
        <v>44373.531022064883</v>
      </c>
      <c r="C70655" s="106">
        <v>284090</v>
      </c>
      <c r="D70655" s="106">
        <v>391572</v>
      </c>
      <c r="E70655" s="106" t="str">
        <f>VLOOKUP(C70655,Подписчики!A:C,2,0)</f>
        <v>UTC+1</v>
      </c>
      <c r="F70655" s="115"/>
    </row>
    <row r="70656" spans="1:6" ht="15.75" customHeight="1">
      <c r="A70656" s="106">
        <v>214977</v>
      </c>
      <c r="B70656" s="115">
        <v>44373.531479842524</v>
      </c>
      <c r="C70656" s="106">
        <v>10886</v>
      </c>
      <c r="D70656" s="106">
        <v>16360</v>
      </c>
      <c r="E70656" s="106" t="str">
        <f>VLOOKUP(C70656,Подписчики!A:C,2,0)</f>
        <v>UTC+4</v>
      </c>
      <c r="F70656" s="115"/>
    </row>
    <row r="70657" spans="1:6" ht="15.75" customHeight="1">
      <c r="A70657" s="106">
        <v>214982</v>
      </c>
      <c r="B70657" s="115">
        <v>44373.53174110032</v>
      </c>
      <c r="C70657" s="106">
        <v>245229</v>
      </c>
      <c r="D70657" s="106">
        <v>313862</v>
      </c>
      <c r="E70657" s="106" t="str">
        <f>VLOOKUP(C70657,Подписчики!A:C,2,0)</f>
        <v>UTC+2</v>
      </c>
      <c r="F70657" s="115"/>
    </row>
    <row r="70658" spans="1:6" ht="15.75" customHeight="1">
      <c r="A70658" s="106">
        <v>214983</v>
      </c>
      <c r="B70658" s="115">
        <v>44373.531998657185</v>
      </c>
      <c r="C70658" s="106">
        <v>68867</v>
      </c>
      <c r="D70658" s="106">
        <v>357547</v>
      </c>
      <c r="E70658" s="106" t="str">
        <f>VLOOKUP(C70658,Подписчики!A:C,2,0)</f>
        <v>UTC+2</v>
      </c>
      <c r="F70658" s="115"/>
    </row>
    <row r="70659" spans="1:6" ht="15.75" customHeight="1">
      <c r="A70659" s="106">
        <v>214986</v>
      </c>
      <c r="B70659" s="115">
        <v>44373.53214563107</v>
      </c>
      <c r="C70659" s="106">
        <v>87670</v>
      </c>
      <c r="D70659" s="106">
        <v>122902</v>
      </c>
      <c r="E70659" s="106" t="str">
        <f>VLOOKUP(C70659,Подписчики!A:C,2,0)</f>
        <v>UTC+3</v>
      </c>
      <c r="F70659" s="115"/>
    </row>
    <row r="70660" spans="1:6" ht="15.75" customHeight="1">
      <c r="A70660" s="106">
        <v>214991</v>
      </c>
      <c r="B70660" s="115">
        <v>44373.532550161806</v>
      </c>
      <c r="C70660" s="106">
        <v>155942</v>
      </c>
      <c r="D70660" s="106">
        <v>62570</v>
      </c>
      <c r="E70660" s="106" t="str">
        <f>VLOOKUP(C70660,Подписчики!A:C,2,0)</f>
        <v>UTC+8</v>
      </c>
      <c r="F70660" s="115"/>
    </row>
    <row r="70661" spans="1:6" ht="15.75" customHeight="1">
      <c r="A70661" s="106">
        <v>214996</v>
      </c>
      <c r="B70661" s="115">
        <v>44373.5333592233</v>
      </c>
      <c r="C70661" s="106">
        <v>20946</v>
      </c>
      <c r="D70661" s="106">
        <v>439981</v>
      </c>
      <c r="E70661" s="106" t="str">
        <f>VLOOKUP(C70661,Подписчики!A:C,2,0)</f>
        <v>UTC+2</v>
      </c>
      <c r="F70661" s="115"/>
    </row>
    <row r="70662" spans="1:6" ht="15.75" customHeight="1">
      <c r="A70662" s="106">
        <v>214998</v>
      </c>
      <c r="B70662" s="115">
        <v>44373.53337199011</v>
      </c>
      <c r="C70662" s="106">
        <v>118126</v>
      </c>
      <c r="D70662" s="106">
        <v>158978</v>
      </c>
      <c r="E70662" s="106" t="str">
        <f>VLOOKUP(C70662,Подписчики!A:C,2,0)</f>
        <v>UTC+1</v>
      </c>
      <c r="F70662" s="115"/>
    </row>
    <row r="70663" spans="1:6" ht="15.75" customHeight="1">
      <c r="A70663" s="106">
        <v>215002</v>
      </c>
      <c r="B70663" s="115">
        <v>44373.534572815537</v>
      </c>
      <c r="C70663" s="106">
        <v>72631</v>
      </c>
      <c r="D70663" s="106">
        <v>396686</v>
      </c>
      <c r="E70663" s="106" t="str">
        <f>VLOOKUP(C70663,Подписчики!A:C,2,0)</f>
        <v>UTC+1</v>
      </c>
      <c r="F70663" s="115"/>
    </row>
    <row r="70664" spans="1:6" ht="15.75" customHeight="1">
      <c r="A70664" s="106">
        <v>215004</v>
      </c>
      <c r="B70664" s="115">
        <v>44373.534977346273</v>
      </c>
      <c r="C70664" s="106">
        <v>88968</v>
      </c>
      <c r="D70664" s="106">
        <v>82901</v>
      </c>
      <c r="E70664" s="106" t="str">
        <f>VLOOKUP(C70664,Подписчики!A:C,2,0)</f>
        <v>UTC+2</v>
      </c>
      <c r="F70664" s="115"/>
    </row>
    <row r="70665" spans="1:6" ht="15.75" customHeight="1">
      <c r="A70665" s="106">
        <v>215005</v>
      </c>
      <c r="B70665" s="115">
        <v>44373.535381877024</v>
      </c>
      <c r="C70665" s="106">
        <v>217418</v>
      </c>
      <c r="D70665" s="106">
        <v>316541</v>
      </c>
      <c r="E70665" s="106" t="str">
        <f>VLOOKUP(C70665,Подписчики!A:C,2,0)</f>
        <v>UTC+7</v>
      </c>
      <c r="F70665" s="115"/>
    </row>
    <row r="70666" spans="1:6" ht="15.75" customHeight="1">
      <c r="A70666" s="106">
        <v>215010</v>
      </c>
      <c r="B70666" s="115">
        <v>44373.535381877024</v>
      </c>
      <c r="C70666" s="106">
        <v>326203</v>
      </c>
      <c r="D70666" s="106">
        <v>311670</v>
      </c>
      <c r="E70666" s="106" t="str">
        <f>VLOOKUP(C70666,Подписчики!A:C,2,0)</f>
        <v>UTC+3</v>
      </c>
      <c r="F70666" s="115"/>
    </row>
    <row r="70667" spans="1:6" ht="15.75" customHeight="1">
      <c r="A70667" s="106">
        <v>215012</v>
      </c>
      <c r="B70667" s="115">
        <v>44373.536637470628</v>
      </c>
      <c r="C70667" s="106">
        <v>86083</v>
      </c>
      <c r="D70667" s="106">
        <v>301309</v>
      </c>
      <c r="E70667" s="106" t="str">
        <f>VLOOKUP(C70667,Подписчики!A:C,2,0)</f>
        <v>UTC+2</v>
      </c>
      <c r="F70667" s="115"/>
    </row>
    <row r="70668" spans="1:6" ht="15.75" customHeight="1">
      <c r="A70668" s="106">
        <v>215016</v>
      </c>
      <c r="B70668" s="115">
        <v>44373.537247840817</v>
      </c>
      <c r="C70668" s="106">
        <v>240850</v>
      </c>
      <c r="D70668" s="106">
        <v>466283</v>
      </c>
      <c r="E70668" s="106" t="str">
        <f>VLOOKUP(C70668,Подписчики!A:C,2,0)</f>
        <v>UTC+3</v>
      </c>
      <c r="F70668" s="115"/>
    </row>
    <row r="70669" spans="1:6" ht="15.75" customHeight="1">
      <c r="A70669" s="106">
        <v>215021</v>
      </c>
      <c r="B70669" s="115">
        <v>44373.537736136968</v>
      </c>
      <c r="C70669" s="106">
        <v>150749</v>
      </c>
      <c r="D70669" s="106">
        <v>347008</v>
      </c>
      <c r="E70669" s="106" t="str">
        <f>VLOOKUP(C70669,Подписчики!A:C,2,0)</f>
        <v>UTC+7</v>
      </c>
      <c r="F70669" s="115"/>
    </row>
    <row r="70670" spans="1:6" ht="15.75" customHeight="1">
      <c r="A70670" s="106">
        <v>215022</v>
      </c>
      <c r="B70670" s="115">
        <v>44373.538213592234</v>
      </c>
      <c r="C70670" s="106">
        <v>272912</v>
      </c>
      <c r="D70670" s="106">
        <v>401945</v>
      </c>
      <c r="E70670" s="106" t="str">
        <f>VLOOKUP(C70670,Подписчики!A:C,2,0)</f>
        <v>UTC+2</v>
      </c>
      <c r="F70670" s="115"/>
    </row>
    <row r="70671" spans="1:6" ht="15.75" customHeight="1">
      <c r="A70671" s="106">
        <v>215025</v>
      </c>
      <c r="B70671" s="115">
        <v>44373.538618122977</v>
      </c>
      <c r="C70671" s="106">
        <v>92490</v>
      </c>
      <c r="D70671" s="106">
        <v>410635</v>
      </c>
      <c r="E70671" s="106" t="str">
        <f>VLOOKUP(C70671,Подписчики!A:C,2,0)</f>
        <v>UTC+7</v>
      </c>
      <c r="F70671" s="115"/>
    </row>
    <row r="70672" spans="1:6" ht="15.75" customHeight="1">
      <c r="A70672" s="106">
        <v>215029</v>
      </c>
      <c r="B70672" s="115">
        <v>44373.539933469649</v>
      </c>
      <c r="C70672" s="106">
        <v>211773</v>
      </c>
      <c r="D70672" s="106">
        <v>119655</v>
      </c>
      <c r="E70672" s="106" t="str">
        <f>VLOOKUP(C70672,Подписчики!A:C,2,0)</f>
        <v>UTC+1</v>
      </c>
      <c r="F70672" s="115"/>
    </row>
    <row r="70673" spans="1:6" ht="15.75" customHeight="1">
      <c r="A70673" s="106">
        <v>215032</v>
      </c>
      <c r="B70673" s="115">
        <v>44373.541449838187</v>
      </c>
      <c r="C70673" s="106">
        <v>546</v>
      </c>
      <c r="D70673" s="106">
        <v>351192</v>
      </c>
      <c r="E70673" s="106" t="str">
        <f>VLOOKUP(C70673,Подписчики!A:C,2,0)</f>
        <v>UTC+2</v>
      </c>
      <c r="F70673" s="115"/>
    </row>
    <row r="70674" spans="1:6" ht="15.75" customHeight="1">
      <c r="A70674" s="106">
        <v>215035</v>
      </c>
      <c r="B70674" s="115">
        <v>44373.54185436893</v>
      </c>
      <c r="C70674" s="106">
        <v>8282</v>
      </c>
      <c r="D70674" s="106">
        <v>392434</v>
      </c>
      <c r="E70674" s="106" t="str">
        <f>VLOOKUP(C70674,Подписчики!A:C,2,0)</f>
        <v>UTC+3</v>
      </c>
      <c r="F70674" s="115"/>
    </row>
    <row r="70675" spans="1:6" ht="15.75" customHeight="1">
      <c r="A70675" s="106">
        <v>215036</v>
      </c>
      <c r="B70675" s="115">
        <v>44373.542663430424</v>
      </c>
      <c r="C70675" s="106">
        <v>186840</v>
      </c>
      <c r="D70675" s="106">
        <v>388561</v>
      </c>
      <c r="E70675" s="106" t="str">
        <f>VLOOKUP(C70675,Подписчики!A:C,2,0)</f>
        <v>UTC+1</v>
      </c>
      <c r="F70675" s="115"/>
    </row>
    <row r="70676" spans="1:6" ht="15.75" customHeight="1">
      <c r="A70676" s="106">
        <v>215037</v>
      </c>
      <c r="B70676" s="115">
        <v>44373.54306796116</v>
      </c>
      <c r="C70676" s="106">
        <v>231016</v>
      </c>
      <c r="D70676" s="106">
        <v>441562</v>
      </c>
      <c r="E70676" s="106" t="str">
        <f>VLOOKUP(C70676,Подписчики!A:C,2,0)</f>
        <v>UTC+2</v>
      </c>
      <c r="F70676" s="115"/>
    </row>
    <row r="70677" spans="1:6" ht="15.75" customHeight="1">
      <c r="A70677" s="106">
        <v>215042</v>
      </c>
      <c r="B70677" s="115">
        <v>44373.543472491911</v>
      </c>
      <c r="C70677" s="106">
        <v>61475</v>
      </c>
      <c r="D70677" s="106">
        <v>439981</v>
      </c>
      <c r="E70677" s="106" t="str">
        <f>VLOOKUP(C70677,Подписчики!A:C,2,0)</f>
        <v>UTC+3</v>
      </c>
      <c r="F70677" s="115"/>
    </row>
    <row r="70678" spans="1:6" ht="15.75" customHeight="1">
      <c r="A70678" s="106">
        <v>215044</v>
      </c>
      <c r="B70678" s="115">
        <v>44373.543472491911</v>
      </c>
      <c r="C70678" s="106">
        <v>145218</v>
      </c>
      <c r="D70678" s="106">
        <v>250679</v>
      </c>
      <c r="E70678" s="106" t="str">
        <f>VLOOKUP(C70678,Подписчики!A:C,2,0)</f>
        <v>UTC+7</v>
      </c>
      <c r="F70678" s="115"/>
    </row>
    <row r="70679" spans="1:6" ht="15.75" customHeight="1">
      <c r="A70679" s="106">
        <v>215045</v>
      </c>
      <c r="B70679" s="115">
        <v>44373.543472491911</v>
      </c>
      <c r="C70679" s="106">
        <v>191555</v>
      </c>
      <c r="D70679" s="106">
        <v>269158</v>
      </c>
      <c r="E70679" s="106" t="str">
        <f>VLOOKUP(C70679,Подписчики!A:C,2,0)</f>
        <v>UTC+7</v>
      </c>
      <c r="F70679" s="115"/>
    </row>
    <row r="70680" spans="1:6" ht="15.75" customHeight="1">
      <c r="A70680" s="106">
        <v>215046</v>
      </c>
      <c r="B70680" s="115">
        <v>44373.54466383862</v>
      </c>
      <c r="C70680" s="106">
        <v>227814</v>
      </c>
      <c r="D70680" s="106">
        <v>143150</v>
      </c>
      <c r="E70680" s="106" t="str">
        <f>VLOOKUP(C70680,Подписчики!A:C,2,0)</f>
        <v>UTC+7</v>
      </c>
      <c r="F70680" s="115"/>
    </row>
    <row r="70681" spans="1:6" ht="15.75" customHeight="1">
      <c r="A70681" s="106">
        <v>215048</v>
      </c>
      <c r="B70681" s="115">
        <v>44373.54468608414</v>
      </c>
      <c r="C70681" s="106">
        <v>153136</v>
      </c>
      <c r="D70681" s="106">
        <v>82901</v>
      </c>
      <c r="E70681" s="106" t="str">
        <f>VLOOKUP(C70681,Подписчики!A:C,2,0)</f>
        <v>UTC+6</v>
      </c>
      <c r="F70681" s="115"/>
    </row>
    <row r="70682" spans="1:6" ht="15.75" customHeight="1">
      <c r="A70682" s="106">
        <v>215053</v>
      </c>
      <c r="B70682" s="115">
        <v>44373.545090614891</v>
      </c>
      <c r="C70682" s="106">
        <v>194572</v>
      </c>
      <c r="D70682" s="106">
        <v>224369</v>
      </c>
      <c r="E70682" s="106" t="str">
        <f>VLOOKUP(C70682,Подписчики!A:C,2,0)</f>
        <v>UTC+7</v>
      </c>
      <c r="F70682" s="115"/>
    </row>
    <row r="70683" spans="1:6" ht="15.75" customHeight="1">
      <c r="A70683" s="106">
        <v>215054</v>
      </c>
      <c r="B70683" s="115">
        <v>44373.546304207121</v>
      </c>
      <c r="C70683" s="106">
        <v>143595</v>
      </c>
      <c r="D70683" s="106">
        <v>365723</v>
      </c>
      <c r="E70683" s="106" t="str">
        <f>VLOOKUP(C70683,Подписчики!A:C,2,0)</f>
        <v>UTC+6</v>
      </c>
      <c r="F70683" s="115"/>
    </row>
    <row r="70684" spans="1:6" ht="15.75" customHeight="1">
      <c r="A70684" s="106">
        <v>215055</v>
      </c>
      <c r="B70684" s="115">
        <v>44373.546433912168</v>
      </c>
      <c r="C70684" s="106">
        <v>7114</v>
      </c>
      <c r="D70684" s="106">
        <v>191893</v>
      </c>
      <c r="E70684" s="106" t="str">
        <f>VLOOKUP(C70684,Подписчики!A:C,2,0)</f>
        <v>UTC+7</v>
      </c>
      <c r="F70684" s="115"/>
    </row>
    <row r="70685" spans="1:6" ht="15.75" customHeight="1">
      <c r="A70685" s="106">
        <v>215059</v>
      </c>
      <c r="B70685" s="115">
        <v>44373.546708737864</v>
      </c>
      <c r="C70685" s="106">
        <v>258446</v>
      </c>
      <c r="D70685" s="106">
        <v>304722</v>
      </c>
      <c r="E70685" s="106" t="str">
        <f>VLOOKUP(C70685,Подписчики!A:C,2,0)</f>
        <v>UTC+3</v>
      </c>
      <c r="F70685" s="115"/>
    </row>
    <row r="70686" spans="1:6" ht="15.75" customHeight="1">
      <c r="A70686" s="106">
        <v>215061</v>
      </c>
      <c r="B70686" s="115">
        <v>44373.547113268607</v>
      </c>
      <c r="C70686" s="106">
        <v>280758</v>
      </c>
      <c r="D70686" s="106">
        <v>470762</v>
      </c>
      <c r="E70686" s="106" t="str">
        <f>VLOOKUP(C70686,Подписчики!A:C,2,0)</f>
        <v>UTC+0</v>
      </c>
      <c r="F70686" s="115"/>
    </row>
    <row r="70687" spans="1:6" ht="15.75" customHeight="1">
      <c r="A70687" s="106">
        <v>215064</v>
      </c>
      <c r="B70687" s="115">
        <v>44373.547333333336</v>
      </c>
      <c r="C70687" s="106">
        <v>112663</v>
      </c>
      <c r="D70687" s="106">
        <v>158978</v>
      </c>
      <c r="E70687" s="106" t="str">
        <f>VLOOKUP(C70687,Подписчики!A:C,2,0)</f>
        <v>UTC+1</v>
      </c>
      <c r="F70687" s="115"/>
    </row>
    <row r="70688" spans="1:6" ht="15.75" customHeight="1">
      <c r="A70688" s="106">
        <v>215069</v>
      </c>
      <c r="B70688" s="115">
        <v>44373.547922330094</v>
      </c>
      <c r="C70688" s="106">
        <v>299204</v>
      </c>
      <c r="D70688" s="106">
        <v>5151</v>
      </c>
      <c r="E70688" s="106" t="str">
        <f>VLOOKUP(C70688,Подписчики!A:C,2,0)</f>
        <v>UTC+2</v>
      </c>
      <c r="F70688" s="115"/>
    </row>
    <row r="70689" spans="1:6" ht="15.75" customHeight="1">
      <c r="A70689" s="106">
        <v>215073</v>
      </c>
      <c r="B70689" s="115">
        <v>44373.548326860844</v>
      </c>
      <c r="C70689" s="106">
        <v>53124</v>
      </c>
      <c r="D70689" s="106">
        <v>230507</v>
      </c>
      <c r="E70689" s="106" t="str">
        <f>VLOOKUP(C70689,Подписчики!A:C,2,0)</f>
        <v>UTC+3</v>
      </c>
      <c r="F70689" s="115"/>
    </row>
    <row r="70690" spans="1:6" ht="15.75" customHeight="1">
      <c r="A70690" s="106">
        <v>215075</v>
      </c>
      <c r="B70690" s="115">
        <v>44373.548326860844</v>
      </c>
      <c r="C70690" s="106">
        <v>74419</v>
      </c>
      <c r="D70690" s="106">
        <v>118549</v>
      </c>
      <c r="E70690" s="106" t="str">
        <f>VLOOKUP(C70690,Подписчики!A:C,2,0)</f>
        <v>UTC+3</v>
      </c>
      <c r="F70690" s="115"/>
    </row>
    <row r="70691" spans="1:6" ht="15.75" customHeight="1">
      <c r="A70691" s="106">
        <v>215078</v>
      </c>
      <c r="B70691" s="115">
        <v>44373.548326860844</v>
      </c>
      <c r="C70691" s="106">
        <v>164680</v>
      </c>
      <c r="D70691" s="106">
        <v>347393</v>
      </c>
      <c r="E70691" s="106" t="str">
        <f>VLOOKUP(C70691,Подписчики!A:C,2,0)</f>
        <v>UTC+7</v>
      </c>
      <c r="F70691" s="115"/>
    </row>
    <row r="70692" spans="1:6" ht="15.75" customHeight="1">
      <c r="A70692" s="106">
        <v>215082</v>
      </c>
      <c r="B70692" s="115">
        <v>44373.548600726339</v>
      </c>
      <c r="C70692" s="106">
        <v>135921</v>
      </c>
      <c r="D70692" s="106">
        <v>108961</v>
      </c>
      <c r="E70692" s="106" t="str">
        <f>VLOOKUP(C70692,Подписчики!A:C,2,0)</f>
        <v>UTC+3</v>
      </c>
      <c r="F70692" s="115"/>
    </row>
    <row r="70693" spans="1:6" ht="15.75" customHeight="1">
      <c r="A70693" s="106">
        <v>215086</v>
      </c>
      <c r="B70693" s="115">
        <v>44373.549135922331</v>
      </c>
      <c r="C70693" s="106">
        <v>150685</v>
      </c>
      <c r="D70693" s="106">
        <v>43623</v>
      </c>
      <c r="E70693" s="106" t="str">
        <f>VLOOKUP(C70693,Подписчики!A:C,2,0)</f>
        <v>UTC+1</v>
      </c>
      <c r="F70693" s="115"/>
    </row>
    <row r="70694" spans="1:6" ht="15.75" customHeight="1">
      <c r="A70694" s="106">
        <v>215087</v>
      </c>
      <c r="B70694" s="115">
        <v>44373.549540453074</v>
      </c>
      <c r="C70694" s="106">
        <v>132108</v>
      </c>
      <c r="D70694" s="106">
        <v>401945</v>
      </c>
      <c r="E70694" s="106" t="str">
        <f>VLOOKUP(C70694,Подписчики!A:C,2,0)</f>
        <v>UTC+2</v>
      </c>
      <c r="F70694" s="115"/>
    </row>
    <row r="70695" spans="1:6" ht="15.75" customHeight="1">
      <c r="A70695" s="106">
        <v>215089</v>
      </c>
      <c r="B70695" s="115">
        <v>44373.549540453074</v>
      </c>
      <c r="C70695" s="106">
        <v>276909</v>
      </c>
      <c r="D70695" s="106">
        <v>424561</v>
      </c>
      <c r="E70695" s="106" t="str">
        <f>VLOOKUP(C70695,Подписчики!A:C,2,0)</f>
        <v>UTC+6</v>
      </c>
      <c r="F70695" s="115"/>
    </row>
    <row r="70696" spans="1:6" ht="15.75" customHeight="1">
      <c r="A70696" s="106">
        <v>215093</v>
      </c>
      <c r="B70696" s="115">
        <v>44373.55034951456</v>
      </c>
      <c r="C70696" s="106">
        <v>166327</v>
      </c>
      <c r="D70696" s="106">
        <v>239248</v>
      </c>
      <c r="E70696" s="106" t="str">
        <f>VLOOKUP(C70696,Подписчики!A:C,2,0)</f>
        <v>UTC+0</v>
      </c>
      <c r="F70696" s="115"/>
    </row>
    <row r="70697" spans="1:6" ht="15.75" customHeight="1">
      <c r="A70697" s="106">
        <v>215096</v>
      </c>
      <c r="B70697" s="115">
        <v>44373.551499984744</v>
      </c>
      <c r="C70697" s="106">
        <v>8252</v>
      </c>
      <c r="D70697" s="106">
        <v>158978</v>
      </c>
      <c r="E70697" s="106" t="str">
        <f>VLOOKUP(C70697,Подписчики!A:C,2,0)</f>
        <v>UTC+1</v>
      </c>
      <c r="F70697" s="115"/>
    </row>
    <row r="70698" spans="1:6" ht="15.75" customHeight="1">
      <c r="A70698" s="106">
        <v>215097</v>
      </c>
      <c r="B70698" s="115">
        <v>44373.551563106797</v>
      </c>
      <c r="C70698" s="106">
        <v>171042</v>
      </c>
      <c r="D70698" s="106">
        <v>360778</v>
      </c>
      <c r="E70698" s="106" t="str">
        <f>VLOOKUP(C70698,Подписчики!A:C,2,0)</f>
        <v>UTC+3</v>
      </c>
      <c r="F70698" s="115"/>
    </row>
    <row r="70699" spans="1:6" ht="15.75" customHeight="1">
      <c r="A70699" s="106">
        <v>215102</v>
      </c>
      <c r="B70699" s="115">
        <v>44373.551666666666</v>
      </c>
      <c r="C70699" s="106">
        <v>137367</v>
      </c>
      <c r="D70699" s="106">
        <v>244574</v>
      </c>
      <c r="E70699" s="106" t="str">
        <f>VLOOKUP(C70699,Подписчики!A:C,2,0)</f>
        <v>UTC+2</v>
      </c>
      <c r="F70699" s="115"/>
    </row>
    <row r="70700" spans="1:6" ht="15.75" customHeight="1">
      <c r="A70700" s="106">
        <v>215107</v>
      </c>
      <c r="B70700" s="115">
        <v>44373.551957762385</v>
      </c>
      <c r="C70700" s="106">
        <v>23295</v>
      </c>
      <c r="D70700" s="106">
        <v>294042</v>
      </c>
      <c r="E70700" s="106" t="str">
        <f>VLOOKUP(C70700,Подписчики!A:C,2,0)</f>
        <v>UTC+3</v>
      </c>
      <c r="F70700" s="115"/>
    </row>
    <row r="70701" spans="1:6" ht="15.75" customHeight="1">
      <c r="A70701" s="106">
        <v>215111</v>
      </c>
      <c r="B70701" s="115">
        <v>44373.551967637541</v>
      </c>
      <c r="C70701" s="106">
        <v>115522</v>
      </c>
      <c r="D70701" s="106">
        <v>347008</v>
      </c>
      <c r="E70701" s="106" t="str">
        <f>VLOOKUP(C70701,Подписчики!A:C,2,0)</f>
        <v>UTC+0</v>
      </c>
      <c r="F70701" s="115"/>
    </row>
    <row r="70702" spans="1:6" ht="15.75" customHeight="1">
      <c r="A70702" s="106">
        <v>215115</v>
      </c>
      <c r="B70702" s="115">
        <v>44373.552000000003</v>
      </c>
      <c r="C70702" s="106">
        <v>237855</v>
      </c>
      <c r="D70702" s="106">
        <v>472330</v>
      </c>
      <c r="E70702" s="106" t="str">
        <f>VLOOKUP(C70702,Подписчики!A:C,2,0)</f>
        <v>UTC-3</v>
      </c>
      <c r="F70702" s="115"/>
    </row>
    <row r="70703" spans="1:6" ht="15.75" customHeight="1">
      <c r="A70703" s="106">
        <v>215119</v>
      </c>
      <c r="B70703" s="115">
        <v>44373.553990291264</v>
      </c>
      <c r="C70703" s="106">
        <v>298503</v>
      </c>
      <c r="D70703" s="106">
        <v>343712</v>
      </c>
      <c r="E70703" s="106" t="str">
        <f>VLOOKUP(C70703,Подписчики!A:C,2,0)</f>
        <v>UTC+1</v>
      </c>
      <c r="F70703" s="115"/>
    </row>
    <row r="70704" spans="1:6" ht="15.75" customHeight="1">
      <c r="A70704" s="106">
        <v>215124</v>
      </c>
      <c r="B70704" s="115">
        <v>44373.554666666663</v>
      </c>
      <c r="C70704" s="106">
        <v>311183</v>
      </c>
      <c r="D70704" s="106">
        <v>230507</v>
      </c>
      <c r="E70704" s="106" t="str">
        <f>VLOOKUP(C70704,Подписчики!A:C,2,0)</f>
        <v>UTC+2</v>
      </c>
      <c r="F70704" s="115"/>
    </row>
    <row r="70705" spans="1:6" ht="15.75" customHeight="1">
      <c r="A70705" s="106">
        <v>215127</v>
      </c>
      <c r="B70705" s="115">
        <v>44373.555608414244</v>
      </c>
      <c r="C70705" s="106">
        <v>162284</v>
      </c>
      <c r="D70705" s="106">
        <v>137327</v>
      </c>
      <c r="E70705" s="106" t="str">
        <f>VLOOKUP(C70705,Подписчики!A:C,2,0)</f>
        <v>UTC+1</v>
      </c>
      <c r="F70705" s="115"/>
    </row>
    <row r="70706" spans="1:6" ht="15.75" customHeight="1">
      <c r="A70706" s="106">
        <v>215129</v>
      </c>
      <c r="B70706" s="115">
        <v>44373.55601294498</v>
      </c>
      <c r="C70706" s="106">
        <v>159949</v>
      </c>
      <c r="D70706" s="106">
        <v>311565</v>
      </c>
      <c r="E70706" s="106" t="str">
        <f>VLOOKUP(C70706,Подписчики!A:C,2,0)</f>
        <v>UTC+2</v>
      </c>
      <c r="F70706" s="115"/>
    </row>
    <row r="70707" spans="1:6" ht="15.75" customHeight="1">
      <c r="A70707" s="106">
        <v>215133</v>
      </c>
      <c r="B70707" s="115">
        <v>44373.556666666664</v>
      </c>
      <c r="C70707" s="106">
        <v>248142</v>
      </c>
      <c r="D70707" s="106">
        <v>300941</v>
      </c>
      <c r="E70707" s="106" t="str">
        <f>VLOOKUP(C70707,Подписчики!A:C,2,0)</f>
        <v>UTC+2</v>
      </c>
      <c r="F70707" s="115"/>
    </row>
    <row r="70708" spans="1:6" ht="15.75" customHeight="1">
      <c r="A70708" s="106">
        <v>215137</v>
      </c>
      <c r="B70708" s="115">
        <v>44373.557226537218</v>
      </c>
      <c r="C70708" s="106">
        <v>16802</v>
      </c>
      <c r="D70708" s="106">
        <v>386066</v>
      </c>
      <c r="E70708" s="106" t="str">
        <f>VLOOKUP(C70708,Подписчики!A:C,2,0)</f>
        <v>UTC+1</v>
      </c>
      <c r="F70708" s="115"/>
    </row>
    <row r="70709" spans="1:6" ht="15.75" customHeight="1">
      <c r="A70709" s="106">
        <v>215138</v>
      </c>
      <c r="B70709" s="115">
        <v>44373.557226537218</v>
      </c>
      <c r="C70709" s="106">
        <v>271485</v>
      </c>
      <c r="D70709" s="106">
        <v>351192</v>
      </c>
      <c r="E70709" s="106" t="str">
        <f>VLOOKUP(C70709,Подписчики!A:C,2,0)</f>
        <v>UTC+1</v>
      </c>
      <c r="F70709" s="115"/>
    </row>
    <row r="70710" spans="1:6" ht="15.75" customHeight="1">
      <c r="A70710" s="106">
        <v>215140</v>
      </c>
      <c r="B70710" s="115">
        <v>44373.557226537218</v>
      </c>
      <c r="C70710" s="106">
        <v>274447</v>
      </c>
      <c r="D70710" s="106">
        <v>180863</v>
      </c>
      <c r="E70710" s="106" t="str">
        <f>VLOOKUP(C70710,Подписчики!A:C,2,0)</f>
        <v>UTC+1</v>
      </c>
      <c r="F70710" s="115"/>
    </row>
    <row r="70711" spans="1:6" ht="15.75" customHeight="1">
      <c r="A70711" s="106">
        <v>215143</v>
      </c>
      <c r="B70711" s="115">
        <v>44373.558035598704</v>
      </c>
      <c r="C70711" s="106">
        <v>5879</v>
      </c>
      <c r="D70711" s="106">
        <v>333426</v>
      </c>
      <c r="E70711" s="106" t="str">
        <f>VLOOKUP(C70711,Подписчики!A:C,2,0)</f>
        <v>UTC+3</v>
      </c>
      <c r="F70711" s="115"/>
    </row>
    <row r="70712" spans="1:6" ht="15.75" customHeight="1">
      <c r="A70712" s="106">
        <v>215144</v>
      </c>
      <c r="B70712" s="115">
        <v>44373.558035598711</v>
      </c>
      <c r="C70712" s="106">
        <v>22960</v>
      </c>
      <c r="D70712" s="106">
        <v>468882</v>
      </c>
      <c r="E70712" s="106" t="str">
        <f>VLOOKUP(C70712,Подписчики!A:C,2,0)</f>
        <v>UTC+7</v>
      </c>
      <c r="F70712" s="115"/>
    </row>
    <row r="70713" spans="1:6" ht="15.75" customHeight="1">
      <c r="A70713" s="106">
        <v>215148</v>
      </c>
      <c r="B70713" s="115">
        <v>44373.558440129455</v>
      </c>
      <c r="C70713" s="106">
        <v>264446</v>
      </c>
      <c r="D70713" s="106">
        <v>432277</v>
      </c>
      <c r="E70713" s="106" t="str">
        <f>VLOOKUP(C70713,Подписчики!A:C,2,0)</f>
        <v>UTC+4</v>
      </c>
      <c r="F70713" s="115"/>
    </row>
    <row r="70714" spans="1:6" ht="15.75" customHeight="1">
      <c r="A70714" s="106">
        <v>215150</v>
      </c>
      <c r="B70714" s="115">
        <v>44373.559249190934</v>
      </c>
      <c r="C70714" s="106">
        <v>84591</v>
      </c>
      <c r="D70714" s="106">
        <v>413014</v>
      </c>
      <c r="E70714" s="106" t="str">
        <f>VLOOKUP(C70714,Подписчики!A:C,2,0)</f>
        <v>UTC+2</v>
      </c>
      <c r="F70714" s="115"/>
    </row>
    <row r="70715" spans="1:6" ht="15.75" customHeight="1">
      <c r="A70715" s="106">
        <v>215154</v>
      </c>
      <c r="B70715" s="115">
        <v>44373.559666666661</v>
      </c>
      <c r="C70715" s="106">
        <v>154327</v>
      </c>
      <c r="D70715" s="106">
        <v>118549</v>
      </c>
      <c r="E70715" s="106" t="str">
        <f>VLOOKUP(C70715,Подписчики!A:C,2,0)</f>
        <v>UTC+2</v>
      </c>
      <c r="F70715" s="115"/>
    </row>
    <row r="70716" spans="1:6" ht="15.75" customHeight="1">
      <c r="A70716" s="106">
        <v>215159</v>
      </c>
      <c r="B70716" s="115">
        <v>44373.560289315472</v>
      </c>
      <c r="C70716" s="106">
        <v>66232</v>
      </c>
      <c r="D70716" s="106">
        <v>312836</v>
      </c>
      <c r="E70716" s="106" t="str">
        <f>VLOOKUP(C70716,Подписчики!A:C,2,0)</f>
        <v>UTC+2</v>
      </c>
      <c r="F70716" s="115"/>
    </row>
    <row r="70717" spans="1:6" ht="15.75" customHeight="1">
      <c r="A70717" s="106">
        <v>215160</v>
      </c>
      <c r="B70717" s="115">
        <v>44373.560462783171</v>
      </c>
      <c r="C70717" s="106">
        <v>168809</v>
      </c>
      <c r="D70717" s="106">
        <v>394819</v>
      </c>
      <c r="E70717" s="106" t="str">
        <f>VLOOKUP(C70717,Подписчики!A:C,2,0)</f>
        <v>UTC+1</v>
      </c>
      <c r="F70717" s="115"/>
    </row>
    <row r="70718" spans="1:6" ht="15.75" customHeight="1">
      <c r="A70718" s="106">
        <v>215162</v>
      </c>
      <c r="B70718" s="115">
        <v>44373.560808130133</v>
      </c>
      <c r="C70718" s="106">
        <v>30863</v>
      </c>
      <c r="D70718" s="106">
        <v>230507</v>
      </c>
      <c r="E70718" s="106" t="str">
        <f>VLOOKUP(C70718,Подписчики!A:C,2,0)</f>
        <v>UTC+2</v>
      </c>
      <c r="F70718" s="115"/>
    </row>
    <row r="70719" spans="1:6" ht="15.75" customHeight="1">
      <c r="A70719" s="106">
        <v>215165</v>
      </c>
      <c r="B70719" s="115">
        <v>44373.562425611133</v>
      </c>
      <c r="C70719" s="106">
        <v>163206</v>
      </c>
      <c r="D70719" s="106">
        <v>4199</v>
      </c>
      <c r="E70719" s="106" t="str">
        <f>VLOOKUP(C70719,Подписчики!A:C,2,0)</f>
        <v>UTC+1</v>
      </c>
      <c r="F70719" s="115"/>
    </row>
    <row r="70720" spans="1:6" ht="15.75" customHeight="1">
      <c r="A70720" s="106">
        <v>215168</v>
      </c>
      <c r="B70720" s="115">
        <v>44373.562485436894</v>
      </c>
      <c r="C70720" s="106">
        <v>7664</v>
      </c>
      <c r="D70720" s="106">
        <v>148256</v>
      </c>
      <c r="E70720" s="106" t="str">
        <f>VLOOKUP(C70720,Подписчики!A:C,2,0)</f>
        <v>UTC+2</v>
      </c>
      <c r="F70720" s="115"/>
    </row>
    <row r="70721" spans="1:6" ht="15.75" customHeight="1">
      <c r="A70721" s="106">
        <v>215170</v>
      </c>
      <c r="B70721" s="115">
        <v>44373.563097018341</v>
      </c>
      <c r="C70721" s="106">
        <v>203480</v>
      </c>
      <c r="D70721" s="106">
        <v>351192</v>
      </c>
      <c r="E70721" s="106" t="str">
        <f>VLOOKUP(C70721,Подписчики!A:C,2,0)</f>
        <v>UTC+9</v>
      </c>
      <c r="F70721" s="115"/>
    </row>
    <row r="70722" spans="1:6" ht="15.75" customHeight="1">
      <c r="A70722" s="106">
        <v>215172</v>
      </c>
      <c r="B70722" s="115">
        <v>44373.563699029131</v>
      </c>
      <c r="C70722" s="106">
        <v>214260</v>
      </c>
      <c r="D70722" s="106">
        <v>347393</v>
      </c>
      <c r="E70722" s="106" t="str">
        <f>VLOOKUP(C70722,Подписчики!A:C,2,0)</f>
        <v>UTC+1</v>
      </c>
      <c r="F70722" s="115"/>
    </row>
    <row r="70723" spans="1:6" ht="15.75" customHeight="1">
      <c r="A70723" s="106">
        <v>215177</v>
      </c>
      <c r="B70723" s="115">
        <v>44373.563699029131</v>
      </c>
      <c r="C70723" s="106">
        <v>287312</v>
      </c>
      <c r="D70723" s="106">
        <v>404226</v>
      </c>
      <c r="E70723" s="106" t="str">
        <f>VLOOKUP(C70723,Подписчики!A:C,2,0)</f>
        <v>UTC+1</v>
      </c>
      <c r="F70723" s="115"/>
    </row>
    <row r="70724" spans="1:6" ht="15.75" customHeight="1">
      <c r="A70724" s="106">
        <v>215180</v>
      </c>
      <c r="B70724" s="115">
        <v>44373.564103559867</v>
      </c>
      <c r="C70724" s="106">
        <v>27227</v>
      </c>
      <c r="D70724" s="106">
        <v>4199</v>
      </c>
      <c r="E70724" s="106" t="str">
        <f>VLOOKUP(C70724,Подписчики!A:C,2,0)</f>
        <v>UTC+2</v>
      </c>
      <c r="F70724" s="115"/>
    </row>
    <row r="70725" spans="1:6" ht="15.75" customHeight="1">
      <c r="A70725" s="106">
        <v>215181</v>
      </c>
      <c r="B70725" s="115">
        <v>44373.565317152104</v>
      </c>
      <c r="C70725" s="106">
        <v>313044</v>
      </c>
      <c r="D70725" s="106">
        <v>129210</v>
      </c>
      <c r="E70725" s="106" t="str">
        <f>VLOOKUP(C70725,Подписчики!A:C,2,0)</f>
        <v>UTC+1</v>
      </c>
      <c r="F70725" s="115"/>
    </row>
    <row r="70726" spans="1:6" ht="15.75" customHeight="1">
      <c r="A70726" s="106">
        <v>215182</v>
      </c>
      <c r="B70726" s="115">
        <v>44373.565721682848</v>
      </c>
      <c r="C70726" s="106">
        <v>195280</v>
      </c>
      <c r="D70726" s="106">
        <v>268009</v>
      </c>
      <c r="E70726" s="106" t="str">
        <f>VLOOKUP(C70726,Подписчики!A:C,2,0)</f>
        <v>UTC+2</v>
      </c>
      <c r="F70726" s="115"/>
    </row>
    <row r="70727" spans="1:6" ht="15.75" customHeight="1">
      <c r="A70727" s="106">
        <v>215185</v>
      </c>
      <c r="B70727" s="115">
        <v>44373.566126213591</v>
      </c>
      <c r="C70727" s="106">
        <v>223659</v>
      </c>
      <c r="D70727" s="106">
        <v>111368</v>
      </c>
      <c r="E70727" s="106" t="str">
        <f>VLOOKUP(C70727,Подписчики!A:C,2,0)</f>
        <v>UTC+3</v>
      </c>
      <c r="F70727" s="115"/>
    </row>
    <row r="70728" spans="1:6" ht="15.75" customHeight="1">
      <c r="A70728" s="106">
        <v>215187</v>
      </c>
      <c r="B70728" s="115">
        <v>44373.566530744341</v>
      </c>
      <c r="C70728" s="106">
        <v>140925</v>
      </c>
      <c r="D70728" s="106">
        <v>40892</v>
      </c>
      <c r="E70728" s="106" t="str">
        <f>VLOOKUP(C70728,Подписчики!A:C,2,0)</f>
        <v>UTC+4</v>
      </c>
      <c r="F70728" s="115"/>
    </row>
    <row r="70729" spans="1:6" ht="15.75" customHeight="1">
      <c r="A70729" s="106">
        <v>215188</v>
      </c>
      <c r="B70729" s="115">
        <v>44373.567339805821</v>
      </c>
      <c r="C70729" s="106">
        <v>115993</v>
      </c>
      <c r="D70729" s="106">
        <v>241927</v>
      </c>
      <c r="E70729" s="106" t="str">
        <f>VLOOKUP(C70729,Подписчики!A:C,2,0)</f>
        <v>UTC+2</v>
      </c>
      <c r="F70729" s="115"/>
    </row>
    <row r="70730" spans="1:6" ht="15.75" customHeight="1">
      <c r="A70730" s="106">
        <v>215192</v>
      </c>
      <c r="B70730" s="115">
        <v>44373.567339805821</v>
      </c>
      <c r="C70730" s="106">
        <v>224123</v>
      </c>
      <c r="D70730" s="106">
        <v>356280</v>
      </c>
      <c r="E70730" s="106" t="str">
        <f>VLOOKUP(C70730,Подписчики!A:C,2,0)</f>
        <v>UTC+2</v>
      </c>
      <c r="F70730" s="115"/>
    </row>
    <row r="70731" spans="1:6" ht="15.75" customHeight="1">
      <c r="A70731" s="106">
        <v>215193</v>
      </c>
      <c r="B70731" s="115">
        <v>44373.567339805828</v>
      </c>
      <c r="C70731" s="106">
        <v>328964</v>
      </c>
      <c r="D70731" s="106">
        <v>341333</v>
      </c>
      <c r="E70731" s="106" t="str">
        <f>VLOOKUP(C70731,Подписчики!A:C,2,0)</f>
        <v>UTC+6</v>
      </c>
      <c r="F70731" s="115"/>
    </row>
    <row r="70732" spans="1:6" ht="15.75" customHeight="1">
      <c r="A70732" s="106">
        <v>215198</v>
      </c>
      <c r="B70732" s="115">
        <v>44373.567744336571</v>
      </c>
      <c r="C70732" s="106">
        <v>17340</v>
      </c>
      <c r="D70732" s="106">
        <v>285680</v>
      </c>
      <c r="E70732" s="106" t="str">
        <f>VLOOKUP(C70732,Подписчики!A:C,2,0)</f>
        <v>UTC+3</v>
      </c>
      <c r="F70732" s="115"/>
    </row>
    <row r="70733" spans="1:6" ht="15.75" customHeight="1">
      <c r="A70733" s="106">
        <v>215201</v>
      </c>
      <c r="B70733" s="115">
        <v>44373.567744336571</v>
      </c>
      <c r="C70733" s="106">
        <v>325260</v>
      </c>
      <c r="D70733" s="106">
        <v>262099</v>
      </c>
      <c r="E70733" s="106" t="str">
        <f>VLOOKUP(C70733,Подписчики!A:C,2,0)</f>
        <v>UTC+7</v>
      </c>
      <c r="F70733" s="115"/>
    </row>
    <row r="70734" spans="1:6" ht="15.75" customHeight="1">
      <c r="A70734" s="106">
        <v>215203</v>
      </c>
      <c r="B70734" s="115">
        <v>44373.568285164954</v>
      </c>
      <c r="C70734" s="106">
        <v>222220</v>
      </c>
      <c r="D70734" s="106">
        <v>392434</v>
      </c>
      <c r="E70734" s="106" t="str">
        <f>VLOOKUP(C70734,Подписчики!A:C,2,0)</f>
        <v>UTC+1</v>
      </c>
      <c r="F70734" s="115"/>
    </row>
    <row r="70735" spans="1:6" ht="15.75" customHeight="1">
      <c r="A70735" s="106">
        <v>215206</v>
      </c>
      <c r="B70735" s="115">
        <v>44373.568957928801</v>
      </c>
      <c r="C70735" s="106">
        <v>271045</v>
      </c>
      <c r="D70735" s="106">
        <v>95062</v>
      </c>
      <c r="E70735" s="106" t="str">
        <f>VLOOKUP(C70735,Подписчики!A:C,2,0)</f>
        <v>UTC+2</v>
      </c>
      <c r="F70735" s="115"/>
    </row>
    <row r="70736" spans="1:6" ht="15.75" customHeight="1">
      <c r="A70736" s="106">
        <v>215209</v>
      </c>
      <c r="B70736" s="115">
        <v>44373.569322794276</v>
      </c>
      <c r="C70736" s="106">
        <v>273553</v>
      </c>
      <c r="D70736" s="106">
        <v>472712</v>
      </c>
      <c r="E70736" s="106" t="str">
        <f>VLOOKUP(C70736,Подписчики!A:C,2,0)</f>
        <v>UTC-8</v>
      </c>
      <c r="F70736" s="115"/>
    </row>
    <row r="70737" spans="1:6" ht="15.75" customHeight="1">
      <c r="A70737" s="106">
        <v>215212</v>
      </c>
      <c r="B70737" s="115">
        <v>44373.569362459544</v>
      </c>
      <c r="C70737" s="106">
        <v>18685</v>
      </c>
      <c r="D70737" s="106">
        <v>5151</v>
      </c>
      <c r="E70737" s="106" t="str">
        <f>VLOOKUP(C70737,Подписчики!A:C,2,0)</f>
        <v>UTC+3</v>
      </c>
      <c r="F70737" s="115"/>
    </row>
    <row r="70738" spans="1:6" ht="15.75" customHeight="1">
      <c r="A70738" s="106">
        <v>215216</v>
      </c>
      <c r="B70738" s="115">
        <v>44373.569766990295</v>
      </c>
      <c r="C70738" s="106">
        <v>181617</v>
      </c>
      <c r="D70738" s="106">
        <v>473323</v>
      </c>
      <c r="E70738" s="106" t="str">
        <f>VLOOKUP(C70738,Подписчики!A:C,2,0)</f>
        <v>UTC+0</v>
      </c>
      <c r="F70738" s="115"/>
    </row>
    <row r="70739" spans="1:6" ht="15.75" customHeight="1">
      <c r="A70739" s="106">
        <v>215218</v>
      </c>
      <c r="B70739" s="115">
        <v>44373.569811090427</v>
      </c>
      <c r="C70739" s="106">
        <v>76498</v>
      </c>
      <c r="D70739" s="106">
        <v>154228</v>
      </c>
      <c r="E70739" s="106" t="str">
        <f>VLOOKUP(C70739,Подписчики!A:C,2,0)</f>
        <v>UTC+3</v>
      </c>
      <c r="F70739" s="115"/>
    </row>
    <row r="70740" spans="1:6" ht="15.75" customHeight="1">
      <c r="A70740" s="106">
        <v>215219</v>
      </c>
      <c r="B70740" s="115">
        <v>44373.570055238502</v>
      </c>
      <c r="C70740" s="106">
        <v>7696</v>
      </c>
      <c r="D70740" s="106">
        <v>41357</v>
      </c>
      <c r="E70740" s="106" t="str">
        <f>VLOOKUP(C70740,Подписчики!A:C,2,0)</f>
        <v>UTC+3</v>
      </c>
      <c r="F70740" s="115"/>
    </row>
    <row r="70741" spans="1:6" ht="15.75" customHeight="1">
      <c r="A70741" s="106">
        <v>215223</v>
      </c>
      <c r="B70741" s="115">
        <v>44373.570171521031</v>
      </c>
      <c r="C70741" s="106">
        <v>57385</v>
      </c>
      <c r="D70741" s="106">
        <v>52197</v>
      </c>
      <c r="E70741" s="106" t="str">
        <f>VLOOKUP(C70741,Подписчики!A:C,2,0)</f>
        <v>UTC+5</v>
      </c>
      <c r="F70741" s="115"/>
    </row>
    <row r="70742" spans="1:6" ht="15.75" customHeight="1">
      <c r="A70742" s="106">
        <v>215227</v>
      </c>
      <c r="B70742" s="115">
        <v>44373.570576051774</v>
      </c>
      <c r="C70742" s="106">
        <v>200357</v>
      </c>
      <c r="D70742" s="106">
        <v>49057</v>
      </c>
      <c r="E70742" s="106" t="str">
        <f>VLOOKUP(C70742,Подписчики!A:C,2,0)</f>
        <v>UTC+2</v>
      </c>
      <c r="F70742" s="115"/>
    </row>
    <row r="70743" spans="1:6" ht="15.75" customHeight="1">
      <c r="A70743" s="106">
        <v>215230</v>
      </c>
      <c r="B70743" s="115">
        <v>44373.570818201239</v>
      </c>
      <c r="C70743" s="106">
        <v>215718</v>
      </c>
      <c r="D70743" s="106">
        <v>303258</v>
      </c>
      <c r="E70743" s="106" t="str">
        <f>VLOOKUP(C70743,Подписчики!A:C,2,0)</f>
        <v>UTC+3</v>
      </c>
      <c r="F70743" s="115"/>
    </row>
    <row r="70744" spans="1:6" ht="15.75" customHeight="1">
      <c r="A70744" s="106">
        <v>215232</v>
      </c>
      <c r="B70744" s="115">
        <v>44373.57127597888</v>
      </c>
      <c r="C70744" s="106">
        <v>99394</v>
      </c>
      <c r="D70744" s="106">
        <v>230507</v>
      </c>
      <c r="E70744" s="106" t="str">
        <f>VLOOKUP(C70744,Подписчики!A:C,2,0)</f>
        <v>UTC+7</v>
      </c>
      <c r="F70744" s="115"/>
    </row>
    <row r="70745" spans="1:6" ht="15.75" customHeight="1">
      <c r="A70745" s="106">
        <v>215236</v>
      </c>
      <c r="B70745" s="115">
        <v>44373.572194174754</v>
      </c>
      <c r="C70745" s="106">
        <v>129259</v>
      </c>
      <c r="D70745" s="106">
        <v>422610</v>
      </c>
      <c r="E70745" s="106" t="str">
        <f>VLOOKUP(C70745,Подписчики!A:C,2,0)</f>
        <v>UTC+6</v>
      </c>
      <c r="F70745" s="115"/>
    </row>
    <row r="70746" spans="1:6" ht="15.75" customHeight="1">
      <c r="A70746" s="106">
        <v>215238</v>
      </c>
      <c r="B70746" s="115">
        <v>44373.572283089692</v>
      </c>
      <c r="C70746" s="106">
        <v>11352</v>
      </c>
      <c r="D70746" s="106">
        <v>88863</v>
      </c>
      <c r="E70746" s="106" t="str">
        <f>VLOOKUP(C70746,Подписчики!A:C,2,0)</f>
        <v>UTC+3</v>
      </c>
      <c r="F70746" s="115"/>
    </row>
    <row r="70747" spans="1:6" ht="15.75" customHeight="1">
      <c r="A70747" s="106">
        <v>215241</v>
      </c>
      <c r="B70747" s="115">
        <v>44373.573003236248</v>
      </c>
      <c r="C70747" s="106">
        <v>171004</v>
      </c>
      <c r="D70747" s="106">
        <v>258219</v>
      </c>
      <c r="E70747" s="106" t="str">
        <f>VLOOKUP(C70747,Подписчики!A:C,2,0)</f>
        <v>UTC+4</v>
      </c>
      <c r="F70747" s="115"/>
    </row>
    <row r="70748" spans="1:6" ht="15.75" customHeight="1">
      <c r="A70748" s="106">
        <v>215244</v>
      </c>
      <c r="B70748" s="115">
        <v>44373.573717459636</v>
      </c>
      <c r="C70748" s="106">
        <v>29864</v>
      </c>
      <c r="D70748" s="106">
        <v>311565</v>
      </c>
      <c r="E70748" s="106" t="str">
        <f>VLOOKUP(C70748,Подписчики!A:C,2,0)</f>
        <v>UTC+2</v>
      </c>
      <c r="F70748" s="115"/>
    </row>
    <row r="70749" spans="1:6" ht="15.75" customHeight="1">
      <c r="A70749" s="106">
        <v>215249</v>
      </c>
      <c r="B70749" s="115">
        <v>44373.573809015164</v>
      </c>
      <c r="C70749" s="106">
        <v>294128</v>
      </c>
      <c r="D70749" s="106">
        <v>411922</v>
      </c>
      <c r="E70749" s="106" t="str">
        <f>VLOOKUP(C70749,Подписчики!A:C,2,0)</f>
        <v>UTC+2</v>
      </c>
      <c r="F70749" s="115"/>
    </row>
    <row r="70750" spans="1:6" ht="15.75" customHeight="1">
      <c r="A70750" s="106">
        <v>215252</v>
      </c>
      <c r="B70750" s="115">
        <v>44373.573812297735</v>
      </c>
      <c r="C70750" s="106">
        <v>329115</v>
      </c>
      <c r="D70750" s="106">
        <v>473323</v>
      </c>
      <c r="E70750" s="106" t="str">
        <f>VLOOKUP(C70750,Подписчики!A:C,2,0)</f>
        <v>UTC+2</v>
      </c>
      <c r="F70750" s="115"/>
    </row>
    <row r="70751" spans="1:6" ht="15.75" customHeight="1">
      <c r="A70751" s="106">
        <v>215254</v>
      </c>
      <c r="B70751" s="115">
        <v>44373.574022644731</v>
      </c>
      <c r="C70751" s="106">
        <v>190693</v>
      </c>
      <c r="D70751" s="106">
        <v>273920</v>
      </c>
      <c r="E70751" s="106" t="str">
        <f>VLOOKUP(C70751,Подписчики!A:C,2,0)</f>
        <v>UTC+2</v>
      </c>
      <c r="F70751" s="115"/>
    </row>
    <row r="70752" spans="1:6" ht="15.75" customHeight="1">
      <c r="A70752" s="106">
        <v>215259</v>
      </c>
      <c r="B70752" s="115">
        <v>44373.574216828478</v>
      </c>
      <c r="C70752" s="106">
        <v>124981</v>
      </c>
      <c r="D70752" s="106">
        <v>50669</v>
      </c>
      <c r="E70752" s="106" t="str">
        <f>VLOOKUP(C70752,Подписчики!A:C,2,0)</f>
        <v>UTC+3</v>
      </c>
      <c r="F70752" s="115"/>
    </row>
    <row r="70753" spans="1:6" ht="15.75" customHeight="1">
      <c r="A70753" s="106">
        <v>215261</v>
      </c>
      <c r="B70753" s="115">
        <v>44373.574621359221</v>
      </c>
      <c r="C70753" s="106">
        <v>284771</v>
      </c>
      <c r="D70753" s="106">
        <v>228405</v>
      </c>
      <c r="E70753" s="106" t="str">
        <f>VLOOKUP(C70753,Подписчики!A:C,2,0)</f>
        <v>UTC+0</v>
      </c>
      <c r="F70753" s="115"/>
    </row>
    <row r="70754" spans="1:6" ht="15.75" customHeight="1">
      <c r="A70754" s="106">
        <v>215266</v>
      </c>
      <c r="B70754" s="115">
        <v>44373.575025889972</v>
      </c>
      <c r="C70754" s="106">
        <v>81699</v>
      </c>
      <c r="D70754" s="106">
        <v>158750</v>
      </c>
      <c r="E70754" s="106" t="str">
        <f>VLOOKUP(C70754,Подписчики!A:C,2,0)</f>
        <v>UTC+1</v>
      </c>
      <c r="F70754" s="115"/>
    </row>
    <row r="70755" spans="1:6" ht="15.75" customHeight="1">
      <c r="A70755" s="106">
        <v>215269</v>
      </c>
      <c r="B70755" s="115">
        <v>44373.575333333334</v>
      </c>
      <c r="C70755" s="106">
        <v>193298</v>
      </c>
      <c r="D70755" s="106">
        <v>250679</v>
      </c>
      <c r="E70755" s="106" t="str">
        <f>VLOOKUP(C70755,Подписчики!A:C,2,0)</f>
        <v>UTC+1</v>
      </c>
      <c r="F70755" s="115"/>
    </row>
    <row r="70756" spans="1:6" ht="15.75" customHeight="1">
      <c r="A70756" s="106">
        <v>215273</v>
      </c>
      <c r="B70756" s="115">
        <v>44373.575430420715</v>
      </c>
      <c r="C70756" s="106">
        <v>182119</v>
      </c>
      <c r="D70756" s="106">
        <v>230507</v>
      </c>
      <c r="E70756" s="106" t="str">
        <f>VLOOKUP(C70756,Подписчики!A:C,2,0)</f>
        <v>UTC+6</v>
      </c>
      <c r="F70756" s="115"/>
    </row>
    <row r="70757" spans="1:6" ht="15.75" customHeight="1">
      <c r="A70757" s="106">
        <v>215276</v>
      </c>
      <c r="B70757" s="115">
        <v>44373.575834951458</v>
      </c>
      <c r="C70757" s="106">
        <v>241952</v>
      </c>
      <c r="D70757" s="106">
        <v>226744</v>
      </c>
      <c r="E70757" s="106" t="str">
        <f>VLOOKUP(C70757,Подписчики!A:C,2,0)</f>
        <v>UTC+3</v>
      </c>
      <c r="F70757" s="115"/>
    </row>
    <row r="70758" spans="1:6" ht="15.75" customHeight="1">
      <c r="A70758" s="106">
        <v>215280</v>
      </c>
      <c r="B70758" s="115">
        <v>44373.576250495928</v>
      </c>
      <c r="C70758" s="106">
        <v>279579</v>
      </c>
      <c r="D70758" s="106">
        <v>351192</v>
      </c>
      <c r="E70758" s="106" t="str">
        <f>VLOOKUP(C70758,Подписчики!A:C,2,0)</f>
        <v>UTC+1</v>
      </c>
      <c r="F70758" s="115"/>
    </row>
    <row r="70759" spans="1:6" ht="15.75" customHeight="1">
      <c r="A70759" s="106">
        <v>215281</v>
      </c>
      <c r="B70759" s="115">
        <v>44373.576644012945</v>
      </c>
      <c r="C70759" s="106">
        <v>242671</v>
      </c>
      <c r="D70759" s="106">
        <v>209122</v>
      </c>
      <c r="E70759" s="106" t="str">
        <f>VLOOKUP(C70759,Подписчики!A:C,2,0)</f>
        <v>UTC+1</v>
      </c>
      <c r="F70759" s="115"/>
    </row>
    <row r="70760" spans="1:6" ht="15.75" customHeight="1">
      <c r="A70760" s="106">
        <v>215285</v>
      </c>
      <c r="B70760" s="115">
        <v>44373.577013458664</v>
      </c>
      <c r="C70760" s="106">
        <v>346079</v>
      </c>
      <c r="D70760" s="106">
        <v>178118</v>
      </c>
      <c r="E70760" s="106" t="str">
        <f>VLOOKUP(C70760,Подписчики!A:C,2,0)</f>
        <v>UTC-4</v>
      </c>
      <c r="F70760" s="115"/>
    </row>
    <row r="70761" spans="1:6" ht="15.75" customHeight="1">
      <c r="A70761" s="106">
        <v>215287</v>
      </c>
      <c r="B70761" s="115">
        <v>44373.577898495438</v>
      </c>
      <c r="C70761" s="106">
        <v>232610</v>
      </c>
      <c r="D70761" s="106">
        <v>468882</v>
      </c>
      <c r="E70761" s="106" t="str">
        <f>VLOOKUP(C70761,Подписчики!A:C,2,0)</f>
        <v>UTC-3</v>
      </c>
      <c r="F70761" s="115"/>
    </row>
    <row r="70762" spans="1:6" ht="15.75" customHeight="1">
      <c r="A70762" s="106">
        <v>215290</v>
      </c>
      <c r="B70762" s="115">
        <v>44373.578264717551</v>
      </c>
      <c r="C70762" s="106">
        <v>229209</v>
      </c>
      <c r="D70762" s="106">
        <v>227775</v>
      </c>
      <c r="E70762" s="106" t="str">
        <f>VLOOKUP(C70762,Подписчики!A:C,2,0)</f>
        <v>UTC+3</v>
      </c>
      <c r="F70762" s="115"/>
    </row>
    <row r="70763" spans="1:6" ht="15.75" customHeight="1">
      <c r="A70763" s="106">
        <v>215293</v>
      </c>
      <c r="B70763" s="115">
        <v>44373.578666666661</v>
      </c>
      <c r="C70763" s="106">
        <v>232696</v>
      </c>
      <c r="D70763" s="106">
        <v>158978</v>
      </c>
      <c r="E70763" s="106" t="str">
        <f>VLOOKUP(C70763,Подписчики!A:C,2,0)</f>
        <v>UTC+2</v>
      </c>
      <c r="F70763" s="115"/>
    </row>
    <row r="70764" spans="1:6" ht="15.75" customHeight="1">
      <c r="A70764" s="106">
        <v>215294</v>
      </c>
      <c r="B70764" s="115">
        <v>44373.579071197411</v>
      </c>
      <c r="C70764" s="106">
        <v>3806</v>
      </c>
      <c r="D70764" s="106">
        <v>347008</v>
      </c>
      <c r="E70764" s="106" t="str">
        <f>VLOOKUP(C70764,Подписчики!A:C,2,0)</f>
        <v>UTC+7</v>
      </c>
      <c r="F70764" s="115"/>
    </row>
    <row r="70765" spans="1:6" ht="15.75" customHeight="1">
      <c r="A70765" s="106">
        <v>215298</v>
      </c>
      <c r="B70765" s="115">
        <v>44373.579071197411</v>
      </c>
      <c r="C70765" s="106">
        <v>188029</v>
      </c>
      <c r="D70765" s="106">
        <v>182191</v>
      </c>
      <c r="E70765" s="106" t="str">
        <f>VLOOKUP(C70765,Подписчики!A:C,2,0)</f>
        <v>UTC+3</v>
      </c>
      <c r="F70765" s="115"/>
    </row>
    <row r="70766" spans="1:6" ht="15.75" customHeight="1">
      <c r="A70766" s="106">
        <v>215302</v>
      </c>
      <c r="B70766" s="115">
        <v>44373.579333333335</v>
      </c>
      <c r="C70766" s="106">
        <v>59198</v>
      </c>
      <c r="D70766" s="106">
        <v>197508</v>
      </c>
      <c r="E70766" s="106" t="str">
        <f>VLOOKUP(C70766,Подписчики!A:C,2,0)</f>
        <v>UTC+1</v>
      </c>
      <c r="F70766" s="115"/>
    </row>
    <row r="70767" spans="1:6" ht="15.75" customHeight="1">
      <c r="A70767" s="106">
        <v>215303</v>
      </c>
      <c r="B70767" s="115">
        <v>44373.579638050476</v>
      </c>
      <c r="C70767" s="106">
        <v>151403</v>
      </c>
      <c r="D70767" s="106">
        <v>241927</v>
      </c>
      <c r="E70767" s="106" t="str">
        <f>VLOOKUP(C70767,Подписчики!A:C,2,0)</f>
        <v>UTC+1</v>
      </c>
      <c r="F70767" s="115"/>
    </row>
    <row r="70768" spans="1:6" ht="15.75" customHeight="1">
      <c r="A70768" s="106">
        <v>215307</v>
      </c>
      <c r="B70768" s="115">
        <v>44373.580333333339</v>
      </c>
      <c r="C70768" s="106">
        <v>64319</v>
      </c>
      <c r="D70768" s="106">
        <v>47419</v>
      </c>
      <c r="E70768" s="106" t="str">
        <f>VLOOKUP(C70768,Подписчики!A:C,2,0)</f>
        <v>UTC+1</v>
      </c>
      <c r="F70768" s="115"/>
    </row>
    <row r="70769" spans="1:6" ht="15.75" customHeight="1">
      <c r="A70769" s="106">
        <v>215312</v>
      </c>
      <c r="B70769" s="115">
        <v>44373.580689320392</v>
      </c>
      <c r="C70769" s="106">
        <v>93877</v>
      </c>
      <c r="D70769" s="106">
        <v>371515</v>
      </c>
      <c r="E70769" s="106" t="str">
        <f>VLOOKUP(C70769,Подписчики!A:C,2,0)</f>
        <v>UTC+3</v>
      </c>
      <c r="F70769" s="115"/>
    </row>
    <row r="70770" spans="1:6" ht="15.75" customHeight="1">
      <c r="A70770" s="106">
        <v>215317</v>
      </c>
      <c r="B70770" s="115">
        <v>44373.581093851135</v>
      </c>
      <c r="C70770" s="106">
        <v>115131</v>
      </c>
      <c r="D70770" s="106">
        <v>275041</v>
      </c>
      <c r="E70770" s="106" t="str">
        <f>VLOOKUP(C70770,Подписчики!A:C,2,0)</f>
        <v>UTC+0</v>
      </c>
      <c r="F70770" s="115"/>
    </row>
    <row r="70771" spans="1:6" ht="15.75" customHeight="1">
      <c r="A70771" s="106">
        <v>215318</v>
      </c>
      <c r="B70771" s="115">
        <v>44373.581498381878</v>
      </c>
      <c r="C70771" s="106">
        <v>91184</v>
      </c>
      <c r="D70771" s="106">
        <v>249264</v>
      </c>
      <c r="E70771" s="106" t="str">
        <f>VLOOKUP(C70771,Подписчики!A:C,2,0)</f>
        <v>UTC+1</v>
      </c>
      <c r="F70771" s="115"/>
    </row>
    <row r="70772" spans="1:6" ht="15.75" customHeight="1">
      <c r="A70772" s="106">
        <v>215319</v>
      </c>
      <c r="B70772" s="115">
        <v>44373.581902912621</v>
      </c>
      <c r="C70772" s="106">
        <v>22587</v>
      </c>
      <c r="D70772" s="106">
        <v>9483</v>
      </c>
      <c r="E70772" s="106" t="str">
        <f>VLOOKUP(C70772,Подписчики!A:C,2,0)</f>
        <v>UTC+2</v>
      </c>
      <c r="F70772" s="115"/>
    </row>
    <row r="70773" spans="1:6" ht="15.75" customHeight="1">
      <c r="A70773" s="106">
        <v>215323</v>
      </c>
      <c r="B70773" s="115">
        <v>44373.582307443365</v>
      </c>
      <c r="C70773" s="106">
        <v>328761</v>
      </c>
      <c r="D70773" s="106">
        <v>313853</v>
      </c>
      <c r="E70773" s="106" t="str">
        <f>VLOOKUP(C70773,Подписчики!A:C,2,0)</f>
        <v>UTC+3</v>
      </c>
      <c r="F70773" s="115"/>
    </row>
    <row r="70774" spans="1:6" ht="15.75" customHeight="1">
      <c r="A70774" s="106">
        <v>215326</v>
      </c>
      <c r="B70774" s="115">
        <v>44373.582659382919</v>
      </c>
      <c r="C70774" s="106">
        <v>250781</v>
      </c>
      <c r="D70774" s="106">
        <v>411922</v>
      </c>
      <c r="E70774" s="106" t="str">
        <f>VLOOKUP(C70774,Подписчики!A:C,2,0)</f>
        <v>UTC+1</v>
      </c>
      <c r="F70774" s="115"/>
    </row>
    <row r="70775" spans="1:6" ht="15.75" customHeight="1">
      <c r="A70775" s="106">
        <v>215327</v>
      </c>
      <c r="B70775" s="115">
        <v>44373.582750938447</v>
      </c>
      <c r="C70775" s="106">
        <v>114786</v>
      </c>
      <c r="D70775" s="106">
        <v>446536</v>
      </c>
      <c r="E70775" s="106" t="str">
        <f>VLOOKUP(C70775,Подписчики!A:C,2,0)</f>
        <v>UTC+1</v>
      </c>
      <c r="F70775" s="115"/>
    </row>
    <row r="70776" spans="1:6" ht="15.75" customHeight="1">
      <c r="A70776" s="106">
        <v>215332</v>
      </c>
      <c r="B70776" s="115">
        <v>44373.583116504858</v>
      </c>
      <c r="C70776" s="106">
        <v>289139</v>
      </c>
      <c r="D70776" s="106">
        <v>158978</v>
      </c>
      <c r="E70776" s="106" t="str">
        <f>VLOOKUP(C70776,Подписчики!A:C,2,0)</f>
        <v>UTC+1</v>
      </c>
      <c r="F70776" s="115"/>
    </row>
    <row r="70777" spans="1:6" ht="15.75" customHeight="1">
      <c r="A70777" s="106">
        <v>215335</v>
      </c>
      <c r="B70777" s="115">
        <v>44373.583521035594</v>
      </c>
      <c r="C70777" s="106">
        <v>28248</v>
      </c>
      <c r="D70777" s="106">
        <v>349014</v>
      </c>
      <c r="E70777" s="106" t="str">
        <f>VLOOKUP(C70777,Подписчики!A:C,2,0)</f>
        <v>UTC+2</v>
      </c>
      <c r="F70777" s="115"/>
    </row>
    <row r="70778" spans="1:6" ht="15.75" customHeight="1">
      <c r="A70778" s="106">
        <v>215336</v>
      </c>
      <c r="B70778" s="115">
        <v>44373.584704123052</v>
      </c>
      <c r="C70778" s="106">
        <v>63162</v>
      </c>
      <c r="D70778" s="106">
        <v>410720</v>
      </c>
      <c r="E70778" s="106" t="str">
        <f>VLOOKUP(C70778,Подписчики!A:C,2,0)</f>
        <v>UTC+2</v>
      </c>
      <c r="F70778" s="115"/>
    </row>
    <row r="70779" spans="1:6" ht="15.75" customHeight="1">
      <c r="A70779" s="106">
        <v>215337</v>
      </c>
      <c r="B70779" s="115">
        <v>44373.584734627831</v>
      </c>
      <c r="C70779" s="106">
        <v>35166</v>
      </c>
      <c r="D70779" s="106">
        <v>55067</v>
      </c>
      <c r="E70779" s="106" t="str">
        <f>VLOOKUP(C70779,Подписчики!A:C,2,0)</f>
        <v>UTC+1</v>
      </c>
      <c r="F70779" s="115"/>
    </row>
    <row r="70780" spans="1:6" ht="15.75" customHeight="1">
      <c r="A70780" s="106">
        <v>215339</v>
      </c>
      <c r="B70780" s="115">
        <v>44373.586718344675</v>
      </c>
      <c r="C70780" s="106">
        <v>123651</v>
      </c>
      <c r="D70780" s="106">
        <v>21760</v>
      </c>
      <c r="E70780" s="106" t="str">
        <f>VLOOKUP(C70780,Подписчики!A:C,2,0)</f>
        <v>UTC+2</v>
      </c>
      <c r="F70780" s="115"/>
    </row>
    <row r="70781" spans="1:6" ht="15.75" customHeight="1">
      <c r="A70781" s="106">
        <v>215343</v>
      </c>
      <c r="B70781" s="115">
        <v>44373.586757281548</v>
      </c>
      <c r="C70781" s="106">
        <v>319039</v>
      </c>
      <c r="D70781" s="106">
        <v>238334</v>
      </c>
      <c r="E70781" s="106" t="str">
        <f>VLOOKUP(C70781,Подписчики!A:C,2,0)</f>
        <v>UTC+2</v>
      </c>
      <c r="F70781" s="115"/>
    </row>
    <row r="70782" spans="1:6" ht="15.75" customHeight="1">
      <c r="A70782" s="106">
        <v>215347</v>
      </c>
      <c r="B70782" s="115">
        <v>44373.588375404528</v>
      </c>
      <c r="C70782" s="106">
        <v>25809</v>
      </c>
      <c r="D70782" s="106">
        <v>380527</v>
      </c>
      <c r="E70782" s="106" t="str">
        <f>VLOOKUP(C70782,Подписчики!A:C,2,0)</f>
        <v>UTC+2</v>
      </c>
      <c r="F70782" s="115"/>
    </row>
    <row r="70783" spans="1:6" ht="15.75" customHeight="1">
      <c r="A70783" s="106">
        <v>215349</v>
      </c>
      <c r="B70783" s="115">
        <v>44373.588375404528</v>
      </c>
      <c r="C70783" s="106">
        <v>109348</v>
      </c>
      <c r="D70783" s="106">
        <v>158978</v>
      </c>
      <c r="E70783" s="106" t="str">
        <f>VLOOKUP(C70783,Подписчики!A:C,2,0)</f>
        <v>UTC+6</v>
      </c>
      <c r="F70783" s="115"/>
    </row>
    <row r="70784" spans="1:6" ht="15.75" customHeight="1">
      <c r="A70784" s="106">
        <v>215354</v>
      </c>
      <c r="B70784" s="115">
        <v>44373.588779935279</v>
      </c>
      <c r="C70784" s="106">
        <v>99658</v>
      </c>
      <c r="D70784" s="106">
        <v>81970</v>
      </c>
      <c r="E70784" s="106" t="str">
        <f>VLOOKUP(C70784,Подписчики!A:C,2,0)</f>
        <v>UTC+3</v>
      </c>
      <c r="F70784" s="115"/>
    </row>
    <row r="70785" spans="1:6" ht="15.75" customHeight="1">
      <c r="A70785" s="106">
        <v>215357</v>
      </c>
      <c r="B70785" s="115">
        <v>44373.58922086245</v>
      </c>
      <c r="C70785" s="106">
        <v>315036</v>
      </c>
      <c r="D70785" s="106">
        <v>90383</v>
      </c>
      <c r="E70785" s="106" t="str">
        <f>VLOOKUP(C70785,Подписчики!A:C,2,0)</f>
        <v>UTC+3</v>
      </c>
      <c r="F70785" s="115"/>
    </row>
    <row r="70786" spans="1:6" ht="15.75" customHeight="1">
      <c r="A70786" s="106">
        <v>215361</v>
      </c>
      <c r="B70786" s="115">
        <v>44373.590398058252</v>
      </c>
      <c r="C70786" s="106">
        <v>188381</v>
      </c>
      <c r="D70786" s="106">
        <v>311201</v>
      </c>
      <c r="E70786" s="106" t="str">
        <f>VLOOKUP(C70786,Подписчики!A:C,2,0)</f>
        <v>UTC+3</v>
      </c>
      <c r="F70786" s="115"/>
    </row>
    <row r="70787" spans="1:6" ht="15.75" customHeight="1">
      <c r="A70787" s="106">
        <v>215364</v>
      </c>
      <c r="B70787" s="115">
        <v>44373.590398058252</v>
      </c>
      <c r="C70787" s="106">
        <v>203144</v>
      </c>
      <c r="D70787" s="106">
        <v>181839</v>
      </c>
      <c r="E70787" s="106" t="str">
        <f>VLOOKUP(C70787,Подписчики!A:C,2,0)</f>
        <v>UTC+3</v>
      </c>
      <c r="F70787" s="115"/>
    </row>
    <row r="70788" spans="1:6" ht="15.75" customHeight="1">
      <c r="A70788" s="106">
        <v>215368</v>
      </c>
      <c r="B70788" s="115">
        <v>44373.590802589002</v>
      </c>
      <c r="C70788" s="106">
        <v>4062</v>
      </c>
      <c r="D70788" s="106">
        <v>82901</v>
      </c>
      <c r="E70788" s="106" t="str">
        <f>VLOOKUP(C70788,Подписчики!A:C,2,0)</f>
        <v>UTC+4</v>
      </c>
      <c r="F70788" s="115"/>
    </row>
    <row r="70789" spans="1:6" ht="15.75" customHeight="1">
      <c r="A70789" s="106">
        <v>215373</v>
      </c>
      <c r="B70789" s="115">
        <v>44373.592420711975</v>
      </c>
      <c r="C70789" s="106">
        <v>317322</v>
      </c>
      <c r="D70789" s="106">
        <v>201790</v>
      </c>
      <c r="E70789" s="106" t="str">
        <f>VLOOKUP(C70789,Подписчики!A:C,2,0)</f>
        <v>UTC+0</v>
      </c>
      <c r="F70789" s="115"/>
    </row>
    <row r="70790" spans="1:6" ht="15.75" customHeight="1">
      <c r="A70790" s="106">
        <v>215374</v>
      </c>
      <c r="B70790" s="115">
        <v>44373.592822046572</v>
      </c>
      <c r="C70790" s="106">
        <v>136762</v>
      </c>
      <c r="D70790" s="106">
        <v>208036</v>
      </c>
      <c r="E70790" s="106" t="str">
        <f>VLOOKUP(C70790,Подписчики!A:C,2,0)</f>
        <v>UTC+3</v>
      </c>
      <c r="F70790" s="115"/>
    </row>
    <row r="70791" spans="1:6" ht="15.75" customHeight="1">
      <c r="A70791" s="106">
        <v>215378</v>
      </c>
      <c r="B70791" s="115">
        <v>44373.593229773462</v>
      </c>
      <c r="C70791" s="106">
        <v>123910</v>
      </c>
      <c r="D70791" s="106">
        <v>230507</v>
      </c>
      <c r="E70791" s="106" t="str">
        <f>VLOOKUP(C70791,Подписчики!A:C,2,0)</f>
        <v>UTC+2</v>
      </c>
      <c r="F70791" s="115"/>
    </row>
    <row r="70792" spans="1:6" ht="15.75" customHeight="1">
      <c r="A70792" s="106">
        <v>215382</v>
      </c>
      <c r="B70792" s="115">
        <v>44373.594500564592</v>
      </c>
      <c r="C70792" s="106">
        <v>247038</v>
      </c>
      <c r="D70792" s="106">
        <v>351192</v>
      </c>
      <c r="E70792" s="106" t="str">
        <f>VLOOKUP(C70792,Подписчики!A:C,2,0)</f>
        <v>UTC+0</v>
      </c>
      <c r="F70792" s="115"/>
    </row>
    <row r="70793" spans="1:6" ht="15.75" customHeight="1">
      <c r="A70793" s="106">
        <v>215383</v>
      </c>
      <c r="B70793" s="115">
        <v>44373.596061488679</v>
      </c>
      <c r="C70793" s="106">
        <v>3460</v>
      </c>
      <c r="D70793" s="106">
        <v>75550</v>
      </c>
      <c r="E70793" s="106" t="str">
        <f>VLOOKUP(C70793,Подписчики!A:C,2,0)</f>
        <v>UTC+1</v>
      </c>
      <c r="F70793" s="115"/>
    </row>
    <row r="70794" spans="1:6" ht="15.75" customHeight="1">
      <c r="A70794" s="106">
        <v>215387</v>
      </c>
      <c r="B70794" s="115">
        <v>44373.596870550158</v>
      </c>
      <c r="C70794" s="106">
        <v>183986</v>
      </c>
      <c r="D70794" s="106">
        <v>25985</v>
      </c>
      <c r="E70794" s="106" t="str">
        <f>VLOOKUP(C70794,Подписчики!A:C,2,0)</f>
        <v>UTC+3</v>
      </c>
      <c r="F70794" s="115"/>
    </row>
    <row r="70795" spans="1:6" ht="15.75" customHeight="1">
      <c r="A70795" s="106">
        <v>215391</v>
      </c>
      <c r="B70795" s="115">
        <v>44373.597430341499</v>
      </c>
      <c r="C70795" s="106">
        <v>316788</v>
      </c>
      <c r="D70795" s="106">
        <v>250679</v>
      </c>
      <c r="E70795" s="106" t="str">
        <f>VLOOKUP(C70795,Подписчики!A:C,2,0)</f>
        <v>UTC+12</v>
      </c>
      <c r="F70795" s="115"/>
    </row>
    <row r="70796" spans="1:6" ht="15.75" customHeight="1">
      <c r="A70796" s="106">
        <v>215395</v>
      </c>
      <c r="B70796" s="115">
        <v>44373.597552415536</v>
      </c>
      <c r="C70796" s="106">
        <v>143195</v>
      </c>
      <c r="D70796" s="106">
        <v>319203</v>
      </c>
      <c r="E70796" s="106" t="str">
        <f>VLOOKUP(C70796,Подписчики!A:C,2,0)</f>
        <v>UTC+0</v>
      </c>
      <c r="F70796" s="115"/>
    </row>
    <row r="70797" spans="1:6" ht="15.75" customHeight="1">
      <c r="A70797" s="106">
        <v>215399</v>
      </c>
      <c r="B70797" s="115">
        <v>44373.597679611652</v>
      </c>
      <c r="C70797" s="106">
        <v>53722</v>
      </c>
      <c r="D70797" s="106">
        <v>112334</v>
      </c>
      <c r="E70797" s="106" t="str">
        <f>VLOOKUP(C70797,Подписчики!A:C,2,0)</f>
        <v>UTC+1</v>
      </c>
      <c r="F70797" s="115"/>
    </row>
    <row r="70798" spans="1:6" ht="15.75" customHeight="1">
      <c r="A70798" s="106">
        <v>215402</v>
      </c>
      <c r="B70798" s="115">
        <v>44373.597679611652</v>
      </c>
      <c r="C70798" s="106">
        <v>196808</v>
      </c>
      <c r="D70798" s="106">
        <v>58674</v>
      </c>
      <c r="E70798" s="106" t="str">
        <f>VLOOKUP(C70798,Подписчики!A:C,2,0)</f>
        <v>UTC+1</v>
      </c>
      <c r="F70798" s="115"/>
    </row>
    <row r="70799" spans="1:6" ht="15.75" customHeight="1">
      <c r="A70799" s="106">
        <v>215407</v>
      </c>
      <c r="B70799" s="115">
        <v>44373.597679611652</v>
      </c>
      <c r="C70799" s="106">
        <v>334692</v>
      </c>
      <c r="D70799" s="106">
        <v>217497</v>
      </c>
      <c r="E70799" s="106" t="str">
        <f>VLOOKUP(C70799,Подписчики!A:C,2,0)</f>
        <v>UTC-3</v>
      </c>
      <c r="F70799" s="115"/>
    </row>
    <row r="70800" spans="1:6" ht="15.75" customHeight="1">
      <c r="A70800" s="106">
        <v>215411</v>
      </c>
      <c r="B70800" s="115">
        <v>44373.598084142395</v>
      </c>
      <c r="C70800" s="106">
        <v>39133</v>
      </c>
      <c r="D70800" s="106">
        <v>118549</v>
      </c>
      <c r="E70800" s="106" t="str">
        <f>VLOOKUP(C70800,Подписчики!A:C,2,0)</f>
        <v>UTC+2</v>
      </c>
      <c r="F70800" s="115"/>
    </row>
    <row r="70801" spans="1:6" ht="15.75" customHeight="1">
      <c r="A70801" s="106">
        <v>215414</v>
      </c>
      <c r="B70801" s="115">
        <v>44373.598712118903</v>
      </c>
      <c r="C70801" s="106">
        <v>73169</v>
      </c>
      <c r="D70801" s="106">
        <v>95024</v>
      </c>
      <c r="E70801" s="106" t="str">
        <f>VLOOKUP(C70801,Подписчики!A:C,2,0)</f>
        <v>UTC+2</v>
      </c>
      <c r="F70801" s="115"/>
    </row>
    <row r="70802" spans="1:6" ht="15.75" customHeight="1">
      <c r="A70802" s="106">
        <v>215415</v>
      </c>
      <c r="B70802" s="115">
        <v>44373.598893203889</v>
      </c>
      <c r="C70802" s="106">
        <v>185313</v>
      </c>
      <c r="D70802" s="106">
        <v>117699</v>
      </c>
      <c r="E70802" s="106" t="str">
        <f>VLOOKUP(C70802,Подписчики!A:C,2,0)</f>
        <v>UTC+4</v>
      </c>
      <c r="F70802" s="115"/>
    </row>
    <row r="70803" spans="1:6" ht="15.75" customHeight="1">
      <c r="A70803" s="106">
        <v>215416</v>
      </c>
      <c r="B70803" s="115">
        <v>44373.599297734632</v>
      </c>
      <c r="C70803" s="106">
        <v>8977</v>
      </c>
      <c r="D70803" s="106">
        <v>411922</v>
      </c>
      <c r="E70803" s="106" t="str">
        <f>VLOOKUP(C70803,Подписчики!A:C,2,0)</f>
        <v>UTC+1</v>
      </c>
      <c r="F70803" s="115"/>
    </row>
    <row r="70804" spans="1:6" ht="15.75" customHeight="1">
      <c r="A70804" s="106">
        <v>215417</v>
      </c>
      <c r="B70804" s="115">
        <v>44373.599333333339</v>
      </c>
      <c r="C70804" s="106">
        <v>111488</v>
      </c>
      <c r="D70804" s="106">
        <v>182191</v>
      </c>
      <c r="E70804" s="106" t="str">
        <f>VLOOKUP(C70804,Подписчики!A:C,2,0)</f>
        <v>UTC+1</v>
      </c>
      <c r="F70804" s="115"/>
    </row>
    <row r="70805" spans="1:6" ht="15.75" customHeight="1">
      <c r="A70805" s="106">
        <v>215421</v>
      </c>
      <c r="B70805" s="115">
        <v>44373.59941404462</v>
      </c>
      <c r="C70805" s="106">
        <v>66668</v>
      </c>
      <c r="D70805" s="106">
        <v>391555</v>
      </c>
      <c r="E70805" s="106" t="str">
        <f>VLOOKUP(C70805,Подписчики!A:C,2,0)</f>
        <v>UTC+3</v>
      </c>
      <c r="F70805" s="115"/>
    </row>
    <row r="70806" spans="1:6" ht="15.75" customHeight="1">
      <c r="A70806" s="106">
        <v>215425</v>
      </c>
      <c r="B70806" s="115">
        <v>44373.599627674186</v>
      </c>
      <c r="C70806" s="106">
        <v>294254</v>
      </c>
      <c r="D70806" s="106">
        <v>126642</v>
      </c>
      <c r="E70806" s="106" t="str">
        <f>VLOOKUP(C70806,Подписчики!A:C,2,0)</f>
        <v>UTC+0</v>
      </c>
      <c r="F70806" s="115"/>
    </row>
    <row r="70807" spans="1:6" ht="15.75" customHeight="1">
      <c r="A70807" s="106">
        <v>215426</v>
      </c>
      <c r="B70807" s="115">
        <v>44373.599702265368</v>
      </c>
      <c r="C70807" s="106">
        <v>39536</v>
      </c>
      <c r="D70807" s="106">
        <v>411922</v>
      </c>
      <c r="E70807" s="106" t="str">
        <f>VLOOKUP(C70807,Подписчики!A:C,2,0)</f>
        <v>UTC+2</v>
      </c>
      <c r="F70807" s="115"/>
    </row>
    <row r="70808" spans="1:6" ht="15.75" customHeight="1">
      <c r="A70808" s="106">
        <v>215427</v>
      </c>
      <c r="B70808" s="115">
        <v>44373.599702265368</v>
      </c>
      <c r="C70808" s="106">
        <v>92966</v>
      </c>
      <c r="D70808" s="106">
        <v>31302</v>
      </c>
      <c r="E70808" s="106" t="str">
        <f>VLOOKUP(C70808,Подписчики!A:C,2,0)</f>
        <v>UTC+2</v>
      </c>
      <c r="F70808" s="115"/>
    </row>
    <row r="70809" spans="1:6" ht="15.75" customHeight="1">
      <c r="A70809" s="106">
        <v>215428</v>
      </c>
      <c r="B70809" s="115">
        <v>44373.599702265368</v>
      </c>
      <c r="C70809" s="106">
        <v>135590</v>
      </c>
      <c r="D70809" s="106">
        <v>343491</v>
      </c>
      <c r="E70809" s="106" t="str">
        <f>VLOOKUP(C70809,Подписчики!A:C,2,0)</f>
        <v>UTC+2</v>
      </c>
      <c r="F70809" s="115"/>
    </row>
    <row r="70810" spans="1:6" ht="15.75" customHeight="1">
      <c r="A70810" s="106">
        <v>215429</v>
      </c>
      <c r="B70810" s="115">
        <v>44373.600177007356</v>
      </c>
      <c r="C70810" s="106">
        <v>270454</v>
      </c>
      <c r="D70810" s="106">
        <v>153893</v>
      </c>
      <c r="E70810" s="106" t="str">
        <f>VLOOKUP(C70810,Подписчики!A:C,2,0)</f>
        <v>UTC+3</v>
      </c>
      <c r="F70810" s="115"/>
    </row>
    <row r="70811" spans="1:6" ht="15.75" customHeight="1">
      <c r="A70811" s="106">
        <v>215434</v>
      </c>
      <c r="B70811" s="115">
        <v>44373.600511326862</v>
      </c>
      <c r="C70811" s="106">
        <v>111281</v>
      </c>
      <c r="D70811" s="106">
        <v>472712</v>
      </c>
      <c r="E70811" s="106" t="str">
        <f>VLOOKUP(C70811,Подписчики!A:C,2,0)</f>
        <v>UTC+0</v>
      </c>
      <c r="F70811" s="115"/>
    </row>
    <row r="70812" spans="1:6" ht="15.75" customHeight="1">
      <c r="A70812" s="106">
        <v>215438</v>
      </c>
      <c r="B70812" s="115">
        <v>44373.600756859036</v>
      </c>
      <c r="C70812" s="106">
        <v>26965</v>
      </c>
      <c r="D70812" s="106">
        <v>158978</v>
      </c>
      <c r="E70812" s="106" t="str">
        <f>VLOOKUP(C70812,Подписчики!A:C,2,0)</f>
        <v>UTC+11</v>
      </c>
      <c r="F70812" s="115"/>
    </row>
    <row r="70813" spans="1:6" ht="15.75" customHeight="1">
      <c r="A70813" s="106">
        <v>215443</v>
      </c>
      <c r="B70813" s="115">
        <v>44373.601245155187</v>
      </c>
      <c r="C70813" s="106">
        <v>5079</v>
      </c>
      <c r="D70813" s="106">
        <v>42035</v>
      </c>
      <c r="E70813" s="106" t="str">
        <f>VLOOKUP(C70813,Подписчики!A:C,2,0)</f>
        <v>UTC+0</v>
      </c>
      <c r="F70813" s="115"/>
    </row>
    <row r="70814" spans="1:6" ht="15.75" customHeight="1">
      <c r="A70814" s="106">
        <v>215445</v>
      </c>
      <c r="B70814" s="115">
        <v>44373.601724919092</v>
      </c>
      <c r="C70814" s="106">
        <v>40803</v>
      </c>
      <c r="D70814" s="106">
        <v>12149</v>
      </c>
      <c r="E70814" s="106" t="str">
        <f>VLOOKUP(C70814,Подписчики!A:C,2,0)</f>
        <v>UTC+3</v>
      </c>
      <c r="F70814" s="115"/>
    </row>
    <row r="70815" spans="1:6" ht="15.75" customHeight="1">
      <c r="A70815" s="106">
        <v>215448</v>
      </c>
      <c r="B70815" s="115">
        <v>44373.602533980578</v>
      </c>
      <c r="C70815" s="106">
        <v>327048</v>
      </c>
      <c r="D70815" s="106">
        <v>227775</v>
      </c>
      <c r="E70815" s="106" t="str">
        <f>VLOOKUP(C70815,Подписчики!A:C,2,0)</f>
        <v>UTC+5</v>
      </c>
      <c r="F70815" s="115"/>
    </row>
    <row r="70816" spans="1:6" ht="15.75" customHeight="1">
      <c r="A70816" s="106">
        <v>215452</v>
      </c>
      <c r="B70816" s="115">
        <v>44373.602533980586</v>
      </c>
      <c r="C70816" s="106">
        <v>274721</v>
      </c>
      <c r="D70816" s="106">
        <v>332186</v>
      </c>
      <c r="E70816" s="106" t="str">
        <f>VLOOKUP(C70816,Подписчики!A:C,2,0)</f>
        <v>UTC+1</v>
      </c>
      <c r="F70816" s="115"/>
    </row>
    <row r="70817" spans="1:6" ht="15.75" customHeight="1">
      <c r="A70817" s="106">
        <v>215454</v>
      </c>
      <c r="B70817" s="115">
        <v>44373.602801599169</v>
      </c>
      <c r="C70817" s="106">
        <v>243715</v>
      </c>
      <c r="D70817" s="106">
        <v>347393</v>
      </c>
      <c r="E70817" s="106" t="str">
        <f>VLOOKUP(C70817,Подписчики!A:C,2,0)</f>
        <v>UTC+6</v>
      </c>
      <c r="F70817" s="115"/>
    </row>
    <row r="70818" spans="1:6" ht="15.75" customHeight="1">
      <c r="A70818" s="106">
        <v>215455</v>
      </c>
      <c r="B70818" s="115">
        <v>44373.603473006377</v>
      </c>
      <c r="C70818" s="106">
        <v>282272</v>
      </c>
      <c r="D70818" s="106">
        <v>16360</v>
      </c>
      <c r="E70818" s="106" t="str">
        <f>VLOOKUP(C70818,Подписчики!A:C,2,0)</f>
        <v>UTC-4</v>
      </c>
      <c r="F70818" s="115"/>
    </row>
    <row r="70819" spans="1:6" ht="15.75" customHeight="1">
      <c r="A70819" s="106">
        <v>215459</v>
      </c>
      <c r="B70819" s="115">
        <v>44373.604022339547</v>
      </c>
      <c r="C70819" s="106">
        <v>280447</v>
      </c>
      <c r="D70819" s="106">
        <v>362248</v>
      </c>
      <c r="E70819" s="106" t="str">
        <f>VLOOKUP(C70819,Подписчики!A:C,2,0)</f>
        <v>UTC+1</v>
      </c>
      <c r="F70819" s="115"/>
    </row>
    <row r="70820" spans="1:6" ht="15.75" customHeight="1">
      <c r="A70820" s="106">
        <v>215461</v>
      </c>
      <c r="B70820" s="115">
        <v>44373.604152103566</v>
      </c>
      <c r="C70820" s="106">
        <v>82152</v>
      </c>
      <c r="D70820" s="106">
        <v>306524</v>
      </c>
      <c r="E70820" s="106" t="str">
        <f>VLOOKUP(C70820,Подписчики!A:C,2,0)</f>
        <v>UTC+1</v>
      </c>
      <c r="F70820" s="115"/>
    </row>
    <row r="70821" spans="1:6" ht="15.75" customHeight="1">
      <c r="A70821" s="106">
        <v>215462</v>
      </c>
      <c r="B70821" s="115">
        <v>44373.604961165045</v>
      </c>
      <c r="C70821" s="106">
        <v>94297</v>
      </c>
      <c r="D70821" s="106">
        <v>439981</v>
      </c>
      <c r="E70821" s="106" t="str">
        <f>VLOOKUP(C70821,Подписчики!A:C,2,0)</f>
        <v>UTC+3</v>
      </c>
      <c r="F70821" s="115"/>
    </row>
    <row r="70822" spans="1:6" ht="15.75" customHeight="1">
      <c r="A70822" s="106">
        <v>215464</v>
      </c>
      <c r="B70822" s="115">
        <v>44373.605770226539</v>
      </c>
      <c r="C70822" s="106">
        <v>117139</v>
      </c>
      <c r="D70822" s="106">
        <v>192331</v>
      </c>
      <c r="E70822" s="106" t="str">
        <f>VLOOKUP(C70822,Подписчики!A:C,2,0)</f>
        <v>UTC+1</v>
      </c>
      <c r="F70822" s="115"/>
    </row>
    <row r="70823" spans="1:6" ht="15.75" customHeight="1">
      <c r="A70823" s="106">
        <v>215468</v>
      </c>
      <c r="B70823" s="115">
        <v>44373.606</v>
      </c>
      <c r="C70823" s="106">
        <v>123129</v>
      </c>
      <c r="D70823" s="106">
        <v>12149</v>
      </c>
      <c r="E70823" s="106" t="str">
        <f>VLOOKUP(C70823,Подписчики!A:C,2,0)</f>
        <v>UTC+0</v>
      </c>
      <c r="F70823" s="115"/>
    </row>
    <row r="70824" spans="1:6" ht="15.75" customHeight="1">
      <c r="A70824" s="106">
        <v>215471</v>
      </c>
      <c r="B70824" s="115">
        <v>44373.606891079442</v>
      </c>
      <c r="C70824" s="106">
        <v>23796</v>
      </c>
      <c r="D70824" s="106">
        <v>411922</v>
      </c>
      <c r="E70824" s="106" t="str">
        <f>VLOOKUP(C70824,Подписчики!A:C,2,0)</f>
        <v>UTC+0</v>
      </c>
      <c r="F70824" s="115"/>
    </row>
    <row r="70825" spans="1:6" ht="15.75" customHeight="1">
      <c r="A70825" s="106">
        <v>215473</v>
      </c>
      <c r="B70825" s="115">
        <v>44373.607388349519</v>
      </c>
      <c r="C70825" s="106">
        <v>29999</v>
      </c>
      <c r="D70825" s="106">
        <v>213394</v>
      </c>
      <c r="E70825" s="106" t="str">
        <f>VLOOKUP(C70825,Подписчики!A:C,2,0)</f>
        <v>UTC+1</v>
      </c>
      <c r="F70825" s="115"/>
    </row>
    <row r="70826" spans="1:6" ht="15.75" customHeight="1">
      <c r="A70826" s="106">
        <v>215478</v>
      </c>
      <c r="B70826" s="115">
        <v>44373.607388349519</v>
      </c>
      <c r="C70826" s="106">
        <v>84461</v>
      </c>
      <c r="D70826" s="106">
        <v>118549</v>
      </c>
      <c r="E70826" s="106" t="str">
        <f>VLOOKUP(C70826,Подписчики!A:C,2,0)</f>
        <v>UTC+1</v>
      </c>
      <c r="F70826" s="115"/>
    </row>
    <row r="70827" spans="1:6" ht="15.75" customHeight="1">
      <c r="A70827" s="106">
        <v>215480</v>
      </c>
      <c r="B70827" s="115">
        <v>44373.607409894103</v>
      </c>
      <c r="C70827" s="106">
        <v>34039</v>
      </c>
      <c r="D70827" s="106">
        <v>249345</v>
      </c>
      <c r="E70827" s="106" t="str">
        <f>VLOOKUP(C70827,Подписчики!A:C,2,0)</f>
        <v>UTC+0</v>
      </c>
      <c r="F70827" s="115"/>
    </row>
    <row r="70828" spans="1:6" ht="15.75" customHeight="1">
      <c r="A70828" s="106">
        <v>215484</v>
      </c>
      <c r="B70828" s="115">
        <v>44373.608601941749</v>
      </c>
      <c r="C70828" s="106">
        <v>129872</v>
      </c>
      <c r="D70828" s="106">
        <v>437992</v>
      </c>
      <c r="E70828" s="106" t="str">
        <f>VLOOKUP(C70828,Подписчики!A:C,2,0)</f>
        <v>UTC+0</v>
      </c>
      <c r="F70828" s="115"/>
    </row>
    <row r="70829" spans="1:6" ht="15.75" customHeight="1">
      <c r="A70829" s="106">
        <v>215485</v>
      </c>
      <c r="B70829" s="115">
        <v>44373.608844264047</v>
      </c>
      <c r="C70829" s="106">
        <v>245188</v>
      </c>
      <c r="D70829" s="106">
        <v>118549</v>
      </c>
      <c r="E70829" s="106" t="str">
        <f>VLOOKUP(C70829,Подписчики!A:C,2,0)</f>
        <v>UTC+3</v>
      </c>
      <c r="F70829" s="115"/>
    </row>
    <row r="70830" spans="1:6" ht="15.75" customHeight="1">
      <c r="A70830" s="106">
        <v>215490</v>
      </c>
      <c r="B70830" s="115">
        <v>44373.609006472492</v>
      </c>
      <c r="C70830" s="106">
        <v>245152</v>
      </c>
      <c r="D70830" s="106">
        <v>411922</v>
      </c>
      <c r="E70830" s="106" t="str">
        <f>VLOOKUP(C70830,Подписчики!A:C,2,0)</f>
        <v>UTC+1</v>
      </c>
      <c r="F70830" s="115"/>
    </row>
    <row r="70831" spans="1:6" ht="15.75" customHeight="1">
      <c r="A70831" s="106">
        <v>215495</v>
      </c>
      <c r="B70831" s="115">
        <v>44373.610220064722</v>
      </c>
      <c r="C70831" s="106">
        <v>313262</v>
      </c>
      <c r="D70831" s="106">
        <v>382118</v>
      </c>
      <c r="E70831" s="106" t="str">
        <f>VLOOKUP(C70831,Подписчики!A:C,2,0)</f>
        <v>UTC+0</v>
      </c>
      <c r="F70831" s="115"/>
    </row>
    <row r="70832" spans="1:6" ht="15.75" customHeight="1">
      <c r="A70832" s="106">
        <v>215497</v>
      </c>
      <c r="B70832" s="115">
        <v>44373.610220064722</v>
      </c>
      <c r="C70832" s="106">
        <v>313805</v>
      </c>
      <c r="D70832" s="106">
        <v>347393</v>
      </c>
      <c r="E70832" s="106" t="str">
        <f>VLOOKUP(C70832,Подписчики!A:C,2,0)</f>
        <v>UTC+0</v>
      </c>
      <c r="F70832" s="115"/>
    </row>
    <row r="70833" spans="1:6" ht="15.75" customHeight="1">
      <c r="A70833" s="106">
        <v>215500</v>
      </c>
      <c r="B70833" s="115">
        <v>44373.610583819085</v>
      </c>
      <c r="C70833" s="106">
        <v>166679</v>
      </c>
      <c r="D70833" s="106">
        <v>158978</v>
      </c>
      <c r="E70833" s="106" t="str">
        <f>VLOOKUP(C70833,Подписчики!A:C,2,0)</f>
        <v>UTC+2</v>
      </c>
      <c r="F70833" s="115"/>
    </row>
    <row r="70834" spans="1:6" ht="15.75" customHeight="1">
      <c r="A70834" s="106">
        <v>215502</v>
      </c>
      <c r="B70834" s="115">
        <v>44373.610624595472</v>
      </c>
      <c r="C70834" s="106">
        <v>85302</v>
      </c>
      <c r="D70834" s="106">
        <v>138840</v>
      </c>
      <c r="E70834" s="106" t="str">
        <f>VLOOKUP(C70834,Подписчики!A:C,2,0)</f>
        <v>UTC+1</v>
      </c>
      <c r="F70834" s="115"/>
    </row>
    <row r="70835" spans="1:6" ht="15.75" customHeight="1">
      <c r="A70835" s="106">
        <v>215505</v>
      </c>
      <c r="B70835" s="115">
        <v>44373.611011078217</v>
      </c>
      <c r="C70835" s="106">
        <v>155259</v>
      </c>
      <c r="D70835" s="106">
        <v>425453</v>
      </c>
      <c r="E70835" s="106" t="str">
        <f>VLOOKUP(C70835,Подписчики!A:C,2,0)</f>
        <v>UTC+0</v>
      </c>
      <c r="F70835" s="115"/>
    </row>
    <row r="70836" spans="1:6" ht="15.75" customHeight="1">
      <c r="A70836" s="106">
        <v>215508</v>
      </c>
      <c r="B70836" s="115">
        <v>44373.611029126208</v>
      </c>
      <c r="C70836" s="106">
        <v>225882</v>
      </c>
      <c r="D70836" s="106">
        <v>250679</v>
      </c>
      <c r="E70836" s="106" t="str">
        <f>VLOOKUP(C70836,Подписчики!A:C,2,0)</f>
        <v>UTC+2</v>
      </c>
      <c r="F70836" s="115"/>
    </row>
    <row r="70837" spans="1:6" ht="15.75" customHeight="1">
      <c r="A70837" s="106">
        <v>215513</v>
      </c>
      <c r="B70837" s="115">
        <v>44373.611433656959</v>
      </c>
      <c r="C70837" s="106">
        <v>322761</v>
      </c>
      <c r="D70837" s="106">
        <v>387595</v>
      </c>
      <c r="E70837" s="106" t="str">
        <f>VLOOKUP(C70837,Подписчики!A:C,2,0)</f>
        <v>UTC+3</v>
      </c>
      <c r="F70837" s="115"/>
    </row>
    <row r="70838" spans="1:6" ht="15.75" customHeight="1">
      <c r="A70838" s="106">
        <v>215517</v>
      </c>
      <c r="B70838" s="115">
        <v>44373.611621448406</v>
      </c>
      <c r="C70838" s="106">
        <v>274455</v>
      </c>
      <c r="D70838" s="106">
        <v>237520</v>
      </c>
      <c r="E70838" s="106" t="str">
        <f>VLOOKUP(C70838,Подписчики!A:C,2,0)</f>
        <v>UTC+0</v>
      </c>
      <c r="F70838" s="115"/>
    </row>
    <row r="70839" spans="1:6" ht="15.75" customHeight="1">
      <c r="A70839" s="106">
        <v>215521</v>
      </c>
      <c r="B70839" s="115">
        <v>44373.611651966916</v>
      </c>
      <c r="C70839" s="106">
        <v>95211</v>
      </c>
      <c r="D70839" s="106">
        <v>88863</v>
      </c>
      <c r="E70839" s="106" t="str">
        <f>VLOOKUP(C70839,Подписчики!A:C,2,0)</f>
        <v>UTC+3</v>
      </c>
      <c r="F70839" s="115"/>
    </row>
    <row r="70840" spans="1:6" ht="15.75" customHeight="1">
      <c r="A70840" s="106">
        <v>215526</v>
      </c>
      <c r="B70840" s="115">
        <v>44373.611838187702</v>
      </c>
      <c r="C70840" s="106">
        <v>74979</v>
      </c>
      <c r="D70840" s="106">
        <v>5151</v>
      </c>
      <c r="E70840" s="106" t="str">
        <f>VLOOKUP(C70840,Подписчики!A:C,2,0)</f>
        <v>UTC+0</v>
      </c>
      <c r="F70840" s="115"/>
    </row>
    <row r="70841" spans="1:6" ht="15.75" customHeight="1">
      <c r="A70841" s="106">
        <v>215528</v>
      </c>
      <c r="B70841" s="115">
        <v>44373.612242718445</v>
      </c>
      <c r="C70841" s="106">
        <v>159374</v>
      </c>
      <c r="D70841" s="106">
        <v>158978</v>
      </c>
      <c r="E70841" s="106" t="str">
        <f>VLOOKUP(C70841,Подписчики!A:C,2,0)</f>
        <v>UTC+1</v>
      </c>
      <c r="F70841" s="115"/>
    </row>
    <row r="70842" spans="1:6" ht="15.75" customHeight="1">
      <c r="A70842" s="106">
        <v>215530</v>
      </c>
      <c r="B70842" s="115">
        <v>44373.612242718445</v>
      </c>
      <c r="C70842" s="106">
        <v>317969</v>
      </c>
      <c r="D70842" s="106">
        <v>254768</v>
      </c>
      <c r="E70842" s="106" t="str">
        <f>VLOOKUP(C70842,Подписчики!A:C,2,0)</f>
        <v>UTC+1</v>
      </c>
      <c r="F70842" s="115"/>
    </row>
    <row r="70843" spans="1:6" ht="15.75" customHeight="1">
      <c r="A70843" s="106">
        <v>215531</v>
      </c>
      <c r="B70843" s="115">
        <v>44373.612647249189</v>
      </c>
      <c r="C70843" s="106">
        <v>219388</v>
      </c>
      <c r="D70843" s="106">
        <v>401945</v>
      </c>
      <c r="E70843" s="106" t="str">
        <f>VLOOKUP(C70843,Подписчики!A:C,2,0)</f>
        <v>UTC+2</v>
      </c>
      <c r="F70843" s="115"/>
    </row>
    <row r="70844" spans="1:6" ht="15.75" customHeight="1">
      <c r="A70844" s="106">
        <v>215534</v>
      </c>
      <c r="B70844" s="115">
        <v>44373.614669902912</v>
      </c>
      <c r="C70844" s="106">
        <v>55495</v>
      </c>
      <c r="D70844" s="106">
        <v>316404</v>
      </c>
      <c r="E70844" s="106" t="str">
        <f>VLOOKUP(C70844,Подписчики!A:C,2,0)</f>
        <v>UTC+3</v>
      </c>
      <c r="F70844" s="115"/>
    </row>
    <row r="70845" spans="1:6" ht="15.75" customHeight="1">
      <c r="A70845" s="106">
        <v>215536</v>
      </c>
      <c r="B70845" s="115">
        <v>44373.614669902912</v>
      </c>
      <c r="C70845" s="106">
        <v>236752</v>
      </c>
      <c r="D70845" s="106">
        <v>83474</v>
      </c>
      <c r="E70845" s="106" t="str">
        <f>VLOOKUP(C70845,Подписчики!A:C,2,0)</f>
        <v>UTC+3</v>
      </c>
      <c r="F70845" s="115"/>
    </row>
    <row r="70846" spans="1:6" ht="15.75" customHeight="1">
      <c r="A70846" s="106">
        <v>215540</v>
      </c>
      <c r="B70846" s="115">
        <v>44373.614947965943</v>
      </c>
      <c r="C70846" s="106">
        <v>146371</v>
      </c>
      <c r="D70846" s="106">
        <v>154256</v>
      </c>
      <c r="E70846" s="106" t="str">
        <f>VLOOKUP(C70846,Подписчики!A:C,2,0)</f>
        <v>UTC+3</v>
      </c>
      <c r="F70846" s="115"/>
    </row>
    <row r="70847" spans="1:6" ht="15.75" customHeight="1">
      <c r="A70847" s="106">
        <v>215545</v>
      </c>
      <c r="B70847" s="115">
        <v>44373.615074433656</v>
      </c>
      <c r="C70847" s="106">
        <v>340310</v>
      </c>
      <c r="D70847" s="106">
        <v>285680</v>
      </c>
      <c r="E70847" s="106" t="str">
        <f>VLOOKUP(C70847,Подписчики!A:C,2,0)</f>
        <v>UTC+0</v>
      </c>
      <c r="F70847" s="115"/>
    </row>
    <row r="70848" spans="1:6" ht="15.75" customHeight="1">
      <c r="A70848" s="106">
        <v>215550</v>
      </c>
      <c r="B70848" s="115">
        <v>44373.615883495142</v>
      </c>
      <c r="C70848" s="106">
        <v>323645</v>
      </c>
      <c r="D70848" s="106">
        <v>258251</v>
      </c>
      <c r="E70848" s="106" t="str">
        <f>VLOOKUP(C70848,Подписчики!A:C,2,0)</f>
        <v>UTC+2</v>
      </c>
      <c r="F70848" s="115"/>
    </row>
    <row r="70849" spans="1:6" ht="15.75" customHeight="1">
      <c r="A70849" s="106">
        <v>215553</v>
      </c>
      <c r="B70849" s="115">
        <v>44373.616288025893</v>
      </c>
      <c r="C70849" s="106">
        <v>35797</v>
      </c>
      <c r="D70849" s="106">
        <v>472330</v>
      </c>
      <c r="E70849" s="106" t="str">
        <f>VLOOKUP(C70849,Подписчики!A:C,2,0)</f>
        <v>UTC+3</v>
      </c>
      <c r="F70849" s="115"/>
    </row>
    <row r="70850" spans="1:6" ht="15.75" customHeight="1">
      <c r="A70850" s="106">
        <v>215555</v>
      </c>
      <c r="B70850" s="115">
        <v>44373.616288025893</v>
      </c>
      <c r="C70850" s="106">
        <v>245530</v>
      </c>
      <c r="D70850" s="106">
        <v>158978</v>
      </c>
      <c r="E70850" s="106" t="str">
        <f>VLOOKUP(C70850,Подписчики!A:C,2,0)</f>
        <v>UTC+3</v>
      </c>
      <c r="F70850" s="115"/>
    </row>
    <row r="70851" spans="1:6" ht="15.75" customHeight="1">
      <c r="A70851" s="106">
        <v>215556</v>
      </c>
      <c r="B70851" s="115">
        <v>44373.616351817378</v>
      </c>
      <c r="C70851" s="106">
        <v>85966</v>
      </c>
      <c r="D70851" s="106">
        <v>182984</v>
      </c>
      <c r="E70851" s="106" t="str">
        <f>VLOOKUP(C70851,Подписчики!A:C,2,0)</f>
        <v>UTC+2</v>
      </c>
      <c r="F70851" s="115"/>
    </row>
    <row r="70852" spans="1:6" ht="15.75" customHeight="1">
      <c r="A70852" s="106">
        <v>215559</v>
      </c>
      <c r="B70852" s="115">
        <v>44373.616626483963</v>
      </c>
      <c r="C70852" s="106">
        <v>281513</v>
      </c>
      <c r="D70852" s="106">
        <v>43697</v>
      </c>
      <c r="E70852" s="106" t="str">
        <f>VLOOKUP(C70852,Подписчики!A:C,2,0)</f>
        <v>UTC+1</v>
      </c>
      <c r="F70852" s="115"/>
    </row>
    <row r="70853" spans="1:6" ht="15.75" customHeight="1">
      <c r="A70853" s="106">
        <v>215560</v>
      </c>
      <c r="B70853" s="115">
        <v>44373.617419965209</v>
      </c>
      <c r="C70853" s="106">
        <v>132618</v>
      </c>
      <c r="D70853" s="106">
        <v>23892</v>
      </c>
      <c r="E70853" s="106" t="str">
        <f>VLOOKUP(C70853,Подписчики!A:C,2,0)</f>
        <v>UTC+2</v>
      </c>
      <c r="F70853" s="115"/>
    </row>
    <row r="70854" spans="1:6" ht="15.75" customHeight="1">
      <c r="A70854" s="106">
        <v>215563</v>
      </c>
      <c r="B70854" s="115">
        <v>44373.617501618122</v>
      </c>
      <c r="C70854" s="106">
        <v>241126</v>
      </c>
      <c r="D70854" s="106">
        <v>182191</v>
      </c>
      <c r="E70854" s="106" t="str">
        <f>VLOOKUP(C70854,Подписчики!A:C,2,0)</f>
        <v>UTC+2</v>
      </c>
      <c r="F70854" s="115"/>
    </row>
    <row r="70855" spans="1:6" ht="15.75" customHeight="1">
      <c r="A70855" s="106">
        <v>215566</v>
      </c>
      <c r="B70855" s="115">
        <v>44373.618671224096</v>
      </c>
      <c r="C70855" s="106">
        <v>169458</v>
      </c>
      <c r="D70855" s="106">
        <v>230507</v>
      </c>
      <c r="E70855" s="106" t="str">
        <f>VLOOKUP(C70855,Подписчики!A:C,2,0)</f>
        <v>UTC+6</v>
      </c>
      <c r="F70855" s="115"/>
    </row>
    <row r="70856" spans="1:6" ht="15.75" customHeight="1">
      <c r="A70856" s="106">
        <v>215567</v>
      </c>
      <c r="B70856" s="115">
        <v>44373.618715210359</v>
      </c>
      <c r="C70856" s="106">
        <v>114320</v>
      </c>
      <c r="D70856" s="106">
        <v>411922</v>
      </c>
      <c r="E70856" s="106" t="str">
        <f>VLOOKUP(C70856,Подписчики!A:C,2,0)</f>
        <v>UTC+1</v>
      </c>
      <c r="F70856" s="115"/>
    </row>
    <row r="70857" spans="1:6" ht="15.75" customHeight="1">
      <c r="A70857" s="106">
        <v>215569</v>
      </c>
      <c r="B70857" s="115">
        <v>44373.618715210359</v>
      </c>
      <c r="C70857" s="106">
        <v>343657</v>
      </c>
      <c r="D70857" s="106">
        <v>264901</v>
      </c>
      <c r="E70857" s="106" t="str">
        <f>VLOOKUP(C70857,Подписчики!A:C,2,0)</f>
        <v>UTC+1</v>
      </c>
      <c r="F70857" s="115"/>
    </row>
    <row r="70858" spans="1:6" ht="15.75" customHeight="1">
      <c r="A70858" s="106">
        <v>215571</v>
      </c>
      <c r="B70858" s="115">
        <v>44373.619119741095</v>
      </c>
      <c r="C70858" s="106">
        <v>263267</v>
      </c>
      <c r="D70858" s="106">
        <v>106585</v>
      </c>
      <c r="E70858" s="106" t="str">
        <f>VLOOKUP(C70858,Подписчики!A:C,2,0)</f>
        <v>UTC+2</v>
      </c>
      <c r="F70858" s="115"/>
    </row>
    <row r="70859" spans="1:6" ht="15.75" customHeight="1">
      <c r="A70859" s="106">
        <v>215576</v>
      </c>
      <c r="B70859" s="115">
        <v>44373.619524271846</v>
      </c>
      <c r="C70859" s="106">
        <v>110036</v>
      </c>
      <c r="D70859" s="106">
        <v>227775</v>
      </c>
      <c r="E70859" s="106" t="str">
        <f>VLOOKUP(C70859,Подписчики!A:C,2,0)</f>
        <v>UTC+3</v>
      </c>
      <c r="F70859" s="115"/>
    </row>
    <row r="70860" spans="1:6" ht="15.75" customHeight="1">
      <c r="A70860" s="106">
        <v>215578</v>
      </c>
      <c r="B70860" s="115">
        <v>44373.619928802589</v>
      </c>
      <c r="C70860" s="106">
        <v>64095</v>
      </c>
      <c r="D70860" s="106">
        <v>305608</v>
      </c>
      <c r="E70860" s="106" t="str">
        <f>VLOOKUP(C70860,Подписчики!A:C,2,0)</f>
        <v>UTC+0</v>
      </c>
      <c r="F70860" s="115"/>
    </row>
    <row r="70861" spans="1:6" ht="15.75" customHeight="1">
      <c r="A70861" s="106">
        <v>215580</v>
      </c>
      <c r="B70861" s="115">
        <v>44373.621546925569</v>
      </c>
      <c r="C70861" s="106">
        <v>271168</v>
      </c>
      <c r="D70861" s="106">
        <v>411922</v>
      </c>
      <c r="E70861" s="106" t="str">
        <f>VLOOKUP(C70861,Подписчики!A:C,2,0)</f>
        <v>UTC+4</v>
      </c>
      <c r="F70861" s="115"/>
    </row>
    <row r="70862" spans="1:6" ht="15.75" customHeight="1">
      <c r="A70862" s="106">
        <v>215583</v>
      </c>
      <c r="B70862" s="115">
        <v>44373.622211371199</v>
      </c>
      <c r="C70862" s="106">
        <v>324668</v>
      </c>
      <c r="D70862" s="106">
        <v>330333</v>
      </c>
      <c r="E70862" s="106" t="str">
        <f>VLOOKUP(C70862,Подписчики!A:C,2,0)</f>
        <v>UTC+0</v>
      </c>
      <c r="F70862" s="115"/>
    </row>
    <row r="70863" spans="1:6" ht="15.75" customHeight="1">
      <c r="A70863" s="106">
        <v>215586</v>
      </c>
      <c r="B70863" s="115">
        <v>44373.622760517799</v>
      </c>
      <c r="C70863" s="106">
        <v>270599</v>
      </c>
      <c r="D70863" s="106">
        <v>143750</v>
      </c>
      <c r="E70863" s="106" t="str">
        <f>VLOOKUP(C70863,Подписчики!A:C,2,0)</f>
        <v>UTC+3</v>
      </c>
      <c r="F70863" s="115"/>
    </row>
    <row r="70864" spans="1:6" ht="15.75" customHeight="1">
      <c r="A70864" s="106">
        <v>215590</v>
      </c>
      <c r="B70864" s="115">
        <v>44373.623165048542</v>
      </c>
      <c r="C70864" s="106">
        <v>26042</v>
      </c>
      <c r="D70864" s="106">
        <v>192331</v>
      </c>
      <c r="E70864" s="106" t="str">
        <f>VLOOKUP(C70864,Подписчики!A:C,2,0)</f>
        <v>UTC+0</v>
      </c>
      <c r="F70864" s="115"/>
    </row>
    <row r="70865" spans="1:6" ht="15.75" customHeight="1">
      <c r="A70865" s="106">
        <v>215592</v>
      </c>
      <c r="B70865" s="115">
        <v>44373.623165048542</v>
      </c>
      <c r="C70865" s="106">
        <v>81305</v>
      </c>
      <c r="D70865" s="106">
        <v>258251</v>
      </c>
      <c r="E70865" s="106" t="str">
        <f>VLOOKUP(C70865,Подписчики!A:C,2,0)</f>
        <v>UTC+0</v>
      </c>
      <c r="F70865" s="115"/>
    </row>
    <row r="70866" spans="1:6" ht="15.75" customHeight="1">
      <c r="A70866" s="106">
        <v>215593</v>
      </c>
      <c r="B70866" s="115">
        <v>44373.623569579293</v>
      </c>
      <c r="C70866" s="106">
        <v>232031</v>
      </c>
      <c r="D70866" s="106">
        <v>459455</v>
      </c>
      <c r="E70866" s="106" t="str">
        <f>VLOOKUP(C70866,Подписчики!A:C,2,0)</f>
        <v>UTC+1</v>
      </c>
      <c r="F70866" s="115"/>
    </row>
    <row r="70867" spans="1:6" ht="15.75" customHeight="1">
      <c r="A70867" s="106">
        <v>215596</v>
      </c>
      <c r="B70867" s="115">
        <v>44373.623974110029</v>
      </c>
      <c r="C70867" s="106">
        <v>78850</v>
      </c>
      <c r="D70867" s="106">
        <v>242719</v>
      </c>
      <c r="E70867" s="106" t="str">
        <f>VLOOKUP(C70867,Подписчики!A:C,2,0)</f>
        <v>UTC+2</v>
      </c>
      <c r="F70867" s="115"/>
    </row>
    <row r="70868" spans="1:6" ht="15.75" customHeight="1">
      <c r="A70868" s="106">
        <v>215598</v>
      </c>
      <c r="B70868" s="115">
        <v>44373.624866481521</v>
      </c>
      <c r="C70868" s="106">
        <v>58770</v>
      </c>
      <c r="D70868" s="106">
        <v>411922</v>
      </c>
      <c r="E70868" s="106" t="str">
        <f>VLOOKUP(C70868,Подписчики!A:C,2,0)</f>
        <v>UTC+0</v>
      </c>
      <c r="F70868" s="115"/>
    </row>
    <row r="70869" spans="1:6" ht="15.75" customHeight="1">
      <c r="A70869" s="106">
        <v>215603</v>
      </c>
      <c r="B70869" s="115">
        <v>44373.625187702266</v>
      </c>
      <c r="C70869" s="106">
        <v>12098</v>
      </c>
      <c r="D70869" s="106">
        <v>459455</v>
      </c>
      <c r="E70869" s="106" t="str">
        <f>VLOOKUP(C70869,Подписчики!A:C,2,0)</f>
        <v>UTC+1</v>
      </c>
      <c r="F70869" s="115"/>
    </row>
    <row r="70870" spans="1:6" ht="15.75" customHeight="1">
      <c r="A70870" s="106">
        <v>215604</v>
      </c>
      <c r="B70870" s="115">
        <v>44373.625187702266</v>
      </c>
      <c r="C70870" s="106">
        <v>154470</v>
      </c>
      <c r="D70870" s="106">
        <v>470762</v>
      </c>
      <c r="E70870" s="106" t="str">
        <f>VLOOKUP(C70870,Подписчики!A:C,2,0)</f>
        <v>UTC+1</v>
      </c>
      <c r="F70870" s="115"/>
    </row>
    <row r="70871" spans="1:6" ht="15.75" customHeight="1">
      <c r="A70871" s="106">
        <v>215608</v>
      </c>
      <c r="B70871" s="115">
        <v>44373.625592233009</v>
      </c>
      <c r="C70871" s="106">
        <v>287598</v>
      </c>
      <c r="D70871" s="106">
        <v>396686</v>
      </c>
      <c r="E70871" s="106" t="str">
        <f>VLOOKUP(C70871,Подписчики!A:C,2,0)</f>
        <v>UTC+6</v>
      </c>
      <c r="F70871" s="115"/>
    </row>
    <row r="70872" spans="1:6" ht="15.75" customHeight="1">
      <c r="A70872" s="106">
        <v>215612</v>
      </c>
      <c r="B70872" s="115">
        <v>44373.626392406994</v>
      </c>
      <c r="C70872" s="106">
        <v>200943</v>
      </c>
      <c r="D70872" s="106">
        <v>118549</v>
      </c>
      <c r="E70872" s="106" t="str">
        <f>VLOOKUP(C70872,Подписчики!A:C,2,0)</f>
        <v>UTC+1</v>
      </c>
      <c r="F70872" s="115"/>
    </row>
    <row r="70873" spans="1:6" ht="15.75" customHeight="1">
      <c r="A70873" s="106">
        <v>215614</v>
      </c>
      <c r="B70873" s="115">
        <v>44373.627614886733</v>
      </c>
      <c r="C70873" s="106">
        <v>169697</v>
      </c>
      <c r="D70873" s="106">
        <v>275247</v>
      </c>
      <c r="E70873" s="106" t="str">
        <f>VLOOKUP(C70873,Подписчики!A:C,2,0)</f>
        <v>UTC+3</v>
      </c>
      <c r="F70873" s="115"/>
    </row>
    <row r="70874" spans="1:6" ht="15.75" customHeight="1">
      <c r="A70874" s="106">
        <v>215616</v>
      </c>
      <c r="B70874" s="115">
        <v>44373.627614886733</v>
      </c>
      <c r="C70874" s="106">
        <v>282877</v>
      </c>
      <c r="D70874" s="106">
        <v>451641</v>
      </c>
      <c r="E70874" s="106" t="str">
        <f>VLOOKUP(C70874,Подписчики!A:C,2,0)</f>
        <v>UTC+3</v>
      </c>
      <c r="F70874" s="115"/>
    </row>
    <row r="70875" spans="1:6" ht="15.75" customHeight="1">
      <c r="A70875" s="106">
        <v>215620</v>
      </c>
      <c r="B70875" s="115">
        <v>44373.627999999997</v>
      </c>
      <c r="C70875" s="106">
        <v>300307</v>
      </c>
      <c r="D70875" s="106">
        <v>330333</v>
      </c>
      <c r="E70875" s="106" t="str">
        <f>VLOOKUP(C70875,Подписчики!A:C,2,0)</f>
        <v>UTC+3</v>
      </c>
      <c r="F70875" s="115"/>
    </row>
    <row r="70876" spans="1:6" ht="15.75" customHeight="1">
      <c r="A70876" s="106">
        <v>215624</v>
      </c>
      <c r="B70876" s="115">
        <v>44373.628019417476</v>
      </c>
      <c r="C70876" s="106">
        <v>215155</v>
      </c>
      <c r="D70876" s="106">
        <v>452383</v>
      </c>
      <c r="E70876" s="106" t="str">
        <f>VLOOKUP(C70876,Подписчики!A:C,2,0)</f>
        <v>UTC+4</v>
      </c>
      <c r="F70876" s="115"/>
    </row>
    <row r="70877" spans="1:6" ht="15.75" customHeight="1">
      <c r="A70877" s="106">
        <v>215629</v>
      </c>
      <c r="B70877" s="115">
        <v>44373.62825403607</v>
      </c>
      <c r="C70877" s="106">
        <v>118843</v>
      </c>
      <c r="D70877" s="106">
        <v>227775</v>
      </c>
      <c r="E70877" s="106" t="str">
        <f>VLOOKUP(C70877,Подписчики!A:C,2,0)</f>
        <v>UTC+3</v>
      </c>
      <c r="F70877" s="115"/>
    </row>
    <row r="70878" spans="1:6" ht="15.75" customHeight="1">
      <c r="A70878" s="106">
        <v>215633</v>
      </c>
      <c r="B70878" s="115">
        <v>44373.628423948219</v>
      </c>
      <c r="C70878" s="106">
        <v>30086</v>
      </c>
      <c r="D70878" s="106">
        <v>129210</v>
      </c>
      <c r="E70878" s="106" t="str">
        <f>VLOOKUP(C70878,Подписчики!A:C,2,0)</f>
        <v>UTC+1</v>
      </c>
      <c r="F70878" s="115"/>
    </row>
    <row r="70879" spans="1:6" ht="15.75" customHeight="1">
      <c r="A70879" s="106">
        <v>215635</v>
      </c>
      <c r="B70879" s="115">
        <v>44373.628423948219</v>
      </c>
      <c r="C70879" s="106">
        <v>281009</v>
      </c>
      <c r="D70879" s="106">
        <v>227775</v>
      </c>
      <c r="E70879" s="106" t="str">
        <f>VLOOKUP(C70879,Подписчики!A:C,2,0)</f>
        <v>UTC+1</v>
      </c>
      <c r="F70879" s="115"/>
    </row>
    <row r="70880" spans="1:6" ht="15.75" customHeight="1">
      <c r="A70880" s="106">
        <v>215636</v>
      </c>
      <c r="B70880" s="115">
        <v>44373.628894924768</v>
      </c>
      <c r="C70880" s="106">
        <v>109991</v>
      </c>
      <c r="D70880" s="106">
        <v>4316</v>
      </c>
      <c r="E70880" s="106" t="str">
        <f>VLOOKUP(C70880,Подписчики!A:C,2,0)</f>
        <v>UTC-4</v>
      </c>
      <c r="F70880" s="115"/>
    </row>
    <row r="70881" spans="1:6" ht="15.75" customHeight="1">
      <c r="A70881" s="106">
        <v>215638</v>
      </c>
      <c r="B70881" s="115">
        <v>44373.629233009706</v>
      </c>
      <c r="C70881" s="106">
        <v>112109</v>
      </c>
      <c r="D70881" s="106">
        <v>153893</v>
      </c>
      <c r="E70881" s="106" t="str">
        <f>VLOOKUP(C70881,Подписчики!A:C,2,0)</f>
        <v>UTC+3</v>
      </c>
      <c r="F70881" s="115"/>
    </row>
    <row r="70882" spans="1:6" ht="15.75" customHeight="1">
      <c r="A70882" s="106">
        <v>215643</v>
      </c>
      <c r="B70882" s="115">
        <v>44373.629637540456</v>
      </c>
      <c r="C70882" s="106">
        <v>31405</v>
      </c>
      <c r="D70882" s="106">
        <v>369826</v>
      </c>
      <c r="E70882" s="106" t="str">
        <f>VLOOKUP(C70882,Подписчики!A:C,2,0)</f>
        <v>UTC+0</v>
      </c>
      <c r="F70882" s="115"/>
    </row>
    <row r="70883" spans="1:6" ht="15.75" customHeight="1">
      <c r="A70883" s="106">
        <v>215646</v>
      </c>
      <c r="B70883" s="115">
        <v>44373.629637540456</v>
      </c>
      <c r="C70883" s="106">
        <v>255039</v>
      </c>
      <c r="D70883" s="106">
        <v>247220</v>
      </c>
      <c r="E70883" s="106" t="str">
        <f>VLOOKUP(C70883,Подписчики!A:C,2,0)</f>
        <v>UTC+0</v>
      </c>
      <c r="F70883" s="115"/>
    </row>
    <row r="70884" spans="1:6" ht="15.75" customHeight="1">
      <c r="A70884" s="106">
        <v>215647</v>
      </c>
      <c r="B70884" s="115">
        <v>44373.6300420712</v>
      </c>
      <c r="C70884" s="106">
        <v>45955</v>
      </c>
      <c r="D70884" s="106">
        <v>411922</v>
      </c>
      <c r="E70884" s="106" t="str">
        <f>VLOOKUP(C70884,Подписчики!A:C,2,0)</f>
        <v>UTC+1</v>
      </c>
      <c r="F70884" s="115"/>
    </row>
    <row r="70885" spans="1:6" ht="15.75" customHeight="1">
      <c r="A70885" s="106">
        <v>215652</v>
      </c>
      <c r="B70885" s="115">
        <v>44373.6300420712</v>
      </c>
      <c r="C70885" s="106">
        <v>196502</v>
      </c>
      <c r="D70885" s="106">
        <v>5151</v>
      </c>
      <c r="E70885" s="106" t="str">
        <f>VLOOKUP(C70885,Подписчики!A:C,2,0)</f>
        <v>UTC+1</v>
      </c>
      <c r="F70885" s="115"/>
    </row>
    <row r="70886" spans="1:6" ht="15.75" customHeight="1">
      <c r="A70886" s="106">
        <v>215657</v>
      </c>
      <c r="B70886" s="115">
        <v>44373.6300420712</v>
      </c>
      <c r="C70886" s="106">
        <v>251379</v>
      </c>
      <c r="D70886" s="106">
        <v>182191</v>
      </c>
      <c r="E70886" s="106" t="str">
        <f>VLOOKUP(C70886,Подписчики!A:C,2,0)</f>
        <v>UTC+1</v>
      </c>
      <c r="F70886" s="115"/>
    </row>
    <row r="70887" spans="1:6" ht="15.75" customHeight="1">
      <c r="A70887" s="106">
        <v>215659</v>
      </c>
      <c r="B70887" s="115">
        <v>44373.632064724916</v>
      </c>
      <c r="C70887" s="106">
        <v>230330</v>
      </c>
      <c r="D70887" s="106">
        <v>388561</v>
      </c>
      <c r="E70887" s="106" t="str">
        <f>VLOOKUP(C70887,Подписчики!A:C,2,0)</f>
        <v>UTC+2</v>
      </c>
      <c r="F70887" s="115"/>
    </row>
    <row r="70888" spans="1:6" ht="15.75" customHeight="1">
      <c r="A70888" s="106">
        <v>215663</v>
      </c>
      <c r="B70888" s="115">
        <v>44373.632469255666</v>
      </c>
      <c r="C70888" s="106">
        <v>234720</v>
      </c>
      <c r="D70888" s="106">
        <v>435034</v>
      </c>
      <c r="E70888" s="106" t="str">
        <f>VLOOKUP(C70888,Подписчики!A:C,2,0)</f>
        <v>UTC+3</v>
      </c>
      <c r="F70888" s="115"/>
    </row>
    <row r="70889" spans="1:6" ht="15.75" customHeight="1">
      <c r="A70889" s="106">
        <v>215668</v>
      </c>
      <c r="B70889" s="115">
        <v>44373.632469255666</v>
      </c>
      <c r="C70889" s="106">
        <v>341321</v>
      </c>
      <c r="D70889" s="106">
        <v>192331</v>
      </c>
      <c r="E70889" s="106" t="str">
        <f>VLOOKUP(C70889,Подписчики!A:C,2,0)</f>
        <v>UTC+3</v>
      </c>
      <c r="F70889" s="115"/>
    </row>
    <row r="70890" spans="1:6" ht="15.75" customHeight="1">
      <c r="A70890" s="106">
        <v>215669</v>
      </c>
      <c r="B70890" s="115">
        <v>44373.632469255666</v>
      </c>
      <c r="C70890" s="106">
        <v>346246</v>
      </c>
      <c r="D70890" s="106">
        <v>214224</v>
      </c>
      <c r="E70890" s="106" t="str">
        <f>VLOOKUP(C70890,Подписчики!A:C,2,0)</f>
        <v>UTC+7</v>
      </c>
      <c r="F70890" s="115"/>
    </row>
    <row r="70891" spans="1:6" ht="15.75" customHeight="1">
      <c r="A70891" s="106">
        <v>215670</v>
      </c>
      <c r="B70891" s="115">
        <v>44373.632618182928</v>
      </c>
      <c r="C70891" s="106">
        <v>153855</v>
      </c>
      <c r="D70891" s="106">
        <v>404226</v>
      </c>
      <c r="E70891" s="106" t="str">
        <f>VLOOKUP(C70891,Подписчики!A:C,2,0)</f>
        <v>UTC+0</v>
      </c>
      <c r="F70891" s="115"/>
    </row>
    <row r="70892" spans="1:6" ht="15.75" customHeight="1">
      <c r="A70892" s="106">
        <v>215671</v>
      </c>
      <c r="B70892" s="115">
        <v>44373.633999999998</v>
      </c>
      <c r="C70892" s="106">
        <v>225767</v>
      </c>
      <c r="D70892" s="106">
        <v>230369</v>
      </c>
      <c r="E70892" s="106" t="str">
        <f>VLOOKUP(C70892,Подписчики!A:C,2,0)</f>
        <v>UTC-3</v>
      </c>
      <c r="F70892" s="115"/>
    </row>
    <row r="70893" spans="1:6" ht="15.75" customHeight="1">
      <c r="A70893" s="106">
        <v>215673</v>
      </c>
      <c r="B70893" s="115">
        <v>44373.634087378639</v>
      </c>
      <c r="C70893" s="106">
        <v>310904</v>
      </c>
      <c r="D70893" s="106">
        <v>230507</v>
      </c>
      <c r="E70893" s="106" t="str">
        <f>VLOOKUP(C70893,Подписчики!A:C,2,0)</f>
        <v>UTC+3</v>
      </c>
      <c r="F70893" s="115"/>
    </row>
    <row r="70894" spans="1:6" ht="15.75" customHeight="1">
      <c r="A70894" s="106">
        <v>215675</v>
      </c>
      <c r="B70894" s="115">
        <v>44373.635300970869</v>
      </c>
      <c r="C70894" s="106">
        <v>245229</v>
      </c>
      <c r="D70894" s="106">
        <v>191893</v>
      </c>
      <c r="E70894" s="106" t="str">
        <f>VLOOKUP(C70894,Подписчики!A:C,2,0)</f>
        <v>UTC+2</v>
      </c>
      <c r="F70894" s="115"/>
    </row>
    <row r="70895" spans="1:6" ht="15.75" customHeight="1">
      <c r="A70895" s="106">
        <v>215676</v>
      </c>
      <c r="B70895" s="115">
        <v>44373.635486922816</v>
      </c>
      <c r="C70895" s="106">
        <v>188385</v>
      </c>
      <c r="D70895" s="106">
        <v>72780</v>
      </c>
      <c r="E70895" s="106" t="str">
        <f>VLOOKUP(C70895,Подписчики!A:C,2,0)</f>
        <v>UTC+1</v>
      </c>
      <c r="F70895" s="115"/>
    </row>
    <row r="70896" spans="1:6" ht="15.75" customHeight="1">
      <c r="A70896" s="106">
        <v>215678</v>
      </c>
      <c r="B70896" s="115">
        <v>44373.635944700458</v>
      </c>
      <c r="C70896" s="106">
        <v>64496</v>
      </c>
      <c r="D70896" s="106">
        <v>105352</v>
      </c>
      <c r="E70896" s="106" t="str">
        <f>VLOOKUP(C70896,Подписчики!A:C,2,0)</f>
        <v>UTC+4</v>
      </c>
      <c r="F70896" s="115"/>
    </row>
    <row r="70897" spans="1:6" ht="15.75" customHeight="1">
      <c r="A70897" s="106">
        <v>215680</v>
      </c>
      <c r="B70897" s="115">
        <v>44373.636110032363</v>
      </c>
      <c r="C70897" s="106">
        <v>131732</v>
      </c>
      <c r="D70897" s="106">
        <v>411922</v>
      </c>
      <c r="E70897" s="106" t="str">
        <f>VLOOKUP(C70897,Подписчики!A:C,2,0)</f>
        <v>UTC+4</v>
      </c>
      <c r="F70897" s="115"/>
    </row>
    <row r="70898" spans="1:6" ht="15.75" customHeight="1">
      <c r="A70898" s="106">
        <v>215683</v>
      </c>
      <c r="B70898" s="115">
        <v>44373.636514563106</v>
      </c>
      <c r="C70898" s="106">
        <v>49414</v>
      </c>
      <c r="D70898" s="106">
        <v>351192</v>
      </c>
      <c r="E70898" s="106" t="str">
        <f>VLOOKUP(C70898,Подписчики!A:C,2,0)</f>
        <v>UTC+1</v>
      </c>
      <c r="F70898" s="115"/>
    </row>
    <row r="70899" spans="1:6" ht="15.75" customHeight="1">
      <c r="A70899" s="106">
        <v>215684</v>
      </c>
      <c r="B70899" s="115">
        <v>44373.636555070647</v>
      </c>
      <c r="C70899" s="106">
        <v>230323</v>
      </c>
      <c r="D70899" s="106">
        <v>86587</v>
      </c>
      <c r="E70899" s="106" t="str">
        <f>VLOOKUP(C70899,Подписчики!A:C,2,0)</f>
        <v>UTC+0</v>
      </c>
      <c r="F70899" s="115"/>
    </row>
    <row r="70900" spans="1:6" ht="15.75" customHeight="1">
      <c r="A70900" s="106">
        <v>215689</v>
      </c>
      <c r="B70900" s="115">
        <v>44373.636919093849</v>
      </c>
      <c r="C70900" s="106">
        <v>239493</v>
      </c>
      <c r="D70900" s="106">
        <v>439981</v>
      </c>
      <c r="E70900" s="106" t="str">
        <f>VLOOKUP(C70900,Подписчики!A:C,2,0)</f>
        <v>UTC+2</v>
      </c>
      <c r="F70900" s="115"/>
    </row>
    <row r="70901" spans="1:6" ht="15.75" customHeight="1">
      <c r="A70901" s="106">
        <v>215691</v>
      </c>
      <c r="B70901" s="115">
        <v>44373.637728155343</v>
      </c>
      <c r="C70901" s="106">
        <v>36857</v>
      </c>
      <c r="D70901" s="106">
        <v>351198</v>
      </c>
      <c r="E70901" s="106" t="str">
        <f>VLOOKUP(C70901,Подписчики!A:C,2,0)</f>
        <v>UTC+0</v>
      </c>
      <c r="F70901" s="115"/>
    </row>
    <row r="70902" spans="1:6" ht="15.75" customHeight="1">
      <c r="A70902" s="106">
        <v>215693</v>
      </c>
      <c r="B70902" s="115">
        <v>44373.637728155343</v>
      </c>
      <c r="C70902" s="106">
        <v>245691</v>
      </c>
      <c r="D70902" s="106">
        <v>305174</v>
      </c>
      <c r="E70902" s="106" t="str">
        <f>VLOOKUP(C70902,Подписчики!A:C,2,0)</f>
        <v>UTC+0</v>
      </c>
      <c r="F70902" s="115"/>
    </row>
    <row r="70903" spans="1:6" ht="15.75" customHeight="1">
      <c r="A70903" s="106">
        <v>215694</v>
      </c>
      <c r="B70903" s="115">
        <v>44373.637999999999</v>
      </c>
      <c r="C70903" s="106">
        <v>309677</v>
      </c>
      <c r="D70903" s="106">
        <v>146115</v>
      </c>
      <c r="E70903" s="106" t="str">
        <f>VLOOKUP(C70903,Подписчики!A:C,2,0)</f>
        <v>UTC+3</v>
      </c>
      <c r="F70903" s="115"/>
    </row>
    <row r="70904" spans="1:6" ht="15.75" customHeight="1">
      <c r="A70904" s="106">
        <v>215696</v>
      </c>
      <c r="B70904" s="115">
        <v>44373.638132686086</v>
      </c>
      <c r="C70904" s="106">
        <v>59155</v>
      </c>
      <c r="D70904" s="106">
        <v>351192</v>
      </c>
      <c r="E70904" s="106" t="str">
        <f>VLOOKUP(C70904,Подписчики!A:C,2,0)</f>
        <v>UTC+1</v>
      </c>
      <c r="F70904" s="115"/>
    </row>
    <row r="70905" spans="1:6" ht="15.75" customHeight="1">
      <c r="A70905" s="106">
        <v>215698</v>
      </c>
      <c r="B70905" s="115">
        <v>44373.638172551655</v>
      </c>
      <c r="C70905" s="106">
        <v>247188</v>
      </c>
      <c r="D70905" s="106">
        <v>204218</v>
      </c>
      <c r="E70905" s="106" t="str">
        <f>VLOOKUP(C70905,Подписчики!A:C,2,0)</f>
        <v>UTC+2</v>
      </c>
      <c r="F70905" s="115"/>
    </row>
    <row r="70906" spans="1:6" ht="15.75" customHeight="1">
      <c r="A70906" s="106">
        <v>215702</v>
      </c>
      <c r="B70906" s="115">
        <v>44373.638333333336</v>
      </c>
      <c r="C70906" s="106">
        <v>237047</v>
      </c>
      <c r="D70906" s="106">
        <v>88863</v>
      </c>
      <c r="E70906" s="106" t="str">
        <f>VLOOKUP(C70906,Подписчики!A:C,2,0)</f>
        <v>UTC+1</v>
      </c>
      <c r="F70906" s="115"/>
    </row>
    <row r="70907" spans="1:6" ht="15.75" customHeight="1">
      <c r="A70907" s="106">
        <v>215705</v>
      </c>
      <c r="B70907" s="115">
        <v>44373.638537216822</v>
      </c>
      <c r="C70907" s="106">
        <v>248043</v>
      </c>
      <c r="D70907" s="106">
        <v>141969</v>
      </c>
      <c r="E70907" s="106" t="str">
        <f>VLOOKUP(C70907,Подписчики!A:C,2,0)</f>
        <v>UTC+2</v>
      </c>
      <c r="F70907" s="115"/>
    </row>
    <row r="70908" spans="1:6" ht="15.75" customHeight="1">
      <c r="A70908" s="106">
        <v>215709</v>
      </c>
      <c r="B70908" s="115">
        <v>44373.638537216822</v>
      </c>
      <c r="C70908" s="106">
        <v>313146</v>
      </c>
      <c r="D70908" s="106">
        <v>405278</v>
      </c>
      <c r="E70908" s="106" t="str">
        <f>VLOOKUP(C70908,Подписчики!A:C,2,0)</f>
        <v>UTC+2</v>
      </c>
      <c r="F70908" s="115"/>
    </row>
    <row r="70909" spans="1:6" ht="15.75" customHeight="1">
      <c r="A70909" s="106">
        <v>215711</v>
      </c>
      <c r="B70909" s="115">
        <v>44373.638941747573</v>
      </c>
      <c r="C70909" s="106">
        <v>209572</v>
      </c>
      <c r="D70909" s="106">
        <v>347008</v>
      </c>
      <c r="E70909" s="106" t="str">
        <f>VLOOKUP(C70909,Подписчики!A:C,2,0)</f>
        <v>UTC+3</v>
      </c>
      <c r="F70909" s="115"/>
    </row>
    <row r="70910" spans="1:6" ht="15.75" customHeight="1">
      <c r="A70910" s="106">
        <v>215712</v>
      </c>
      <c r="B70910" s="115">
        <v>44373.639118625448</v>
      </c>
      <c r="C70910" s="106">
        <v>291124</v>
      </c>
      <c r="D70910" s="106">
        <v>393540</v>
      </c>
      <c r="E70910" s="106" t="str">
        <f>VLOOKUP(C70910,Подписчики!A:C,2,0)</f>
        <v>UTC+11</v>
      </c>
      <c r="F70910" s="115"/>
    </row>
    <row r="70911" spans="1:6" ht="15.75" customHeight="1">
      <c r="A70911" s="106">
        <v>215713</v>
      </c>
      <c r="B70911" s="115">
        <v>44373.639346278316</v>
      </c>
      <c r="C70911" s="106">
        <v>259524</v>
      </c>
      <c r="D70911" s="106">
        <v>351192</v>
      </c>
      <c r="E70911" s="106" t="str">
        <f>VLOOKUP(C70911,Подписчики!A:C,2,0)</f>
        <v>UTC+0</v>
      </c>
      <c r="F70911" s="115"/>
    </row>
    <row r="70912" spans="1:6" ht="15.75" customHeight="1">
      <c r="A70912" s="106">
        <v>215717</v>
      </c>
      <c r="B70912" s="115">
        <v>44373.639362773523</v>
      </c>
      <c r="C70912" s="106">
        <v>185829</v>
      </c>
      <c r="D70912" s="106">
        <v>439981</v>
      </c>
      <c r="E70912" s="106" t="str">
        <f>VLOOKUP(C70912,Подписчики!A:C,2,0)</f>
        <v>UTC+7</v>
      </c>
      <c r="F70912" s="115"/>
    </row>
    <row r="70913" spans="1:6" ht="15.75" customHeight="1">
      <c r="A70913" s="106">
        <v>215718</v>
      </c>
      <c r="B70913" s="115">
        <v>44373.640155339803</v>
      </c>
      <c r="C70913" s="106">
        <v>86941</v>
      </c>
      <c r="D70913" s="106">
        <v>111368</v>
      </c>
      <c r="E70913" s="106" t="str">
        <f>VLOOKUP(C70913,Подписчики!A:C,2,0)</f>
        <v>UTC+2</v>
      </c>
      <c r="F70913" s="115"/>
    </row>
    <row r="70914" spans="1:6" ht="15.75" customHeight="1">
      <c r="A70914" s="106">
        <v>215721</v>
      </c>
      <c r="B70914" s="115">
        <v>44373.640559870553</v>
      </c>
      <c r="C70914" s="106">
        <v>43213</v>
      </c>
      <c r="D70914" s="106">
        <v>146115</v>
      </c>
      <c r="E70914" s="106" t="str">
        <f>VLOOKUP(C70914,Подписчики!A:C,2,0)</f>
        <v>UTC+3</v>
      </c>
      <c r="F70914" s="115"/>
    </row>
    <row r="70915" spans="1:6" ht="15.75" customHeight="1">
      <c r="A70915" s="106">
        <v>215724</v>
      </c>
      <c r="B70915" s="115">
        <v>44373.641773462783</v>
      </c>
      <c r="C70915" s="106">
        <v>100721</v>
      </c>
      <c r="D70915" s="106">
        <v>123584</v>
      </c>
      <c r="E70915" s="106" t="str">
        <f>VLOOKUP(C70915,Подписчики!A:C,2,0)</f>
        <v>UTC+2</v>
      </c>
      <c r="F70915" s="115"/>
    </row>
    <row r="70916" spans="1:6" ht="15.75" customHeight="1">
      <c r="A70916" s="106">
        <v>215729</v>
      </c>
      <c r="B70916" s="115">
        <v>44373.641773462783</v>
      </c>
      <c r="C70916" s="106">
        <v>282541</v>
      </c>
      <c r="D70916" s="106">
        <v>155428</v>
      </c>
      <c r="E70916" s="106" t="str">
        <f>VLOOKUP(C70916,Подписчики!A:C,2,0)</f>
        <v>UTC+2</v>
      </c>
      <c r="F70916" s="115"/>
    </row>
    <row r="70917" spans="1:6" ht="15.75" customHeight="1">
      <c r="A70917" s="106">
        <v>215732</v>
      </c>
      <c r="B70917" s="115">
        <v>44373.642177993526</v>
      </c>
      <c r="C70917" s="106">
        <v>263595</v>
      </c>
      <c r="D70917" s="106">
        <v>227775</v>
      </c>
      <c r="E70917" s="106" t="str">
        <f>VLOOKUP(C70917,Подписчики!A:C,2,0)</f>
        <v>UTC+3</v>
      </c>
      <c r="F70917" s="115"/>
    </row>
    <row r="70918" spans="1:6" ht="15.75" customHeight="1">
      <c r="A70918" s="106">
        <v>215735</v>
      </c>
      <c r="B70918" s="115">
        <v>44373.642177993526</v>
      </c>
      <c r="C70918" s="106">
        <v>331470</v>
      </c>
      <c r="D70918" s="106">
        <v>230507</v>
      </c>
      <c r="E70918" s="106" t="str">
        <f>VLOOKUP(C70918,Подписчики!A:C,2,0)</f>
        <v>UTC+3</v>
      </c>
      <c r="F70918" s="115"/>
    </row>
    <row r="70919" spans="1:6" ht="15.75" customHeight="1">
      <c r="A70919" s="106">
        <v>215740</v>
      </c>
      <c r="B70919" s="115">
        <v>44373.64298705502</v>
      </c>
      <c r="C70919" s="106">
        <v>102245</v>
      </c>
      <c r="D70919" s="106">
        <v>158978</v>
      </c>
      <c r="E70919" s="106" t="str">
        <f>VLOOKUP(C70919,Подписчики!A:C,2,0)</f>
        <v>UTC+1</v>
      </c>
      <c r="F70919" s="115"/>
    </row>
    <row r="70920" spans="1:6" ht="15.75" customHeight="1">
      <c r="A70920" s="106">
        <v>215743</v>
      </c>
      <c r="B70920" s="115">
        <v>44373.64298705502</v>
      </c>
      <c r="C70920" s="106">
        <v>305808</v>
      </c>
      <c r="D70920" s="106">
        <v>294433</v>
      </c>
      <c r="E70920" s="106" t="str">
        <f>VLOOKUP(C70920,Подписчики!A:C,2,0)</f>
        <v>UTC+1</v>
      </c>
      <c r="F70920" s="115"/>
    </row>
    <row r="70921" spans="1:6" ht="15.75" customHeight="1">
      <c r="A70921" s="106">
        <v>215748</v>
      </c>
      <c r="B70921" s="115">
        <v>44373.643391585756</v>
      </c>
      <c r="C70921" s="106">
        <v>9646</v>
      </c>
      <c r="D70921" s="106">
        <v>467908</v>
      </c>
      <c r="E70921" s="106" t="str">
        <f>VLOOKUP(C70921,Подписчики!A:C,2,0)</f>
        <v>UTC+2</v>
      </c>
      <c r="F70921" s="115"/>
    </row>
    <row r="70922" spans="1:6" ht="15.75" customHeight="1">
      <c r="A70922" s="106">
        <v>215751</v>
      </c>
      <c r="B70922" s="115">
        <v>44373.643796116507</v>
      </c>
      <c r="C70922" s="106">
        <v>206004</v>
      </c>
      <c r="D70922" s="106">
        <v>204394</v>
      </c>
      <c r="E70922" s="106" t="str">
        <f>VLOOKUP(C70922,Подписчики!A:C,2,0)</f>
        <v>UTC+3</v>
      </c>
      <c r="F70922" s="115"/>
    </row>
    <row r="70923" spans="1:6" ht="15.75" customHeight="1">
      <c r="A70923" s="106">
        <v>215754</v>
      </c>
      <c r="B70923" s="115">
        <v>44373.644605177993</v>
      </c>
      <c r="C70923" s="106">
        <v>54270</v>
      </c>
      <c r="D70923" s="106">
        <v>23892</v>
      </c>
      <c r="E70923" s="106" t="str">
        <f>VLOOKUP(C70923,Подписчики!A:C,2,0)</f>
        <v>UTC+1</v>
      </c>
      <c r="F70923" s="115"/>
    </row>
    <row r="70924" spans="1:6" ht="15.75" customHeight="1">
      <c r="A70924" s="106">
        <v>215756</v>
      </c>
      <c r="B70924" s="115">
        <v>44373.64541423948</v>
      </c>
      <c r="C70924" s="106">
        <v>61475</v>
      </c>
      <c r="D70924" s="106">
        <v>262099</v>
      </c>
      <c r="E70924" s="106" t="str">
        <f>VLOOKUP(C70924,Подписчики!A:C,2,0)</f>
        <v>UTC+3</v>
      </c>
      <c r="F70924" s="115"/>
    </row>
    <row r="70925" spans="1:6" ht="15.75" customHeight="1">
      <c r="A70925" s="106">
        <v>215761</v>
      </c>
      <c r="B70925" s="115">
        <v>44373.64581877023</v>
      </c>
      <c r="C70925" s="106">
        <v>56132</v>
      </c>
      <c r="D70925" s="106">
        <v>472908</v>
      </c>
      <c r="E70925" s="106" t="str">
        <f>VLOOKUP(C70925,Подписчики!A:C,2,0)</f>
        <v>UTC+0</v>
      </c>
      <c r="F70925" s="115"/>
    </row>
    <row r="70926" spans="1:6" ht="15.75" customHeight="1">
      <c r="A70926" s="106">
        <v>215766</v>
      </c>
      <c r="B70926" s="115">
        <v>44373.645985290081</v>
      </c>
      <c r="C70926" s="106">
        <v>7323</v>
      </c>
      <c r="D70926" s="106">
        <v>433247</v>
      </c>
      <c r="E70926" s="106" t="str">
        <f>VLOOKUP(C70926,Подписчики!A:C,2,0)</f>
        <v>UTC-3</v>
      </c>
      <c r="F70926" s="115"/>
    </row>
    <row r="70927" spans="1:6" ht="15.75" customHeight="1">
      <c r="A70927" s="106">
        <v>215769</v>
      </c>
      <c r="B70927" s="115">
        <v>44373.645985290081</v>
      </c>
      <c r="C70927" s="106">
        <v>291503</v>
      </c>
      <c r="D70927" s="106">
        <v>81895</v>
      </c>
      <c r="E70927" s="106" t="str">
        <f>VLOOKUP(C70927,Подписчики!A:C,2,0)</f>
        <v>UTC-6</v>
      </c>
      <c r="F70927" s="115"/>
    </row>
    <row r="70928" spans="1:6" ht="15.75" customHeight="1">
      <c r="A70928" s="106">
        <v>215772</v>
      </c>
      <c r="B70928" s="115">
        <v>44373.646223300973</v>
      </c>
      <c r="C70928" s="106">
        <v>94293</v>
      </c>
      <c r="D70928" s="106">
        <v>245484</v>
      </c>
      <c r="E70928" s="106" t="str">
        <f>VLOOKUP(C70928,Подписчики!A:C,2,0)</f>
        <v>UTC+1</v>
      </c>
      <c r="F70928" s="115"/>
    </row>
    <row r="70929" spans="1:6" ht="15.75" customHeight="1">
      <c r="A70929" s="106">
        <v>215777</v>
      </c>
      <c r="B70929" s="115">
        <v>44373.646627831709</v>
      </c>
      <c r="C70929" s="106">
        <v>28107</v>
      </c>
      <c r="D70929" s="106">
        <v>96200</v>
      </c>
      <c r="E70929" s="106" t="str">
        <f>VLOOKUP(C70929,Подписчики!A:C,2,0)</f>
        <v>UTC+2</v>
      </c>
      <c r="F70929" s="115"/>
    </row>
    <row r="70930" spans="1:6" ht="15.75" customHeight="1">
      <c r="A70930" s="106">
        <v>215780</v>
      </c>
      <c r="B70930" s="115">
        <v>44373.646627831709</v>
      </c>
      <c r="C70930" s="106">
        <v>226935</v>
      </c>
      <c r="D70930" s="106">
        <v>421608</v>
      </c>
      <c r="E70930" s="106" t="str">
        <f>VLOOKUP(C70930,Подписчики!A:C,2,0)</f>
        <v>UTC+2</v>
      </c>
      <c r="F70930" s="115"/>
    </row>
    <row r="70931" spans="1:6" ht="15.75" customHeight="1">
      <c r="A70931" s="106">
        <v>215785</v>
      </c>
      <c r="B70931" s="115">
        <v>44373.647389141515</v>
      </c>
      <c r="C70931" s="106">
        <v>348437</v>
      </c>
      <c r="D70931" s="106">
        <v>120801</v>
      </c>
      <c r="E70931" s="106" t="str">
        <f>VLOOKUP(C70931,Подписчики!A:C,2,0)</f>
        <v>UTC+3</v>
      </c>
      <c r="F70931" s="115"/>
    </row>
    <row r="70932" spans="1:6" ht="15.75" customHeight="1">
      <c r="A70932" s="106">
        <v>215786</v>
      </c>
      <c r="B70932" s="115">
        <v>44373.647841423954</v>
      </c>
      <c r="C70932" s="106">
        <v>228957</v>
      </c>
      <c r="D70932" s="106">
        <v>82901</v>
      </c>
      <c r="E70932" s="106" t="str">
        <f>VLOOKUP(C70932,Подписчики!A:C,2,0)</f>
        <v>UTC+1</v>
      </c>
      <c r="F70932" s="115"/>
    </row>
    <row r="70933" spans="1:6" ht="15.75" customHeight="1">
      <c r="A70933" s="106">
        <v>215789</v>
      </c>
      <c r="B70933" s="115">
        <v>44373.647846919157</v>
      </c>
      <c r="C70933" s="106">
        <v>217714</v>
      </c>
      <c r="D70933" s="106">
        <v>5151</v>
      </c>
      <c r="E70933" s="106" t="str">
        <f>VLOOKUP(C70933,Подписчики!A:C,2,0)</f>
        <v>UTC-3</v>
      </c>
      <c r="F70933" s="115"/>
    </row>
    <row r="70934" spans="1:6" ht="15.75" customHeight="1">
      <c r="A70934" s="106">
        <v>215790</v>
      </c>
      <c r="B70934" s="115">
        <v>44373.64824595469</v>
      </c>
      <c r="C70934" s="106">
        <v>94652</v>
      </c>
      <c r="D70934" s="106">
        <v>23892</v>
      </c>
      <c r="E70934" s="106" t="str">
        <f>VLOOKUP(C70934,Подписчики!A:C,2,0)</f>
        <v>UTC+2</v>
      </c>
      <c r="F70934" s="115"/>
    </row>
    <row r="70935" spans="1:6" ht="15.75" customHeight="1">
      <c r="A70935" s="106">
        <v>215792</v>
      </c>
      <c r="B70935" s="115">
        <v>44373.64824595469</v>
      </c>
      <c r="C70935" s="106">
        <v>140690</v>
      </c>
      <c r="D70935" s="106">
        <v>120139</v>
      </c>
      <c r="E70935" s="106" t="str">
        <f>VLOOKUP(C70935,Подписчики!A:C,2,0)</f>
        <v>UTC+6</v>
      </c>
      <c r="F70935" s="115"/>
    </row>
    <row r="70936" spans="1:6" ht="15.75" customHeight="1">
      <c r="A70936" s="106">
        <v>215797</v>
      </c>
      <c r="B70936" s="115">
        <v>44373.648884548478</v>
      </c>
      <c r="C70936" s="106">
        <v>36949</v>
      </c>
      <c r="D70936" s="106">
        <v>459455</v>
      </c>
      <c r="E70936" s="106" t="str">
        <f>VLOOKUP(C70936,Подписчики!A:C,2,0)</f>
        <v>UTC+1</v>
      </c>
      <c r="F70936" s="115"/>
    </row>
    <row r="70937" spans="1:6" ht="15.75" customHeight="1">
      <c r="A70937" s="106">
        <v>215798</v>
      </c>
      <c r="B70937" s="115">
        <v>44373.649459546927</v>
      </c>
      <c r="C70937" s="106">
        <v>53775</v>
      </c>
      <c r="D70937" s="106">
        <v>118549</v>
      </c>
      <c r="E70937" s="106" t="str">
        <f>VLOOKUP(C70937,Подписчики!A:C,2,0)</f>
        <v>UTC+1</v>
      </c>
      <c r="F70937" s="115"/>
    </row>
    <row r="70938" spans="1:6" ht="15.75" customHeight="1">
      <c r="A70938" s="106">
        <v>215802</v>
      </c>
      <c r="B70938" s="115">
        <v>44373.64986407767</v>
      </c>
      <c r="C70938" s="106">
        <v>57329</v>
      </c>
      <c r="D70938" s="106">
        <v>371795</v>
      </c>
      <c r="E70938" s="106" t="str">
        <f>VLOOKUP(C70938,Подписчики!A:C,2,0)</f>
        <v>UTC+2</v>
      </c>
      <c r="F70938" s="115"/>
    </row>
    <row r="70939" spans="1:6" ht="15.75" customHeight="1">
      <c r="A70939" s="106">
        <v>215805</v>
      </c>
      <c r="B70939" s="115">
        <v>44373.64986407767</v>
      </c>
      <c r="C70939" s="106">
        <v>247577</v>
      </c>
      <c r="D70939" s="106">
        <v>305608</v>
      </c>
      <c r="E70939" s="106" t="str">
        <f>VLOOKUP(C70939,Подписчики!A:C,2,0)</f>
        <v>UTC+2</v>
      </c>
      <c r="F70939" s="115"/>
    </row>
    <row r="70940" spans="1:6" ht="15.75" customHeight="1">
      <c r="A70940" s="106">
        <v>215808</v>
      </c>
      <c r="B70940" s="115">
        <v>44373.650074770347</v>
      </c>
      <c r="C70940" s="106">
        <v>17739</v>
      </c>
      <c r="D70940" s="106">
        <v>347393</v>
      </c>
      <c r="E70940" s="106" t="str">
        <f>VLOOKUP(C70940,Подписчики!A:C,2,0)</f>
        <v>UTC+2</v>
      </c>
      <c r="F70940" s="115"/>
    </row>
    <row r="70941" spans="1:6" ht="15.75" customHeight="1">
      <c r="A70941" s="106">
        <v>215812</v>
      </c>
      <c r="B70941" s="115">
        <v>44373.651077669907</v>
      </c>
      <c r="C70941" s="106">
        <v>326988</v>
      </c>
      <c r="D70941" s="106">
        <v>380039</v>
      </c>
      <c r="E70941" s="106" t="str">
        <f>VLOOKUP(C70941,Подписчики!A:C,2,0)</f>
        <v>UTC+1</v>
      </c>
      <c r="F70941" s="115"/>
    </row>
    <row r="70942" spans="1:6" ht="15.75" customHeight="1">
      <c r="A70942" s="106">
        <v>215817</v>
      </c>
      <c r="B70942" s="115">
        <v>44373.651173436687</v>
      </c>
      <c r="C70942" s="106">
        <v>195424</v>
      </c>
      <c r="D70942" s="106">
        <v>182191</v>
      </c>
      <c r="E70942" s="106" t="str">
        <f>VLOOKUP(C70942,Подписчики!A:C,2,0)</f>
        <v>UTC+2</v>
      </c>
      <c r="F70942" s="115"/>
    </row>
    <row r="70943" spans="1:6" ht="15.75" customHeight="1">
      <c r="A70943" s="106">
        <v>215820</v>
      </c>
      <c r="B70943" s="115">
        <v>44373.651482200643</v>
      </c>
      <c r="C70943" s="106">
        <v>41224</v>
      </c>
      <c r="D70943" s="106">
        <v>162482</v>
      </c>
      <c r="E70943" s="106" t="str">
        <f>VLOOKUP(C70943,Подписчики!A:C,2,0)</f>
        <v>UTC+2</v>
      </c>
      <c r="F70943" s="115"/>
    </row>
    <row r="70944" spans="1:6" ht="15.75" customHeight="1">
      <c r="A70944" s="106">
        <v>215824</v>
      </c>
      <c r="B70944" s="115">
        <v>44373.651482200643</v>
      </c>
      <c r="C70944" s="106">
        <v>124555</v>
      </c>
      <c r="D70944" s="106">
        <v>122902</v>
      </c>
      <c r="E70944" s="106" t="str">
        <f>VLOOKUP(C70944,Подписчики!A:C,2,0)</f>
        <v>UTC+2</v>
      </c>
      <c r="F70944" s="115"/>
    </row>
    <row r="70945" spans="1:6" ht="15.75" customHeight="1">
      <c r="A70945" s="106">
        <v>215828</v>
      </c>
      <c r="B70945" s="115">
        <v>44373.652000000002</v>
      </c>
      <c r="C70945" s="106">
        <v>313886</v>
      </c>
      <c r="D70945" s="106">
        <v>439981</v>
      </c>
      <c r="E70945" s="106" t="str">
        <f>VLOOKUP(C70945,Подписчики!A:C,2,0)</f>
        <v>UTC+0</v>
      </c>
      <c r="F70945" s="115"/>
    </row>
    <row r="70946" spans="1:6" ht="15.75" customHeight="1">
      <c r="A70946" s="106">
        <v>215831</v>
      </c>
      <c r="B70946" s="115">
        <v>44373.65211951048</v>
      </c>
      <c r="C70946" s="106">
        <v>188278</v>
      </c>
      <c r="D70946" s="106">
        <v>217497</v>
      </c>
      <c r="E70946" s="106" t="str">
        <f>VLOOKUP(C70946,Подписчики!A:C,2,0)</f>
        <v>UTC+11</v>
      </c>
      <c r="F70946" s="115"/>
    </row>
    <row r="70947" spans="1:6" ht="15.75" customHeight="1">
      <c r="A70947" s="106">
        <v>215836</v>
      </c>
      <c r="B70947" s="115">
        <v>44373.652607806638</v>
      </c>
      <c r="C70947" s="106">
        <v>145811</v>
      </c>
      <c r="D70947" s="106">
        <v>158978</v>
      </c>
      <c r="E70947" s="106" t="str">
        <f>VLOOKUP(C70947,Подписчики!A:C,2,0)</f>
        <v>UTC+0</v>
      </c>
      <c r="F70947" s="115"/>
    </row>
    <row r="70948" spans="1:6" ht="15.75" customHeight="1">
      <c r="A70948" s="106">
        <v>215837</v>
      </c>
      <c r="B70948" s="115">
        <v>44373.65269579288</v>
      </c>
      <c r="C70948" s="106">
        <v>255900</v>
      </c>
      <c r="D70948" s="106">
        <v>151932</v>
      </c>
      <c r="E70948" s="106" t="str">
        <f>VLOOKUP(C70948,Подписчики!A:C,2,0)</f>
        <v>UTC+1</v>
      </c>
      <c r="F70948" s="115"/>
    </row>
    <row r="70949" spans="1:6" ht="15.75" customHeight="1">
      <c r="A70949" s="106">
        <v>215842</v>
      </c>
      <c r="B70949" s="115">
        <v>44373.65269579288</v>
      </c>
      <c r="C70949" s="106">
        <v>326395</v>
      </c>
      <c r="D70949" s="106">
        <v>411922</v>
      </c>
      <c r="E70949" s="106" t="str">
        <f>VLOOKUP(C70949,Подписчики!A:C,2,0)</f>
        <v>UTC+1</v>
      </c>
      <c r="F70949" s="115"/>
    </row>
    <row r="70950" spans="1:6" ht="15.75" customHeight="1">
      <c r="A70950" s="106">
        <v>215843</v>
      </c>
      <c r="B70950" s="115">
        <v>44373.653504854366</v>
      </c>
      <c r="C70950" s="106">
        <v>340670</v>
      </c>
      <c r="D70950" s="106">
        <v>411922</v>
      </c>
      <c r="E70950" s="106" t="str">
        <f>VLOOKUP(C70950,Подписчики!A:C,2,0)</f>
        <v>UTC+3</v>
      </c>
      <c r="F70950" s="115"/>
    </row>
    <row r="70951" spans="1:6" ht="15.75" customHeight="1">
      <c r="A70951" s="106">
        <v>215844</v>
      </c>
      <c r="B70951" s="115">
        <v>44373.65390938511</v>
      </c>
      <c r="C70951" s="106">
        <v>74202</v>
      </c>
      <c r="D70951" s="106">
        <v>458081</v>
      </c>
      <c r="E70951" s="106" t="str">
        <f>VLOOKUP(C70951,Подписчики!A:C,2,0)</f>
        <v>UTC+0</v>
      </c>
      <c r="F70951" s="115"/>
    </row>
    <row r="70952" spans="1:6" ht="15.75" customHeight="1">
      <c r="A70952" s="106">
        <v>215846</v>
      </c>
      <c r="B70952" s="115">
        <v>44373.65390938511</v>
      </c>
      <c r="C70952" s="106">
        <v>168892</v>
      </c>
      <c r="D70952" s="106">
        <v>72841</v>
      </c>
      <c r="E70952" s="106" t="str">
        <f>VLOOKUP(C70952,Подписчики!A:C,2,0)</f>
        <v>UTC+0</v>
      </c>
      <c r="F70952" s="115"/>
    </row>
    <row r="70953" spans="1:6" ht="15.75" customHeight="1">
      <c r="A70953" s="106">
        <v>215849</v>
      </c>
      <c r="B70953" s="115">
        <v>44373.65431391586</v>
      </c>
      <c r="C70953" s="106">
        <v>32030</v>
      </c>
      <c r="D70953" s="106">
        <v>420674</v>
      </c>
      <c r="E70953" s="106" t="str">
        <f>VLOOKUP(C70953,Подписчики!A:C,2,0)</f>
        <v>UTC+1</v>
      </c>
      <c r="F70953" s="115"/>
    </row>
    <row r="70954" spans="1:6" ht="15.75" customHeight="1">
      <c r="A70954" s="106">
        <v>215852</v>
      </c>
      <c r="B70954" s="115">
        <v>44373.65431391586</v>
      </c>
      <c r="C70954" s="106">
        <v>76577</v>
      </c>
      <c r="D70954" s="106">
        <v>347008</v>
      </c>
      <c r="E70954" s="106" t="str">
        <f>VLOOKUP(C70954,Подписчики!A:C,2,0)</f>
        <v>UTC+1</v>
      </c>
      <c r="F70954" s="115"/>
    </row>
    <row r="70955" spans="1:6" ht="15.75" customHeight="1">
      <c r="A70955" s="106">
        <v>215857</v>
      </c>
      <c r="B70955" s="115">
        <v>44373.65431391586</v>
      </c>
      <c r="C70955" s="106">
        <v>164129</v>
      </c>
      <c r="D70955" s="106">
        <v>158978</v>
      </c>
      <c r="E70955" s="106" t="str">
        <f>VLOOKUP(C70955,Подписчики!A:C,2,0)</f>
        <v>UTC+1</v>
      </c>
      <c r="F70955" s="115"/>
    </row>
    <row r="70956" spans="1:6" ht="15.75" customHeight="1">
      <c r="A70956" s="106">
        <v>215862</v>
      </c>
      <c r="B70956" s="115">
        <v>44373.654652546771</v>
      </c>
      <c r="C70956" s="106">
        <v>279306</v>
      </c>
      <c r="D70956" s="106">
        <v>244574</v>
      </c>
      <c r="E70956" s="106" t="str">
        <f>VLOOKUP(C70956,Подписчики!A:C,2,0)</f>
        <v>UTC+0</v>
      </c>
      <c r="F70956" s="115"/>
    </row>
    <row r="70957" spans="1:6" ht="15.75" customHeight="1">
      <c r="A70957" s="106">
        <v>215865</v>
      </c>
      <c r="B70957" s="115">
        <v>44373.654718446596</v>
      </c>
      <c r="C70957" s="106">
        <v>182124</v>
      </c>
      <c r="D70957" s="106">
        <v>172207</v>
      </c>
      <c r="E70957" s="106" t="str">
        <f>VLOOKUP(C70957,Подписчики!A:C,2,0)</f>
        <v>UTC+2</v>
      </c>
      <c r="F70957" s="115"/>
    </row>
    <row r="70958" spans="1:6" ht="15.75" customHeight="1">
      <c r="A70958" s="106">
        <v>215869</v>
      </c>
      <c r="B70958" s="115">
        <v>44373.655666666666</v>
      </c>
      <c r="C70958" s="106">
        <v>31326</v>
      </c>
      <c r="D70958" s="106">
        <v>82850</v>
      </c>
      <c r="E70958" s="106" t="str">
        <f>VLOOKUP(C70958,Подписчики!A:C,2,0)</f>
        <v>UTC+2</v>
      </c>
      <c r="F70958" s="115"/>
    </row>
    <row r="70959" spans="1:6" ht="15.75" customHeight="1">
      <c r="A70959" s="106">
        <v>215870</v>
      </c>
      <c r="B70959" s="115">
        <v>44373.656336569577</v>
      </c>
      <c r="C70959" s="106">
        <v>5098</v>
      </c>
      <c r="D70959" s="106">
        <v>397390</v>
      </c>
      <c r="E70959" s="106" t="str">
        <f>VLOOKUP(C70959,Подписчики!A:C,2,0)</f>
        <v>UTC+2</v>
      </c>
      <c r="F70959" s="115"/>
    </row>
    <row r="70960" spans="1:6" ht="15.75" customHeight="1">
      <c r="A70960" s="106">
        <v>215874</v>
      </c>
      <c r="B70960" s="115">
        <v>44373.656336569577</v>
      </c>
      <c r="C70960" s="106">
        <v>245000</v>
      </c>
      <c r="D70960" s="106">
        <v>302612</v>
      </c>
      <c r="E70960" s="106" t="str">
        <f>VLOOKUP(C70960,Подписчики!A:C,2,0)</f>
        <v>UTC+2</v>
      </c>
      <c r="F70960" s="115"/>
    </row>
    <row r="70961" spans="1:6" ht="15.75" customHeight="1">
      <c r="A70961" s="106">
        <v>215879</v>
      </c>
      <c r="B70961" s="115">
        <v>44373.656741100327</v>
      </c>
      <c r="C70961" s="106">
        <v>248529</v>
      </c>
      <c r="D70961" s="106">
        <v>158978</v>
      </c>
      <c r="E70961" s="106" t="str">
        <f>VLOOKUP(C70961,Подписчики!A:C,2,0)</f>
        <v>UTC+3</v>
      </c>
      <c r="F70961" s="115"/>
    </row>
    <row r="70962" spans="1:6" ht="15.75" customHeight="1">
      <c r="A70962" s="106">
        <v>215884</v>
      </c>
      <c r="B70962" s="115">
        <v>44373.65714563107</v>
      </c>
      <c r="C70962" s="106">
        <v>16232</v>
      </c>
      <c r="D70962" s="106">
        <v>82850</v>
      </c>
      <c r="E70962" s="106" t="str">
        <f>VLOOKUP(C70962,Подписчики!A:C,2,0)</f>
        <v>UTC+0</v>
      </c>
      <c r="F70962" s="115"/>
    </row>
    <row r="70963" spans="1:6" ht="15.75" customHeight="1">
      <c r="A70963" s="106">
        <v>215885</v>
      </c>
      <c r="B70963" s="115">
        <v>44373.657333333336</v>
      </c>
      <c r="C70963" s="106">
        <v>63258</v>
      </c>
      <c r="D70963" s="106">
        <v>230507</v>
      </c>
      <c r="E70963" s="106" t="str">
        <f>VLOOKUP(C70963,Подписчики!A:C,2,0)</f>
        <v>UTC+1</v>
      </c>
      <c r="F70963" s="115"/>
    </row>
    <row r="70964" spans="1:6" ht="15.75" customHeight="1">
      <c r="A70964" s="106">
        <v>215888</v>
      </c>
      <c r="B70964" s="115">
        <v>44373.657550161814</v>
      </c>
      <c r="C70964" s="106">
        <v>170155</v>
      </c>
      <c r="D70964" s="106">
        <v>122902</v>
      </c>
      <c r="E70964" s="106" t="str">
        <f>VLOOKUP(C70964,Подписчики!A:C,2,0)</f>
        <v>UTC+1</v>
      </c>
      <c r="F70964" s="115"/>
    </row>
    <row r="70965" spans="1:6" ht="15.75" customHeight="1">
      <c r="A70965" s="106">
        <v>215890</v>
      </c>
      <c r="B70965" s="115">
        <v>44373.657550161814</v>
      </c>
      <c r="C70965" s="106">
        <v>215735</v>
      </c>
      <c r="D70965" s="106">
        <v>118549</v>
      </c>
      <c r="E70965" s="106" t="str">
        <f>VLOOKUP(C70965,Подписчики!A:C,2,0)</f>
        <v>UTC+1</v>
      </c>
      <c r="F70965" s="115"/>
    </row>
    <row r="70966" spans="1:6" ht="15.75" customHeight="1">
      <c r="A70966" s="106">
        <v>215891</v>
      </c>
      <c r="B70966" s="115">
        <v>44373.657550161814</v>
      </c>
      <c r="C70966" s="106">
        <v>273310</v>
      </c>
      <c r="D70966" s="106">
        <v>410892</v>
      </c>
      <c r="E70966" s="106" t="str">
        <f>VLOOKUP(C70966,Подписчики!A:C,2,0)</f>
        <v>UTC+1</v>
      </c>
      <c r="F70966" s="115"/>
    </row>
    <row r="70967" spans="1:6" ht="15.75" customHeight="1">
      <c r="A70967" s="106">
        <v>215892</v>
      </c>
      <c r="B70967" s="115">
        <v>44373.657704397716</v>
      </c>
      <c r="C70967" s="106">
        <v>257267</v>
      </c>
      <c r="D70967" s="106">
        <v>378749</v>
      </c>
      <c r="E70967" s="106" t="str">
        <f>VLOOKUP(C70967,Подписчики!A:C,2,0)</f>
        <v>UTC+1</v>
      </c>
      <c r="F70967" s="115"/>
    </row>
    <row r="70968" spans="1:6" ht="15.75" customHeight="1">
      <c r="A70968" s="106">
        <v>215894</v>
      </c>
      <c r="B70968" s="115">
        <v>44373.657954692557</v>
      </c>
      <c r="C70968" s="106">
        <v>82383</v>
      </c>
      <c r="D70968" s="106">
        <v>158978</v>
      </c>
      <c r="E70968" s="106" t="str">
        <f>VLOOKUP(C70968,Подписчики!A:C,2,0)</f>
        <v>UTC+2</v>
      </c>
      <c r="F70968" s="115"/>
    </row>
    <row r="70969" spans="1:6" ht="15.75" customHeight="1">
      <c r="A70969" s="106">
        <v>215897</v>
      </c>
      <c r="B70969" s="115">
        <v>44373.6583592233</v>
      </c>
      <c r="C70969" s="106">
        <v>18346</v>
      </c>
      <c r="D70969" s="106">
        <v>230507</v>
      </c>
      <c r="E70969" s="106" t="str">
        <f>VLOOKUP(C70969,Подписчики!A:C,2,0)</f>
        <v>UTC+3</v>
      </c>
      <c r="F70969" s="115"/>
    </row>
    <row r="70970" spans="1:6" ht="15.75" customHeight="1">
      <c r="A70970" s="106">
        <v>215901</v>
      </c>
      <c r="B70970" s="115">
        <v>44373.6583592233</v>
      </c>
      <c r="C70970" s="106">
        <v>233022</v>
      </c>
      <c r="D70970" s="106">
        <v>411922</v>
      </c>
      <c r="E70970" s="106" t="str">
        <f>VLOOKUP(C70970,Подписчики!A:C,2,0)</f>
        <v>UTC+3</v>
      </c>
      <c r="F70970" s="115"/>
    </row>
    <row r="70971" spans="1:6" ht="15.75" customHeight="1">
      <c r="A70971" s="106">
        <v>215902</v>
      </c>
      <c r="B70971" s="115">
        <v>44373.6583592233</v>
      </c>
      <c r="C70971" s="106">
        <v>239121</v>
      </c>
      <c r="D70971" s="106">
        <v>60239</v>
      </c>
      <c r="E70971" s="106" t="str">
        <f>VLOOKUP(C70971,Подписчики!A:C,2,0)</f>
        <v>UTC+3</v>
      </c>
      <c r="F70971" s="115"/>
    </row>
    <row r="70972" spans="1:6" ht="15.75" customHeight="1">
      <c r="A70972" s="106">
        <v>215904</v>
      </c>
      <c r="B70972" s="115">
        <v>44373.65957281553</v>
      </c>
      <c r="C70972" s="106">
        <v>19348</v>
      </c>
      <c r="D70972" s="106">
        <v>191893</v>
      </c>
      <c r="E70972" s="106" t="str">
        <f>VLOOKUP(C70972,Подписчики!A:C,2,0)</f>
        <v>UTC+2</v>
      </c>
      <c r="F70972" s="115"/>
    </row>
    <row r="70973" spans="1:6" ht="15.75" customHeight="1">
      <c r="A70973" s="106">
        <v>215908</v>
      </c>
      <c r="B70973" s="115">
        <v>44373.659810174868</v>
      </c>
      <c r="C70973" s="106">
        <v>51696</v>
      </c>
      <c r="D70973" s="106">
        <v>411922</v>
      </c>
      <c r="E70973" s="106" t="str">
        <f>VLOOKUP(C70973,Подписчики!A:C,2,0)</f>
        <v>UTC+1</v>
      </c>
      <c r="F70973" s="115"/>
    </row>
    <row r="70974" spans="1:6" ht="15.75" customHeight="1">
      <c r="A70974" s="106">
        <v>215911</v>
      </c>
      <c r="B70974" s="115">
        <v>44373.659962767415</v>
      </c>
      <c r="C70974" s="106">
        <v>283342</v>
      </c>
      <c r="D70974" s="106">
        <v>411922</v>
      </c>
      <c r="E70974" s="106" t="str">
        <f>VLOOKUP(C70974,Подписчики!A:C,2,0)</f>
        <v>UTC+1</v>
      </c>
      <c r="F70974" s="115"/>
    </row>
    <row r="70975" spans="1:6" ht="15.75" customHeight="1">
      <c r="A70975" s="106">
        <v>215914</v>
      </c>
      <c r="B70975" s="115">
        <v>44373.65997734628</v>
      </c>
      <c r="C70975" s="106">
        <v>120000</v>
      </c>
      <c r="D70975" s="106">
        <v>411922</v>
      </c>
      <c r="E70975" s="106" t="str">
        <f>VLOOKUP(C70975,Подписчики!A:C,2,0)</f>
        <v>UTC+3</v>
      </c>
      <c r="F70975" s="115"/>
    </row>
    <row r="70976" spans="1:6" ht="15.75" customHeight="1">
      <c r="A70976" s="106">
        <v>215918</v>
      </c>
      <c r="B70976" s="115">
        <v>44373.660786407767</v>
      </c>
      <c r="C70976" s="106">
        <v>39841</v>
      </c>
      <c r="D70976" s="106">
        <v>154228</v>
      </c>
      <c r="E70976" s="106" t="str">
        <f>VLOOKUP(C70976,Подписчики!A:C,2,0)</f>
        <v>UTC+1</v>
      </c>
      <c r="F70976" s="115"/>
    </row>
    <row r="70977" spans="1:6" ht="15.75" customHeight="1">
      <c r="A70977" s="106">
        <v>215922</v>
      </c>
      <c r="B70977" s="115">
        <v>44373.66119093851</v>
      </c>
      <c r="C70977" s="106">
        <v>278020</v>
      </c>
      <c r="D70977" s="106">
        <v>273603</v>
      </c>
      <c r="E70977" s="106" t="str">
        <f>VLOOKUP(C70977,Подписчики!A:C,2,0)</f>
        <v>UTC+2</v>
      </c>
      <c r="F70977" s="115"/>
    </row>
    <row r="70978" spans="1:6" ht="15.75" customHeight="1">
      <c r="A70978" s="106">
        <v>215923</v>
      </c>
      <c r="B70978" s="115">
        <v>44373.66119093851</v>
      </c>
      <c r="C70978" s="106">
        <v>280285</v>
      </c>
      <c r="D70978" s="106">
        <v>158978</v>
      </c>
      <c r="E70978" s="106" t="str">
        <f>VLOOKUP(C70978,Подписчики!A:C,2,0)</f>
        <v>UTC+2</v>
      </c>
      <c r="F70978" s="115"/>
    </row>
    <row r="70979" spans="1:6" ht="15.75" customHeight="1">
      <c r="A70979" s="106">
        <v>215928</v>
      </c>
      <c r="B70979" s="115">
        <v>44373.662333333334</v>
      </c>
      <c r="C70979" s="106">
        <v>269482</v>
      </c>
      <c r="D70979" s="106">
        <v>255064</v>
      </c>
      <c r="E70979" s="106" t="str">
        <f>VLOOKUP(C70979,Подписчики!A:C,2,0)</f>
        <v>UTC+1</v>
      </c>
      <c r="F70979" s="115"/>
    </row>
    <row r="70980" spans="1:6" ht="15.75" customHeight="1">
      <c r="A70980" s="106">
        <v>215931</v>
      </c>
      <c r="B70980" s="115">
        <v>44373.662404530747</v>
      </c>
      <c r="C70980" s="106">
        <v>4028</v>
      </c>
      <c r="D70980" s="106">
        <v>310457</v>
      </c>
      <c r="E70980" s="106" t="str">
        <f>VLOOKUP(C70980,Подписчики!A:C,2,0)</f>
        <v>UTC+1</v>
      </c>
      <c r="F70980" s="115"/>
    </row>
    <row r="70981" spans="1:6" ht="15.75" customHeight="1">
      <c r="A70981" s="106">
        <v>215936</v>
      </c>
      <c r="B70981" s="115">
        <v>44373.663213592234</v>
      </c>
      <c r="C70981" s="106">
        <v>179731</v>
      </c>
      <c r="D70981" s="106">
        <v>103943</v>
      </c>
      <c r="E70981" s="106" t="str">
        <f>VLOOKUP(C70981,Подписчики!A:C,2,0)</f>
        <v>UTC+7</v>
      </c>
      <c r="F70981" s="115"/>
    </row>
    <row r="70982" spans="1:6" ht="15.75" customHeight="1">
      <c r="A70982" s="106">
        <v>215937</v>
      </c>
      <c r="B70982" s="115">
        <v>44373.663213592234</v>
      </c>
      <c r="C70982" s="106">
        <v>299344</v>
      </c>
      <c r="D70982" s="106">
        <v>353381</v>
      </c>
      <c r="E70982" s="106" t="str">
        <f>VLOOKUP(C70982,Подписчики!A:C,2,0)</f>
        <v>UTC+3</v>
      </c>
      <c r="F70982" s="115"/>
    </row>
    <row r="70983" spans="1:6" ht="15.75" customHeight="1">
      <c r="A70983" s="106">
        <v>215942</v>
      </c>
      <c r="B70983" s="115">
        <v>44373.663777581103</v>
      </c>
      <c r="C70983" s="106">
        <v>123499</v>
      </c>
      <c r="D70983" s="106">
        <v>191893</v>
      </c>
      <c r="E70983" s="106" t="str">
        <f>VLOOKUP(C70983,Подписчики!A:C,2,0)</f>
        <v>UTC+4</v>
      </c>
      <c r="F70983" s="115"/>
    </row>
    <row r="70984" spans="1:6" ht="15.75" customHeight="1">
      <c r="A70984" s="106">
        <v>215946</v>
      </c>
      <c r="B70984" s="115">
        <v>44373.664662617877</v>
      </c>
      <c r="C70984" s="106">
        <v>250755</v>
      </c>
      <c r="D70984" s="106">
        <v>398652</v>
      </c>
      <c r="E70984" s="106" t="str">
        <f>VLOOKUP(C70984,Подписчики!A:C,2,0)</f>
        <v>UTC+8</v>
      </c>
      <c r="F70984" s="115"/>
    </row>
    <row r="70985" spans="1:6" ht="15.75" customHeight="1">
      <c r="A70985" s="106">
        <v>215949</v>
      </c>
      <c r="B70985" s="115">
        <v>44373.664693136387</v>
      </c>
      <c r="C70985" s="106">
        <v>336022</v>
      </c>
      <c r="D70985" s="106">
        <v>411922</v>
      </c>
      <c r="E70985" s="106" t="str">
        <f>VLOOKUP(C70985,Подписчики!A:C,2,0)</f>
        <v>UTC+0</v>
      </c>
      <c r="F70985" s="115"/>
    </row>
    <row r="70986" spans="1:6" ht="15.75" customHeight="1">
      <c r="A70986" s="106">
        <v>215952</v>
      </c>
      <c r="B70986" s="115">
        <v>44373.665150914028</v>
      </c>
      <c r="C70986" s="106">
        <v>330234</v>
      </c>
      <c r="D70986" s="106">
        <v>153893</v>
      </c>
      <c r="E70986" s="106" t="str">
        <f>VLOOKUP(C70986,Подписчики!A:C,2,0)</f>
        <v>UTC+7</v>
      </c>
      <c r="F70986" s="115"/>
    </row>
    <row r="70987" spans="1:6" ht="15.75" customHeight="1">
      <c r="A70987" s="106">
        <v>215955</v>
      </c>
      <c r="B70987" s="115">
        <v>44373.665236245957</v>
      </c>
      <c r="C70987" s="106">
        <v>51147</v>
      </c>
      <c r="D70987" s="106">
        <v>250679</v>
      </c>
      <c r="E70987" s="106" t="str">
        <f>VLOOKUP(C70987,Подписчики!A:C,2,0)</f>
        <v>UTC+0</v>
      </c>
      <c r="F70987" s="115"/>
    </row>
    <row r="70988" spans="1:6" ht="15.75" customHeight="1">
      <c r="A70988" s="106">
        <v>215959</v>
      </c>
      <c r="B70988" s="115">
        <v>44373.665236245957</v>
      </c>
      <c r="C70988" s="106">
        <v>122250</v>
      </c>
      <c r="D70988" s="106">
        <v>347442</v>
      </c>
      <c r="E70988" s="106" t="str">
        <f>VLOOKUP(C70988,Подписчики!A:C,2,0)</f>
        <v>UTC+0</v>
      </c>
      <c r="F70988" s="115"/>
    </row>
    <row r="70989" spans="1:6" ht="15.75" customHeight="1">
      <c r="A70989" s="106">
        <v>215961</v>
      </c>
      <c r="B70989" s="115">
        <v>44373.6656407767</v>
      </c>
      <c r="C70989" s="106">
        <v>316994</v>
      </c>
      <c r="D70989" s="106">
        <v>411922</v>
      </c>
      <c r="E70989" s="106" t="str">
        <f>VLOOKUP(C70989,Подписчики!A:C,2,0)</f>
        <v>UTC+1</v>
      </c>
      <c r="F70989" s="115"/>
    </row>
    <row r="70990" spans="1:6" ht="15.75" customHeight="1">
      <c r="A70990" s="106">
        <v>215965</v>
      </c>
      <c r="B70990" s="115">
        <v>44373.6656407767</v>
      </c>
      <c r="C70990" s="106">
        <v>330345</v>
      </c>
      <c r="D70990" s="106">
        <v>186975</v>
      </c>
      <c r="E70990" s="106" t="str">
        <f>VLOOKUP(C70990,Подписчики!A:C,2,0)</f>
        <v>UTC+1</v>
      </c>
      <c r="F70990" s="115"/>
    </row>
    <row r="70991" spans="1:6" ht="15.75" customHeight="1">
      <c r="A70991" s="106">
        <v>215966</v>
      </c>
      <c r="B70991" s="115">
        <v>44373.665944395274</v>
      </c>
      <c r="C70991" s="106">
        <v>49523</v>
      </c>
      <c r="D70991" s="106">
        <v>292258</v>
      </c>
      <c r="E70991" s="106" t="str">
        <f>VLOOKUP(C70991,Подписчики!A:C,2,0)</f>
        <v>UTC+0</v>
      </c>
      <c r="F70991" s="115"/>
    </row>
    <row r="70992" spans="1:6" ht="15.75" customHeight="1">
      <c r="A70992" s="106">
        <v>215970</v>
      </c>
      <c r="B70992" s="115">
        <v>44373.665999999997</v>
      </c>
      <c r="C70992" s="106">
        <v>304346</v>
      </c>
      <c r="D70992" s="106">
        <v>168838</v>
      </c>
      <c r="E70992" s="106" t="str">
        <f>VLOOKUP(C70992,Подписчики!A:C,2,0)</f>
        <v>UTC+3</v>
      </c>
      <c r="F70992" s="115"/>
    </row>
    <row r="70993" spans="1:6" ht="15.75" customHeight="1">
      <c r="A70993" s="106">
        <v>215972</v>
      </c>
      <c r="B70993" s="115">
        <v>44373.666045307444</v>
      </c>
      <c r="C70993" s="106">
        <v>286421</v>
      </c>
      <c r="D70993" s="106">
        <v>118549</v>
      </c>
      <c r="E70993" s="106" t="str">
        <f>VLOOKUP(C70993,Подписчики!A:C,2,0)</f>
        <v>UTC+2</v>
      </c>
      <c r="F70993" s="115"/>
    </row>
    <row r="70994" spans="1:6" ht="15.75" customHeight="1">
      <c r="A70994" s="106">
        <v>215975</v>
      </c>
      <c r="B70994" s="115">
        <v>44373.666449838187</v>
      </c>
      <c r="C70994" s="106">
        <v>183615</v>
      </c>
      <c r="D70994" s="106">
        <v>245930</v>
      </c>
      <c r="E70994" s="106" t="str">
        <f>VLOOKUP(C70994,Подписчики!A:C,2,0)</f>
        <v>UTC+3</v>
      </c>
      <c r="F70994" s="115"/>
    </row>
    <row r="70995" spans="1:6" ht="15.75" customHeight="1">
      <c r="A70995" s="106">
        <v>215979</v>
      </c>
      <c r="B70995" s="115">
        <v>44373.667663430417</v>
      </c>
      <c r="C70995" s="106">
        <v>102056</v>
      </c>
      <c r="D70995" s="106">
        <v>139011</v>
      </c>
      <c r="E70995" s="106" t="str">
        <f>VLOOKUP(C70995,Подписчики!A:C,2,0)</f>
        <v>UTC+2</v>
      </c>
      <c r="F70995" s="115"/>
    </row>
    <row r="70996" spans="1:6" ht="15.75" customHeight="1">
      <c r="A70996" s="106">
        <v>215982</v>
      </c>
      <c r="B70996" s="115">
        <v>44373.668141727961</v>
      </c>
      <c r="C70996" s="106">
        <v>71718</v>
      </c>
      <c r="D70996" s="106">
        <v>364699</v>
      </c>
      <c r="E70996" s="106" t="str">
        <f>VLOOKUP(C70996,Подписчики!A:C,2,0)</f>
        <v>UTC+0</v>
      </c>
      <c r="F70996" s="115"/>
    </row>
    <row r="70997" spans="1:6" ht="15.75" customHeight="1">
      <c r="A70997" s="106">
        <v>215987</v>
      </c>
      <c r="B70997" s="115">
        <v>44373.668877022654</v>
      </c>
      <c r="C70997" s="106">
        <v>3470</v>
      </c>
      <c r="D70997" s="106">
        <v>153893</v>
      </c>
      <c r="E70997" s="106" t="str">
        <f>VLOOKUP(C70997,Подписчики!A:C,2,0)</f>
        <v>UTC+1</v>
      </c>
      <c r="F70997" s="115"/>
    </row>
    <row r="70998" spans="1:6" ht="15.75" customHeight="1">
      <c r="A70998" s="106">
        <v>215992</v>
      </c>
      <c r="B70998" s="115">
        <v>44373.669209875792</v>
      </c>
      <c r="C70998" s="106">
        <v>233509</v>
      </c>
      <c r="D70998" s="106">
        <v>182191</v>
      </c>
      <c r="E70998" s="106" t="str">
        <f>VLOOKUP(C70998,Подписчики!A:C,2,0)</f>
        <v>UTC+1</v>
      </c>
      <c r="F70998" s="115"/>
    </row>
    <row r="70999" spans="1:6" ht="15.75" customHeight="1">
      <c r="A70999" s="106">
        <v>215994</v>
      </c>
      <c r="B70999" s="115">
        <v>44373.669281553397</v>
      </c>
      <c r="C70999" s="106">
        <v>27323</v>
      </c>
      <c r="D70999" s="106">
        <v>153893</v>
      </c>
      <c r="E70999" s="106" t="str">
        <f>VLOOKUP(C70999,Подписчики!A:C,2,0)</f>
        <v>UTC+2</v>
      </c>
      <c r="F70999" s="115"/>
    </row>
    <row r="71000" spans="1:6" ht="15.75" customHeight="1">
      <c r="A71000" s="106">
        <v>215995</v>
      </c>
      <c r="B71000" s="115">
        <v>44373.670090614884</v>
      </c>
      <c r="C71000" s="106">
        <v>150798</v>
      </c>
      <c r="D71000" s="106">
        <v>239565</v>
      </c>
      <c r="E71000" s="106" t="str">
        <f>VLOOKUP(C71000,Подписчики!A:C,2,0)</f>
        <v>UTC+0</v>
      </c>
      <c r="F71000" s="115"/>
    </row>
    <row r="71001" spans="1:6" ht="15.75" customHeight="1">
      <c r="A71001" s="106">
        <v>215997</v>
      </c>
      <c r="B71001" s="115">
        <v>44373.670090614884</v>
      </c>
      <c r="C71001" s="106">
        <v>280362</v>
      </c>
      <c r="D71001" s="106">
        <v>437440</v>
      </c>
      <c r="E71001" s="106" t="str">
        <f>VLOOKUP(C71001,Подписчики!A:C,2,0)</f>
        <v>UTC+0</v>
      </c>
      <c r="F71001" s="115"/>
    </row>
    <row r="71002" spans="1:6" ht="15.75" customHeight="1">
      <c r="A71002" s="106">
        <v>215998</v>
      </c>
      <c r="B71002" s="115">
        <v>44373.670094912566</v>
      </c>
      <c r="C71002" s="106">
        <v>37462</v>
      </c>
      <c r="D71002" s="106">
        <v>325852</v>
      </c>
      <c r="E71002" s="106" t="str">
        <f>VLOOKUP(C71002,Подписчики!A:C,2,0)</f>
        <v>UTC+2</v>
      </c>
      <c r="F71002" s="115"/>
    </row>
    <row r="71003" spans="1:6" ht="15.75" customHeight="1">
      <c r="A71003" s="106">
        <v>215999</v>
      </c>
      <c r="B71003" s="115">
        <v>44373.670461134679</v>
      </c>
      <c r="C71003" s="106">
        <v>159076</v>
      </c>
      <c r="D71003" s="106">
        <v>466283</v>
      </c>
      <c r="E71003" s="106" t="str">
        <f>VLOOKUP(C71003,Подписчики!A:C,2,0)</f>
        <v>UTC+1</v>
      </c>
      <c r="F71003" s="115"/>
    </row>
    <row r="71004" spans="1:6" ht="15.75" customHeight="1">
      <c r="A71004" s="106">
        <v>216000</v>
      </c>
      <c r="B71004" s="115">
        <v>44373.671304207121</v>
      </c>
      <c r="C71004" s="106">
        <v>44646</v>
      </c>
      <c r="D71004" s="106">
        <v>179296</v>
      </c>
      <c r="E71004" s="106" t="str">
        <f>VLOOKUP(C71004,Подписчики!A:C,2,0)</f>
        <v>UTC+3</v>
      </c>
      <c r="F71004" s="115"/>
    </row>
    <row r="71005" spans="1:6" ht="15.75" customHeight="1">
      <c r="A71005" s="106">
        <v>216005</v>
      </c>
      <c r="B71005" s="115">
        <v>44373.671304207121</v>
      </c>
      <c r="C71005" s="106">
        <v>175170</v>
      </c>
      <c r="D71005" s="106">
        <v>411922</v>
      </c>
      <c r="E71005" s="106" t="str">
        <f>VLOOKUP(C71005,Подписчики!A:C,2,0)</f>
        <v>UTC+3</v>
      </c>
      <c r="F71005" s="115"/>
    </row>
    <row r="71006" spans="1:6" ht="15.75" customHeight="1">
      <c r="A71006" s="106">
        <v>216006</v>
      </c>
      <c r="B71006" s="115">
        <v>44373.672113268614</v>
      </c>
      <c r="C71006" s="106">
        <v>45466</v>
      </c>
      <c r="D71006" s="106">
        <v>297015</v>
      </c>
      <c r="E71006" s="106" t="str">
        <f>VLOOKUP(C71006,Подписчики!A:C,2,0)</f>
        <v>UTC+1</v>
      </c>
      <c r="F71006" s="115"/>
    </row>
    <row r="71007" spans="1:6" ht="15.75" customHeight="1">
      <c r="A71007" s="106">
        <v>216009</v>
      </c>
      <c r="B71007" s="115">
        <v>44373.672113268614</v>
      </c>
      <c r="C71007" s="106">
        <v>189390</v>
      </c>
      <c r="D71007" s="106">
        <v>419144</v>
      </c>
      <c r="E71007" s="106" t="str">
        <f>VLOOKUP(C71007,Подписчики!A:C,2,0)</f>
        <v>UTC+1</v>
      </c>
      <c r="F71007" s="115"/>
    </row>
    <row r="71008" spans="1:6" ht="15.75" customHeight="1">
      <c r="A71008" s="106">
        <v>216011</v>
      </c>
      <c r="B71008" s="115">
        <v>44373.672922330101</v>
      </c>
      <c r="C71008" s="106">
        <v>81460</v>
      </c>
      <c r="D71008" s="106">
        <v>351192</v>
      </c>
      <c r="E71008" s="106" t="str">
        <f>VLOOKUP(C71008,Подписчики!A:C,2,0)</f>
        <v>UTC+7</v>
      </c>
      <c r="F71008" s="115"/>
    </row>
    <row r="71009" spans="1:6" ht="15.75" customHeight="1">
      <c r="A71009" s="106">
        <v>216015</v>
      </c>
      <c r="B71009" s="115">
        <v>44373.673696096681</v>
      </c>
      <c r="C71009" s="106">
        <v>229930</v>
      </c>
      <c r="D71009" s="106">
        <v>170007</v>
      </c>
      <c r="E71009" s="106" t="str">
        <f>VLOOKUP(C71009,Подписчики!A:C,2,0)</f>
        <v>UTC+3</v>
      </c>
      <c r="F71009" s="115"/>
    </row>
    <row r="71010" spans="1:6" ht="15.75" customHeight="1">
      <c r="A71010" s="106">
        <v>216017</v>
      </c>
      <c r="B71010" s="115">
        <v>44373.673731391587</v>
      </c>
      <c r="C71010" s="106">
        <v>77115</v>
      </c>
      <c r="D71010" s="106">
        <v>472712</v>
      </c>
      <c r="E71010" s="106" t="str">
        <f>VLOOKUP(C71010,Подписчики!A:C,2,0)</f>
        <v>UTC+9</v>
      </c>
      <c r="F71010" s="115"/>
    </row>
    <row r="71011" spans="1:6" ht="15.75" customHeight="1">
      <c r="A71011" s="106">
        <v>216019</v>
      </c>
      <c r="B71011" s="115">
        <v>44373.673731391587</v>
      </c>
      <c r="C71011" s="106">
        <v>181809</v>
      </c>
      <c r="D71011" s="106">
        <v>365015</v>
      </c>
      <c r="E71011" s="106" t="str">
        <f>VLOOKUP(C71011,Подписчики!A:C,2,0)</f>
        <v>UTC+1</v>
      </c>
      <c r="F71011" s="115"/>
    </row>
    <row r="71012" spans="1:6" ht="15.75" customHeight="1">
      <c r="A71012" s="106">
        <v>216020</v>
      </c>
      <c r="B71012" s="115">
        <v>44373.673731391587</v>
      </c>
      <c r="C71012" s="106">
        <v>262392</v>
      </c>
      <c r="D71012" s="106">
        <v>227775</v>
      </c>
      <c r="E71012" s="106" t="str">
        <f>VLOOKUP(C71012,Подписчики!A:C,2,0)</f>
        <v>UTC+1</v>
      </c>
      <c r="F71012" s="115"/>
    </row>
    <row r="71013" spans="1:6" ht="15.75" customHeight="1">
      <c r="A71013" s="106">
        <v>216021</v>
      </c>
      <c r="B71013" s="115">
        <v>44373.6737571337</v>
      </c>
      <c r="C71013" s="106">
        <v>306152</v>
      </c>
      <c r="D71013" s="106">
        <v>401945</v>
      </c>
      <c r="E71013" s="106" t="str">
        <f>VLOOKUP(C71013,Подписчики!A:C,2,0)</f>
        <v>UTC+0</v>
      </c>
      <c r="F71013" s="115"/>
    </row>
    <row r="71014" spans="1:6" ht="15.75" customHeight="1">
      <c r="A71014" s="106">
        <v>216026</v>
      </c>
      <c r="B71014" s="115">
        <v>44373.674135922331</v>
      </c>
      <c r="C71014" s="106">
        <v>216297</v>
      </c>
      <c r="D71014" s="106">
        <v>341333</v>
      </c>
      <c r="E71014" s="106" t="str">
        <f>VLOOKUP(C71014,Подписчики!A:C,2,0)</f>
        <v>UTC+2</v>
      </c>
      <c r="F71014" s="115"/>
    </row>
    <row r="71015" spans="1:6" ht="15.75" customHeight="1">
      <c r="A71015" s="106">
        <v>216029</v>
      </c>
      <c r="B71015" s="115">
        <v>44373.674135922331</v>
      </c>
      <c r="C71015" s="106">
        <v>277603</v>
      </c>
      <c r="D71015" s="106">
        <v>439981</v>
      </c>
      <c r="E71015" s="106" t="str">
        <f>VLOOKUP(C71015,Подписчики!A:C,2,0)</f>
        <v>UTC+2</v>
      </c>
      <c r="F71015" s="115"/>
    </row>
    <row r="71016" spans="1:6" ht="15.75" customHeight="1">
      <c r="A71016" s="106">
        <v>216031</v>
      </c>
      <c r="B71016" s="115">
        <v>44373.674540453074</v>
      </c>
      <c r="C71016" s="106">
        <v>38289</v>
      </c>
      <c r="D71016" s="106">
        <v>230507</v>
      </c>
      <c r="E71016" s="106" t="str">
        <f>VLOOKUP(C71016,Подписчики!A:C,2,0)</f>
        <v>UTC+3</v>
      </c>
      <c r="F71016" s="115"/>
    </row>
    <row r="71017" spans="1:6" ht="15.75" customHeight="1">
      <c r="A71017" s="106">
        <v>216035</v>
      </c>
      <c r="B71017" s="115">
        <v>44373.674540453074</v>
      </c>
      <c r="C71017" s="106">
        <v>117524</v>
      </c>
      <c r="D71017" s="106">
        <v>250679</v>
      </c>
      <c r="E71017" s="106" t="str">
        <f>VLOOKUP(C71017,Подписчики!A:C,2,0)</f>
        <v>UTC+3</v>
      </c>
      <c r="F71017" s="115"/>
    </row>
    <row r="71018" spans="1:6" ht="15.75" customHeight="1">
      <c r="A71018" s="106">
        <v>216037</v>
      </c>
      <c r="B71018" s="115">
        <v>44373.674550614945</v>
      </c>
      <c r="C71018" s="106">
        <v>303398</v>
      </c>
      <c r="D71018" s="106">
        <v>227775</v>
      </c>
      <c r="E71018" s="106" t="str">
        <f>VLOOKUP(C71018,Подписчики!A:C,2,0)</f>
        <v>UTC+2</v>
      </c>
      <c r="F71018" s="115"/>
    </row>
    <row r="71019" spans="1:6" ht="15.75" customHeight="1">
      <c r="A71019" s="106">
        <v>216039</v>
      </c>
      <c r="B71019" s="115">
        <v>44373.67485580004</v>
      </c>
      <c r="C71019" s="106">
        <v>307084</v>
      </c>
      <c r="D71019" s="106">
        <v>82901</v>
      </c>
      <c r="E71019" s="106" t="str">
        <f>VLOOKUP(C71019,Подписчики!A:C,2,0)</f>
        <v>UTC+0</v>
      </c>
      <c r="F71019" s="115"/>
    </row>
    <row r="71020" spans="1:6" ht="15.75" customHeight="1">
      <c r="A71020" s="106">
        <v>216041</v>
      </c>
      <c r="B71020" s="115">
        <v>44373.674977874078</v>
      </c>
      <c r="C71020" s="106">
        <v>193968</v>
      </c>
      <c r="D71020" s="106">
        <v>21760</v>
      </c>
      <c r="E71020" s="106" t="str">
        <f>VLOOKUP(C71020,Подписчики!A:C,2,0)</f>
        <v>UTC+0</v>
      </c>
      <c r="F71020" s="115"/>
    </row>
    <row r="71021" spans="1:6" ht="15.75" customHeight="1">
      <c r="A71021" s="106">
        <v>216042</v>
      </c>
      <c r="B71021" s="115">
        <v>44373.675349514568</v>
      </c>
      <c r="C71021" s="106">
        <v>231360</v>
      </c>
      <c r="D71021" s="106">
        <v>411922</v>
      </c>
      <c r="E71021" s="106" t="str">
        <f>VLOOKUP(C71021,Подписчики!A:C,2,0)</f>
        <v>UTC+1</v>
      </c>
      <c r="F71021" s="115"/>
    </row>
    <row r="71022" spans="1:6" ht="15.75" customHeight="1">
      <c r="A71022" s="106">
        <v>216044</v>
      </c>
      <c r="B71022" s="115">
        <v>44373.675754045304</v>
      </c>
      <c r="C71022" s="106">
        <v>38142</v>
      </c>
      <c r="D71022" s="106">
        <v>470762</v>
      </c>
      <c r="E71022" s="106" t="str">
        <f>VLOOKUP(C71022,Подписчики!A:C,2,0)</f>
        <v>UTC+2</v>
      </c>
      <c r="F71022" s="115"/>
    </row>
    <row r="71023" spans="1:6" ht="15.75" customHeight="1">
      <c r="A71023" s="106">
        <v>216049</v>
      </c>
      <c r="B71023" s="115">
        <v>44373.675754045304</v>
      </c>
      <c r="C71023" s="106">
        <v>171287</v>
      </c>
      <c r="D71023" s="106">
        <v>347008</v>
      </c>
      <c r="E71023" s="106" t="str">
        <f>VLOOKUP(C71023,Подписчики!A:C,2,0)</f>
        <v>UTC+2</v>
      </c>
      <c r="F71023" s="115"/>
    </row>
    <row r="71024" spans="1:6" ht="15.75" customHeight="1">
      <c r="A71024" s="106">
        <v>216052</v>
      </c>
      <c r="B71024" s="115">
        <v>44373.676158576054</v>
      </c>
      <c r="C71024" s="106">
        <v>259855</v>
      </c>
      <c r="D71024" s="106">
        <v>411922</v>
      </c>
      <c r="E71024" s="106" t="str">
        <f>VLOOKUP(C71024,Подписчики!A:C,2,0)</f>
        <v>UTC+3</v>
      </c>
      <c r="F71024" s="115"/>
    </row>
    <row r="71025" spans="1:6" ht="15.75" customHeight="1">
      <c r="A71025" s="106">
        <v>216056</v>
      </c>
      <c r="B71025" s="115">
        <v>44373.676967637541</v>
      </c>
      <c r="C71025" s="106">
        <v>6453</v>
      </c>
      <c r="D71025" s="106">
        <v>411922</v>
      </c>
      <c r="E71025" s="106" t="str">
        <f>VLOOKUP(C71025,Подписчики!A:C,2,0)</f>
        <v>UTC+1</v>
      </c>
      <c r="F71025" s="115"/>
    </row>
    <row r="71026" spans="1:6" ht="15.75" customHeight="1">
      <c r="A71026" s="106">
        <v>216060</v>
      </c>
      <c r="B71026" s="115">
        <v>44373.677372168284</v>
      </c>
      <c r="C71026" s="106">
        <v>159972</v>
      </c>
      <c r="D71026" s="106">
        <v>411922</v>
      </c>
      <c r="E71026" s="106" t="str">
        <f>VLOOKUP(C71026,Подписчики!A:C,2,0)</f>
        <v>UTC+2</v>
      </c>
      <c r="F71026" s="115"/>
    </row>
    <row r="71027" spans="1:6" ht="15.75" customHeight="1">
      <c r="A71027" s="106">
        <v>216064</v>
      </c>
      <c r="B71027" s="115">
        <v>44373.677372168284</v>
      </c>
      <c r="C71027" s="106">
        <v>317943</v>
      </c>
      <c r="D71027" s="106">
        <v>452881</v>
      </c>
      <c r="E71027" s="106" t="str">
        <f>VLOOKUP(C71027,Подписчики!A:C,2,0)</f>
        <v>UTC+2</v>
      </c>
      <c r="F71027" s="115"/>
    </row>
    <row r="71028" spans="1:6" ht="15.75" customHeight="1">
      <c r="A71028" s="106">
        <v>216066</v>
      </c>
      <c r="B71028" s="115">
        <v>44373.677776699027</v>
      </c>
      <c r="C71028" s="106">
        <v>167686</v>
      </c>
      <c r="D71028" s="106">
        <v>409506</v>
      </c>
      <c r="E71028" s="106" t="str">
        <f>VLOOKUP(C71028,Подписчики!A:C,2,0)</f>
        <v>UTC+3</v>
      </c>
      <c r="F71028" s="115"/>
    </row>
    <row r="71029" spans="1:6" ht="15.75" customHeight="1">
      <c r="A71029" s="106">
        <v>216067</v>
      </c>
      <c r="B71029" s="115">
        <v>44373.67818122977</v>
      </c>
      <c r="C71029" s="106">
        <v>188413</v>
      </c>
      <c r="D71029" s="106">
        <v>123413</v>
      </c>
      <c r="E71029" s="106" t="str">
        <f>VLOOKUP(C71029,Подписчики!A:C,2,0)</f>
        <v>UTC+0</v>
      </c>
      <c r="F71029" s="115"/>
    </row>
    <row r="71030" spans="1:6" ht="15.75" customHeight="1">
      <c r="A71030" s="106">
        <v>216070</v>
      </c>
      <c r="B71030" s="115">
        <v>44373.67818122977</v>
      </c>
      <c r="C71030" s="106">
        <v>308541</v>
      </c>
      <c r="D71030" s="106">
        <v>181651</v>
      </c>
      <c r="E71030" s="106" t="str">
        <f>VLOOKUP(C71030,Подписчики!A:C,2,0)</f>
        <v>UTC+0</v>
      </c>
      <c r="F71030" s="115"/>
    </row>
    <row r="71031" spans="1:6" ht="15.75" customHeight="1">
      <c r="A71031" s="106">
        <v>216072</v>
      </c>
      <c r="B71031" s="115">
        <v>44373.678585760521</v>
      </c>
      <c r="C71031" s="106">
        <v>33062</v>
      </c>
      <c r="D71031" s="106">
        <v>473327</v>
      </c>
      <c r="E71031" s="106" t="str">
        <f>VLOOKUP(C71031,Подписчики!A:C,2,0)</f>
        <v>UTC+1</v>
      </c>
      <c r="F71031" s="115"/>
    </row>
    <row r="71032" spans="1:6" ht="15.75" customHeight="1">
      <c r="A71032" s="106">
        <v>216077</v>
      </c>
      <c r="B71032" s="115">
        <v>44373.679394822007</v>
      </c>
      <c r="C71032" s="106">
        <v>6721</v>
      </c>
      <c r="D71032" s="106">
        <v>298909</v>
      </c>
      <c r="E71032" s="106" t="str">
        <f>VLOOKUP(C71032,Подписчики!A:C,2,0)</f>
        <v>UTC+3</v>
      </c>
      <c r="F71032" s="115"/>
    </row>
    <row r="71033" spans="1:6" ht="15.75" customHeight="1">
      <c r="A71033" s="106">
        <v>216081</v>
      </c>
      <c r="B71033" s="115">
        <v>44373.679799352751</v>
      </c>
      <c r="C71033" s="106">
        <v>109285</v>
      </c>
      <c r="D71033" s="106">
        <v>75080</v>
      </c>
      <c r="E71033" s="106" t="str">
        <f>VLOOKUP(C71033,Подписчики!A:C,2,0)</f>
        <v>UTC+0</v>
      </c>
      <c r="F71033" s="115"/>
    </row>
    <row r="71034" spans="1:6" ht="15.75" customHeight="1">
      <c r="A71034" s="106">
        <v>216084</v>
      </c>
      <c r="B71034" s="115">
        <v>44373.679799352751</v>
      </c>
      <c r="C71034" s="106">
        <v>118694</v>
      </c>
      <c r="D71034" s="106">
        <v>62570</v>
      </c>
      <c r="E71034" s="106" t="str">
        <f>VLOOKUP(C71034,Подписчики!A:C,2,0)</f>
        <v>UTC+0</v>
      </c>
      <c r="F71034" s="115"/>
    </row>
    <row r="71035" spans="1:6" ht="15.75" customHeight="1">
      <c r="A71035" s="106">
        <v>216087</v>
      </c>
      <c r="B71035" s="115">
        <v>44373.680203883494</v>
      </c>
      <c r="C71035" s="106">
        <v>173123</v>
      </c>
      <c r="D71035" s="106">
        <v>322273</v>
      </c>
      <c r="E71035" s="106" t="str">
        <f>VLOOKUP(C71035,Подписчики!A:C,2,0)</f>
        <v>UTC+1</v>
      </c>
      <c r="F71035" s="115"/>
    </row>
    <row r="71036" spans="1:6" ht="15.75" customHeight="1">
      <c r="A71036" s="106">
        <v>216090</v>
      </c>
      <c r="B71036" s="115">
        <v>44373.680608414237</v>
      </c>
      <c r="C71036" s="106">
        <v>143345</v>
      </c>
      <c r="D71036" s="106">
        <v>250679</v>
      </c>
      <c r="E71036" s="106" t="str">
        <f>VLOOKUP(C71036,Подписчики!A:C,2,0)</f>
        <v>UTC+2</v>
      </c>
      <c r="F71036" s="115"/>
    </row>
    <row r="71037" spans="1:6" ht="15.75" customHeight="1">
      <c r="A71037" s="106">
        <v>216095</v>
      </c>
      <c r="B71037" s="115">
        <v>44373.680608414237</v>
      </c>
      <c r="C71037" s="106">
        <v>309839</v>
      </c>
      <c r="D71037" s="106">
        <v>351192</v>
      </c>
      <c r="E71037" s="106" t="str">
        <f>VLOOKUP(C71037,Подписчики!A:C,2,0)</f>
        <v>UTC+2</v>
      </c>
      <c r="F71037" s="115"/>
    </row>
    <row r="71038" spans="1:6" ht="15.75" customHeight="1">
      <c r="A71038" s="106">
        <v>216099</v>
      </c>
      <c r="B71038" s="115">
        <v>44373.68080690939</v>
      </c>
      <c r="C71038" s="106">
        <v>271479</v>
      </c>
      <c r="D71038" s="106">
        <v>145946</v>
      </c>
      <c r="E71038" s="106" t="str">
        <f>VLOOKUP(C71038,Подписчики!A:C,2,0)</f>
        <v>UTC+3</v>
      </c>
      <c r="F71038" s="115"/>
    </row>
    <row r="71039" spans="1:6" ht="15.75" customHeight="1">
      <c r="A71039" s="106">
        <v>216102</v>
      </c>
      <c r="B71039" s="115">
        <v>44373.68101294498</v>
      </c>
      <c r="C71039" s="106">
        <v>143804</v>
      </c>
      <c r="D71039" s="106">
        <v>170757</v>
      </c>
      <c r="E71039" s="106" t="str">
        <f>VLOOKUP(C71039,Подписчики!A:C,2,0)</f>
        <v>UTC+3</v>
      </c>
      <c r="F71039" s="115"/>
    </row>
    <row r="71040" spans="1:6" ht="15.75" customHeight="1">
      <c r="A71040" s="106">
        <v>216106</v>
      </c>
      <c r="B71040" s="115">
        <v>44373.681142612993</v>
      </c>
      <c r="C71040" s="106">
        <v>326420</v>
      </c>
      <c r="D71040" s="106">
        <v>411922</v>
      </c>
      <c r="E71040" s="106" t="str">
        <f>VLOOKUP(C71040,Подписчики!A:C,2,0)</f>
        <v>UTC+2</v>
      </c>
      <c r="F71040" s="115"/>
    </row>
    <row r="71041" spans="1:6" ht="15.75" customHeight="1">
      <c r="A71041" s="106">
        <v>216109</v>
      </c>
      <c r="B71041" s="115">
        <v>44373.682226537218</v>
      </c>
      <c r="C71041" s="106">
        <v>326054</v>
      </c>
      <c r="D71041" s="106">
        <v>473327</v>
      </c>
      <c r="E71041" s="106" t="str">
        <f>VLOOKUP(C71041,Подписчики!A:C,2,0)</f>
        <v>UTC+2</v>
      </c>
      <c r="F71041" s="115"/>
    </row>
    <row r="71042" spans="1:6" ht="15.75" customHeight="1">
      <c r="A71042" s="106">
        <v>216113</v>
      </c>
      <c r="B71042" s="115">
        <v>44373.682631067961</v>
      </c>
      <c r="C71042" s="106">
        <v>266661</v>
      </c>
      <c r="D71042" s="106">
        <v>218380</v>
      </c>
      <c r="E71042" s="106" t="str">
        <f>VLOOKUP(C71042,Подписчики!A:C,2,0)</f>
        <v>UTC+3</v>
      </c>
      <c r="F71042" s="115"/>
    </row>
    <row r="71043" spans="1:6" ht="15.75" customHeight="1">
      <c r="A71043" s="106">
        <v>216116</v>
      </c>
      <c r="B71043" s="115">
        <v>44373.683440129455</v>
      </c>
      <c r="C71043" s="106">
        <v>199811</v>
      </c>
      <c r="D71043" s="106">
        <v>472712</v>
      </c>
      <c r="E71043" s="106" t="str">
        <f>VLOOKUP(C71043,Подписчики!A:C,2,0)</f>
        <v>UTC+1</v>
      </c>
      <c r="F71043" s="115"/>
    </row>
    <row r="71044" spans="1:6" ht="15.75" customHeight="1">
      <c r="A71044" s="106">
        <v>216117</v>
      </c>
      <c r="B71044" s="115">
        <v>44373.683440129455</v>
      </c>
      <c r="C71044" s="106">
        <v>280956</v>
      </c>
      <c r="D71044" s="106">
        <v>82901</v>
      </c>
      <c r="E71044" s="106" t="str">
        <f>VLOOKUP(C71044,Подписчики!A:C,2,0)</f>
        <v>UTC+1</v>
      </c>
      <c r="F71044" s="115"/>
    </row>
    <row r="71045" spans="1:6" ht="15.75" customHeight="1">
      <c r="A71045" s="106">
        <v>216118</v>
      </c>
      <c r="B71045" s="115">
        <v>44373.68355357524</v>
      </c>
      <c r="C71045" s="106">
        <v>57370</v>
      </c>
      <c r="D71045" s="106">
        <v>351192</v>
      </c>
      <c r="E71045" s="106" t="str">
        <f>VLOOKUP(C71045,Подписчики!A:C,2,0)</f>
        <v>UTC+0</v>
      </c>
      <c r="F71045" s="115"/>
    </row>
    <row r="71046" spans="1:6" ht="15.75" customHeight="1">
      <c r="A71046" s="106">
        <v>216122</v>
      </c>
      <c r="B71046" s="115">
        <v>44373.683645130775</v>
      </c>
      <c r="C71046" s="106">
        <v>233579</v>
      </c>
      <c r="D71046" s="106">
        <v>88863</v>
      </c>
      <c r="E71046" s="106" t="str">
        <f>VLOOKUP(C71046,Подписчики!A:C,2,0)</f>
        <v>UTC+2</v>
      </c>
      <c r="F71046" s="115"/>
    </row>
    <row r="71047" spans="1:6" ht="15.75" customHeight="1">
      <c r="A71047" s="106">
        <v>216126</v>
      </c>
      <c r="B71047" s="115">
        <v>44373.684653721684</v>
      </c>
      <c r="C71047" s="106">
        <v>125889</v>
      </c>
      <c r="D71047" s="106">
        <v>250679</v>
      </c>
      <c r="E71047" s="106" t="str">
        <f>VLOOKUP(C71047,Подписчики!A:C,2,0)</f>
        <v>UTC+0</v>
      </c>
      <c r="F71047" s="115"/>
    </row>
    <row r="71048" spans="1:6" ht="15.75" customHeight="1">
      <c r="A71048" s="106">
        <v>216128</v>
      </c>
      <c r="B71048" s="115">
        <v>44373.684713278606</v>
      </c>
      <c r="C71048" s="106">
        <v>235627</v>
      </c>
      <c r="D71048" s="106">
        <v>343491</v>
      </c>
      <c r="E71048" s="106" t="str">
        <f>VLOOKUP(C71048,Подписчики!A:C,2,0)</f>
        <v>UTC+1</v>
      </c>
      <c r="F71048" s="115"/>
    </row>
    <row r="71049" spans="1:6" ht="15.75" customHeight="1">
      <c r="A71049" s="106">
        <v>216129</v>
      </c>
      <c r="B71049" s="115">
        <v>44373.684999999998</v>
      </c>
      <c r="C71049" s="106">
        <v>335074</v>
      </c>
      <c r="D71049" s="106">
        <v>188971</v>
      </c>
      <c r="E71049" s="106" t="str">
        <f>VLOOKUP(C71049,Подписчики!A:C,2,0)</f>
        <v>UTC+9</v>
      </c>
      <c r="F71049" s="115"/>
    </row>
    <row r="71050" spans="1:6" ht="15.75" customHeight="1">
      <c r="A71050" s="106">
        <v>216133</v>
      </c>
      <c r="B71050" s="115">
        <v>44373.685058252428</v>
      </c>
      <c r="C71050" s="106">
        <v>22520</v>
      </c>
      <c r="D71050" s="106">
        <v>153893</v>
      </c>
      <c r="E71050" s="106" t="str">
        <f>VLOOKUP(C71050,Подписчики!A:C,2,0)</f>
        <v>UTC+1</v>
      </c>
      <c r="F71050" s="115"/>
    </row>
    <row r="71051" spans="1:6" ht="15.75" customHeight="1">
      <c r="A71051" s="106">
        <v>216135</v>
      </c>
      <c r="B71051" s="115">
        <v>44373.685058252428</v>
      </c>
      <c r="C71051" s="106">
        <v>309061</v>
      </c>
      <c r="D71051" s="106">
        <v>118549</v>
      </c>
      <c r="E71051" s="106" t="str">
        <f>VLOOKUP(C71051,Подписчики!A:C,2,0)</f>
        <v>UTC+1</v>
      </c>
      <c r="F71051" s="115"/>
    </row>
    <row r="71052" spans="1:6" ht="15.75" customHeight="1">
      <c r="A71052" s="106">
        <v>216136</v>
      </c>
      <c r="B71052" s="115">
        <v>44373.685058252428</v>
      </c>
      <c r="C71052" s="106">
        <v>333027</v>
      </c>
      <c r="D71052" s="106">
        <v>192331</v>
      </c>
      <c r="E71052" s="106" t="str">
        <f>VLOOKUP(C71052,Подписчики!A:C,2,0)</f>
        <v>UTC+1</v>
      </c>
      <c r="F71052" s="115"/>
    </row>
    <row r="71053" spans="1:6" ht="15.75" customHeight="1">
      <c r="A71053" s="106">
        <v>216139</v>
      </c>
      <c r="B71053" s="115">
        <v>44373.685323648795</v>
      </c>
      <c r="C71053" s="106">
        <v>286651</v>
      </c>
      <c r="D71053" s="106">
        <v>258219</v>
      </c>
      <c r="E71053" s="106" t="str">
        <f>VLOOKUP(C71053,Подписчики!A:C,2,0)</f>
        <v>UTC-8</v>
      </c>
      <c r="F71053" s="115"/>
    </row>
    <row r="71054" spans="1:6" ht="15.75" customHeight="1">
      <c r="A71054" s="106">
        <v>216142</v>
      </c>
      <c r="B71054" s="115">
        <v>44373.685462783171</v>
      </c>
      <c r="C71054" s="106">
        <v>231988</v>
      </c>
      <c r="D71054" s="106">
        <v>380039</v>
      </c>
      <c r="E71054" s="106" t="str">
        <f>VLOOKUP(C71054,Подписчики!A:C,2,0)</f>
        <v>UTC+2</v>
      </c>
      <c r="F71054" s="115"/>
    </row>
    <row r="71055" spans="1:6" ht="15.75" customHeight="1">
      <c r="A71055" s="106">
        <v>216145</v>
      </c>
      <c r="B71055" s="115">
        <v>44373.685537278361</v>
      </c>
      <c r="C71055" s="106">
        <v>286234</v>
      </c>
      <c r="D71055" s="106">
        <v>155428</v>
      </c>
      <c r="E71055" s="106" t="str">
        <f>VLOOKUP(C71055,Подписчики!A:C,2,0)</f>
        <v>UTC+3</v>
      </c>
      <c r="F71055" s="115"/>
    </row>
    <row r="71056" spans="1:6" ht="15.75" customHeight="1">
      <c r="A71056" s="106">
        <v>216150</v>
      </c>
      <c r="B71056" s="115">
        <v>44373.686676375408</v>
      </c>
      <c r="C71056" s="106">
        <v>6583</v>
      </c>
      <c r="D71056" s="106">
        <v>172251</v>
      </c>
      <c r="E71056" s="106" t="str">
        <f>VLOOKUP(C71056,Подписчики!A:C,2,0)</f>
        <v>UTC+1</v>
      </c>
      <c r="F71056" s="115"/>
    </row>
    <row r="71057" spans="1:6" ht="15.75" customHeight="1">
      <c r="A71057" s="106">
        <v>216154</v>
      </c>
      <c r="B71057" s="115">
        <v>44373.686676375408</v>
      </c>
      <c r="C71057" s="106">
        <v>56203</v>
      </c>
      <c r="D71057" s="106">
        <v>351192</v>
      </c>
      <c r="E71057" s="106" t="str">
        <f>VLOOKUP(C71057,Подписчики!A:C,2,0)</f>
        <v>UTC+1</v>
      </c>
      <c r="F71057" s="115"/>
    </row>
    <row r="71058" spans="1:6" ht="15.75" customHeight="1">
      <c r="A71058" s="106">
        <v>216157</v>
      </c>
      <c r="B71058" s="115">
        <v>44373.686676375408</v>
      </c>
      <c r="C71058" s="106">
        <v>57527</v>
      </c>
      <c r="D71058" s="106">
        <v>137899</v>
      </c>
      <c r="E71058" s="106" t="str">
        <f>VLOOKUP(C71058,Подписчики!A:C,2,0)</f>
        <v>UTC+1</v>
      </c>
      <c r="F71058" s="115"/>
    </row>
    <row r="71059" spans="1:6" ht="15.75" customHeight="1">
      <c r="A71059" s="106">
        <v>216161</v>
      </c>
      <c r="B71059" s="115">
        <v>44373.687612537004</v>
      </c>
      <c r="C71059" s="106">
        <v>203387</v>
      </c>
      <c r="D71059" s="106">
        <v>360872</v>
      </c>
      <c r="E71059" s="106" t="str">
        <f>VLOOKUP(C71059,Подписчики!A:C,2,0)</f>
        <v>UTC+1</v>
      </c>
      <c r="F71059" s="115"/>
    </row>
    <row r="71060" spans="1:6" ht="15.75" customHeight="1">
      <c r="A71060" s="106">
        <v>216164</v>
      </c>
      <c r="B71060" s="115">
        <v>44373.688294498381</v>
      </c>
      <c r="C71060" s="106">
        <v>240181</v>
      </c>
      <c r="D71060" s="106">
        <v>230507</v>
      </c>
      <c r="E71060" s="106" t="str">
        <f>VLOOKUP(C71060,Подписчики!A:C,2,0)</f>
        <v>UTC+1</v>
      </c>
      <c r="F71060" s="115"/>
    </row>
    <row r="71061" spans="1:6" ht="15.75" customHeight="1">
      <c r="A71061" s="106">
        <v>216169</v>
      </c>
      <c r="B71061" s="115">
        <v>44373.688294498381</v>
      </c>
      <c r="C71061" s="106">
        <v>342573</v>
      </c>
      <c r="D71061" s="106">
        <v>142127</v>
      </c>
      <c r="E71061" s="106" t="str">
        <f>VLOOKUP(C71061,Подписчики!A:C,2,0)</f>
        <v>UTC+5</v>
      </c>
      <c r="F71061" s="115"/>
    </row>
    <row r="71062" spans="1:6" ht="15.75" customHeight="1">
      <c r="A71062" s="106">
        <v>216171</v>
      </c>
      <c r="B71062" s="115">
        <v>44373.688619647815</v>
      </c>
      <c r="C71062" s="106">
        <v>186742</v>
      </c>
      <c r="D71062" s="106">
        <v>250679</v>
      </c>
      <c r="E71062" s="106" t="str">
        <f>VLOOKUP(C71062,Подписчики!A:C,2,0)</f>
        <v>UTC+2</v>
      </c>
      <c r="F71062" s="115"/>
    </row>
    <row r="71063" spans="1:6" ht="15.75" customHeight="1">
      <c r="A71063" s="106">
        <v>216172</v>
      </c>
      <c r="B71063" s="115">
        <v>44373.688699029124</v>
      </c>
      <c r="C71063" s="106">
        <v>189548</v>
      </c>
      <c r="D71063" s="106">
        <v>308577</v>
      </c>
      <c r="E71063" s="106" t="str">
        <f>VLOOKUP(C71063,Подписчики!A:C,2,0)</f>
        <v>UTC+2</v>
      </c>
      <c r="F71063" s="115"/>
    </row>
    <row r="71064" spans="1:6" ht="15.75" customHeight="1">
      <c r="A71064" s="106">
        <v>216173</v>
      </c>
      <c r="B71064" s="115">
        <v>44373.688711203344</v>
      </c>
      <c r="C71064" s="106">
        <v>161137</v>
      </c>
      <c r="D71064" s="106">
        <v>111153</v>
      </c>
      <c r="E71064" s="106" t="str">
        <f>VLOOKUP(C71064,Подписчики!A:C,2,0)</f>
        <v>UTC+1</v>
      </c>
      <c r="F71064" s="115"/>
    </row>
    <row r="71065" spans="1:6" ht="15.75" customHeight="1">
      <c r="A71065" s="106">
        <v>216178</v>
      </c>
      <c r="B71065" s="115">
        <v>44373.689103559867</v>
      </c>
      <c r="C71065" s="106">
        <v>228543</v>
      </c>
      <c r="D71065" s="106">
        <v>439981</v>
      </c>
      <c r="E71065" s="106" t="str">
        <f>VLOOKUP(C71065,Подписчики!A:C,2,0)</f>
        <v>UTC+3</v>
      </c>
      <c r="F71065" s="115"/>
    </row>
    <row r="71066" spans="1:6" ht="15.75" customHeight="1">
      <c r="A71066" s="106">
        <v>216182</v>
      </c>
      <c r="B71066" s="115">
        <v>44373.689103559867</v>
      </c>
      <c r="C71066" s="106">
        <v>301790</v>
      </c>
      <c r="D71066" s="106">
        <v>74456</v>
      </c>
      <c r="E71066" s="106" t="str">
        <f>VLOOKUP(C71066,Подписчики!A:C,2,0)</f>
        <v>UTC+3</v>
      </c>
      <c r="F71066" s="115"/>
    </row>
    <row r="71067" spans="1:6" ht="15.75" customHeight="1">
      <c r="A71067" s="106">
        <v>216184</v>
      </c>
      <c r="B71067" s="115">
        <v>44373.689508090618</v>
      </c>
      <c r="C71067" s="106">
        <v>31487</v>
      </c>
      <c r="D71067" s="106">
        <v>88863</v>
      </c>
      <c r="E71067" s="106" t="str">
        <f>VLOOKUP(C71067,Подписчики!A:C,2,0)</f>
        <v>UTC+0</v>
      </c>
      <c r="F71067" s="115"/>
    </row>
    <row r="71068" spans="1:6" ht="15.75" customHeight="1">
      <c r="A71068" s="106">
        <v>216188</v>
      </c>
      <c r="B71068" s="115">
        <v>44373.689912621361</v>
      </c>
      <c r="C71068" s="106">
        <v>100067</v>
      </c>
      <c r="D71068" s="106">
        <v>291304</v>
      </c>
      <c r="E71068" s="106" t="str">
        <f>VLOOKUP(C71068,Подписчики!A:C,2,0)</f>
        <v>UTC+1</v>
      </c>
      <c r="F71068" s="115"/>
    </row>
    <row r="71069" spans="1:6" ht="15.75" customHeight="1">
      <c r="A71069" s="106">
        <v>216193</v>
      </c>
      <c r="B71069" s="115">
        <v>44373.689912621361</v>
      </c>
      <c r="C71069" s="106">
        <v>258262</v>
      </c>
      <c r="D71069" s="106">
        <v>411922</v>
      </c>
      <c r="E71069" s="106" t="str">
        <f>VLOOKUP(C71069,Подписчики!A:C,2,0)</f>
        <v>UTC+1</v>
      </c>
      <c r="F71069" s="115"/>
    </row>
    <row r="71070" spans="1:6" ht="15.75" customHeight="1">
      <c r="A71070" s="106">
        <v>216194</v>
      </c>
      <c r="B71070" s="115">
        <v>44373.689912621361</v>
      </c>
      <c r="C71070" s="106">
        <v>307221</v>
      </c>
      <c r="D71070" s="106">
        <v>250679</v>
      </c>
      <c r="E71070" s="106" t="str">
        <f>VLOOKUP(C71070,Подписчики!A:C,2,0)</f>
        <v>UTC+1</v>
      </c>
      <c r="F71070" s="115"/>
    </row>
    <row r="71071" spans="1:6" ht="15.75" customHeight="1">
      <c r="A71071" s="106">
        <v>216196</v>
      </c>
      <c r="B71071" s="115">
        <v>44373.69</v>
      </c>
      <c r="C71071" s="106">
        <v>173118</v>
      </c>
      <c r="D71071" s="106">
        <v>320264</v>
      </c>
      <c r="E71071" s="106" t="str">
        <f>VLOOKUP(C71071,Подписчики!A:C,2,0)</f>
        <v>UTC+3</v>
      </c>
      <c r="F71071" s="115"/>
    </row>
    <row r="71072" spans="1:6" ht="15.75" customHeight="1">
      <c r="A71072" s="106">
        <v>216201</v>
      </c>
      <c r="B71072" s="115">
        <v>44373.690420239873</v>
      </c>
      <c r="C71072" s="106">
        <v>263385</v>
      </c>
      <c r="D71072" s="106">
        <v>42705</v>
      </c>
      <c r="E71072" s="106" t="str">
        <f>VLOOKUP(C71072,Подписчики!A:C,2,0)</f>
        <v>UTC+2</v>
      </c>
      <c r="F71072" s="115"/>
    </row>
    <row r="71073" spans="1:6" ht="15.75" customHeight="1">
      <c r="A71073" s="106">
        <v>216202</v>
      </c>
      <c r="B71073" s="115">
        <v>44373.690666666662</v>
      </c>
      <c r="C71073" s="106">
        <v>12603</v>
      </c>
      <c r="D71073" s="106">
        <v>158978</v>
      </c>
      <c r="E71073" s="106" t="str">
        <f>VLOOKUP(C71073,Подписчики!A:C,2,0)</f>
        <v>UTC+2</v>
      </c>
      <c r="F71073" s="115"/>
    </row>
    <row r="71074" spans="1:6" ht="15.75" customHeight="1">
      <c r="A71074" s="106">
        <v>216204</v>
      </c>
      <c r="B71074" s="115">
        <v>44373.690755943477</v>
      </c>
      <c r="C71074" s="106">
        <v>271482</v>
      </c>
      <c r="D71074" s="106">
        <v>347393</v>
      </c>
      <c r="E71074" s="106" t="str">
        <f>VLOOKUP(C71074,Подписчики!A:C,2,0)</f>
        <v>UTC+2</v>
      </c>
      <c r="F71074" s="115"/>
    </row>
    <row r="71075" spans="1:6" ht="15.75" customHeight="1">
      <c r="A71075" s="106">
        <v>216209</v>
      </c>
      <c r="B71075" s="115">
        <v>44373.691333333336</v>
      </c>
      <c r="C71075" s="106">
        <v>261144</v>
      </c>
      <c r="D71075" s="106">
        <v>227775</v>
      </c>
      <c r="E71075" s="106" t="str">
        <f>VLOOKUP(C71075,Подписчики!A:C,2,0)</f>
        <v>UTC+1</v>
      </c>
      <c r="F71075" s="115"/>
    </row>
    <row r="71076" spans="1:6" ht="15.75" customHeight="1">
      <c r="A71076" s="106">
        <v>216212</v>
      </c>
      <c r="B71076" s="115">
        <v>44373.691530744341</v>
      </c>
      <c r="C71076" s="106">
        <v>52924</v>
      </c>
      <c r="D71076" s="106">
        <v>88863</v>
      </c>
      <c r="E71076" s="106" t="str">
        <f>VLOOKUP(C71076,Подписчики!A:C,2,0)</f>
        <v>UTC+1</v>
      </c>
      <c r="F71076" s="115"/>
    </row>
    <row r="71077" spans="1:6" ht="15.75" customHeight="1">
      <c r="A71077" s="106">
        <v>216214</v>
      </c>
      <c r="B71077" s="115">
        <v>44373.691935275077</v>
      </c>
      <c r="C71077" s="106">
        <v>25809</v>
      </c>
      <c r="D71077" s="106">
        <v>250679</v>
      </c>
      <c r="E71077" s="106" t="str">
        <f>VLOOKUP(C71077,Подписчики!A:C,2,0)</f>
        <v>UTC+2</v>
      </c>
      <c r="F71077" s="115"/>
    </row>
    <row r="71078" spans="1:6" ht="15.75" customHeight="1">
      <c r="A71078" s="106">
        <v>216219</v>
      </c>
      <c r="B71078" s="115">
        <v>44373.691935275077</v>
      </c>
      <c r="C71078" s="106">
        <v>65200</v>
      </c>
      <c r="D71078" s="106">
        <v>26408</v>
      </c>
      <c r="E71078" s="106" t="str">
        <f>VLOOKUP(C71078,Подписчики!A:C,2,0)</f>
        <v>UTC+2</v>
      </c>
      <c r="F71078" s="115"/>
    </row>
    <row r="71079" spans="1:6" ht="15.75" customHeight="1">
      <c r="A71079" s="106">
        <v>216220</v>
      </c>
      <c r="B71079" s="115">
        <v>44373.691935275077</v>
      </c>
      <c r="C71079" s="106">
        <v>167385</v>
      </c>
      <c r="D71079" s="106">
        <v>347393</v>
      </c>
      <c r="E71079" s="106" t="str">
        <f>VLOOKUP(C71079,Подписчики!A:C,2,0)</f>
        <v>UTC+2</v>
      </c>
      <c r="F71079" s="115"/>
    </row>
    <row r="71080" spans="1:6" ht="15.75" customHeight="1">
      <c r="A71080" s="106">
        <v>216221</v>
      </c>
      <c r="B71080" s="115">
        <v>44373.692339805828</v>
      </c>
      <c r="C71080" s="106">
        <v>198992</v>
      </c>
      <c r="D71080" s="106">
        <v>95537</v>
      </c>
      <c r="E71080" s="106" t="str">
        <f>VLOOKUP(C71080,Подписчики!A:C,2,0)</f>
        <v>UTC+3</v>
      </c>
      <c r="F71080" s="115"/>
    </row>
    <row r="71081" spans="1:6" ht="15.75" customHeight="1">
      <c r="A71081" s="106">
        <v>216223</v>
      </c>
      <c r="B71081" s="115">
        <v>44373.692339805828</v>
      </c>
      <c r="C71081" s="106">
        <v>295458</v>
      </c>
      <c r="D71081" s="106">
        <v>37644</v>
      </c>
      <c r="E71081" s="106" t="str">
        <f>VLOOKUP(C71081,Подписчики!A:C,2,0)</f>
        <v>UTC+3</v>
      </c>
      <c r="F71081" s="115"/>
    </row>
    <row r="71082" spans="1:6" ht="15.75" customHeight="1">
      <c r="A71082" s="106">
        <v>216224</v>
      </c>
      <c r="B71082" s="115">
        <v>44373.692744336571</v>
      </c>
      <c r="C71082" s="106">
        <v>100322</v>
      </c>
      <c r="D71082" s="106">
        <v>411922</v>
      </c>
      <c r="E71082" s="106" t="str">
        <f>VLOOKUP(C71082,Подписчики!A:C,2,0)</f>
        <v>UTC+0</v>
      </c>
      <c r="F71082" s="115"/>
    </row>
    <row r="71083" spans="1:6" ht="15.75" customHeight="1">
      <c r="A71083" s="106">
        <v>216226</v>
      </c>
      <c r="B71083" s="115">
        <v>44373.692744336571</v>
      </c>
      <c r="C71083" s="106">
        <v>113261</v>
      </c>
      <c r="D71083" s="106">
        <v>458081</v>
      </c>
      <c r="E71083" s="106" t="str">
        <f>VLOOKUP(C71083,Подписчики!A:C,2,0)</f>
        <v>UTC+0</v>
      </c>
      <c r="F71083" s="115"/>
    </row>
    <row r="71084" spans="1:6" ht="15.75" customHeight="1">
      <c r="A71084" s="106">
        <v>216227</v>
      </c>
      <c r="B71084" s="115">
        <v>44373.693148867314</v>
      </c>
      <c r="C71084" s="106">
        <v>108081</v>
      </c>
      <c r="D71084" s="106">
        <v>230507</v>
      </c>
      <c r="E71084" s="106" t="str">
        <f>VLOOKUP(C71084,Подписчики!A:C,2,0)</f>
        <v>UTC+1</v>
      </c>
      <c r="F71084" s="115"/>
    </row>
    <row r="71085" spans="1:6" ht="15.75" customHeight="1">
      <c r="A71085" s="106">
        <v>216230</v>
      </c>
      <c r="B71085" s="115">
        <v>44373.693148867314</v>
      </c>
      <c r="C71085" s="106">
        <v>139584</v>
      </c>
      <c r="D71085" s="106">
        <v>250679</v>
      </c>
      <c r="E71085" s="106" t="str">
        <f>VLOOKUP(C71085,Подписчики!A:C,2,0)</f>
        <v>UTC+1</v>
      </c>
      <c r="F71085" s="115"/>
    </row>
    <row r="71086" spans="1:6" ht="15.75" customHeight="1">
      <c r="A71086" s="106">
        <v>216234</v>
      </c>
      <c r="B71086" s="115">
        <v>44373.693553398058</v>
      </c>
      <c r="C71086" s="106">
        <v>184225</v>
      </c>
      <c r="D71086" s="106">
        <v>21527</v>
      </c>
      <c r="E71086" s="106" t="str">
        <f>VLOOKUP(C71086,Подписчики!A:C,2,0)</f>
        <v>UTC+2</v>
      </c>
      <c r="F71086" s="115"/>
    </row>
    <row r="71087" spans="1:6" ht="15.75" customHeight="1">
      <c r="A71087" s="106">
        <v>216236</v>
      </c>
      <c r="B71087" s="115">
        <v>44373.694362459551</v>
      </c>
      <c r="C71087" s="106">
        <v>201408</v>
      </c>
      <c r="D71087" s="106">
        <v>180863</v>
      </c>
      <c r="E71087" s="106" t="str">
        <f>VLOOKUP(C71087,Подписчики!A:C,2,0)</f>
        <v>UTC+4</v>
      </c>
      <c r="F71087" s="115"/>
    </row>
    <row r="71088" spans="1:6" ht="15.75" customHeight="1">
      <c r="A71088" s="106">
        <v>216238</v>
      </c>
      <c r="B71088" s="115">
        <v>44373.694418164618</v>
      </c>
      <c r="C71088" s="106">
        <v>13228</v>
      </c>
      <c r="D71088" s="106">
        <v>182191</v>
      </c>
      <c r="E71088" s="106" t="str">
        <f>VLOOKUP(C71088,Подписчики!A:C,2,0)</f>
        <v>UTC+1</v>
      </c>
      <c r="F71088" s="115"/>
    </row>
    <row r="71089" spans="1:6" ht="15.75" customHeight="1">
      <c r="A71089" s="106">
        <v>216240</v>
      </c>
      <c r="B71089" s="115">
        <v>44373.694631794184</v>
      </c>
      <c r="C71089" s="106">
        <v>221247</v>
      </c>
      <c r="D71089" s="106">
        <v>440811</v>
      </c>
      <c r="E71089" s="106" t="str">
        <f>VLOOKUP(C71089,Подписчики!A:C,2,0)</f>
        <v>UTC-7</v>
      </c>
      <c r="F71089" s="115"/>
    </row>
    <row r="71090" spans="1:6" ht="15.75" customHeight="1">
      <c r="A71090" s="106">
        <v>216244</v>
      </c>
      <c r="B71090" s="115">
        <v>44373.694766990287</v>
      </c>
      <c r="C71090" s="106">
        <v>232</v>
      </c>
      <c r="D71090" s="106">
        <v>285365</v>
      </c>
      <c r="E71090" s="106" t="str">
        <f>VLOOKUP(C71090,Подписчики!A:C,2,0)</f>
        <v>UTC+5</v>
      </c>
      <c r="F71090" s="115"/>
    </row>
    <row r="71091" spans="1:6" ht="15.75" customHeight="1">
      <c r="A71091" s="106">
        <v>216246</v>
      </c>
      <c r="B71091" s="115">
        <v>44373.695171521031</v>
      </c>
      <c r="C71091" s="106">
        <v>173851</v>
      </c>
      <c r="D71091" s="106">
        <v>100412</v>
      </c>
      <c r="E71091" s="106" t="str">
        <f>VLOOKUP(C71091,Подписчики!A:C,2,0)</f>
        <v>UTC+2</v>
      </c>
      <c r="F71091" s="115"/>
    </row>
    <row r="71092" spans="1:6" ht="15.75" customHeight="1">
      <c r="A71092" s="106">
        <v>216248</v>
      </c>
      <c r="B71092" s="115">
        <v>44373.695980582524</v>
      </c>
      <c r="C71092" s="106">
        <v>102747</v>
      </c>
      <c r="D71092" s="106">
        <v>413612</v>
      </c>
      <c r="E71092" s="106" t="str">
        <f>VLOOKUP(C71092,Подписчики!A:C,2,0)</f>
        <v>UTC+4</v>
      </c>
      <c r="F71092" s="115"/>
    </row>
    <row r="71093" spans="1:6" ht="15.75" customHeight="1">
      <c r="A71093" s="106">
        <v>216253</v>
      </c>
      <c r="B71093" s="115">
        <v>44373.695980582524</v>
      </c>
      <c r="C71093" s="106">
        <v>247313</v>
      </c>
      <c r="D71093" s="106">
        <v>411922</v>
      </c>
      <c r="E71093" s="106" t="str">
        <f>VLOOKUP(C71093,Подписчики!A:C,2,0)</f>
        <v>UTC+0</v>
      </c>
      <c r="F71093" s="115"/>
    </row>
    <row r="71094" spans="1:6" ht="15.75" customHeight="1">
      <c r="A71094" s="106">
        <v>216257</v>
      </c>
      <c r="B71094" s="115">
        <v>44373.696249275185</v>
      </c>
      <c r="C71094" s="106">
        <v>276765</v>
      </c>
      <c r="D71094" s="106">
        <v>411922</v>
      </c>
      <c r="E71094" s="106" t="str">
        <f>VLOOKUP(C71094,Подписчики!A:C,2,0)</f>
        <v>UTC+12</v>
      </c>
      <c r="F71094" s="115"/>
    </row>
    <row r="71095" spans="1:6" ht="15.75" customHeight="1">
      <c r="A71095" s="106">
        <v>216261</v>
      </c>
      <c r="B71095" s="115">
        <v>44373.696371349222</v>
      </c>
      <c r="C71095" s="106">
        <v>184282</v>
      </c>
      <c r="D71095" s="106">
        <v>107006</v>
      </c>
      <c r="E71095" s="106" t="str">
        <f>VLOOKUP(C71095,Подписчики!A:C,2,0)</f>
        <v>UTC+0</v>
      </c>
      <c r="F71095" s="115"/>
    </row>
    <row r="71096" spans="1:6" ht="15.75" customHeight="1">
      <c r="A71096" s="106">
        <v>216263</v>
      </c>
      <c r="B71096" s="115">
        <v>44373.696385113268</v>
      </c>
      <c r="C71096" s="106">
        <v>265298</v>
      </c>
      <c r="D71096" s="106">
        <v>38593</v>
      </c>
      <c r="E71096" s="106" t="str">
        <f>VLOOKUP(C71096,Подписчики!A:C,2,0)</f>
        <v>UTC+1</v>
      </c>
      <c r="F71096" s="115"/>
    </row>
    <row r="71097" spans="1:6" ht="15.75" customHeight="1">
      <c r="A71097" s="106">
        <v>216267</v>
      </c>
      <c r="B71097" s="115">
        <v>44373.696707052826</v>
      </c>
      <c r="C71097" s="106">
        <v>313851</v>
      </c>
      <c r="D71097" s="106">
        <v>339123</v>
      </c>
      <c r="E71097" s="106" t="str">
        <f>VLOOKUP(C71097,Подписчики!A:C,2,0)</f>
        <v>UTC+2</v>
      </c>
      <c r="F71097" s="115"/>
    </row>
    <row r="71098" spans="1:6" ht="15.75" customHeight="1">
      <c r="A71098" s="106">
        <v>216271</v>
      </c>
      <c r="B71098" s="115">
        <v>44373.696789644011</v>
      </c>
      <c r="C71098" s="106">
        <v>51613</v>
      </c>
      <c r="D71098" s="106">
        <v>351192</v>
      </c>
      <c r="E71098" s="106" t="str">
        <f>VLOOKUP(C71098,Подписчики!A:C,2,0)</f>
        <v>UTC+2</v>
      </c>
      <c r="F71098" s="115"/>
    </row>
    <row r="71099" spans="1:6" ht="15.75" customHeight="1">
      <c r="A71099" s="106">
        <v>216275</v>
      </c>
      <c r="B71099" s="115">
        <v>44373.697958311714</v>
      </c>
      <c r="C71099" s="106">
        <v>198884</v>
      </c>
      <c r="D71099" s="106">
        <v>192331</v>
      </c>
      <c r="E71099" s="106" t="str">
        <f>VLOOKUP(C71099,Подписчики!A:C,2,0)</f>
        <v>UTC+0</v>
      </c>
      <c r="F71099" s="115"/>
    </row>
    <row r="71100" spans="1:6" ht="15.75" customHeight="1">
      <c r="A71100" s="106">
        <v>216280</v>
      </c>
      <c r="B71100" s="115">
        <v>44373.698407766991</v>
      </c>
      <c r="C71100" s="106">
        <v>74463</v>
      </c>
      <c r="D71100" s="106">
        <v>37644</v>
      </c>
      <c r="E71100" s="106" t="str">
        <f>VLOOKUP(C71100,Подписчики!A:C,2,0)</f>
        <v>UTC+2</v>
      </c>
      <c r="F71100" s="115"/>
    </row>
    <row r="71101" spans="1:6" ht="15.75" customHeight="1">
      <c r="A71101" s="106">
        <v>216285</v>
      </c>
      <c r="B71101" s="115">
        <v>44373.698843348488</v>
      </c>
      <c r="C71101" s="106">
        <v>20924</v>
      </c>
      <c r="D71101" s="106">
        <v>104958</v>
      </c>
      <c r="E71101" s="106" t="str">
        <f>VLOOKUP(C71101,Подписчики!A:C,2,0)</f>
        <v>UTC+2</v>
      </c>
      <c r="F71101" s="115"/>
    </row>
    <row r="71102" spans="1:6" ht="15.75" customHeight="1">
      <c r="A71102" s="106">
        <v>216286</v>
      </c>
      <c r="B71102" s="115">
        <v>44373.699621359228</v>
      </c>
      <c r="C71102" s="106">
        <v>136099</v>
      </c>
      <c r="D71102" s="106">
        <v>312857</v>
      </c>
      <c r="E71102" s="106" t="str">
        <f>VLOOKUP(C71102,Подписчики!A:C,2,0)</f>
        <v>UTC+1</v>
      </c>
      <c r="F71102" s="115"/>
    </row>
    <row r="71103" spans="1:6" ht="15.75" customHeight="1">
      <c r="A71103" s="106">
        <v>216291</v>
      </c>
      <c r="B71103" s="115">
        <v>44373.699666666667</v>
      </c>
      <c r="C71103" s="106">
        <v>130864</v>
      </c>
      <c r="D71103" s="106">
        <v>411922</v>
      </c>
      <c r="E71103" s="106" t="str">
        <f>VLOOKUP(C71103,Подписчики!A:C,2,0)</f>
        <v>UTC+2</v>
      </c>
      <c r="F71103" s="115"/>
    </row>
    <row r="71104" spans="1:6" ht="15.75" customHeight="1">
      <c r="A71104" s="106">
        <v>216295</v>
      </c>
      <c r="B71104" s="115">
        <v>44373.700025889964</v>
      </c>
      <c r="C71104" s="106">
        <v>313218</v>
      </c>
      <c r="D71104" s="106">
        <v>470762</v>
      </c>
      <c r="E71104" s="106" t="str">
        <f>VLOOKUP(C71104,Подписчики!A:C,2,0)</f>
        <v>UTC+2</v>
      </c>
      <c r="F71104" s="115"/>
    </row>
    <row r="71105" spans="1:6" ht="15.75" customHeight="1">
      <c r="A71105" s="106">
        <v>216297</v>
      </c>
      <c r="B71105" s="115">
        <v>44373.701239482201</v>
      </c>
      <c r="C71105" s="106">
        <v>95477</v>
      </c>
      <c r="D71105" s="106">
        <v>419338</v>
      </c>
      <c r="E71105" s="106" t="str">
        <f>VLOOKUP(C71105,Подписчики!A:C,2,0)</f>
        <v>UTC+1</v>
      </c>
      <c r="F71105" s="115"/>
    </row>
    <row r="71106" spans="1:6" ht="15.75" customHeight="1">
      <c r="A71106" s="106">
        <v>216298</v>
      </c>
      <c r="B71106" s="115">
        <v>44373.701239482201</v>
      </c>
      <c r="C71106" s="106">
        <v>158814</v>
      </c>
      <c r="D71106" s="106">
        <v>305608</v>
      </c>
      <c r="E71106" s="106" t="str">
        <f>VLOOKUP(C71106,Подписчики!A:C,2,0)</f>
        <v>UTC+1</v>
      </c>
      <c r="F71106" s="115"/>
    </row>
    <row r="71107" spans="1:6" ht="15.75" customHeight="1">
      <c r="A71107" s="106">
        <v>216301</v>
      </c>
      <c r="B71107" s="115">
        <v>44373.701644012945</v>
      </c>
      <c r="C71107" s="106">
        <v>133393</v>
      </c>
      <c r="D71107" s="106">
        <v>388561</v>
      </c>
      <c r="E71107" s="106" t="str">
        <f>VLOOKUP(C71107,Подписчики!A:C,2,0)</f>
        <v>UTC+2</v>
      </c>
      <c r="F71107" s="115"/>
    </row>
    <row r="71108" spans="1:6" ht="15.75" customHeight="1">
      <c r="A71108" s="106">
        <v>216306</v>
      </c>
      <c r="B71108" s="115">
        <v>44373.702857605182</v>
      </c>
      <c r="C71108" s="106">
        <v>295654</v>
      </c>
      <c r="D71108" s="106">
        <v>312954</v>
      </c>
      <c r="E71108" s="106" t="str">
        <f>VLOOKUP(C71108,Подписчики!A:C,2,0)</f>
        <v>UTC+1</v>
      </c>
      <c r="F71108" s="115"/>
    </row>
    <row r="71109" spans="1:6" ht="15.75" customHeight="1">
      <c r="A71109" s="106">
        <v>216308</v>
      </c>
      <c r="B71109" s="115">
        <v>44373.703262135918</v>
      </c>
      <c r="C71109" s="106">
        <v>3570</v>
      </c>
      <c r="D71109" s="106">
        <v>476825</v>
      </c>
      <c r="E71109" s="106" t="str">
        <f>VLOOKUP(C71109,Подписчики!A:C,2,0)</f>
        <v>UTC+2</v>
      </c>
      <c r="F71109" s="115"/>
    </row>
    <row r="71110" spans="1:6" ht="15.75" customHeight="1">
      <c r="A71110" s="106">
        <v>216311</v>
      </c>
      <c r="B71110" s="115">
        <v>44373.703262135918</v>
      </c>
      <c r="C71110" s="106">
        <v>243013</v>
      </c>
      <c r="D71110" s="106">
        <v>172207</v>
      </c>
      <c r="E71110" s="106" t="str">
        <f>VLOOKUP(C71110,Подписчики!A:C,2,0)</f>
        <v>UTC+2</v>
      </c>
      <c r="F71110" s="115"/>
    </row>
    <row r="71111" spans="1:6" ht="15.75" customHeight="1">
      <c r="A71111" s="106">
        <v>216314</v>
      </c>
      <c r="B71111" s="115">
        <v>44373.704071197411</v>
      </c>
      <c r="C71111" s="106">
        <v>28426</v>
      </c>
      <c r="D71111" s="106">
        <v>343491</v>
      </c>
      <c r="E71111" s="106" t="str">
        <f>VLOOKUP(C71111,Подписчики!A:C,2,0)</f>
        <v>UTC+0</v>
      </c>
      <c r="F71111" s="115"/>
    </row>
    <row r="71112" spans="1:6" ht="15.75" customHeight="1">
      <c r="A71112" s="106">
        <v>216316</v>
      </c>
      <c r="B71112" s="115">
        <v>44373.704475728155</v>
      </c>
      <c r="C71112" s="106">
        <v>42307</v>
      </c>
      <c r="D71112" s="106">
        <v>347008</v>
      </c>
      <c r="E71112" s="106" t="str">
        <f>VLOOKUP(C71112,Подписчики!A:C,2,0)</f>
        <v>UTC+1</v>
      </c>
      <c r="F71112" s="115"/>
    </row>
    <row r="71113" spans="1:6" ht="15.75" customHeight="1">
      <c r="A71113" s="106">
        <v>216319</v>
      </c>
      <c r="B71113" s="115">
        <v>44373.704475728155</v>
      </c>
      <c r="C71113" s="106">
        <v>79578</v>
      </c>
      <c r="D71113" s="106">
        <v>189009</v>
      </c>
      <c r="E71113" s="106" t="str">
        <f>VLOOKUP(C71113,Подписчики!A:C,2,0)</f>
        <v>UTC+1</v>
      </c>
      <c r="F71113" s="115"/>
    </row>
    <row r="71114" spans="1:6" ht="15.75" customHeight="1">
      <c r="A71114" s="106">
        <v>216324</v>
      </c>
      <c r="B71114" s="115">
        <v>44373.704475728155</v>
      </c>
      <c r="C71114" s="106">
        <v>153776</v>
      </c>
      <c r="D71114" s="106">
        <v>356266</v>
      </c>
      <c r="E71114" s="106" t="str">
        <f>VLOOKUP(C71114,Подписчики!A:C,2,0)</f>
        <v>UTC+5</v>
      </c>
      <c r="F71114" s="115"/>
    </row>
    <row r="71115" spans="1:6" ht="15.75" customHeight="1">
      <c r="A71115" s="106">
        <v>216326</v>
      </c>
      <c r="B71115" s="115">
        <v>44373.704475728155</v>
      </c>
      <c r="C71115" s="106">
        <v>164171</v>
      </c>
      <c r="D71115" s="106">
        <v>153893</v>
      </c>
      <c r="E71115" s="106" t="str">
        <f>VLOOKUP(C71115,Подписчики!A:C,2,0)</f>
        <v>UTC+1</v>
      </c>
      <c r="F71115" s="115"/>
    </row>
    <row r="71116" spans="1:6" ht="15.75" customHeight="1">
      <c r="A71116" s="106">
        <v>216331</v>
      </c>
      <c r="B71116" s="115">
        <v>44373.705284789641</v>
      </c>
      <c r="C71116" s="106">
        <v>305379</v>
      </c>
      <c r="D71116" s="106">
        <v>411922</v>
      </c>
      <c r="E71116" s="106" t="str">
        <f>VLOOKUP(C71116,Подписчики!A:C,2,0)</f>
        <v>UTC+3</v>
      </c>
      <c r="F71116" s="115"/>
    </row>
    <row r="71117" spans="1:6" ht="15.75" customHeight="1">
      <c r="A71117" s="106">
        <v>216334</v>
      </c>
      <c r="B71117" s="115">
        <v>44373.706093851135</v>
      </c>
      <c r="C71117" s="106">
        <v>28852</v>
      </c>
      <c r="D71117" s="106">
        <v>82901</v>
      </c>
      <c r="E71117" s="106" t="str">
        <f>VLOOKUP(C71117,Подписчики!A:C,2,0)</f>
        <v>UTC+1</v>
      </c>
      <c r="F71117" s="115"/>
    </row>
    <row r="71118" spans="1:6" ht="15.75" customHeight="1">
      <c r="A71118" s="106">
        <v>216338</v>
      </c>
      <c r="B71118" s="115">
        <v>44373.706498381878</v>
      </c>
      <c r="C71118" s="106">
        <v>73717</v>
      </c>
      <c r="D71118" s="106">
        <v>230507</v>
      </c>
      <c r="E71118" s="106" t="str">
        <f>VLOOKUP(C71118,Подписчики!A:C,2,0)</f>
        <v>UTC+2</v>
      </c>
      <c r="F71118" s="115"/>
    </row>
    <row r="71119" spans="1:6" ht="15.75" customHeight="1">
      <c r="A71119" s="106">
        <v>216341</v>
      </c>
      <c r="B71119" s="115">
        <v>44373.706498381878</v>
      </c>
      <c r="C71119" s="106">
        <v>87524</v>
      </c>
      <c r="D71119" s="106">
        <v>43842</v>
      </c>
      <c r="E71119" s="106" t="str">
        <f>VLOOKUP(C71119,Подписчики!A:C,2,0)</f>
        <v>UTC+2</v>
      </c>
      <c r="F71119" s="115"/>
    </row>
    <row r="71120" spans="1:6" ht="15.75" customHeight="1">
      <c r="A71120" s="106">
        <v>216344</v>
      </c>
      <c r="B71120" s="115">
        <v>44373.706498381878</v>
      </c>
      <c r="C71120" s="106">
        <v>122113</v>
      </c>
      <c r="D71120" s="106">
        <v>118549</v>
      </c>
      <c r="E71120" s="106" t="str">
        <f>VLOOKUP(C71120,Подписчики!A:C,2,0)</f>
        <v>UTC+2</v>
      </c>
      <c r="F71120" s="115"/>
    </row>
    <row r="71121" spans="1:6" ht="15.75" customHeight="1">
      <c r="A71121" s="106">
        <v>216346</v>
      </c>
      <c r="B71121" s="115">
        <v>44373.706902912621</v>
      </c>
      <c r="C71121" s="106">
        <v>82728</v>
      </c>
      <c r="D71121" s="106">
        <v>254768</v>
      </c>
      <c r="E71121" s="106" t="str">
        <f>VLOOKUP(C71121,Подписчики!A:C,2,0)</f>
        <v>UTC+3</v>
      </c>
      <c r="F71121" s="115"/>
    </row>
    <row r="71122" spans="1:6" ht="15.75" customHeight="1">
      <c r="A71122" s="106">
        <v>216350</v>
      </c>
      <c r="B71122" s="115">
        <v>44373.706902912621</v>
      </c>
      <c r="C71122" s="106">
        <v>120831</v>
      </c>
      <c r="D71122" s="106">
        <v>411922</v>
      </c>
      <c r="E71122" s="106" t="str">
        <f>VLOOKUP(C71122,Подписчики!A:C,2,0)</f>
        <v>UTC+3</v>
      </c>
      <c r="F71122" s="115"/>
    </row>
    <row r="71123" spans="1:6" ht="15.75" customHeight="1">
      <c r="A71123" s="106">
        <v>216351</v>
      </c>
      <c r="B71123" s="115">
        <v>44373.707307443365</v>
      </c>
      <c r="C71123" s="106">
        <v>75687</v>
      </c>
      <c r="D71123" s="106">
        <v>411922</v>
      </c>
      <c r="E71123" s="106" t="str">
        <f>VLOOKUP(C71123,Подписчики!A:C,2,0)</f>
        <v>UTC+0</v>
      </c>
      <c r="F71123" s="115"/>
    </row>
    <row r="71124" spans="1:6" ht="15.75" customHeight="1">
      <c r="A71124" s="106">
        <v>216352</v>
      </c>
      <c r="B71124" s="115">
        <v>44373.707711974115</v>
      </c>
      <c r="C71124" s="106">
        <v>110392</v>
      </c>
      <c r="D71124" s="106">
        <v>396575</v>
      </c>
      <c r="E71124" s="106" t="str">
        <f>VLOOKUP(C71124,Подписчики!A:C,2,0)</f>
        <v>UTC+1</v>
      </c>
      <c r="F71124" s="115"/>
    </row>
    <row r="71125" spans="1:6" ht="15.75" customHeight="1">
      <c r="A71125" s="106">
        <v>216353</v>
      </c>
      <c r="B71125" s="115">
        <v>44373.707711974115</v>
      </c>
      <c r="C71125" s="106">
        <v>190479</v>
      </c>
      <c r="D71125" s="106">
        <v>175663</v>
      </c>
      <c r="E71125" s="106" t="str">
        <f>VLOOKUP(C71125,Подписчики!A:C,2,0)</f>
        <v>UTC+1</v>
      </c>
      <c r="F71125" s="115"/>
    </row>
    <row r="71126" spans="1:6" ht="15.75" customHeight="1">
      <c r="A71126" s="106">
        <v>216356</v>
      </c>
      <c r="B71126" s="115">
        <v>44373.707711974115</v>
      </c>
      <c r="C71126" s="106">
        <v>210373</v>
      </c>
      <c r="D71126" s="106">
        <v>351192</v>
      </c>
      <c r="E71126" s="106" t="str">
        <f>VLOOKUP(C71126,Подписчики!A:C,2,0)</f>
        <v>UTC+1</v>
      </c>
      <c r="F71126" s="115"/>
    </row>
    <row r="71127" spans="1:6" ht="15.75" customHeight="1">
      <c r="A71127" s="106">
        <v>216357</v>
      </c>
      <c r="B71127" s="115">
        <v>44373.707711974115</v>
      </c>
      <c r="C71127" s="106">
        <v>254900</v>
      </c>
      <c r="D71127" s="106">
        <v>411922</v>
      </c>
      <c r="E71127" s="106" t="str">
        <f>VLOOKUP(C71127,Подписчики!A:C,2,0)</f>
        <v>UTC+1</v>
      </c>
      <c r="F71127" s="115"/>
    </row>
    <row r="71128" spans="1:6" ht="15.75" customHeight="1">
      <c r="A71128" s="106">
        <v>216360</v>
      </c>
      <c r="B71128" s="115">
        <v>44373.707846308789</v>
      </c>
      <c r="C71128" s="106">
        <v>192945</v>
      </c>
      <c r="D71128" s="106">
        <v>81226</v>
      </c>
      <c r="E71128" s="106" t="str">
        <f>VLOOKUP(C71128,Подписчики!A:C,2,0)</f>
        <v>UTC+1</v>
      </c>
      <c r="F71128" s="115"/>
    </row>
    <row r="71129" spans="1:6" ht="15.75" customHeight="1">
      <c r="A71129" s="106">
        <v>216362</v>
      </c>
      <c r="B71129" s="115">
        <v>44373.708521035602</v>
      </c>
      <c r="C71129" s="106">
        <v>330102</v>
      </c>
      <c r="D71129" s="106">
        <v>154256</v>
      </c>
      <c r="E71129" s="106" t="str">
        <f>VLOOKUP(C71129,Подписчики!A:C,2,0)</f>
        <v>UTC+3</v>
      </c>
      <c r="F71129" s="115"/>
    </row>
    <row r="71130" spans="1:6" ht="15.75" customHeight="1">
      <c r="A71130" s="106">
        <v>216365</v>
      </c>
      <c r="B71130" s="115">
        <v>44373.708853419601</v>
      </c>
      <c r="C71130" s="106">
        <v>139941</v>
      </c>
      <c r="D71130" s="106">
        <v>250679</v>
      </c>
      <c r="E71130" s="106" t="str">
        <f>VLOOKUP(C71130,Подписчики!A:C,2,0)</f>
        <v>UTC+2</v>
      </c>
      <c r="F71130" s="115"/>
    </row>
    <row r="71131" spans="1:6" ht="15.75" customHeight="1">
      <c r="A71131" s="106">
        <v>216369</v>
      </c>
      <c r="B71131" s="115">
        <v>44373.708925566345</v>
      </c>
      <c r="C71131" s="106">
        <v>243057</v>
      </c>
      <c r="D71131" s="106">
        <v>411922</v>
      </c>
      <c r="E71131" s="106" t="str">
        <f>VLOOKUP(C71131,Подписчики!A:C,2,0)</f>
        <v>UTC+0</v>
      </c>
      <c r="F71131" s="115"/>
    </row>
    <row r="71132" spans="1:6" ht="15.75" customHeight="1">
      <c r="A71132" s="106">
        <v>216371</v>
      </c>
      <c r="B71132" s="115">
        <v>44373.708925566345</v>
      </c>
      <c r="C71132" s="106">
        <v>259987</v>
      </c>
      <c r="D71132" s="106">
        <v>148630</v>
      </c>
      <c r="E71132" s="106" t="str">
        <f>VLOOKUP(C71132,Подписчики!A:C,2,0)</f>
        <v>UTC+0</v>
      </c>
      <c r="F71132" s="115"/>
    </row>
    <row r="71133" spans="1:6" ht="15.75" customHeight="1">
      <c r="A71133" s="106">
        <v>216375</v>
      </c>
      <c r="B71133" s="115">
        <v>44373.708925566345</v>
      </c>
      <c r="C71133" s="106">
        <v>348442</v>
      </c>
      <c r="D71133" s="106">
        <v>118549</v>
      </c>
      <c r="E71133" s="106" t="str">
        <f>VLOOKUP(C71133,Подписчики!A:C,2,0)</f>
        <v>UTC+0</v>
      </c>
      <c r="F71133" s="115"/>
    </row>
    <row r="71134" spans="1:6" ht="15.75" customHeight="1">
      <c r="A71134" s="106">
        <v>216379</v>
      </c>
      <c r="B71134" s="115">
        <v>44373.709330097088</v>
      </c>
      <c r="C71134" s="106">
        <v>14878</v>
      </c>
      <c r="D71134" s="106">
        <v>351192</v>
      </c>
      <c r="E71134" s="106" t="str">
        <f>VLOOKUP(C71134,Подписчики!A:C,2,0)</f>
        <v>UTC+1</v>
      </c>
      <c r="F71134" s="115"/>
    </row>
    <row r="71135" spans="1:6" ht="15.75" customHeight="1">
      <c r="A71135" s="106">
        <v>216384</v>
      </c>
      <c r="B71135" s="115">
        <v>44373.709330097088</v>
      </c>
      <c r="C71135" s="106">
        <v>20062</v>
      </c>
      <c r="D71135" s="106">
        <v>206313</v>
      </c>
      <c r="E71135" s="106" t="str">
        <f>VLOOKUP(C71135,Подписчики!A:C,2,0)</f>
        <v>UTC+1</v>
      </c>
      <c r="F71135" s="115"/>
    </row>
    <row r="71136" spans="1:6" ht="15.75" customHeight="1">
      <c r="A71136" s="106">
        <v>216389</v>
      </c>
      <c r="B71136" s="115">
        <v>44373.709330097088</v>
      </c>
      <c r="C71136" s="106">
        <v>59178</v>
      </c>
      <c r="D71136" s="106">
        <v>411922</v>
      </c>
      <c r="E71136" s="106" t="str">
        <f>VLOOKUP(C71136,Подписчики!A:C,2,0)</f>
        <v>UTC+1</v>
      </c>
      <c r="F71136" s="115"/>
    </row>
    <row r="71137" spans="1:6" ht="15.75" customHeight="1">
      <c r="A71137" s="106">
        <v>216391</v>
      </c>
      <c r="B71137" s="115">
        <v>44373.709555345318</v>
      </c>
      <c r="C71137" s="106">
        <v>259872</v>
      </c>
      <c r="D71137" s="106">
        <v>118549</v>
      </c>
      <c r="E71137" s="106" t="str">
        <f>VLOOKUP(C71137,Подписчики!A:C,2,0)</f>
        <v>UTC+3</v>
      </c>
      <c r="F71137" s="115"/>
    </row>
    <row r="71138" spans="1:6" ht="15.75" customHeight="1">
      <c r="A71138" s="106">
        <v>216396</v>
      </c>
      <c r="B71138" s="115">
        <v>44373.709734627831</v>
      </c>
      <c r="C71138" s="106">
        <v>80767</v>
      </c>
      <c r="D71138" s="106">
        <v>70091</v>
      </c>
      <c r="E71138" s="106" t="str">
        <f>VLOOKUP(C71138,Подписчики!A:C,2,0)</f>
        <v>UTC+2</v>
      </c>
      <c r="F71138" s="115"/>
    </row>
    <row r="71139" spans="1:6" ht="15.75" customHeight="1">
      <c r="A71139" s="106">
        <v>216401</v>
      </c>
      <c r="B71139" s="115">
        <v>44373.709734627831</v>
      </c>
      <c r="C71139" s="106">
        <v>240754</v>
      </c>
      <c r="D71139" s="106">
        <v>470762</v>
      </c>
      <c r="E71139" s="106" t="str">
        <f>VLOOKUP(C71139,Подписчики!A:C,2,0)</f>
        <v>UTC+2</v>
      </c>
      <c r="F71139" s="115"/>
    </row>
    <row r="71140" spans="1:6" ht="15.75" customHeight="1">
      <c r="A71140" s="106">
        <v>216403</v>
      </c>
      <c r="B71140" s="115">
        <v>44373.710139158575</v>
      </c>
      <c r="C71140" s="106">
        <v>323416</v>
      </c>
      <c r="D71140" s="106">
        <v>250679</v>
      </c>
      <c r="E71140" s="106" t="str">
        <f>VLOOKUP(C71140,Подписчики!A:C,2,0)</f>
        <v>UTC+3</v>
      </c>
      <c r="F71140" s="115"/>
    </row>
    <row r="71141" spans="1:6" ht="15.75" customHeight="1">
      <c r="A71141" s="106">
        <v>216405</v>
      </c>
      <c r="B71141" s="115">
        <v>44373.710543689318</v>
      </c>
      <c r="C71141" s="106">
        <v>81082</v>
      </c>
      <c r="D71141" s="106">
        <v>388328</v>
      </c>
      <c r="E71141" s="106" t="str">
        <f>VLOOKUP(C71141,Подписчики!A:C,2,0)</f>
        <v>UTC+0</v>
      </c>
      <c r="F71141" s="115"/>
    </row>
    <row r="71142" spans="1:6" ht="15.75" customHeight="1">
      <c r="A71142" s="106">
        <v>216409</v>
      </c>
      <c r="B71142" s="115">
        <v>44373.710948220069</v>
      </c>
      <c r="C71142" s="106">
        <v>20281</v>
      </c>
      <c r="D71142" s="106">
        <v>76405</v>
      </c>
      <c r="E71142" s="106" t="str">
        <f>VLOOKUP(C71142,Подписчики!A:C,2,0)</f>
        <v>UTC+1</v>
      </c>
      <c r="F71142" s="115"/>
    </row>
    <row r="71143" spans="1:6" ht="15.75" customHeight="1">
      <c r="A71143" s="106">
        <v>216413</v>
      </c>
      <c r="B71143" s="115">
        <v>44373.710948220069</v>
      </c>
      <c r="C71143" s="106">
        <v>130562</v>
      </c>
      <c r="D71143" s="106">
        <v>182191</v>
      </c>
      <c r="E71143" s="106" t="str">
        <f>VLOOKUP(C71143,Подписчики!A:C,2,0)</f>
        <v>UTC+1</v>
      </c>
      <c r="F71143" s="115"/>
    </row>
    <row r="71144" spans="1:6" ht="15.75" customHeight="1">
      <c r="A71144" s="106">
        <v>216415</v>
      </c>
      <c r="B71144" s="115">
        <v>44373.711352750805</v>
      </c>
      <c r="C71144" s="106">
        <v>63227</v>
      </c>
      <c r="D71144" s="106">
        <v>464315</v>
      </c>
      <c r="E71144" s="106" t="str">
        <f>VLOOKUP(C71144,Подписчики!A:C,2,0)</f>
        <v>UTC+2</v>
      </c>
      <c r="F71144" s="115"/>
    </row>
    <row r="71145" spans="1:6" ht="15.75" customHeight="1">
      <c r="A71145" s="106">
        <v>216420</v>
      </c>
      <c r="B71145" s="115">
        <v>44373.711352750805</v>
      </c>
      <c r="C71145" s="106">
        <v>73368</v>
      </c>
      <c r="D71145" s="106">
        <v>230507</v>
      </c>
      <c r="E71145" s="106" t="str">
        <f>VLOOKUP(C71145,Подписчики!A:C,2,0)</f>
        <v>UTC+2</v>
      </c>
      <c r="F71145" s="115"/>
    </row>
    <row r="71146" spans="1:6" ht="15.75" customHeight="1">
      <c r="A71146" s="106">
        <v>216421</v>
      </c>
      <c r="B71146" s="115">
        <v>44373.711352750805</v>
      </c>
      <c r="C71146" s="106">
        <v>196827</v>
      </c>
      <c r="D71146" s="106">
        <v>305174</v>
      </c>
      <c r="E71146" s="106" t="str">
        <f>VLOOKUP(C71146,Подписчики!A:C,2,0)</f>
        <v>UTC+2</v>
      </c>
      <c r="F71146" s="115"/>
    </row>
    <row r="71147" spans="1:6" ht="15.75" customHeight="1">
      <c r="A71147" s="106">
        <v>216425</v>
      </c>
      <c r="B71147" s="115">
        <v>44373.711757281555</v>
      </c>
      <c r="C71147" s="106">
        <v>69632</v>
      </c>
      <c r="D71147" s="106">
        <v>351192</v>
      </c>
      <c r="E71147" s="106" t="str">
        <f>VLOOKUP(C71147,Подписчики!A:C,2,0)</f>
        <v>UTC+3</v>
      </c>
      <c r="F71147" s="115"/>
    </row>
    <row r="71148" spans="1:6" ht="15.75" customHeight="1">
      <c r="A71148" s="106">
        <v>216426</v>
      </c>
      <c r="B71148" s="115">
        <v>44373.712161812298</v>
      </c>
      <c r="C71148" s="106">
        <v>131723</v>
      </c>
      <c r="D71148" s="106">
        <v>447736</v>
      </c>
      <c r="E71148" s="106" t="str">
        <f>VLOOKUP(C71148,Подписчики!A:C,2,0)</f>
        <v>UTC+4</v>
      </c>
      <c r="F71148" s="115"/>
    </row>
    <row r="71149" spans="1:6" ht="15.75" customHeight="1">
      <c r="A71149" s="106">
        <v>216429</v>
      </c>
      <c r="B71149" s="115">
        <v>44373.712161812298</v>
      </c>
      <c r="C71149" s="106">
        <v>143745</v>
      </c>
      <c r="D71149" s="106">
        <v>258374</v>
      </c>
      <c r="E71149" s="106" t="str">
        <f>VLOOKUP(C71149,Подписчики!A:C,2,0)</f>
        <v>UTC+0</v>
      </c>
      <c r="F71149" s="115"/>
    </row>
    <row r="71150" spans="1:6" ht="15.75" customHeight="1">
      <c r="A71150" s="106">
        <v>216430</v>
      </c>
      <c r="B71150" s="115">
        <v>44373.712161812298</v>
      </c>
      <c r="C71150" s="106">
        <v>157734</v>
      </c>
      <c r="D71150" s="106">
        <v>311460</v>
      </c>
      <c r="E71150" s="106" t="str">
        <f>VLOOKUP(C71150,Подписчики!A:C,2,0)</f>
        <v>UTC+0</v>
      </c>
      <c r="F71150" s="115"/>
    </row>
    <row r="71151" spans="1:6" ht="15.75" customHeight="1">
      <c r="A71151" s="106">
        <v>216435</v>
      </c>
      <c r="B71151" s="115">
        <v>44373.712161812298</v>
      </c>
      <c r="C71151" s="106">
        <v>212530</v>
      </c>
      <c r="D71151" s="106">
        <v>59485</v>
      </c>
      <c r="E71151" s="106" t="str">
        <f>VLOOKUP(C71151,Подписчики!A:C,2,0)</f>
        <v>UTC+4</v>
      </c>
      <c r="F71151" s="115"/>
    </row>
    <row r="71152" spans="1:6" ht="15.75" customHeight="1">
      <c r="A71152" s="106">
        <v>216438</v>
      </c>
      <c r="B71152" s="115">
        <v>44373.712566343042</v>
      </c>
      <c r="C71152" s="106">
        <v>201225</v>
      </c>
      <c r="D71152" s="106">
        <v>356280</v>
      </c>
      <c r="E71152" s="106" t="str">
        <f>VLOOKUP(C71152,Подписчики!A:C,2,0)</f>
        <v>UTC+1</v>
      </c>
      <c r="F71152" s="115"/>
    </row>
    <row r="71153" spans="1:6" ht="15.75" customHeight="1">
      <c r="A71153" s="106">
        <v>216443</v>
      </c>
      <c r="B71153" s="115">
        <v>44373.712566343042</v>
      </c>
      <c r="C71153" s="106">
        <v>273717</v>
      </c>
      <c r="D71153" s="106">
        <v>230507</v>
      </c>
      <c r="E71153" s="106" t="str">
        <f>VLOOKUP(C71153,Подписчики!A:C,2,0)</f>
        <v>UTC+1</v>
      </c>
      <c r="F71153" s="115"/>
    </row>
    <row r="71154" spans="1:6" ht="15.75" customHeight="1">
      <c r="A71154" s="106">
        <v>216447</v>
      </c>
      <c r="B71154" s="115">
        <v>44373.712566343042</v>
      </c>
      <c r="C71154" s="106">
        <v>311175</v>
      </c>
      <c r="D71154" s="106">
        <v>470762</v>
      </c>
      <c r="E71154" s="106" t="str">
        <f>VLOOKUP(C71154,Подписчики!A:C,2,0)</f>
        <v>UTC+1</v>
      </c>
      <c r="F71154" s="115"/>
    </row>
    <row r="71155" spans="1:6" ht="15.75" customHeight="1">
      <c r="A71155" s="106">
        <v>216450</v>
      </c>
      <c r="B71155" s="115">
        <v>44373.712698751791</v>
      </c>
      <c r="C71155" s="106">
        <v>326286</v>
      </c>
      <c r="D71155" s="106">
        <v>347008</v>
      </c>
      <c r="E71155" s="106" t="str">
        <f>VLOOKUP(C71155,Подписчики!A:C,2,0)</f>
        <v>UTC-4</v>
      </c>
      <c r="F71155" s="115"/>
    </row>
    <row r="71156" spans="1:6" ht="15.75" customHeight="1">
      <c r="A71156" s="106">
        <v>216455</v>
      </c>
      <c r="B71156" s="115">
        <v>44373.712970873785</v>
      </c>
      <c r="C71156" s="106">
        <v>135039</v>
      </c>
      <c r="D71156" s="106">
        <v>16360</v>
      </c>
      <c r="E71156" s="106" t="str">
        <f>VLOOKUP(C71156,Подписчики!A:C,2,0)</f>
        <v>UTC+2</v>
      </c>
      <c r="F71156" s="115"/>
    </row>
    <row r="71157" spans="1:6" ht="15.75" customHeight="1">
      <c r="A71157" s="106">
        <v>216457</v>
      </c>
      <c r="B71157" s="115">
        <v>44373.713431196018</v>
      </c>
      <c r="C71157" s="106">
        <v>158747</v>
      </c>
      <c r="D71157" s="106">
        <v>118549</v>
      </c>
      <c r="E71157" s="106" t="str">
        <f>VLOOKUP(C71157,Подписчики!A:C,2,0)</f>
        <v>UTC+0</v>
      </c>
      <c r="F71157" s="115"/>
    </row>
    <row r="71158" spans="1:6" ht="15.75" customHeight="1">
      <c r="A71158" s="106">
        <v>216460</v>
      </c>
      <c r="B71158" s="115">
        <v>44373.714041566207</v>
      </c>
      <c r="C71158" s="106">
        <v>248039</v>
      </c>
      <c r="D71158" s="106">
        <v>179296</v>
      </c>
      <c r="E71158" s="106" t="str">
        <f>VLOOKUP(C71158,Подписчики!A:C,2,0)</f>
        <v>UTC+2</v>
      </c>
      <c r="F71158" s="115"/>
    </row>
    <row r="71159" spans="1:6" ht="15.75" customHeight="1">
      <c r="A71159" s="106">
        <v>216463</v>
      </c>
      <c r="B71159" s="115">
        <v>44373.714184466022</v>
      </c>
      <c r="C71159" s="106">
        <v>79486</v>
      </c>
      <c r="D71159" s="106">
        <v>123413</v>
      </c>
      <c r="E71159" s="106" t="str">
        <f>VLOOKUP(C71159,Подписчики!A:C,2,0)</f>
        <v>UTC+1</v>
      </c>
      <c r="F71159" s="115"/>
    </row>
    <row r="71160" spans="1:6" ht="15.75" customHeight="1">
      <c r="A71160" s="106">
        <v>216465</v>
      </c>
      <c r="B71160" s="115">
        <v>44373.714588996765</v>
      </c>
      <c r="C71160" s="106">
        <v>176646</v>
      </c>
      <c r="D71160" s="106">
        <v>204394</v>
      </c>
      <c r="E71160" s="106" t="str">
        <f>VLOOKUP(C71160,Подписчики!A:C,2,0)</f>
        <v>UTC+6</v>
      </c>
      <c r="F71160" s="115"/>
    </row>
    <row r="71161" spans="1:6" ht="15.75" customHeight="1">
      <c r="A71161" s="106">
        <v>216468</v>
      </c>
      <c r="B71161" s="115">
        <v>44373.715398058252</v>
      </c>
      <c r="C71161" s="106">
        <v>66016</v>
      </c>
      <c r="D71161" s="106">
        <v>258219</v>
      </c>
      <c r="E71161" s="106" t="str">
        <f>VLOOKUP(C71161,Подписчики!A:C,2,0)</f>
        <v>UTC+0</v>
      </c>
      <c r="F71161" s="115"/>
    </row>
    <row r="71162" spans="1:6" ht="15.75" customHeight="1">
      <c r="A71162" s="106">
        <v>216472</v>
      </c>
      <c r="B71162" s="115">
        <v>44373.715398058252</v>
      </c>
      <c r="C71162" s="106">
        <v>277328</v>
      </c>
      <c r="D71162" s="106">
        <v>331056</v>
      </c>
      <c r="E71162" s="106" t="str">
        <f>VLOOKUP(C71162,Подписчики!A:C,2,0)</f>
        <v>UTC+0</v>
      </c>
      <c r="F71162" s="115"/>
    </row>
    <row r="71163" spans="1:6" ht="15.75" customHeight="1">
      <c r="A71163" s="106">
        <v>216474</v>
      </c>
      <c r="B71163" s="115">
        <v>44373.715802589002</v>
      </c>
      <c r="C71163" s="106">
        <v>19119</v>
      </c>
      <c r="D71163" s="106">
        <v>230507</v>
      </c>
      <c r="E71163" s="106" t="str">
        <f>VLOOKUP(C71163,Подписчики!A:C,2,0)</f>
        <v>UTC+1</v>
      </c>
      <c r="F71163" s="115"/>
    </row>
    <row r="71164" spans="1:6" ht="15.75" customHeight="1">
      <c r="A71164" s="106">
        <v>216477</v>
      </c>
      <c r="B71164" s="115">
        <v>44373.715802589002</v>
      </c>
      <c r="C71164" s="106">
        <v>309351</v>
      </c>
      <c r="D71164" s="106">
        <v>343712</v>
      </c>
      <c r="E71164" s="106" t="str">
        <f>VLOOKUP(C71164,Подписчики!A:C,2,0)</f>
        <v>UTC+1</v>
      </c>
      <c r="F71164" s="115"/>
    </row>
    <row r="71165" spans="1:6" ht="15.75" customHeight="1">
      <c r="A71165" s="106">
        <v>216481</v>
      </c>
      <c r="B71165" s="115">
        <v>44373.716207119738</v>
      </c>
      <c r="C71165" s="106">
        <v>268836</v>
      </c>
      <c r="D71165" s="106">
        <v>154256</v>
      </c>
      <c r="E71165" s="106" t="str">
        <f>VLOOKUP(C71165,Подписчики!A:C,2,0)</f>
        <v>UTC+6</v>
      </c>
      <c r="F71165" s="115"/>
    </row>
    <row r="71166" spans="1:6" ht="15.75" customHeight="1">
      <c r="A71166" s="106">
        <v>216483</v>
      </c>
      <c r="B71166" s="115">
        <v>44373.716940824612</v>
      </c>
      <c r="C71166" s="106">
        <v>154713</v>
      </c>
      <c r="D71166" s="106">
        <v>351192</v>
      </c>
      <c r="E71166" s="106" t="str">
        <f>VLOOKUP(C71166,Подписчики!A:C,2,0)</f>
        <v>UTC+1</v>
      </c>
      <c r="F71166" s="115"/>
    </row>
    <row r="71167" spans="1:6" ht="15.75" customHeight="1">
      <c r="A71167" s="106">
        <v>216488</v>
      </c>
      <c r="B71167" s="115">
        <v>44373.716999999997</v>
      </c>
      <c r="C71167" s="106">
        <v>278151</v>
      </c>
      <c r="D71167" s="106">
        <v>148309</v>
      </c>
      <c r="E71167" s="106" t="str">
        <f>VLOOKUP(C71167,Подписчики!A:C,2,0)</f>
        <v>UTC+3</v>
      </c>
      <c r="F71167" s="115"/>
    </row>
    <row r="71168" spans="1:6" ht="15.75" customHeight="1">
      <c r="A71168" s="106">
        <v>216491</v>
      </c>
      <c r="B71168" s="115">
        <v>44373.717016181232</v>
      </c>
      <c r="C71168" s="106">
        <v>299147</v>
      </c>
      <c r="D71168" s="106">
        <v>381626</v>
      </c>
      <c r="E71168" s="106" t="str">
        <f>VLOOKUP(C71168,Подписчики!A:C,2,0)</f>
        <v>UTC+0</v>
      </c>
      <c r="F71168" s="115"/>
    </row>
    <row r="71169" spans="1:6" ht="15.75" customHeight="1">
      <c r="A71169" s="106">
        <v>216492</v>
      </c>
      <c r="B71169" s="115">
        <v>44373.717420711975</v>
      </c>
      <c r="C71169" s="106">
        <v>1144</v>
      </c>
      <c r="D71169" s="106">
        <v>311670</v>
      </c>
      <c r="E71169" s="106" t="str">
        <f>VLOOKUP(C71169,Подписчики!A:C,2,0)</f>
        <v>UTC+1</v>
      </c>
      <c r="F71169" s="115"/>
    </row>
    <row r="71170" spans="1:6" ht="15.75" customHeight="1">
      <c r="A71170" s="106">
        <v>216495</v>
      </c>
      <c r="B71170" s="115">
        <v>44373.717490157782</v>
      </c>
      <c r="C71170" s="106">
        <v>174900</v>
      </c>
      <c r="D71170" s="106">
        <v>411922</v>
      </c>
      <c r="E71170" s="106" t="str">
        <f>VLOOKUP(C71170,Подписчики!A:C,2,0)</f>
        <v>UTC+2</v>
      </c>
      <c r="F71170" s="115"/>
    </row>
    <row r="71171" spans="1:6" ht="15.75" customHeight="1">
      <c r="A71171" s="106">
        <v>216500</v>
      </c>
      <c r="B71171" s="115">
        <v>44373.717825242718</v>
      </c>
      <c r="C71171" s="106">
        <v>294276</v>
      </c>
      <c r="D71171" s="106">
        <v>119655</v>
      </c>
      <c r="E71171" s="106" t="str">
        <f>VLOOKUP(C71171,Подписчики!A:C,2,0)</f>
        <v>UTC+2</v>
      </c>
      <c r="F71171" s="115"/>
    </row>
    <row r="71172" spans="1:6" ht="15.75" customHeight="1">
      <c r="A71172" s="106">
        <v>216502</v>
      </c>
      <c r="B71172" s="115">
        <v>44373.718229773462</v>
      </c>
      <c r="C71172" s="106">
        <v>254558</v>
      </c>
      <c r="D71172" s="106">
        <v>118549</v>
      </c>
      <c r="E71172" s="106" t="str">
        <f>VLOOKUP(C71172,Подписчики!A:C,2,0)</f>
        <v>UTC+3</v>
      </c>
      <c r="F71172" s="115"/>
    </row>
    <row r="71173" spans="1:6" ht="15.75" customHeight="1">
      <c r="A71173" s="106">
        <v>216505</v>
      </c>
      <c r="B71173" s="115">
        <v>44373.718634304205</v>
      </c>
      <c r="C71173" s="106">
        <v>214647</v>
      </c>
      <c r="D71173" s="106">
        <v>411922</v>
      </c>
      <c r="E71173" s="106" t="str">
        <f>VLOOKUP(C71173,Подписчики!A:C,2,0)</f>
        <v>UTC+0</v>
      </c>
      <c r="F71173" s="115"/>
    </row>
    <row r="71174" spans="1:6" ht="15.75" customHeight="1">
      <c r="A71174" s="106">
        <v>216507</v>
      </c>
      <c r="B71174" s="115">
        <v>44373.719038834955</v>
      </c>
      <c r="C71174" s="106">
        <v>11647</v>
      </c>
      <c r="D71174" s="106">
        <v>208822</v>
      </c>
      <c r="E71174" s="106" t="str">
        <f>VLOOKUP(C71174,Подписчики!A:C,2,0)</f>
        <v>UTC+1</v>
      </c>
      <c r="F71174" s="115"/>
    </row>
    <row r="71175" spans="1:6" ht="15.75" customHeight="1">
      <c r="A71175" s="106">
        <v>216508</v>
      </c>
      <c r="B71175" s="115">
        <v>44373.719038834955</v>
      </c>
      <c r="C71175" s="106">
        <v>88379</v>
      </c>
      <c r="D71175" s="106">
        <v>411922</v>
      </c>
      <c r="E71175" s="106" t="str">
        <f>VLOOKUP(C71175,Подписчики!A:C,2,0)</f>
        <v>UTC+1</v>
      </c>
      <c r="F71175" s="115"/>
    </row>
    <row r="71176" spans="1:6" ht="15.75" customHeight="1">
      <c r="A71176" s="106">
        <v>216511</v>
      </c>
      <c r="B71176" s="115">
        <v>44373.719443365691</v>
      </c>
      <c r="C71176" s="106">
        <v>36234</v>
      </c>
      <c r="D71176" s="106">
        <v>378503</v>
      </c>
      <c r="E71176" s="106" t="str">
        <f>VLOOKUP(C71176,Подписчики!A:C,2,0)</f>
        <v>UTC+2</v>
      </c>
      <c r="F71176" s="115"/>
    </row>
    <row r="71177" spans="1:6" ht="15.75" customHeight="1">
      <c r="A71177" s="106">
        <v>216516</v>
      </c>
      <c r="B71177" s="115">
        <v>44373.719443365691</v>
      </c>
      <c r="C71177" s="106">
        <v>215626</v>
      </c>
      <c r="D71177" s="106">
        <v>447933</v>
      </c>
      <c r="E71177" s="106" t="str">
        <f>VLOOKUP(C71177,Подписчики!A:C,2,0)</f>
        <v>UTC+2</v>
      </c>
      <c r="F71177" s="115"/>
    </row>
    <row r="71178" spans="1:6" ht="15.75" customHeight="1">
      <c r="A71178" s="106">
        <v>216518</v>
      </c>
      <c r="B71178" s="115">
        <v>44373.719565416424</v>
      </c>
      <c r="C71178" s="106">
        <v>297113</v>
      </c>
      <c r="D71178" s="106">
        <v>96200</v>
      </c>
      <c r="E71178" s="106" t="str">
        <f>VLOOKUP(C71178,Подписчики!A:C,2,0)</f>
        <v>UTC+1</v>
      </c>
      <c r="F71178" s="115"/>
    </row>
    <row r="71179" spans="1:6" ht="15.75" customHeight="1">
      <c r="A71179" s="106">
        <v>216521</v>
      </c>
      <c r="B71179" s="115">
        <v>44373.720656957928</v>
      </c>
      <c r="C71179" s="106">
        <v>125034</v>
      </c>
      <c r="D71179" s="106">
        <v>122902</v>
      </c>
      <c r="E71179" s="106" t="str">
        <f>VLOOKUP(C71179,Подписчики!A:C,2,0)</f>
        <v>UTC+1</v>
      </c>
      <c r="F71179" s="115"/>
    </row>
    <row r="71180" spans="1:6" ht="15.75" customHeight="1">
      <c r="A71180" s="106">
        <v>216523</v>
      </c>
      <c r="B71180" s="115">
        <v>44373.720656957928</v>
      </c>
      <c r="C71180" s="106">
        <v>233375</v>
      </c>
      <c r="D71180" s="106">
        <v>250679</v>
      </c>
      <c r="E71180" s="106" t="str">
        <f>VLOOKUP(C71180,Подписчики!A:C,2,0)</f>
        <v>UTC+1</v>
      </c>
      <c r="F71180" s="115"/>
    </row>
    <row r="71181" spans="1:6" ht="15.75" customHeight="1">
      <c r="A71181" s="106">
        <v>216528</v>
      </c>
      <c r="B71181" s="115">
        <v>44373.720656957928</v>
      </c>
      <c r="C71181" s="106">
        <v>239780</v>
      </c>
      <c r="D71181" s="106">
        <v>108086</v>
      </c>
      <c r="E71181" s="106" t="str">
        <f>VLOOKUP(C71181,Подписчики!A:C,2,0)</f>
        <v>UTC+1</v>
      </c>
      <c r="F71181" s="115"/>
    </row>
    <row r="71182" spans="1:6" ht="15.75" customHeight="1">
      <c r="A71182" s="106">
        <v>216531</v>
      </c>
      <c r="B71182" s="115">
        <v>44373.720666666661</v>
      </c>
      <c r="C71182" s="106">
        <v>326105</v>
      </c>
      <c r="D71182" s="106">
        <v>261473</v>
      </c>
      <c r="E71182" s="106" t="str">
        <f>VLOOKUP(C71182,Подписчики!A:C,2,0)</f>
        <v>UTC+5</v>
      </c>
      <c r="F71182" s="115"/>
    </row>
    <row r="71183" spans="1:6" ht="15.75" customHeight="1">
      <c r="A71183" s="106">
        <v>216533</v>
      </c>
      <c r="B71183" s="115">
        <v>44373.721061488672</v>
      </c>
      <c r="C71183" s="106">
        <v>32545</v>
      </c>
      <c r="D71183" s="106">
        <v>117745</v>
      </c>
      <c r="E71183" s="106" t="str">
        <f>VLOOKUP(C71183,Подписчики!A:C,2,0)</f>
        <v>UTC+2</v>
      </c>
      <c r="F71183" s="115"/>
    </row>
    <row r="71184" spans="1:6" ht="15.75" customHeight="1">
      <c r="A71184" s="106">
        <v>216535</v>
      </c>
      <c r="B71184" s="115">
        <v>44373.721182897425</v>
      </c>
      <c r="C71184" s="106">
        <v>60227</v>
      </c>
      <c r="D71184" s="106">
        <v>182984</v>
      </c>
      <c r="E71184" s="106" t="str">
        <f>VLOOKUP(C71184,Подписчики!A:C,2,0)</f>
        <v>UTC-3</v>
      </c>
      <c r="F71184" s="115"/>
    </row>
    <row r="71185" spans="1:6" ht="15.75" customHeight="1">
      <c r="A71185" s="106">
        <v>216539</v>
      </c>
      <c r="B71185" s="115">
        <v>44373.721182897425</v>
      </c>
      <c r="C71185" s="106">
        <v>301851</v>
      </c>
      <c r="D71185" s="106">
        <v>105716</v>
      </c>
      <c r="E71185" s="106" t="str">
        <f>VLOOKUP(C71185,Подписчики!A:C,2,0)</f>
        <v>UTC+0</v>
      </c>
      <c r="F71185" s="115"/>
    </row>
    <row r="71186" spans="1:6" ht="15.75" customHeight="1">
      <c r="A71186" s="106">
        <v>216541</v>
      </c>
      <c r="B71186" s="115">
        <v>44373.721823786123</v>
      </c>
      <c r="C71186" s="106">
        <v>174827</v>
      </c>
      <c r="D71186" s="106">
        <v>471403</v>
      </c>
      <c r="E71186" s="106" t="str">
        <f>VLOOKUP(C71186,Подписчики!A:C,2,0)</f>
        <v>UTC+0</v>
      </c>
      <c r="F71186" s="115"/>
    </row>
    <row r="71187" spans="1:6" ht="15.75" customHeight="1">
      <c r="A71187" s="106">
        <v>216545</v>
      </c>
      <c r="B71187" s="115">
        <v>44373.722708822905</v>
      </c>
      <c r="C71187" s="106">
        <v>257883</v>
      </c>
      <c r="D71187" s="106">
        <v>128523</v>
      </c>
      <c r="E71187" s="106" t="str">
        <f>VLOOKUP(C71187,Подписчики!A:C,2,0)</f>
        <v>UTC-4</v>
      </c>
      <c r="F71187" s="115"/>
    </row>
    <row r="71188" spans="1:6" ht="15.75" customHeight="1">
      <c r="A71188" s="106">
        <v>216547</v>
      </c>
      <c r="B71188" s="115">
        <v>44373.723084142395</v>
      </c>
      <c r="C71188" s="106">
        <v>65832</v>
      </c>
      <c r="D71188" s="106">
        <v>455878</v>
      </c>
      <c r="E71188" s="106" t="str">
        <f>VLOOKUP(C71188,Подписчики!A:C,2,0)</f>
        <v>UTC+3</v>
      </c>
      <c r="F71188" s="115"/>
    </row>
    <row r="71189" spans="1:6" ht="15.75" customHeight="1">
      <c r="A71189" s="106">
        <v>216549</v>
      </c>
      <c r="B71189" s="115">
        <v>44373.723084142395</v>
      </c>
      <c r="C71189" s="106">
        <v>80742</v>
      </c>
      <c r="D71189" s="106">
        <v>212741</v>
      </c>
      <c r="E71189" s="106" t="str">
        <f>VLOOKUP(C71189,Подписчики!A:C,2,0)</f>
        <v>UTC+7</v>
      </c>
      <c r="F71189" s="115"/>
    </row>
    <row r="71190" spans="1:6" ht="15.75" customHeight="1">
      <c r="A71190" s="106">
        <v>216553</v>
      </c>
      <c r="B71190" s="115">
        <v>44373.723084142395</v>
      </c>
      <c r="C71190" s="106">
        <v>242801</v>
      </c>
      <c r="D71190" s="106">
        <v>79957</v>
      </c>
      <c r="E71190" s="106" t="str">
        <f>VLOOKUP(C71190,Подписчики!A:C,2,0)</f>
        <v>UTC+3</v>
      </c>
      <c r="F71190" s="115"/>
    </row>
    <row r="71191" spans="1:6" ht="15.75" customHeight="1">
      <c r="A71191" s="106">
        <v>216557</v>
      </c>
      <c r="B71191" s="115">
        <v>44373.723084142395</v>
      </c>
      <c r="C71191" s="106">
        <v>258838</v>
      </c>
      <c r="D71191" s="106">
        <v>373732</v>
      </c>
      <c r="E71191" s="106" t="str">
        <f>VLOOKUP(C71191,Подписчики!A:C,2,0)</f>
        <v>UTC+3</v>
      </c>
      <c r="F71191" s="115"/>
    </row>
    <row r="71192" spans="1:6" ht="15.75" customHeight="1">
      <c r="A71192" s="106">
        <v>216560</v>
      </c>
      <c r="B71192" s="115">
        <v>44373.723084142395</v>
      </c>
      <c r="C71192" s="106">
        <v>291869</v>
      </c>
      <c r="D71192" s="106">
        <v>238134</v>
      </c>
      <c r="E71192" s="106" t="str">
        <f>VLOOKUP(C71192,Подписчики!A:C,2,0)</f>
        <v>UTC+3</v>
      </c>
      <c r="F71192" s="115"/>
    </row>
    <row r="71193" spans="1:6" ht="15.75" customHeight="1">
      <c r="A71193" s="106">
        <v>216562</v>
      </c>
      <c r="B71193" s="115">
        <v>44373.723488673138</v>
      </c>
      <c r="C71193" s="106">
        <v>165108</v>
      </c>
      <c r="D71193" s="106">
        <v>332256</v>
      </c>
      <c r="E71193" s="106" t="str">
        <f>VLOOKUP(C71193,Подписчики!A:C,2,0)</f>
        <v>UTC+0</v>
      </c>
      <c r="F71193" s="115"/>
    </row>
    <row r="71194" spans="1:6" ht="15.75" customHeight="1">
      <c r="A71194" s="106">
        <v>216566</v>
      </c>
      <c r="B71194" s="115">
        <v>44373.723488673138</v>
      </c>
      <c r="C71194" s="106">
        <v>253638</v>
      </c>
      <c r="D71194" s="106">
        <v>119655</v>
      </c>
      <c r="E71194" s="106" t="str">
        <f>VLOOKUP(C71194,Подписчики!A:C,2,0)</f>
        <v>UTC+0</v>
      </c>
      <c r="F71194" s="115"/>
    </row>
    <row r="71195" spans="1:6" ht="15.75" customHeight="1">
      <c r="A71195" s="106">
        <v>216567</v>
      </c>
      <c r="B71195" s="115">
        <v>44373.723893203889</v>
      </c>
      <c r="C71195" s="106">
        <v>5012</v>
      </c>
      <c r="D71195" s="106">
        <v>328928</v>
      </c>
      <c r="E71195" s="106" t="str">
        <f>VLOOKUP(C71195,Подписчики!A:C,2,0)</f>
        <v>UTC+1</v>
      </c>
      <c r="F71195" s="115"/>
    </row>
    <row r="71196" spans="1:6" ht="15.75" customHeight="1">
      <c r="A71196" s="106">
        <v>216572</v>
      </c>
      <c r="B71196" s="115">
        <v>44373.723893203889</v>
      </c>
      <c r="C71196" s="106">
        <v>248769</v>
      </c>
      <c r="D71196" s="106">
        <v>321129</v>
      </c>
      <c r="E71196" s="106" t="str">
        <f>VLOOKUP(C71196,Подписчики!A:C,2,0)</f>
        <v>UTC+1</v>
      </c>
      <c r="F71196" s="115"/>
    </row>
    <row r="71197" spans="1:6" ht="15.75" customHeight="1">
      <c r="A71197" s="106">
        <v>216574</v>
      </c>
      <c r="B71197" s="115">
        <v>44373.724000000002</v>
      </c>
      <c r="C71197" s="106">
        <v>128101</v>
      </c>
      <c r="D71197" s="106">
        <v>5151</v>
      </c>
      <c r="E71197" s="106" t="str">
        <f>VLOOKUP(C71197,Подписчики!A:C,2,0)</f>
        <v>UTC+3</v>
      </c>
      <c r="F71197" s="115"/>
    </row>
    <row r="71198" spans="1:6" ht="15.75" customHeight="1">
      <c r="A71198" s="106">
        <v>216577</v>
      </c>
      <c r="B71198" s="115">
        <v>44373.724297734625</v>
      </c>
      <c r="C71198" s="106">
        <v>134188</v>
      </c>
      <c r="D71198" s="106">
        <v>251574</v>
      </c>
      <c r="E71198" s="106" t="str">
        <f>VLOOKUP(C71198,Подписчики!A:C,2,0)</f>
        <v>UTC+2</v>
      </c>
      <c r="F71198" s="115"/>
    </row>
    <row r="71199" spans="1:6" ht="15.75" customHeight="1">
      <c r="A71199" s="106">
        <v>216580</v>
      </c>
      <c r="B71199" s="115">
        <v>44373.724297734625</v>
      </c>
      <c r="C71199" s="106">
        <v>185125</v>
      </c>
      <c r="D71199" s="106">
        <v>432277</v>
      </c>
      <c r="E71199" s="106" t="str">
        <f>VLOOKUP(C71199,Подписчики!A:C,2,0)</f>
        <v>UTC+2</v>
      </c>
      <c r="F71199" s="115"/>
    </row>
    <row r="71200" spans="1:6" ht="15.75" customHeight="1">
      <c r="A71200" s="106">
        <v>216583</v>
      </c>
      <c r="B71200" s="115">
        <v>44373.724297734625</v>
      </c>
      <c r="C71200" s="106">
        <v>210288</v>
      </c>
      <c r="D71200" s="106">
        <v>114185</v>
      </c>
      <c r="E71200" s="106" t="str">
        <f>VLOOKUP(C71200,Подписчики!A:C,2,0)</f>
        <v>UTC+2</v>
      </c>
      <c r="F71200" s="115"/>
    </row>
    <row r="71201" spans="1:6" ht="15.75" customHeight="1">
      <c r="A71201" s="106">
        <v>216588</v>
      </c>
      <c r="B71201" s="115">
        <v>44373.724297734625</v>
      </c>
      <c r="C71201" s="106">
        <v>270196</v>
      </c>
      <c r="D71201" s="106">
        <v>154256</v>
      </c>
      <c r="E71201" s="106" t="str">
        <f>VLOOKUP(C71201,Подписчики!A:C,2,0)</f>
        <v>UTC+2</v>
      </c>
      <c r="F71201" s="115"/>
    </row>
    <row r="71202" spans="1:6" ht="15.75" customHeight="1">
      <c r="A71202" s="106">
        <v>216593</v>
      </c>
      <c r="B71202" s="115">
        <v>44373.724702265376</v>
      </c>
      <c r="C71202" s="106">
        <v>156945</v>
      </c>
      <c r="D71202" s="106">
        <v>250679</v>
      </c>
      <c r="E71202" s="106" t="str">
        <f>VLOOKUP(C71202,Подписчики!A:C,2,0)</f>
        <v>UTC+3</v>
      </c>
      <c r="F71202" s="115"/>
    </row>
    <row r="71203" spans="1:6" ht="15.75" customHeight="1">
      <c r="A71203" s="106">
        <v>216595</v>
      </c>
      <c r="B71203" s="115">
        <v>44373.724702265376</v>
      </c>
      <c r="C71203" s="106">
        <v>254119</v>
      </c>
      <c r="D71203" s="106">
        <v>155428</v>
      </c>
      <c r="E71203" s="106" t="str">
        <f>VLOOKUP(C71203,Подписчики!A:C,2,0)</f>
        <v>UTC+3</v>
      </c>
      <c r="F71203" s="115"/>
    </row>
    <row r="71204" spans="1:6" ht="15.75" customHeight="1">
      <c r="A71204" s="106">
        <v>216599</v>
      </c>
      <c r="B71204" s="115">
        <v>44373.724702265376</v>
      </c>
      <c r="C71204" s="106">
        <v>338086</v>
      </c>
      <c r="D71204" s="106">
        <v>371795</v>
      </c>
      <c r="E71204" s="106" t="str">
        <f>VLOOKUP(C71204,Подписчики!A:C,2,0)</f>
        <v>UTC+3</v>
      </c>
      <c r="F71204" s="115"/>
    </row>
    <row r="71205" spans="1:6" ht="15.75" customHeight="1">
      <c r="A71205" s="106">
        <v>216602</v>
      </c>
      <c r="B71205" s="115">
        <v>44373.725106796119</v>
      </c>
      <c r="C71205" s="106">
        <v>8510</v>
      </c>
      <c r="D71205" s="106">
        <v>423730</v>
      </c>
      <c r="E71205" s="106" t="str">
        <f>VLOOKUP(C71205,Подписчики!A:C,2,0)</f>
        <v>UTC+0</v>
      </c>
      <c r="F71205" s="115"/>
    </row>
    <row r="71206" spans="1:6" ht="15.75" customHeight="1">
      <c r="A71206" s="106">
        <v>216603</v>
      </c>
      <c r="B71206" s="115">
        <v>44373.725394451736</v>
      </c>
      <c r="C71206" s="106">
        <v>3109</v>
      </c>
      <c r="D71206" s="106">
        <v>217497</v>
      </c>
      <c r="E71206" s="106" t="str">
        <f>VLOOKUP(C71206,Подписчики!A:C,2,0)</f>
        <v>UTC+0</v>
      </c>
      <c r="F71206" s="115"/>
    </row>
    <row r="71207" spans="1:6" ht="15.75" customHeight="1">
      <c r="A71207" s="106">
        <v>216604</v>
      </c>
      <c r="B71207" s="115">
        <v>44373.725511326862</v>
      </c>
      <c r="C71207" s="106">
        <v>153517</v>
      </c>
      <c r="D71207" s="106">
        <v>111368</v>
      </c>
      <c r="E71207" s="106" t="str">
        <f>VLOOKUP(C71207,Подписчики!A:C,2,0)</f>
        <v>UTC+1</v>
      </c>
      <c r="F71207" s="115"/>
    </row>
    <row r="71208" spans="1:6" ht="15.75" customHeight="1">
      <c r="A71208" s="106">
        <v>216606</v>
      </c>
      <c r="B71208" s="115">
        <v>44373.725511326862</v>
      </c>
      <c r="C71208" s="106">
        <v>190633</v>
      </c>
      <c r="D71208" s="106">
        <v>381626</v>
      </c>
      <c r="E71208" s="106" t="str">
        <f>VLOOKUP(C71208,Подписчики!A:C,2,0)</f>
        <v>UTC+1</v>
      </c>
      <c r="F71208" s="115"/>
    </row>
    <row r="71209" spans="1:6" ht="15.75" customHeight="1">
      <c r="A71209" s="106">
        <v>216611</v>
      </c>
      <c r="B71209" s="115">
        <v>44373.725638599812</v>
      </c>
      <c r="C71209" s="106">
        <v>198398</v>
      </c>
      <c r="D71209" s="106">
        <v>122982</v>
      </c>
      <c r="E71209" s="106" t="str">
        <f>VLOOKUP(C71209,Подписчики!A:C,2,0)</f>
        <v>UTC+1</v>
      </c>
      <c r="F71209" s="115"/>
    </row>
    <row r="71210" spans="1:6" ht="15.75" customHeight="1">
      <c r="A71210" s="106">
        <v>216615</v>
      </c>
      <c r="B71210" s="115">
        <v>44373.725915857605</v>
      </c>
      <c r="C71210" s="106">
        <v>183005</v>
      </c>
      <c r="D71210" s="106">
        <v>411922</v>
      </c>
      <c r="E71210" s="106" t="str">
        <f>VLOOKUP(C71210,Подписчики!A:C,2,0)</f>
        <v>UTC+2</v>
      </c>
      <c r="F71210" s="115"/>
    </row>
    <row r="71211" spans="1:6" ht="15.75" customHeight="1">
      <c r="A71211" s="106">
        <v>216619</v>
      </c>
      <c r="B71211" s="115">
        <v>44373.726999999999</v>
      </c>
      <c r="C71211" s="106">
        <v>126776</v>
      </c>
      <c r="D71211" s="106">
        <v>389756</v>
      </c>
      <c r="E71211" s="106" t="str">
        <f>VLOOKUP(C71211,Подписчики!A:C,2,0)</f>
        <v>UTC+0</v>
      </c>
      <c r="F71211" s="115"/>
    </row>
    <row r="71212" spans="1:6" ht="15.75" customHeight="1">
      <c r="A71212" s="106">
        <v>216620</v>
      </c>
      <c r="B71212" s="115">
        <v>44373.727129449842</v>
      </c>
      <c r="C71212" s="106">
        <v>25787</v>
      </c>
      <c r="D71212" s="106">
        <v>351192</v>
      </c>
      <c r="E71212" s="106" t="str">
        <f>VLOOKUP(C71212,Подписчики!A:C,2,0)</f>
        <v>UTC+1</v>
      </c>
      <c r="F71212" s="115"/>
    </row>
    <row r="71213" spans="1:6" ht="15.75" customHeight="1">
      <c r="A71213" s="106">
        <v>216622</v>
      </c>
      <c r="B71213" s="115">
        <v>44373.727129449842</v>
      </c>
      <c r="C71213" s="106">
        <v>261028</v>
      </c>
      <c r="D71213" s="106">
        <v>230507</v>
      </c>
      <c r="E71213" s="106" t="str">
        <f>VLOOKUP(C71213,Подписчики!A:C,2,0)</f>
        <v>UTC+1</v>
      </c>
      <c r="F71213" s="115"/>
    </row>
    <row r="71214" spans="1:6" ht="15.75" customHeight="1">
      <c r="A71214" s="106">
        <v>216625</v>
      </c>
      <c r="B71214" s="115">
        <v>44373.727129449842</v>
      </c>
      <c r="C71214" s="106">
        <v>267179</v>
      </c>
      <c r="D71214" s="106">
        <v>250679</v>
      </c>
      <c r="E71214" s="106" t="str">
        <f>VLOOKUP(C71214,Подписчики!A:C,2,0)</f>
        <v>UTC+1</v>
      </c>
      <c r="F71214" s="115"/>
    </row>
    <row r="71215" spans="1:6" ht="15.75" customHeight="1">
      <c r="A71215" s="106">
        <v>216628</v>
      </c>
      <c r="B71215" s="115">
        <v>44373.727469710379</v>
      </c>
      <c r="C71215" s="106">
        <v>74264</v>
      </c>
      <c r="D71215" s="106">
        <v>471403</v>
      </c>
      <c r="E71215" s="106" t="str">
        <f>VLOOKUP(C71215,Подписчики!A:C,2,0)</f>
        <v>UTC+3</v>
      </c>
      <c r="F71215" s="115"/>
    </row>
    <row r="71216" spans="1:6" ht="15.75" customHeight="1">
      <c r="A71216" s="106">
        <v>216631</v>
      </c>
      <c r="B71216" s="115">
        <v>44373.728343042072</v>
      </c>
      <c r="C71216" s="106">
        <v>85627</v>
      </c>
      <c r="D71216" s="106">
        <v>5509</v>
      </c>
      <c r="E71216" s="106" t="str">
        <f>VLOOKUP(C71216,Подписчики!A:C,2,0)</f>
        <v>UTC+0</v>
      </c>
      <c r="F71216" s="115"/>
    </row>
    <row r="71217" spans="1:6" ht="15.75" customHeight="1">
      <c r="A71217" s="106">
        <v>216636</v>
      </c>
      <c r="B71217" s="115">
        <v>44373.728747572815</v>
      </c>
      <c r="C71217" s="106">
        <v>78892</v>
      </c>
      <c r="D71217" s="106">
        <v>141421</v>
      </c>
      <c r="E71217" s="106" t="str">
        <f>VLOOKUP(C71217,Подписчики!A:C,2,0)</f>
        <v>UTC+5</v>
      </c>
      <c r="F71217" s="115"/>
    </row>
    <row r="71218" spans="1:6" ht="15.75" customHeight="1">
      <c r="A71218" s="106">
        <v>216641</v>
      </c>
      <c r="B71218" s="115">
        <v>44373.728747572815</v>
      </c>
      <c r="C71218" s="106">
        <v>186482</v>
      </c>
      <c r="D71218" s="106">
        <v>136025</v>
      </c>
      <c r="E71218" s="106" t="str">
        <f>VLOOKUP(C71218,Подписчики!A:C,2,0)</f>
        <v>UTC+1</v>
      </c>
      <c r="F71218" s="115"/>
    </row>
    <row r="71219" spans="1:6" ht="15.75" customHeight="1">
      <c r="A71219" s="106">
        <v>216646</v>
      </c>
      <c r="B71219" s="115">
        <v>44373.729556634302</v>
      </c>
      <c r="C71219" s="106">
        <v>20570</v>
      </c>
      <c r="D71219" s="106">
        <v>242077</v>
      </c>
      <c r="E71219" s="106" t="str">
        <f>VLOOKUP(C71219,Подписчики!A:C,2,0)</f>
        <v>UTC+3</v>
      </c>
      <c r="F71219" s="115"/>
    </row>
    <row r="71220" spans="1:6" ht="15.75" customHeight="1">
      <c r="A71220" s="106">
        <v>216651</v>
      </c>
      <c r="B71220" s="115">
        <v>44373.729850154115</v>
      </c>
      <c r="C71220" s="106">
        <v>266332</v>
      </c>
      <c r="D71220" s="106">
        <v>122902</v>
      </c>
      <c r="E71220" s="106" t="str">
        <f>VLOOKUP(C71220,Подписчики!A:C,2,0)</f>
        <v>UTC+2</v>
      </c>
      <c r="F71220" s="115"/>
    </row>
    <row r="71221" spans="1:6" ht="15.75" customHeight="1">
      <c r="A71221" s="106">
        <v>216653</v>
      </c>
      <c r="B71221" s="115">
        <v>44373.730365695796</v>
      </c>
      <c r="C71221" s="106">
        <v>323668</v>
      </c>
      <c r="D71221" s="106">
        <v>154228</v>
      </c>
      <c r="E71221" s="106" t="str">
        <f>VLOOKUP(C71221,Подписчики!A:C,2,0)</f>
        <v>UTC+1</v>
      </c>
      <c r="F71221" s="115"/>
    </row>
    <row r="71222" spans="1:6" ht="15.75" customHeight="1">
      <c r="A71222" s="106">
        <v>216655</v>
      </c>
      <c r="B71222" s="115">
        <v>44373.73055207984</v>
      </c>
      <c r="C71222" s="106">
        <v>270594</v>
      </c>
      <c r="D71222" s="106">
        <v>202914</v>
      </c>
      <c r="E71222" s="106" t="str">
        <f>VLOOKUP(C71222,Подписчики!A:C,2,0)</f>
        <v>UTC+1</v>
      </c>
      <c r="F71222" s="115"/>
    </row>
    <row r="71223" spans="1:6" ht="15.75" customHeight="1">
      <c r="A71223" s="106">
        <v>216660</v>
      </c>
      <c r="B71223" s="115">
        <v>44373.730770226532</v>
      </c>
      <c r="C71223" s="106">
        <v>289710</v>
      </c>
      <c r="D71223" s="106">
        <v>158978</v>
      </c>
      <c r="E71223" s="106" t="str">
        <f>VLOOKUP(C71223,Подписчики!A:C,2,0)</f>
        <v>UTC+2</v>
      </c>
      <c r="F71223" s="115"/>
    </row>
    <row r="71224" spans="1:6" ht="15.75" customHeight="1">
      <c r="A71224" s="106">
        <v>216662</v>
      </c>
      <c r="B71224" s="115">
        <v>44373.731009857482</v>
      </c>
      <c r="C71224" s="106">
        <v>297195</v>
      </c>
      <c r="D71224" s="106">
        <v>266175</v>
      </c>
      <c r="E71224" s="106" t="str">
        <f>VLOOKUP(C71224,Подписчики!A:C,2,0)</f>
        <v>UTC+0</v>
      </c>
      <c r="F71224" s="115"/>
    </row>
    <row r="71225" spans="1:6" ht="15.75" customHeight="1">
      <c r="A71225" s="106">
        <v>216665</v>
      </c>
      <c r="B71225" s="115">
        <v>44373.731579288025</v>
      </c>
      <c r="C71225" s="106">
        <v>206118</v>
      </c>
      <c r="D71225" s="106">
        <v>411922</v>
      </c>
      <c r="E71225" s="106" t="str">
        <f>VLOOKUP(C71225,Подписчики!A:C,2,0)</f>
        <v>UTC+0</v>
      </c>
      <c r="F71225" s="115"/>
    </row>
    <row r="71226" spans="1:6" ht="15.75" customHeight="1">
      <c r="A71226" s="106">
        <v>216670</v>
      </c>
      <c r="B71226" s="115">
        <v>44373.731579288025</v>
      </c>
      <c r="C71226" s="106">
        <v>247357</v>
      </c>
      <c r="D71226" s="106">
        <v>249345</v>
      </c>
      <c r="E71226" s="106" t="str">
        <f>VLOOKUP(C71226,Подписчики!A:C,2,0)</f>
        <v>UTC+4</v>
      </c>
      <c r="F71226" s="115"/>
    </row>
    <row r="71227" spans="1:6" ht="15.75" customHeight="1">
      <c r="A71227" s="106">
        <v>216672</v>
      </c>
      <c r="B71227" s="115">
        <v>44373.731579288025</v>
      </c>
      <c r="C71227" s="106">
        <v>301006</v>
      </c>
      <c r="D71227" s="106">
        <v>111368</v>
      </c>
      <c r="E71227" s="106" t="str">
        <f>VLOOKUP(C71227,Подписчики!A:C,2,0)</f>
        <v>UTC+0</v>
      </c>
      <c r="F71227" s="115"/>
    </row>
    <row r="71228" spans="1:6" ht="15.75" customHeight="1">
      <c r="A71228" s="106">
        <v>216676</v>
      </c>
      <c r="B71228" s="115">
        <v>44373.731589709161</v>
      </c>
      <c r="C71228" s="106">
        <v>319625</v>
      </c>
      <c r="D71228" s="106">
        <v>158978</v>
      </c>
      <c r="E71228" s="106" t="str">
        <f>VLOOKUP(C71228,Подписчики!A:C,2,0)</f>
        <v>UTC+1</v>
      </c>
      <c r="F71228" s="115"/>
    </row>
    <row r="71229" spans="1:6" ht="15.75" customHeight="1">
      <c r="A71229" s="106">
        <v>216680</v>
      </c>
      <c r="B71229" s="115">
        <v>44373.731983818776</v>
      </c>
      <c r="C71229" s="106">
        <v>188746</v>
      </c>
      <c r="D71229" s="106">
        <v>158978</v>
      </c>
      <c r="E71229" s="106" t="str">
        <f>VLOOKUP(C71229,Подписчики!A:C,2,0)</f>
        <v>UTC+1</v>
      </c>
      <c r="F71229" s="115"/>
    </row>
    <row r="71230" spans="1:6" ht="15.75" customHeight="1">
      <c r="A71230" s="106">
        <v>216682</v>
      </c>
      <c r="B71230" s="115">
        <v>44373.731983818776</v>
      </c>
      <c r="C71230" s="106">
        <v>216564</v>
      </c>
      <c r="D71230" s="106">
        <v>472330</v>
      </c>
      <c r="E71230" s="106" t="str">
        <f>VLOOKUP(C71230,Подписчики!A:C,2,0)</f>
        <v>UTC+1</v>
      </c>
      <c r="F71230" s="115"/>
    </row>
    <row r="71231" spans="1:6" ht="15.75" customHeight="1">
      <c r="A71231" s="106">
        <v>216686</v>
      </c>
      <c r="B71231" s="115">
        <v>44373.731983818776</v>
      </c>
      <c r="C71231" s="106">
        <v>348553</v>
      </c>
      <c r="D71231" s="106">
        <v>411922</v>
      </c>
      <c r="E71231" s="106" t="str">
        <f>VLOOKUP(C71231,Подписчики!A:C,2,0)</f>
        <v>UTC+1</v>
      </c>
      <c r="F71231" s="115"/>
    </row>
    <row r="71232" spans="1:6" ht="15.75" customHeight="1">
      <c r="A71232" s="106">
        <v>216691</v>
      </c>
      <c r="B71232" s="115">
        <v>44373.732388349512</v>
      </c>
      <c r="C71232" s="106">
        <v>113332</v>
      </c>
      <c r="D71232" s="106">
        <v>158978</v>
      </c>
      <c r="E71232" s="106" t="str">
        <f>VLOOKUP(C71232,Подписчики!A:C,2,0)</f>
        <v>UTC+2</v>
      </c>
      <c r="F71232" s="115"/>
    </row>
    <row r="71233" spans="1:6" ht="15.75" customHeight="1">
      <c r="A71233" s="106">
        <v>216693</v>
      </c>
      <c r="B71233" s="115">
        <v>44373.733197411006</v>
      </c>
      <c r="C71233" s="106">
        <v>248549</v>
      </c>
      <c r="D71233" s="106">
        <v>242428</v>
      </c>
      <c r="E71233" s="106" t="str">
        <f>VLOOKUP(C71233,Подписчики!A:C,2,0)</f>
        <v>UTC+0</v>
      </c>
      <c r="F71233" s="115"/>
    </row>
    <row r="71234" spans="1:6" ht="15.75" customHeight="1">
      <c r="A71234" s="106">
        <v>216697</v>
      </c>
      <c r="B71234" s="115">
        <v>44373.73439741203</v>
      </c>
      <c r="C71234" s="106">
        <v>92174</v>
      </c>
      <c r="D71234" s="106">
        <v>154256</v>
      </c>
      <c r="E71234" s="106" t="str">
        <f>VLOOKUP(C71234,Подписчики!A:C,2,0)</f>
        <v>UTC+0</v>
      </c>
      <c r="F71234" s="115"/>
    </row>
    <row r="71235" spans="1:6" ht="15.75" customHeight="1">
      <c r="A71235" s="106">
        <v>216701</v>
      </c>
      <c r="B71235" s="115">
        <v>44373.734411003235</v>
      </c>
      <c r="C71235" s="106">
        <v>47715</v>
      </c>
      <c r="D71235" s="106">
        <v>207760</v>
      </c>
      <c r="E71235" s="106" t="str">
        <f>VLOOKUP(C71235,Подписчики!A:C,2,0)</f>
        <v>UTC+3</v>
      </c>
      <c r="F71235" s="115"/>
    </row>
    <row r="71236" spans="1:6" ht="15.75" customHeight="1">
      <c r="A71236" s="106">
        <v>216706</v>
      </c>
      <c r="B71236" s="115">
        <v>44373.734411003235</v>
      </c>
      <c r="C71236" s="106">
        <v>141573</v>
      </c>
      <c r="D71236" s="106">
        <v>214224</v>
      </c>
      <c r="E71236" s="106" t="str">
        <f>VLOOKUP(C71236,Подписчики!A:C,2,0)</f>
        <v>UTC+3</v>
      </c>
      <c r="F71236" s="115"/>
    </row>
    <row r="71237" spans="1:6" ht="15.75" customHeight="1">
      <c r="A71237" s="106">
        <v>216707</v>
      </c>
      <c r="B71237" s="115">
        <v>44373.734815533986</v>
      </c>
      <c r="C71237" s="106">
        <v>197724</v>
      </c>
      <c r="D71237" s="106">
        <v>181720</v>
      </c>
      <c r="E71237" s="106" t="str">
        <f>VLOOKUP(C71237,Подписчики!A:C,2,0)</f>
        <v>UTC+4</v>
      </c>
      <c r="F71237" s="115"/>
    </row>
    <row r="71238" spans="1:6" ht="15.75" customHeight="1">
      <c r="A71238" s="106">
        <v>216708</v>
      </c>
      <c r="B71238" s="115">
        <v>44373.735624595465</v>
      </c>
      <c r="C71238" s="106">
        <v>274985</v>
      </c>
      <c r="D71238" s="106">
        <v>396686</v>
      </c>
      <c r="E71238" s="106" t="str">
        <f>VLOOKUP(C71238,Подписчики!A:C,2,0)</f>
        <v>UTC+2</v>
      </c>
      <c r="F71238" s="115"/>
    </row>
    <row r="71239" spans="1:6" ht="15.75" customHeight="1">
      <c r="A71239" s="106">
        <v>216712</v>
      </c>
      <c r="B71239" s="115">
        <v>44373.736029126216</v>
      </c>
      <c r="C71239" s="106">
        <v>226924</v>
      </c>
      <c r="D71239" s="106">
        <v>155428</v>
      </c>
      <c r="E71239" s="106" t="str">
        <f>VLOOKUP(C71239,Подписчики!A:C,2,0)</f>
        <v>UTC+7</v>
      </c>
      <c r="F71239" s="115"/>
    </row>
    <row r="71240" spans="1:6" ht="15.75" customHeight="1">
      <c r="A71240" s="106">
        <v>216716</v>
      </c>
      <c r="B71240" s="115">
        <v>44373.736655781729</v>
      </c>
      <c r="C71240" s="106">
        <v>282391</v>
      </c>
      <c r="D71240" s="106">
        <v>190995</v>
      </c>
      <c r="E71240" s="106" t="str">
        <f>VLOOKUP(C71240,Подписчики!A:C,2,0)</f>
        <v>UTC+0</v>
      </c>
      <c r="F71240" s="115"/>
    </row>
    <row r="71241" spans="1:6" ht="15.75" customHeight="1">
      <c r="A71241" s="106">
        <v>216720</v>
      </c>
      <c r="B71241" s="115">
        <v>44373.736838187702</v>
      </c>
      <c r="C71241" s="106">
        <v>238863</v>
      </c>
      <c r="D71241" s="106">
        <v>112456</v>
      </c>
      <c r="E71241" s="106" t="str">
        <f>VLOOKUP(C71241,Подписчики!A:C,2,0)</f>
        <v>UTC+1</v>
      </c>
      <c r="F71241" s="115"/>
    </row>
    <row r="71242" spans="1:6" ht="15.75" customHeight="1">
      <c r="A71242" s="106">
        <v>216721</v>
      </c>
      <c r="B71242" s="115">
        <v>44373.738051779932</v>
      </c>
      <c r="C71242" s="106">
        <v>126556</v>
      </c>
      <c r="D71242" s="106">
        <v>250679</v>
      </c>
      <c r="E71242" s="106" t="str">
        <f>VLOOKUP(C71242,Подписчики!A:C,2,0)</f>
        <v>UTC+0</v>
      </c>
      <c r="F71242" s="115"/>
    </row>
    <row r="71243" spans="1:6" ht="15.75" customHeight="1">
      <c r="A71243" s="106">
        <v>216722</v>
      </c>
      <c r="B71243" s="115">
        <v>44373.738364818266</v>
      </c>
      <c r="C71243" s="106">
        <v>330083</v>
      </c>
      <c r="D71243" s="106">
        <v>411922</v>
      </c>
      <c r="E71243" s="106" t="str">
        <f>VLOOKUP(C71243,Подписчики!A:C,2,0)</f>
        <v>UTC+0</v>
      </c>
      <c r="F71243" s="115"/>
    </row>
    <row r="71244" spans="1:6" ht="15.75" customHeight="1">
      <c r="A71244" s="106">
        <v>216726</v>
      </c>
      <c r="B71244" s="115">
        <v>44373.738456310683</v>
      </c>
      <c r="C71244" s="106">
        <v>12988</v>
      </c>
      <c r="D71244" s="106">
        <v>351192</v>
      </c>
      <c r="E71244" s="106" t="str">
        <f>VLOOKUP(C71244,Подписчики!A:C,2,0)</f>
        <v>UTC+1</v>
      </c>
      <c r="F71244" s="115"/>
    </row>
    <row r="71245" spans="1:6" ht="15.75" customHeight="1">
      <c r="A71245" s="106">
        <v>216728</v>
      </c>
      <c r="B71245" s="115">
        <v>44373.740074433663</v>
      </c>
      <c r="C71245" s="106">
        <v>107528</v>
      </c>
      <c r="D71245" s="106">
        <v>155428</v>
      </c>
      <c r="E71245" s="106" t="str">
        <f>VLOOKUP(C71245,Подписчики!A:C,2,0)</f>
        <v>UTC+1</v>
      </c>
      <c r="F71245" s="115"/>
    </row>
    <row r="71246" spans="1:6" ht="15.75" customHeight="1">
      <c r="A71246" s="106">
        <v>216733</v>
      </c>
      <c r="B71246" s="115">
        <v>44373.740074433663</v>
      </c>
      <c r="C71246" s="106">
        <v>152948</v>
      </c>
      <c r="D71246" s="106">
        <v>363218</v>
      </c>
      <c r="E71246" s="106" t="str">
        <f>VLOOKUP(C71246,Подписчики!A:C,2,0)</f>
        <v>UTC+1</v>
      </c>
      <c r="F71246" s="115"/>
    </row>
    <row r="71247" spans="1:6" ht="15.75" customHeight="1">
      <c r="A71247" s="106">
        <v>216737</v>
      </c>
      <c r="B71247" s="115">
        <v>44373.740478964399</v>
      </c>
      <c r="C71247" s="106">
        <v>252648</v>
      </c>
      <c r="D71247" s="106">
        <v>262099</v>
      </c>
      <c r="E71247" s="106" t="str">
        <f>VLOOKUP(C71247,Подписчики!A:C,2,0)</f>
        <v>UTC+2</v>
      </c>
      <c r="F71247" s="115"/>
    </row>
    <row r="71248" spans="1:6" ht="15.75" customHeight="1">
      <c r="A71248" s="106">
        <v>216739</v>
      </c>
      <c r="B71248" s="115">
        <v>44373.740883495142</v>
      </c>
      <c r="C71248" s="106">
        <v>162363</v>
      </c>
      <c r="D71248" s="106">
        <v>396686</v>
      </c>
      <c r="E71248" s="106" t="str">
        <f>VLOOKUP(C71248,Подписчики!A:C,2,0)</f>
        <v>UTC+3</v>
      </c>
      <c r="F71248" s="115"/>
    </row>
    <row r="71249" spans="1:6" ht="15.75" customHeight="1">
      <c r="A71249" s="106">
        <v>216742</v>
      </c>
      <c r="B71249" s="115">
        <v>44373.741294595173</v>
      </c>
      <c r="C71249" s="106">
        <v>157331</v>
      </c>
      <c r="D71249" s="106">
        <v>180863</v>
      </c>
      <c r="E71249" s="106" t="str">
        <f>VLOOKUP(C71249,Подписчики!A:C,2,0)</f>
        <v>UTC+7</v>
      </c>
      <c r="F71249" s="115"/>
    </row>
    <row r="71250" spans="1:6" ht="15.75" customHeight="1">
      <c r="A71250" s="106">
        <v>216747</v>
      </c>
      <c r="B71250" s="115">
        <v>44373.741692556636</v>
      </c>
      <c r="C71250" s="106">
        <v>259655</v>
      </c>
      <c r="D71250" s="106">
        <v>429449</v>
      </c>
      <c r="E71250" s="106" t="str">
        <f>VLOOKUP(C71250,Подписчики!A:C,2,0)</f>
        <v>UTC+1</v>
      </c>
      <c r="F71250" s="115"/>
    </row>
    <row r="71251" spans="1:6" ht="15.75" customHeight="1">
      <c r="A71251" s="106">
        <v>216749</v>
      </c>
      <c r="B71251" s="115">
        <v>44373.741692556636</v>
      </c>
      <c r="C71251" s="106">
        <v>326784</v>
      </c>
      <c r="D71251" s="106">
        <v>335810</v>
      </c>
      <c r="E71251" s="106" t="str">
        <f>VLOOKUP(C71251,Подписчики!A:C,2,0)</f>
        <v>UTC+1</v>
      </c>
      <c r="F71251" s="115"/>
    </row>
    <row r="71252" spans="1:6" ht="15.75" customHeight="1">
      <c r="A71252" s="106">
        <v>216751</v>
      </c>
      <c r="B71252" s="115">
        <v>44373.742097087379</v>
      </c>
      <c r="C71252" s="106">
        <v>219573</v>
      </c>
      <c r="D71252" s="106">
        <v>21760</v>
      </c>
      <c r="E71252" s="106" t="str">
        <f>VLOOKUP(C71252,Подписчики!A:C,2,0)</f>
        <v>UTC+2</v>
      </c>
      <c r="F71252" s="115"/>
    </row>
    <row r="71253" spans="1:6" ht="15.75" customHeight="1">
      <c r="A71253" s="106">
        <v>216752</v>
      </c>
      <c r="B71253" s="115">
        <v>44373.742501618122</v>
      </c>
      <c r="C71253" s="106">
        <v>75778</v>
      </c>
      <c r="D71253" s="106">
        <v>182191</v>
      </c>
      <c r="E71253" s="106" t="str">
        <f>VLOOKUP(C71253,Подписчики!A:C,2,0)</f>
        <v>UTC+3</v>
      </c>
      <c r="F71253" s="115"/>
    </row>
    <row r="71254" spans="1:6" ht="15.75" customHeight="1">
      <c r="A71254" s="106">
        <v>216754</v>
      </c>
      <c r="B71254" s="115">
        <v>44373.742501618122</v>
      </c>
      <c r="C71254" s="106">
        <v>311002</v>
      </c>
      <c r="D71254" s="106">
        <v>227775</v>
      </c>
      <c r="E71254" s="106" t="str">
        <f>VLOOKUP(C71254,Подписчики!A:C,2,0)</f>
        <v>UTC+3</v>
      </c>
      <c r="F71254" s="115"/>
    </row>
    <row r="71255" spans="1:6" ht="15.75" customHeight="1">
      <c r="A71255" s="106">
        <v>216757</v>
      </c>
      <c r="B71255" s="115">
        <v>44373.742906148866</v>
      </c>
      <c r="C71255" s="106">
        <v>105808</v>
      </c>
      <c r="D71255" s="106">
        <v>463342</v>
      </c>
      <c r="E71255" s="106" t="str">
        <f>VLOOKUP(C71255,Подписчики!A:C,2,0)</f>
        <v>UTC+0</v>
      </c>
      <c r="F71255" s="115"/>
    </row>
    <row r="71256" spans="1:6" ht="15.75" customHeight="1">
      <c r="A71256" s="106">
        <v>216758</v>
      </c>
      <c r="B71256" s="115">
        <v>44373.743310679609</v>
      </c>
      <c r="C71256" s="106">
        <v>301269</v>
      </c>
      <c r="D71256" s="106">
        <v>425786</v>
      </c>
      <c r="E71256" s="106" t="str">
        <f>VLOOKUP(C71256,Подписчики!A:C,2,0)</f>
        <v>UTC+5</v>
      </c>
      <c r="F71256" s="115"/>
    </row>
    <row r="71257" spans="1:6" ht="15.75" customHeight="1">
      <c r="A71257" s="106">
        <v>216762</v>
      </c>
      <c r="B71257" s="115">
        <v>44373.743715210352</v>
      </c>
      <c r="C71257" s="106">
        <v>327941</v>
      </c>
      <c r="D71257" s="106">
        <v>26829</v>
      </c>
      <c r="E71257" s="106" t="str">
        <f>VLOOKUP(C71257,Подписчики!A:C,2,0)</f>
        <v>UTC+2</v>
      </c>
      <c r="F71257" s="115"/>
    </row>
    <row r="71258" spans="1:6" ht="15.75" customHeight="1">
      <c r="A71258" s="106">
        <v>216765</v>
      </c>
      <c r="B71258" s="115">
        <v>44373.744119741103</v>
      </c>
      <c r="C71258" s="106">
        <v>31504</v>
      </c>
      <c r="D71258" s="106">
        <v>274569</v>
      </c>
      <c r="E71258" s="106" t="str">
        <f>VLOOKUP(C71258,Подписчики!A:C,2,0)</f>
        <v>UTC+3</v>
      </c>
      <c r="F71258" s="115"/>
    </row>
    <row r="71259" spans="1:6" ht="15.75" customHeight="1">
      <c r="A71259" s="106">
        <v>216770</v>
      </c>
      <c r="B71259" s="115">
        <v>44373.744804223759</v>
      </c>
      <c r="C71259" s="106">
        <v>53569</v>
      </c>
      <c r="D71259" s="106">
        <v>76405</v>
      </c>
      <c r="E71259" s="106" t="str">
        <f>VLOOKUP(C71259,Подписчики!A:C,2,0)</f>
        <v>UTC-4</v>
      </c>
      <c r="F71259" s="115"/>
    </row>
    <row r="71260" spans="1:6" ht="15.75" customHeight="1">
      <c r="A71260" s="106">
        <v>216772</v>
      </c>
      <c r="B71260" s="115">
        <v>44373.744928802589</v>
      </c>
      <c r="C71260" s="106">
        <v>249980</v>
      </c>
      <c r="D71260" s="106">
        <v>126642</v>
      </c>
      <c r="E71260" s="106" t="str">
        <f>VLOOKUP(C71260,Подписчики!A:C,2,0)</f>
        <v>UTC+1</v>
      </c>
      <c r="F71260" s="115"/>
    </row>
    <row r="71261" spans="1:6" ht="15.75" customHeight="1">
      <c r="A71261" s="106">
        <v>216777</v>
      </c>
      <c r="B71261" s="115">
        <v>44373.744956816307</v>
      </c>
      <c r="C71261" s="106">
        <v>171042</v>
      </c>
      <c r="D71261" s="106">
        <v>62570</v>
      </c>
      <c r="E71261" s="106" t="str">
        <f>VLOOKUP(C71261,Подписчики!A:C,2,0)</f>
        <v>UTC+3</v>
      </c>
      <c r="F71261" s="115"/>
    </row>
    <row r="71262" spans="1:6" ht="15.75" customHeight="1">
      <c r="A71262" s="106">
        <v>216781</v>
      </c>
      <c r="B71262" s="115">
        <v>44373.745262001401</v>
      </c>
      <c r="C71262" s="106">
        <v>10814</v>
      </c>
      <c r="D71262" s="106">
        <v>382716</v>
      </c>
      <c r="E71262" s="106" t="str">
        <f>VLOOKUP(C71262,Подписчики!A:C,2,0)</f>
        <v>UTC+0</v>
      </c>
      <c r="F71262" s="115"/>
    </row>
    <row r="71263" spans="1:6" ht="15.75" customHeight="1">
      <c r="A71263" s="106">
        <v>216784</v>
      </c>
      <c r="B71263" s="115">
        <v>44373.745333333332</v>
      </c>
      <c r="C71263" s="106">
        <v>206539</v>
      </c>
      <c r="D71263" s="106">
        <v>6475</v>
      </c>
      <c r="E71263" s="106" t="str">
        <f>VLOOKUP(C71263,Подписчики!A:C,2,0)</f>
        <v>UTC+2</v>
      </c>
      <c r="F71263" s="115"/>
    </row>
    <row r="71264" spans="1:6" ht="15.75" customHeight="1">
      <c r="A71264" s="106">
        <v>216789</v>
      </c>
      <c r="B71264" s="115">
        <v>44373.745333333332</v>
      </c>
      <c r="C71264" s="106">
        <v>327909</v>
      </c>
      <c r="D71264" s="106">
        <v>128523</v>
      </c>
      <c r="E71264" s="106" t="str">
        <f>VLOOKUP(C71264,Подписчики!A:C,2,0)</f>
        <v>UTC+2</v>
      </c>
      <c r="F71264" s="115"/>
    </row>
    <row r="71265" spans="1:6" ht="15.75" customHeight="1">
      <c r="A71265" s="106">
        <v>216790</v>
      </c>
      <c r="B71265" s="115">
        <v>44373.745333333332</v>
      </c>
      <c r="C71265" s="106">
        <v>338471</v>
      </c>
      <c r="D71265" s="106">
        <v>158978</v>
      </c>
      <c r="E71265" s="106" t="str">
        <f>VLOOKUP(C71265,Подписчики!A:C,2,0)</f>
        <v>UTC+2</v>
      </c>
      <c r="F71265" s="115"/>
    </row>
    <row r="71266" spans="1:6" ht="15.75" customHeight="1">
      <c r="A71266" s="106">
        <v>216793</v>
      </c>
      <c r="B71266" s="115">
        <v>44373.745737864076</v>
      </c>
      <c r="C71266" s="106">
        <v>325389</v>
      </c>
      <c r="D71266" s="106">
        <v>154256</v>
      </c>
      <c r="E71266" s="106" t="str">
        <f>VLOOKUP(C71266,Подписчики!A:C,2,0)</f>
        <v>UTC+3</v>
      </c>
      <c r="F71266" s="115"/>
    </row>
    <row r="71267" spans="1:6" ht="15.75" customHeight="1">
      <c r="A71267" s="106">
        <v>216796</v>
      </c>
      <c r="B71267" s="115">
        <v>44373.746024964137</v>
      </c>
      <c r="C71267" s="106">
        <v>150018</v>
      </c>
      <c r="D71267" s="106">
        <v>62570</v>
      </c>
      <c r="E71267" s="106" t="str">
        <f>VLOOKUP(C71267,Подписчики!A:C,2,0)</f>
        <v>UTC+2</v>
      </c>
      <c r="F71267" s="115"/>
    </row>
    <row r="71268" spans="1:6" ht="15.75" customHeight="1">
      <c r="A71268" s="106">
        <v>216800</v>
      </c>
      <c r="B71268" s="115">
        <v>44373.747760517799</v>
      </c>
      <c r="C71268" s="106">
        <v>233585</v>
      </c>
      <c r="D71268" s="106">
        <v>182191</v>
      </c>
      <c r="E71268" s="106" t="str">
        <f>VLOOKUP(C71268,Подписчики!A:C,2,0)</f>
        <v>UTC+0</v>
      </c>
      <c r="F71268" s="115"/>
    </row>
    <row r="71269" spans="1:6" ht="15.75" customHeight="1">
      <c r="A71269" s="106">
        <v>216805</v>
      </c>
      <c r="B71269" s="115">
        <v>44373.747760517799</v>
      </c>
      <c r="C71269" s="106">
        <v>264305</v>
      </c>
      <c r="D71269" s="106">
        <v>112334</v>
      </c>
      <c r="E71269" s="106" t="str">
        <f>VLOOKUP(C71269,Подписчики!A:C,2,0)</f>
        <v>UTC+0</v>
      </c>
      <c r="F71269" s="115"/>
    </row>
    <row r="71270" spans="1:6" ht="15.75" customHeight="1">
      <c r="A71270" s="106">
        <v>216806</v>
      </c>
      <c r="B71270" s="115">
        <v>44373.74816504855</v>
      </c>
      <c r="C71270" s="106">
        <v>4240</v>
      </c>
      <c r="D71270" s="106">
        <v>158978</v>
      </c>
      <c r="E71270" s="106" t="str">
        <f>VLOOKUP(C71270,Подписчики!A:C,2,0)</f>
        <v>UTC+1</v>
      </c>
      <c r="F71270" s="115"/>
    </row>
    <row r="71271" spans="1:6" ht="15.75" customHeight="1">
      <c r="A71271" s="106">
        <v>216809</v>
      </c>
      <c r="B71271" s="115">
        <v>44373.748374889372</v>
      </c>
      <c r="C71271" s="106">
        <v>20565</v>
      </c>
      <c r="D71271" s="106">
        <v>180863</v>
      </c>
      <c r="E71271" s="106" t="str">
        <f>VLOOKUP(C71271,Подписчики!A:C,2,0)</f>
        <v>UTC+1</v>
      </c>
      <c r="F71271" s="115"/>
    </row>
    <row r="71272" spans="1:6" ht="15.75" customHeight="1">
      <c r="A71272" s="106">
        <v>216812</v>
      </c>
      <c r="B71272" s="115">
        <v>44373.748569579286</v>
      </c>
      <c r="C71272" s="106">
        <v>103818</v>
      </c>
      <c r="D71272" s="106">
        <v>244574</v>
      </c>
      <c r="E71272" s="106" t="str">
        <f>VLOOKUP(C71272,Подписчики!A:C,2,0)</f>
        <v>UTC+2</v>
      </c>
      <c r="F71272" s="115"/>
    </row>
    <row r="71273" spans="1:6" ht="15.75" customHeight="1">
      <c r="A71273" s="106">
        <v>216813</v>
      </c>
      <c r="B71273" s="115">
        <v>44373.748569579286</v>
      </c>
      <c r="C71273" s="106">
        <v>283717</v>
      </c>
      <c r="D71273" s="106">
        <v>182191</v>
      </c>
      <c r="E71273" s="106" t="str">
        <f>VLOOKUP(C71273,Подписчики!A:C,2,0)</f>
        <v>UTC+2</v>
      </c>
      <c r="F71273" s="115"/>
    </row>
    <row r="71274" spans="1:6" ht="15.75" customHeight="1">
      <c r="A71274" s="106">
        <v>216815</v>
      </c>
      <c r="B71274" s="115">
        <v>44373.748974110029</v>
      </c>
      <c r="C71274" s="106">
        <v>31043</v>
      </c>
      <c r="D71274" s="106">
        <v>105200</v>
      </c>
      <c r="E71274" s="106" t="str">
        <f>VLOOKUP(C71274,Подписчики!A:C,2,0)</f>
        <v>UTC+3</v>
      </c>
      <c r="F71274" s="115"/>
    </row>
    <row r="71275" spans="1:6" ht="15.75" customHeight="1">
      <c r="A71275" s="106">
        <v>216817</v>
      </c>
      <c r="B71275" s="115">
        <v>44373.748974110029</v>
      </c>
      <c r="C71275" s="106">
        <v>95749</v>
      </c>
      <c r="D71275" s="106">
        <v>336616</v>
      </c>
      <c r="E71275" s="106" t="str">
        <f>VLOOKUP(C71275,Подписчики!A:C,2,0)</f>
        <v>UTC+3</v>
      </c>
      <c r="F71275" s="115"/>
    </row>
    <row r="71276" spans="1:6" ht="15.75" customHeight="1">
      <c r="A71276" s="106">
        <v>216819</v>
      </c>
      <c r="B71276" s="115">
        <v>44373.749783171523</v>
      </c>
      <c r="C71276" s="106">
        <v>102169</v>
      </c>
      <c r="D71276" s="106">
        <v>62068</v>
      </c>
      <c r="E71276" s="106" t="str">
        <f>VLOOKUP(C71276,Подписчики!A:C,2,0)</f>
        <v>UTC+1</v>
      </c>
      <c r="F71276" s="115"/>
    </row>
    <row r="71277" spans="1:6" ht="15.75" customHeight="1">
      <c r="A71277" s="106">
        <v>216823</v>
      </c>
      <c r="B71277" s="115">
        <v>44373.749783171523</v>
      </c>
      <c r="C71277" s="106">
        <v>285554</v>
      </c>
      <c r="D71277" s="106">
        <v>157871</v>
      </c>
      <c r="E71277" s="106" t="str">
        <f>VLOOKUP(C71277,Подписчики!A:C,2,0)</f>
        <v>UTC+1</v>
      </c>
      <c r="F71277" s="115"/>
    </row>
    <row r="71278" spans="1:6" ht="15.75" customHeight="1">
      <c r="A71278" s="106">
        <v>216824</v>
      </c>
      <c r="B71278" s="115">
        <v>44373.751401294503</v>
      </c>
      <c r="C71278" s="106">
        <v>111924</v>
      </c>
      <c r="D71278" s="106">
        <v>63666</v>
      </c>
      <c r="E71278" s="106" t="str">
        <f>VLOOKUP(C71278,Подписчики!A:C,2,0)</f>
        <v>UTC+1</v>
      </c>
      <c r="F71278" s="115"/>
    </row>
    <row r="71279" spans="1:6" ht="15.75" customHeight="1">
      <c r="A71279" s="106">
        <v>216828</v>
      </c>
      <c r="B71279" s="115">
        <v>44373.751401294503</v>
      </c>
      <c r="C71279" s="106">
        <v>211930</v>
      </c>
      <c r="D71279" s="106">
        <v>8501</v>
      </c>
      <c r="E71279" s="106" t="str">
        <f>VLOOKUP(C71279,Подписчики!A:C,2,0)</f>
        <v>UTC+1</v>
      </c>
      <c r="F71279" s="115"/>
    </row>
    <row r="71280" spans="1:6" ht="15.75" customHeight="1">
      <c r="A71280" s="106">
        <v>216832</v>
      </c>
      <c r="B71280" s="115">
        <v>44373.751401294503</v>
      </c>
      <c r="C71280" s="106">
        <v>312284</v>
      </c>
      <c r="D71280" s="106">
        <v>439981</v>
      </c>
      <c r="E71280" s="106" t="str">
        <f>VLOOKUP(C71280,Подписчики!A:C,2,0)</f>
        <v>UTC+1</v>
      </c>
      <c r="F71280" s="115"/>
    </row>
    <row r="71281" spans="1:6" ht="15.75" customHeight="1">
      <c r="A71281" s="106">
        <v>216837</v>
      </c>
      <c r="B71281" s="115">
        <v>44373.75179296243</v>
      </c>
      <c r="C71281" s="106">
        <v>198456</v>
      </c>
      <c r="D71281" s="106">
        <v>76405</v>
      </c>
      <c r="E71281" s="106" t="str">
        <f>VLOOKUP(C71281,Подписчики!A:C,2,0)</f>
        <v>UTC+1</v>
      </c>
      <c r="F71281" s="115"/>
    </row>
    <row r="71282" spans="1:6" ht="15.75" customHeight="1">
      <c r="A71282" s="106">
        <v>216841</v>
      </c>
      <c r="B71282" s="115">
        <v>44373.751805825239</v>
      </c>
      <c r="C71282" s="106">
        <v>198264</v>
      </c>
      <c r="D71282" s="106">
        <v>230507</v>
      </c>
      <c r="E71282" s="106" t="str">
        <f>VLOOKUP(C71282,Подписчики!A:C,2,0)</f>
        <v>UTC+2</v>
      </c>
      <c r="F71282" s="115"/>
    </row>
    <row r="71283" spans="1:6" ht="15.75" customHeight="1">
      <c r="A71283" s="106">
        <v>216845</v>
      </c>
      <c r="B71283" s="115">
        <v>44373.751884517958</v>
      </c>
      <c r="C71283" s="106">
        <v>99586</v>
      </c>
      <c r="D71283" s="106">
        <v>40892</v>
      </c>
      <c r="E71283" s="106" t="str">
        <f>VLOOKUP(C71283,Подписчики!A:C,2,0)</f>
        <v>UTC+1</v>
      </c>
      <c r="F71283" s="115"/>
    </row>
    <row r="71284" spans="1:6" ht="15.75" customHeight="1">
      <c r="A71284" s="106">
        <v>216846</v>
      </c>
      <c r="B71284" s="115">
        <v>44373.75221035599</v>
      </c>
      <c r="C71284" s="106">
        <v>160374</v>
      </c>
      <c r="D71284" s="106">
        <v>203197</v>
      </c>
      <c r="E71284" s="106" t="str">
        <f>VLOOKUP(C71284,Подписчики!A:C,2,0)</f>
        <v>UTC+3</v>
      </c>
      <c r="F71284" s="115"/>
    </row>
    <row r="71285" spans="1:6" ht="15.75" customHeight="1">
      <c r="A71285" s="106">
        <v>216848</v>
      </c>
      <c r="B71285" s="115">
        <v>44373.752769554732</v>
      </c>
      <c r="C71285" s="106">
        <v>30086</v>
      </c>
      <c r="D71285" s="106">
        <v>387595</v>
      </c>
      <c r="E71285" s="106" t="str">
        <f>VLOOKUP(C71285,Подписчики!A:C,2,0)</f>
        <v>UTC+1</v>
      </c>
      <c r="F71285" s="115"/>
    </row>
    <row r="71286" spans="1:6" ht="15.75" customHeight="1">
      <c r="A71286" s="106">
        <v>216853</v>
      </c>
      <c r="B71286" s="115">
        <v>44373.753019417476</v>
      </c>
      <c r="C71286" s="106">
        <v>225140</v>
      </c>
      <c r="D71286" s="106">
        <v>347393</v>
      </c>
      <c r="E71286" s="106" t="str">
        <f>VLOOKUP(C71286,Подписчики!A:C,2,0)</f>
        <v>UTC+1</v>
      </c>
      <c r="F71286" s="115"/>
    </row>
    <row r="71287" spans="1:6" ht="15.75" customHeight="1">
      <c r="A71287" s="106">
        <v>216858</v>
      </c>
      <c r="B71287" s="115">
        <v>44373.753423948219</v>
      </c>
      <c r="C71287" s="106">
        <v>60198</v>
      </c>
      <c r="D71287" s="106">
        <v>411922</v>
      </c>
      <c r="E71287" s="106" t="str">
        <f>VLOOKUP(C71287,Подписчики!A:C,2,0)</f>
        <v>UTC+2</v>
      </c>
      <c r="F71287" s="115"/>
    </row>
    <row r="71288" spans="1:6" ht="15.75" customHeight="1">
      <c r="A71288" s="106">
        <v>216859</v>
      </c>
      <c r="B71288" s="115">
        <v>44373.753828478963</v>
      </c>
      <c r="C71288" s="106">
        <v>188381</v>
      </c>
      <c r="D71288" s="106">
        <v>140775</v>
      </c>
      <c r="E71288" s="106" t="str">
        <f>VLOOKUP(C71288,Подписчики!A:C,2,0)</f>
        <v>UTC+3</v>
      </c>
      <c r="F71288" s="115"/>
    </row>
    <row r="71289" spans="1:6" ht="15.75" customHeight="1">
      <c r="A71289" s="106">
        <v>216860</v>
      </c>
      <c r="B71289" s="115">
        <v>44373.754233009706</v>
      </c>
      <c r="C71289" s="106">
        <v>1803</v>
      </c>
      <c r="D71289" s="106">
        <v>96007</v>
      </c>
      <c r="E71289" s="106" t="str">
        <f>VLOOKUP(C71289,Подписчики!A:C,2,0)</f>
        <v>UTC+0</v>
      </c>
      <c r="F71289" s="115"/>
    </row>
    <row r="71290" spans="1:6" ht="15.75" customHeight="1">
      <c r="A71290" s="106">
        <v>216864</v>
      </c>
      <c r="B71290" s="115">
        <v>44373.754233009706</v>
      </c>
      <c r="C71290" s="106">
        <v>4976</v>
      </c>
      <c r="D71290" s="106">
        <v>301748</v>
      </c>
      <c r="E71290" s="106" t="str">
        <f>VLOOKUP(C71290,Подписчики!A:C,2,0)</f>
        <v>UTC+0</v>
      </c>
      <c r="F71290" s="115"/>
    </row>
    <row r="71291" spans="1:6" ht="15.75" customHeight="1">
      <c r="A71291" s="106">
        <v>216868</v>
      </c>
      <c r="B71291" s="115">
        <v>44373.754637540456</v>
      </c>
      <c r="C71291" s="106">
        <v>208264</v>
      </c>
      <c r="D71291" s="106">
        <v>258251</v>
      </c>
      <c r="E71291" s="106" t="str">
        <f>VLOOKUP(C71291,Подписчики!A:C,2,0)</f>
        <v>UTC+1</v>
      </c>
      <c r="F71291" s="115"/>
    </row>
    <row r="71292" spans="1:6" ht="15.75" customHeight="1">
      <c r="A71292" s="106">
        <v>216870</v>
      </c>
      <c r="B71292" s="115">
        <v>44373.754997405929</v>
      </c>
      <c r="C71292" s="106">
        <v>177302</v>
      </c>
      <c r="D71292" s="106">
        <v>5121</v>
      </c>
      <c r="E71292" s="106" t="str">
        <f>VLOOKUP(C71292,Подписчики!A:C,2,0)</f>
        <v>UTC+5</v>
      </c>
      <c r="F71292" s="115"/>
    </row>
    <row r="71293" spans="1:6" ht="15.75" customHeight="1">
      <c r="A71293" s="106">
        <v>216872</v>
      </c>
      <c r="B71293" s="115">
        <v>44373.7550420712</v>
      </c>
      <c r="C71293" s="106">
        <v>209082</v>
      </c>
      <c r="D71293" s="106">
        <v>17150</v>
      </c>
      <c r="E71293" s="106" t="str">
        <f>VLOOKUP(C71293,Подписчики!A:C,2,0)</f>
        <v>UTC-6</v>
      </c>
      <c r="F71293" s="115"/>
    </row>
    <row r="71294" spans="1:6" ht="15.75" customHeight="1">
      <c r="A71294" s="106">
        <v>216875</v>
      </c>
      <c r="B71294" s="115">
        <v>44373.755446601943</v>
      </c>
      <c r="C71294" s="106">
        <v>91587</v>
      </c>
      <c r="D71294" s="106">
        <v>242428</v>
      </c>
      <c r="E71294" s="106" t="str">
        <f>VLOOKUP(C71294,Подписчики!A:C,2,0)</f>
        <v>UTC+3</v>
      </c>
      <c r="F71294" s="115"/>
    </row>
    <row r="71295" spans="1:6" ht="15.75" customHeight="1">
      <c r="A71295" s="106">
        <v>216878</v>
      </c>
      <c r="B71295" s="115">
        <v>44373.755446601943</v>
      </c>
      <c r="C71295" s="106">
        <v>95931</v>
      </c>
      <c r="D71295" s="106">
        <v>191893</v>
      </c>
      <c r="E71295" s="106" t="str">
        <f>VLOOKUP(C71295,Подписчики!A:C,2,0)</f>
        <v>UTC+3</v>
      </c>
      <c r="F71295" s="115"/>
    </row>
    <row r="71296" spans="1:6" ht="15.75" customHeight="1">
      <c r="A71296" s="106">
        <v>216882</v>
      </c>
      <c r="B71296" s="115">
        <v>44373.755851132686</v>
      </c>
      <c r="C71296" s="106">
        <v>66595</v>
      </c>
      <c r="D71296" s="106">
        <v>356280</v>
      </c>
      <c r="E71296" s="106" t="str">
        <f>VLOOKUP(C71296,Подписчики!A:C,2,0)</f>
        <v>UTC+0</v>
      </c>
      <c r="F71296" s="115"/>
    </row>
    <row r="71297" spans="1:6" ht="15.75" customHeight="1">
      <c r="A71297" s="106">
        <v>216886</v>
      </c>
      <c r="B71297" s="115">
        <v>44373.756035035251</v>
      </c>
      <c r="C71297" s="106">
        <v>185928</v>
      </c>
      <c r="D71297" s="106">
        <v>363108</v>
      </c>
      <c r="E71297" s="106" t="str">
        <f>VLOOKUP(C71297,Подписчики!A:C,2,0)</f>
        <v>UTC-6</v>
      </c>
      <c r="F71297" s="115"/>
    </row>
    <row r="71298" spans="1:6" ht="15.75" customHeight="1">
      <c r="A71298" s="106">
        <v>216887</v>
      </c>
      <c r="B71298" s="115">
        <v>44373.756255663429</v>
      </c>
      <c r="C71298" s="106">
        <v>62672</v>
      </c>
      <c r="D71298" s="106">
        <v>208036</v>
      </c>
      <c r="E71298" s="106" t="str">
        <f>VLOOKUP(C71298,Подписчики!A:C,2,0)</f>
        <v>UTC+1</v>
      </c>
      <c r="F71298" s="115"/>
    </row>
    <row r="71299" spans="1:6" ht="15.75" customHeight="1">
      <c r="A71299" s="106">
        <v>216888</v>
      </c>
      <c r="B71299" s="115">
        <v>44373.756255663429</v>
      </c>
      <c r="C71299" s="106">
        <v>99333</v>
      </c>
      <c r="D71299" s="106">
        <v>120139</v>
      </c>
      <c r="E71299" s="106" t="str">
        <f>VLOOKUP(C71299,Подписчики!A:C,2,0)</f>
        <v>UTC+1</v>
      </c>
      <c r="F71299" s="115"/>
    </row>
    <row r="71300" spans="1:6" ht="15.75" customHeight="1">
      <c r="A71300" s="106">
        <v>216889</v>
      </c>
      <c r="B71300" s="115">
        <v>44373.756255663429</v>
      </c>
      <c r="C71300" s="106">
        <v>126247</v>
      </c>
      <c r="D71300" s="106">
        <v>86587</v>
      </c>
      <c r="E71300" s="106" t="str">
        <f>VLOOKUP(C71300,Подписчики!A:C,2,0)</f>
        <v>UTC+1</v>
      </c>
      <c r="F71300" s="115"/>
    </row>
    <row r="71301" spans="1:6" ht="15.75" customHeight="1">
      <c r="A71301" s="106">
        <v>216894</v>
      </c>
      <c r="B71301" s="115">
        <v>44373.757064724916</v>
      </c>
      <c r="C71301" s="106">
        <v>69276</v>
      </c>
      <c r="D71301" s="106">
        <v>304128</v>
      </c>
      <c r="E71301" s="106" t="str">
        <f>VLOOKUP(C71301,Подписчики!A:C,2,0)</f>
        <v>UTC+3</v>
      </c>
      <c r="F71301" s="115"/>
    </row>
    <row r="71302" spans="1:6" ht="15.75" customHeight="1">
      <c r="A71302" s="106">
        <v>216895</v>
      </c>
      <c r="B71302" s="115">
        <v>44373.757774590289</v>
      </c>
      <c r="C71302" s="106">
        <v>126554</v>
      </c>
      <c r="D71302" s="106">
        <v>411922</v>
      </c>
      <c r="E71302" s="106" t="str">
        <f>VLOOKUP(C71302,Подписчики!A:C,2,0)</f>
        <v>UTC+1</v>
      </c>
      <c r="F71302" s="115"/>
    </row>
    <row r="71303" spans="1:6" ht="15.75" customHeight="1">
      <c r="A71303" s="106">
        <v>216898</v>
      </c>
      <c r="B71303" s="115">
        <v>44373.757835627308</v>
      </c>
      <c r="C71303" s="106">
        <v>27738</v>
      </c>
      <c r="D71303" s="106">
        <v>411922</v>
      </c>
      <c r="E71303" s="106" t="str">
        <f>VLOOKUP(C71303,Подписчики!A:C,2,0)</f>
        <v>UTC+1</v>
      </c>
      <c r="F71303" s="115"/>
    </row>
    <row r="71304" spans="1:6" ht="15.75" customHeight="1">
      <c r="A71304" s="106">
        <v>216899</v>
      </c>
      <c r="B71304" s="115">
        <v>44373.75787378641</v>
      </c>
      <c r="C71304" s="106">
        <v>81699</v>
      </c>
      <c r="D71304" s="106">
        <v>411922</v>
      </c>
      <c r="E71304" s="106" t="str">
        <f>VLOOKUP(C71304,Подписчики!A:C,2,0)</f>
        <v>UTC+1</v>
      </c>
      <c r="F71304" s="115"/>
    </row>
    <row r="71305" spans="1:6" ht="15.75" customHeight="1">
      <c r="A71305" s="106">
        <v>216900</v>
      </c>
      <c r="B71305" s="115">
        <v>44373.75787378641</v>
      </c>
      <c r="C71305" s="106">
        <v>130731</v>
      </c>
      <c r="D71305" s="106">
        <v>411922</v>
      </c>
      <c r="E71305" s="106" t="str">
        <f>VLOOKUP(C71305,Подписчики!A:C,2,0)</f>
        <v>UTC+1</v>
      </c>
      <c r="F71305" s="115"/>
    </row>
    <row r="71306" spans="1:6" ht="15.75" customHeight="1">
      <c r="A71306" s="106">
        <v>216904</v>
      </c>
      <c r="B71306" s="115">
        <v>44373.75787378641</v>
      </c>
      <c r="C71306" s="106">
        <v>168728</v>
      </c>
      <c r="D71306" s="106">
        <v>389710</v>
      </c>
      <c r="E71306" s="106" t="str">
        <f>VLOOKUP(C71306,Подписчики!A:C,2,0)</f>
        <v>UTC+1</v>
      </c>
      <c r="F71306" s="115"/>
    </row>
    <row r="71307" spans="1:6" ht="15.75" customHeight="1">
      <c r="A71307" s="106">
        <v>216908</v>
      </c>
      <c r="B71307" s="115">
        <v>44373.758682847896</v>
      </c>
      <c r="C71307" s="106">
        <v>31439</v>
      </c>
      <c r="D71307" s="106">
        <v>373415</v>
      </c>
      <c r="E71307" s="106" t="str">
        <f>VLOOKUP(C71307,Подписчики!A:C,2,0)</f>
        <v>UTC+3</v>
      </c>
      <c r="F71307" s="115"/>
    </row>
    <row r="71308" spans="1:6" ht="15.75" customHeight="1">
      <c r="A71308" s="106">
        <v>216911</v>
      </c>
      <c r="B71308" s="115">
        <v>44373.758690145572</v>
      </c>
      <c r="C71308" s="106">
        <v>106640</v>
      </c>
      <c r="D71308" s="106">
        <v>291304</v>
      </c>
      <c r="E71308" s="106" t="str">
        <f>VLOOKUP(C71308,Подписчики!A:C,2,0)</f>
        <v>UTC+1</v>
      </c>
      <c r="F71308" s="115"/>
    </row>
    <row r="71309" spans="1:6" ht="15.75" customHeight="1">
      <c r="A71309" s="106">
        <v>216915</v>
      </c>
      <c r="B71309" s="115">
        <v>44373.758964812158</v>
      </c>
      <c r="C71309" s="106">
        <v>265184</v>
      </c>
      <c r="D71309" s="106">
        <v>430242</v>
      </c>
      <c r="E71309" s="106" t="str">
        <f>VLOOKUP(C71309,Подписчики!A:C,2,0)</f>
        <v>UTC-7</v>
      </c>
      <c r="F71309" s="115"/>
    </row>
    <row r="71310" spans="1:6" ht="15.75" customHeight="1">
      <c r="A71310" s="106">
        <v>216918</v>
      </c>
      <c r="B71310" s="115">
        <v>44373.759087378639</v>
      </c>
      <c r="C71310" s="106">
        <v>335519</v>
      </c>
      <c r="D71310" s="106">
        <v>230507</v>
      </c>
      <c r="E71310" s="106" t="str">
        <f>VLOOKUP(C71310,Подписчики!A:C,2,0)</f>
        <v>UTC+0</v>
      </c>
      <c r="F71310" s="115"/>
    </row>
    <row r="71311" spans="1:6" ht="15.75" customHeight="1">
      <c r="A71311" s="106">
        <v>216921</v>
      </c>
      <c r="B71311" s="115">
        <v>44373.75949190939</v>
      </c>
      <c r="C71311" s="106">
        <v>116433</v>
      </c>
      <c r="D71311" s="106">
        <v>215663</v>
      </c>
      <c r="E71311" s="106" t="str">
        <f>VLOOKUP(C71311,Подписчики!A:C,2,0)</f>
        <v>UTC+1</v>
      </c>
      <c r="F71311" s="115"/>
    </row>
    <row r="71312" spans="1:6" ht="15.75" customHeight="1">
      <c r="A71312" s="106">
        <v>216925</v>
      </c>
      <c r="B71312" s="115">
        <v>44373.760300970876</v>
      </c>
      <c r="C71312" s="106">
        <v>14537</v>
      </c>
      <c r="D71312" s="106">
        <v>270401</v>
      </c>
      <c r="E71312" s="106" t="str">
        <f>VLOOKUP(C71312,Подписчики!A:C,2,0)</f>
        <v>UTC+3</v>
      </c>
      <c r="F71312" s="115"/>
    </row>
    <row r="71313" spans="1:6" ht="15.75" customHeight="1">
      <c r="A71313" s="106">
        <v>216927</v>
      </c>
      <c r="B71313" s="115">
        <v>44373.76070550162</v>
      </c>
      <c r="C71313" s="106">
        <v>102220</v>
      </c>
      <c r="D71313" s="106">
        <v>158978</v>
      </c>
      <c r="E71313" s="106" t="str">
        <f>VLOOKUP(C71313,Подписчики!A:C,2,0)</f>
        <v>UTC+0</v>
      </c>
      <c r="F71313" s="115"/>
    </row>
    <row r="71314" spans="1:6" ht="15.75" customHeight="1">
      <c r="A71314" s="106">
        <v>216932</v>
      </c>
      <c r="B71314" s="115">
        <v>44373.76070550162</v>
      </c>
      <c r="C71314" s="106">
        <v>134651</v>
      </c>
      <c r="D71314" s="106">
        <v>179296</v>
      </c>
      <c r="E71314" s="106" t="str">
        <f>VLOOKUP(C71314,Подписчики!A:C,2,0)</f>
        <v>UTC+0</v>
      </c>
      <c r="F71314" s="115"/>
    </row>
    <row r="71315" spans="1:6" ht="15.75" customHeight="1">
      <c r="A71315" s="106">
        <v>216934</v>
      </c>
      <c r="B71315" s="115">
        <v>44373.76070550162</v>
      </c>
      <c r="C71315" s="106">
        <v>289378</v>
      </c>
      <c r="D71315" s="106">
        <v>182191</v>
      </c>
      <c r="E71315" s="106" t="str">
        <f>VLOOKUP(C71315,Подписчики!A:C,2,0)</f>
        <v>UTC+0</v>
      </c>
      <c r="F71315" s="115"/>
    </row>
    <row r="71316" spans="1:6" ht="15.75" customHeight="1">
      <c r="A71316" s="106">
        <v>216935</v>
      </c>
      <c r="B71316" s="115">
        <v>44373.761110032363</v>
      </c>
      <c r="C71316" s="106">
        <v>123206</v>
      </c>
      <c r="D71316" s="106">
        <v>206501</v>
      </c>
      <c r="E71316" s="106" t="str">
        <f>VLOOKUP(C71316,Подписчики!A:C,2,0)</f>
        <v>UTC+1</v>
      </c>
      <c r="F71316" s="115"/>
    </row>
    <row r="71317" spans="1:6" ht="15.75" customHeight="1">
      <c r="A71317" s="106">
        <v>216936</v>
      </c>
      <c r="B71317" s="115">
        <v>44373.761110032363</v>
      </c>
      <c r="C71317" s="106">
        <v>301131</v>
      </c>
      <c r="D71317" s="106">
        <v>349014</v>
      </c>
      <c r="E71317" s="106" t="str">
        <f>VLOOKUP(C71317,Подписчики!A:C,2,0)</f>
        <v>UTC+1</v>
      </c>
      <c r="F71317" s="115"/>
    </row>
    <row r="71318" spans="1:6" ht="15.75" customHeight="1">
      <c r="A71318" s="106">
        <v>216938</v>
      </c>
      <c r="B71318" s="115">
        <v>44373.761666666665</v>
      </c>
      <c r="C71318" s="106">
        <v>62361</v>
      </c>
      <c r="D71318" s="106">
        <v>477565</v>
      </c>
      <c r="E71318" s="106" t="str">
        <f>VLOOKUP(C71318,Подписчики!A:C,2,0)</f>
        <v>UTC+5</v>
      </c>
      <c r="F71318" s="115"/>
    </row>
    <row r="71319" spans="1:6" ht="15.75" customHeight="1">
      <c r="A71319" s="106">
        <v>216941</v>
      </c>
      <c r="B71319" s="115">
        <v>44373.762728155343</v>
      </c>
      <c r="C71319" s="106">
        <v>265199</v>
      </c>
      <c r="D71319" s="106">
        <v>66215</v>
      </c>
      <c r="E71319" s="106" t="str">
        <f>VLOOKUP(C71319,Подписчики!A:C,2,0)</f>
        <v>UTC+1</v>
      </c>
      <c r="F71319" s="115"/>
    </row>
    <row r="71320" spans="1:6" ht="15.75" customHeight="1">
      <c r="A71320" s="106">
        <v>216945</v>
      </c>
      <c r="B71320" s="115">
        <v>44373.76308481094</v>
      </c>
      <c r="C71320" s="106">
        <v>345200</v>
      </c>
      <c r="D71320" s="106">
        <v>104958</v>
      </c>
      <c r="E71320" s="106" t="str">
        <f>VLOOKUP(C71320,Подписчики!A:C,2,0)</f>
        <v>UTC+0</v>
      </c>
      <c r="F71320" s="115"/>
    </row>
    <row r="71321" spans="1:6" ht="15.75" customHeight="1">
      <c r="A71321" s="106">
        <v>216946</v>
      </c>
      <c r="B71321" s="115">
        <v>44373.764000000003</v>
      </c>
      <c r="C71321" s="106">
        <v>75418</v>
      </c>
      <c r="D71321" s="106">
        <v>95024</v>
      </c>
      <c r="E71321" s="106" t="str">
        <f>VLOOKUP(C71321,Подписчики!A:C,2,0)</f>
        <v>UTC+12</v>
      </c>
      <c r="F71321" s="115"/>
    </row>
    <row r="71322" spans="1:6" ht="15.75" customHeight="1">
      <c r="A71322" s="106">
        <v>216949</v>
      </c>
      <c r="B71322" s="115">
        <v>44373.764346278316</v>
      </c>
      <c r="C71322" s="106">
        <v>278066</v>
      </c>
      <c r="D71322" s="106">
        <v>60239</v>
      </c>
      <c r="E71322" s="106" t="str">
        <f>VLOOKUP(C71322,Подписчики!A:C,2,0)</f>
        <v>UTC+1</v>
      </c>
      <c r="F71322" s="115"/>
    </row>
    <row r="71323" spans="1:6" ht="15.75" customHeight="1">
      <c r="A71323" s="106">
        <v>216953</v>
      </c>
      <c r="B71323" s="115">
        <v>44373.764750809059</v>
      </c>
      <c r="C71323" s="106">
        <v>318453</v>
      </c>
      <c r="D71323" s="106">
        <v>450285</v>
      </c>
      <c r="E71323" s="106" t="str">
        <f>VLOOKUP(C71323,Подписчики!A:C,2,0)</f>
        <v>UTC+2</v>
      </c>
      <c r="F71323" s="115"/>
    </row>
    <row r="71324" spans="1:6" ht="15.75" customHeight="1">
      <c r="A71324" s="106">
        <v>216955</v>
      </c>
      <c r="B71324" s="115">
        <v>44373.765559870553</v>
      </c>
      <c r="C71324" s="106">
        <v>84166</v>
      </c>
      <c r="D71324" s="106">
        <v>411922</v>
      </c>
      <c r="E71324" s="106" t="str">
        <f>VLOOKUP(C71324,Подписчики!A:C,2,0)</f>
        <v>UTC+4</v>
      </c>
      <c r="F71324" s="115"/>
    </row>
    <row r="71325" spans="1:6" ht="15.75" customHeight="1">
      <c r="A71325" s="106">
        <v>216959</v>
      </c>
      <c r="B71325" s="115">
        <v>44373.765587328715</v>
      </c>
      <c r="C71325" s="106">
        <v>14678</v>
      </c>
      <c r="D71325" s="106">
        <v>88863</v>
      </c>
      <c r="E71325" s="106" t="str">
        <f>VLOOKUP(C71325,Подписчики!A:C,2,0)</f>
        <v>UTC+2</v>
      </c>
      <c r="F71325" s="115"/>
    </row>
    <row r="71326" spans="1:6" ht="15.75" customHeight="1">
      <c r="A71326" s="106">
        <v>216962</v>
      </c>
      <c r="B71326" s="115">
        <v>44373.766773462783</v>
      </c>
      <c r="C71326" s="106">
        <v>270672</v>
      </c>
      <c r="D71326" s="106">
        <v>411922</v>
      </c>
      <c r="E71326" s="106" t="str">
        <f>VLOOKUP(C71326,Подписчики!A:C,2,0)</f>
        <v>UTC+3</v>
      </c>
      <c r="F71326" s="115"/>
    </row>
    <row r="71327" spans="1:6" ht="15.75" customHeight="1">
      <c r="A71327" s="106">
        <v>216963</v>
      </c>
      <c r="B71327" s="115">
        <v>44373.767177993526</v>
      </c>
      <c r="C71327" s="106">
        <v>192147</v>
      </c>
      <c r="D71327" s="106">
        <v>314092</v>
      </c>
      <c r="E71327" s="106" t="str">
        <f>VLOOKUP(C71327,Подписчики!A:C,2,0)</f>
        <v>UTC-4</v>
      </c>
      <c r="F71327" s="115"/>
    </row>
    <row r="71328" spans="1:6" ht="15.75" customHeight="1">
      <c r="A71328" s="106">
        <v>216965</v>
      </c>
      <c r="B71328" s="115">
        <v>44373.767784661395</v>
      </c>
      <c r="C71328" s="106">
        <v>85149</v>
      </c>
      <c r="D71328" s="106">
        <v>351192</v>
      </c>
      <c r="E71328" s="106" t="str">
        <f>VLOOKUP(C71328,Подписчики!A:C,2,0)</f>
        <v>UTC+1</v>
      </c>
      <c r="F71328" s="115"/>
    </row>
    <row r="71329" spans="1:6" ht="15.75" customHeight="1">
      <c r="A71329" s="106">
        <v>216967</v>
      </c>
      <c r="B71329" s="115">
        <v>44373.768272957546</v>
      </c>
      <c r="C71329" s="106">
        <v>266742</v>
      </c>
      <c r="D71329" s="106">
        <v>250679</v>
      </c>
      <c r="E71329" s="106" t="str">
        <f>VLOOKUP(C71329,Подписчики!A:C,2,0)</f>
        <v>UTC-6</v>
      </c>
      <c r="F71329" s="115"/>
    </row>
    <row r="71330" spans="1:6" ht="15.75" customHeight="1">
      <c r="A71330" s="106">
        <v>216968</v>
      </c>
      <c r="B71330" s="115">
        <v>44373.768666666663</v>
      </c>
      <c r="C71330" s="106">
        <v>345766</v>
      </c>
      <c r="D71330" s="106">
        <v>436777</v>
      </c>
      <c r="E71330" s="106" t="str">
        <f>VLOOKUP(C71330,Подписчики!A:C,2,0)</f>
        <v>UTC-4</v>
      </c>
      <c r="F71330" s="115"/>
    </row>
    <row r="71331" spans="1:6" ht="15.75" customHeight="1">
      <c r="A71331" s="106">
        <v>216973</v>
      </c>
      <c r="B71331" s="115">
        <v>44373.768796116507</v>
      </c>
      <c r="C71331" s="106">
        <v>165806</v>
      </c>
      <c r="D71331" s="106">
        <v>472330</v>
      </c>
      <c r="E71331" s="106" t="str">
        <f>VLOOKUP(C71331,Подписчики!A:C,2,0)</f>
        <v>UTC+0</v>
      </c>
      <c r="F71331" s="115"/>
    </row>
    <row r="71332" spans="1:6" ht="15.75" customHeight="1">
      <c r="A71332" s="106">
        <v>216978</v>
      </c>
      <c r="B71332" s="115">
        <v>44373.768883327735</v>
      </c>
      <c r="C71332" s="106">
        <v>175488</v>
      </c>
      <c r="D71332" s="106">
        <v>458081</v>
      </c>
      <c r="E71332" s="106" t="str">
        <f>VLOOKUP(C71332,Подписчики!A:C,2,0)</f>
        <v>UTC+7</v>
      </c>
      <c r="F71332" s="115"/>
    </row>
    <row r="71333" spans="1:6" ht="15.75" customHeight="1">
      <c r="A71333" s="106">
        <v>216980</v>
      </c>
      <c r="B71333" s="115">
        <v>44373.76920064725</v>
      </c>
      <c r="C71333" s="106">
        <v>180403</v>
      </c>
      <c r="D71333" s="106">
        <v>227775</v>
      </c>
      <c r="E71333" s="106" t="str">
        <f>VLOOKUP(C71333,Подписчики!A:C,2,0)</f>
        <v>UTC+1</v>
      </c>
      <c r="F71333" s="115"/>
    </row>
    <row r="71334" spans="1:6" ht="15.75" customHeight="1">
      <c r="A71334" s="106">
        <v>216982</v>
      </c>
      <c r="B71334" s="115">
        <v>44373.771333333338</v>
      </c>
      <c r="C71334" s="106">
        <v>192931</v>
      </c>
      <c r="D71334" s="106">
        <v>154228</v>
      </c>
      <c r="E71334" s="106" t="str">
        <f>VLOOKUP(C71334,Подписчики!A:C,2,0)</f>
        <v>UTC+1</v>
      </c>
      <c r="F71334" s="115"/>
    </row>
    <row r="71335" spans="1:6" ht="15.75" customHeight="1">
      <c r="A71335" s="106">
        <v>216983</v>
      </c>
      <c r="B71335" s="115">
        <v>44373.772484511857</v>
      </c>
      <c r="C71335" s="106">
        <v>10979</v>
      </c>
      <c r="D71335" s="106">
        <v>153893</v>
      </c>
      <c r="E71335" s="106" t="str">
        <f>VLOOKUP(C71335,Подписчики!A:C,2,0)</f>
        <v>UTC+2</v>
      </c>
      <c r="F71335" s="115"/>
    </row>
    <row r="71336" spans="1:6" ht="15.75" customHeight="1">
      <c r="A71336" s="106">
        <v>216988</v>
      </c>
      <c r="B71336" s="115">
        <v>44373.772484511857</v>
      </c>
      <c r="C71336" s="106">
        <v>224554</v>
      </c>
      <c r="D71336" s="106">
        <v>4249</v>
      </c>
      <c r="E71336" s="106" t="str">
        <f>VLOOKUP(C71336,Подписчики!A:C,2,0)</f>
        <v>UTC+4</v>
      </c>
      <c r="F71336" s="115"/>
    </row>
    <row r="71337" spans="1:6" ht="15.75" customHeight="1">
      <c r="A71337" s="106">
        <v>216991</v>
      </c>
      <c r="B71337" s="115">
        <v>44373.774055016183</v>
      </c>
      <c r="C71337" s="106">
        <v>268779</v>
      </c>
      <c r="D71337" s="106">
        <v>411922</v>
      </c>
      <c r="E71337" s="106" t="str">
        <f>VLOOKUP(C71337,Подписчики!A:C,2,0)</f>
        <v>UTC+1</v>
      </c>
      <c r="F71337" s="115"/>
    </row>
    <row r="71338" spans="1:6" ht="15.75" customHeight="1">
      <c r="A71338" s="106">
        <v>216995</v>
      </c>
      <c r="B71338" s="115">
        <v>44373.774101992858</v>
      </c>
      <c r="C71338" s="106">
        <v>3519</v>
      </c>
      <c r="D71338" s="106">
        <v>217497</v>
      </c>
      <c r="E71338" s="106" t="str">
        <f>VLOOKUP(C71338,Подписчики!A:C,2,0)</f>
        <v>UTC+1</v>
      </c>
      <c r="F71338" s="115"/>
    </row>
    <row r="71339" spans="1:6" ht="15.75" customHeight="1">
      <c r="A71339" s="106">
        <v>216997</v>
      </c>
      <c r="B71339" s="115">
        <v>44373.776573992123</v>
      </c>
      <c r="C71339" s="106">
        <v>46341</v>
      </c>
      <c r="D71339" s="106">
        <v>298909</v>
      </c>
      <c r="E71339" s="106" t="str">
        <f>VLOOKUP(C71339,Подписчики!A:C,2,0)</f>
        <v>UTC+1</v>
      </c>
      <c r="F71339" s="115"/>
    </row>
    <row r="71340" spans="1:6" ht="15.75" customHeight="1">
      <c r="A71340" s="106">
        <v>216999</v>
      </c>
      <c r="B71340" s="115">
        <v>44373.776635029142</v>
      </c>
      <c r="C71340" s="106">
        <v>38832</v>
      </c>
      <c r="D71340" s="106">
        <v>21760</v>
      </c>
      <c r="E71340" s="106" t="str">
        <f>VLOOKUP(C71340,Подписчики!A:C,2,0)</f>
        <v>UTC+6</v>
      </c>
      <c r="F71340" s="115"/>
    </row>
    <row r="71341" spans="1:6" ht="15.75" customHeight="1">
      <c r="A71341" s="106">
        <v>217001</v>
      </c>
      <c r="B71341" s="115">
        <v>44373.777291262137</v>
      </c>
      <c r="C71341" s="106">
        <v>124662</v>
      </c>
      <c r="D71341" s="106">
        <v>251574</v>
      </c>
      <c r="E71341" s="106" t="str">
        <f>VLOOKUP(C71341,Подписчики!A:C,2,0)</f>
        <v>UTC+1</v>
      </c>
      <c r="F71341" s="115"/>
    </row>
    <row r="71342" spans="1:6" ht="15.75" customHeight="1">
      <c r="A71342" s="106">
        <v>217005</v>
      </c>
      <c r="B71342" s="115">
        <v>44373.77769579288</v>
      </c>
      <c r="C71342" s="106">
        <v>152322</v>
      </c>
      <c r="D71342" s="106">
        <v>439981</v>
      </c>
      <c r="E71342" s="106" t="str">
        <f>VLOOKUP(C71342,Подписчики!A:C,2,0)</f>
        <v>UTC+2</v>
      </c>
      <c r="F71342" s="115"/>
    </row>
    <row r="71343" spans="1:6" ht="15.75" customHeight="1">
      <c r="A71343" s="106">
        <v>217009</v>
      </c>
      <c r="B71343" s="115">
        <v>44373.778710287792</v>
      </c>
      <c r="C71343" s="106">
        <v>317407</v>
      </c>
      <c r="D71343" s="106">
        <v>108086</v>
      </c>
      <c r="E71343" s="106" t="str">
        <f>VLOOKUP(C71343,Подписчики!A:C,2,0)</f>
        <v>UTC+3</v>
      </c>
      <c r="F71343" s="115"/>
    </row>
    <row r="71344" spans="1:6" ht="15.75" customHeight="1">
      <c r="A71344" s="106">
        <v>217012</v>
      </c>
      <c r="B71344" s="115">
        <v>44373.779015472886</v>
      </c>
      <c r="C71344" s="106">
        <v>54909</v>
      </c>
      <c r="D71344" s="106">
        <v>181651</v>
      </c>
      <c r="E71344" s="106" t="str">
        <f>VLOOKUP(C71344,Подписчики!A:C,2,0)</f>
        <v>UTC+2</v>
      </c>
      <c r="F71344" s="115"/>
    </row>
    <row r="71345" spans="1:6" ht="15.75" customHeight="1">
      <c r="A71345" s="106">
        <v>217017</v>
      </c>
      <c r="B71345" s="115">
        <v>44373.781853694265</v>
      </c>
      <c r="C71345" s="106">
        <v>109424</v>
      </c>
      <c r="D71345" s="106">
        <v>230507</v>
      </c>
      <c r="E71345" s="106" t="str">
        <f>VLOOKUP(C71345,Подписчики!A:C,2,0)</f>
        <v>UTC+1</v>
      </c>
      <c r="F71345" s="115"/>
    </row>
    <row r="71346" spans="1:6" ht="15.75" customHeight="1">
      <c r="A71346" s="106">
        <v>217020</v>
      </c>
      <c r="B71346" s="115">
        <v>44373.78214563107</v>
      </c>
      <c r="C71346" s="106">
        <v>150160</v>
      </c>
      <c r="D71346" s="106">
        <v>129210</v>
      </c>
      <c r="E71346" s="106" t="str">
        <f>VLOOKUP(C71346,Подписчики!A:C,2,0)</f>
        <v>UTC+1</v>
      </c>
      <c r="F71346" s="115"/>
    </row>
    <row r="71347" spans="1:6" ht="15.75" customHeight="1">
      <c r="A71347" s="106">
        <v>217024</v>
      </c>
      <c r="B71347" s="115">
        <v>44373.782647175511</v>
      </c>
      <c r="C71347" s="106">
        <v>39834</v>
      </c>
      <c r="D71347" s="106">
        <v>169042</v>
      </c>
      <c r="E71347" s="106" t="str">
        <f>VLOOKUP(C71347,Подписчики!A:C,2,0)</f>
        <v>UTC+2</v>
      </c>
      <c r="F71347" s="115"/>
    </row>
    <row r="71348" spans="1:6" ht="15.75" customHeight="1">
      <c r="A71348" s="106">
        <v>217027</v>
      </c>
      <c r="B71348" s="115">
        <v>44373.784168284787</v>
      </c>
      <c r="C71348" s="106">
        <v>314547</v>
      </c>
      <c r="D71348" s="106">
        <v>96278</v>
      </c>
      <c r="E71348" s="106" t="str">
        <f>VLOOKUP(C71348,Подписчики!A:C,2,0)</f>
        <v>UTC+2</v>
      </c>
      <c r="F71348" s="115"/>
    </row>
    <row r="71349" spans="1:6" ht="15.75" customHeight="1">
      <c r="A71349" s="106">
        <v>217029</v>
      </c>
      <c r="B71349" s="115">
        <v>44373.784386730549</v>
      </c>
      <c r="C71349" s="106">
        <v>19397</v>
      </c>
      <c r="D71349" s="106">
        <v>190929</v>
      </c>
      <c r="E71349" s="106" t="str">
        <f>VLOOKUP(C71349,Подписчики!A:C,2,0)</f>
        <v>UTC+0</v>
      </c>
      <c r="F71349" s="115"/>
    </row>
    <row r="71350" spans="1:6" ht="15.75" customHeight="1">
      <c r="A71350" s="106">
        <v>217033</v>
      </c>
      <c r="B71350" s="115">
        <v>44373.785088656266</v>
      </c>
      <c r="C71350" s="106">
        <v>132940</v>
      </c>
      <c r="D71350" s="106">
        <v>145101</v>
      </c>
      <c r="E71350" s="106" t="str">
        <f>VLOOKUP(C71350,Подписчики!A:C,2,0)</f>
        <v>UTC+1</v>
      </c>
      <c r="F71350" s="115"/>
    </row>
    <row r="71351" spans="1:6" ht="15.75" customHeight="1">
      <c r="A71351" s="106">
        <v>217034</v>
      </c>
      <c r="B71351" s="115">
        <v>44373.787000000004</v>
      </c>
      <c r="C71351" s="106">
        <v>290750</v>
      </c>
      <c r="D71351" s="106">
        <v>277361</v>
      </c>
      <c r="E71351" s="106" t="str">
        <f>VLOOKUP(C71351,Подписчики!A:C,2,0)</f>
        <v>UTC+1</v>
      </c>
      <c r="F71351" s="115"/>
    </row>
    <row r="71352" spans="1:6" ht="15.75" customHeight="1">
      <c r="A71352" s="106">
        <v>217038</v>
      </c>
      <c r="B71352" s="115">
        <v>44373.787194433426</v>
      </c>
      <c r="C71352" s="106">
        <v>230046</v>
      </c>
      <c r="D71352" s="106">
        <v>241927</v>
      </c>
      <c r="E71352" s="106" t="str">
        <f>VLOOKUP(C71352,Подписчики!A:C,2,0)</f>
        <v>UTC+1</v>
      </c>
      <c r="F71352" s="115"/>
    </row>
    <row r="71353" spans="1:6" ht="15.75" customHeight="1">
      <c r="A71353" s="106">
        <v>217039</v>
      </c>
      <c r="B71353" s="115">
        <v>44373.787774285105</v>
      </c>
      <c r="C71353" s="106">
        <v>155101</v>
      </c>
      <c r="D71353" s="106">
        <v>411922</v>
      </c>
      <c r="E71353" s="106" t="str">
        <f>VLOOKUP(C71353,Подписчики!A:C,2,0)</f>
        <v>UTC+1</v>
      </c>
      <c r="F71353" s="115"/>
    </row>
    <row r="71354" spans="1:6" ht="15.75" customHeight="1">
      <c r="A71354" s="106">
        <v>217040</v>
      </c>
      <c r="B71354" s="115">
        <v>44373.78902265372</v>
      </c>
      <c r="C71354" s="106">
        <v>149180</v>
      </c>
      <c r="D71354" s="106">
        <v>112334</v>
      </c>
      <c r="E71354" s="106" t="str">
        <f>VLOOKUP(C71354,Подписчики!A:C,2,0)</f>
        <v>UTC+2</v>
      </c>
      <c r="F71354" s="115"/>
    </row>
    <row r="71355" spans="1:6" ht="15.75" customHeight="1">
      <c r="A71355" s="106">
        <v>217045</v>
      </c>
      <c r="B71355" s="115">
        <v>44373.790236245957</v>
      </c>
      <c r="C71355" s="106">
        <v>200780</v>
      </c>
      <c r="D71355" s="106">
        <v>149755</v>
      </c>
      <c r="E71355" s="106" t="str">
        <f>VLOOKUP(C71355,Подписчики!A:C,2,0)</f>
        <v>UTC+1</v>
      </c>
      <c r="F71355" s="115"/>
    </row>
    <row r="71356" spans="1:6" ht="15.75" customHeight="1">
      <c r="A71356" s="106">
        <v>217046</v>
      </c>
      <c r="B71356" s="115">
        <v>44373.791449838187</v>
      </c>
      <c r="C71356" s="106">
        <v>30835</v>
      </c>
      <c r="D71356" s="106">
        <v>172207</v>
      </c>
      <c r="E71356" s="106" t="str">
        <f>VLOOKUP(C71356,Подписчики!A:C,2,0)</f>
        <v>UTC+0</v>
      </c>
      <c r="F71356" s="115"/>
    </row>
    <row r="71357" spans="1:6" ht="15.75" customHeight="1">
      <c r="A71357" s="106">
        <v>217048</v>
      </c>
      <c r="B71357" s="115">
        <v>44373.791854368937</v>
      </c>
      <c r="C71357" s="106">
        <v>289012</v>
      </c>
      <c r="D71357" s="106">
        <v>154256</v>
      </c>
      <c r="E71357" s="106" t="str">
        <f>VLOOKUP(C71357,Подписчики!A:C,2,0)</f>
        <v>UTC+1</v>
      </c>
      <c r="F71357" s="115"/>
    </row>
    <row r="71358" spans="1:6" ht="15.75" customHeight="1">
      <c r="A71358" s="106">
        <v>217053</v>
      </c>
      <c r="B71358" s="115">
        <v>44373.792258899673</v>
      </c>
      <c r="C71358" s="106">
        <v>17334</v>
      </c>
      <c r="D71358" s="106">
        <v>250679</v>
      </c>
      <c r="E71358" s="106" t="str">
        <f>VLOOKUP(C71358,Подписчики!A:C,2,0)</f>
        <v>UTC+6</v>
      </c>
      <c r="F71358" s="115"/>
    </row>
    <row r="71359" spans="1:6" ht="15.75" customHeight="1">
      <c r="A71359" s="106">
        <v>217057</v>
      </c>
      <c r="B71359" s="115">
        <v>44373.792663430424</v>
      </c>
      <c r="C71359" s="106">
        <v>169853</v>
      </c>
      <c r="D71359" s="106">
        <v>96007</v>
      </c>
      <c r="E71359" s="106" t="str">
        <f>VLOOKUP(C71359,Подписчики!A:C,2,0)</f>
        <v>UTC+3</v>
      </c>
      <c r="F71359" s="115"/>
    </row>
    <row r="71360" spans="1:6" ht="15.75" customHeight="1">
      <c r="A71360" s="106">
        <v>217061</v>
      </c>
      <c r="B71360" s="115">
        <v>44373.793067961167</v>
      </c>
      <c r="C71360" s="106">
        <v>2198</v>
      </c>
      <c r="D71360" s="106">
        <v>238989</v>
      </c>
      <c r="E71360" s="106" t="str">
        <f>VLOOKUP(C71360,Подписчики!A:C,2,0)</f>
        <v>UTC+0</v>
      </c>
      <c r="F71360" s="115"/>
    </row>
    <row r="71361" spans="1:6" ht="15.75" customHeight="1">
      <c r="A71361" s="106">
        <v>217066</v>
      </c>
      <c r="B71361" s="115">
        <v>44373.793067961167</v>
      </c>
      <c r="C71361" s="106">
        <v>329107</v>
      </c>
      <c r="D71361" s="106">
        <v>47691</v>
      </c>
      <c r="E71361" s="106" t="str">
        <f>VLOOKUP(C71361,Подписчики!A:C,2,0)</f>
        <v>UTC+0</v>
      </c>
      <c r="F71361" s="115"/>
    </row>
    <row r="71362" spans="1:6" ht="15.75" customHeight="1">
      <c r="A71362" s="106">
        <v>217071</v>
      </c>
      <c r="B71362" s="115">
        <v>44373.793472491911</v>
      </c>
      <c r="C71362" s="106">
        <v>100833</v>
      </c>
      <c r="D71362" s="106">
        <v>19520</v>
      </c>
      <c r="E71362" s="106" t="str">
        <f>VLOOKUP(C71362,Подписчики!A:C,2,0)</f>
        <v>UTC+1</v>
      </c>
      <c r="F71362" s="115"/>
    </row>
    <row r="71363" spans="1:6" ht="15.75" customHeight="1">
      <c r="A71363" s="106">
        <v>217072</v>
      </c>
      <c r="B71363" s="115">
        <v>44373.794305246134</v>
      </c>
      <c r="C71363" s="106">
        <v>244062</v>
      </c>
      <c r="D71363" s="106">
        <v>347008</v>
      </c>
      <c r="E71363" s="106" t="str">
        <f>VLOOKUP(C71363,Подписчики!A:C,2,0)</f>
        <v>UTC+1</v>
      </c>
      <c r="F71363" s="115"/>
    </row>
    <row r="71364" spans="1:6" ht="15.75" customHeight="1">
      <c r="A71364" s="106">
        <v>217076</v>
      </c>
      <c r="B71364" s="115">
        <v>44373.7945188757</v>
      </c>
      <c r="C71364" s="106">
        <v>343107</v>
      </c>
      <c r="D71364" s="106">
        <v>464315</v>
      </c>
      <c r="E71364" s="106" t="str">
        <f>VLOOKUP(C71364,Подписчики!A:C,2,0)</f>
        <v>UTC+3</v>
      </c>
      <c r="F71364" s="115"/>
    </row>
    <row r="71365" spans="1:6" ht="15.75" customHeight="1">
      <c r="A71365" s="106">
        <v>217079</v>
      </c>
      <c r="B71365" s="115">
        <v>44373.795090614891</v>
      </c>
      <c r="C71365" s="106">
        <v>251870</v>
      </c>
      <c r="D71365" s="106">
        <v>436459</v>
      </c>
      <c r="E71365" s="106" t="str">
        <f>VLOOKUP(C71365,Подписчики!A:C,2,0)</f>
        <v>UTC+1</v>
      </c>
      <c r="F71365" s="115"/>
    </row>
    <row r="71366" spans="1:6" ht="15.75" customHeight="1">
      <c r="A71366" s="106">
        <v>217082</v>
      </c>
      <c r="B71366" s="115">
        <v>44373.79619739372</v>
      </c>
      <c r="C71366" s="106">
        <v>264888</v>
      </c>
      <c r="D71366" s="106">
        <v>298988</v>
      </c>
      <c r="E71366" s="106" t="str">
        <f>VLOOKUP(C71366,Подписчики!A:C,2,0)</f>
        <v>UTC+2</v>
      </c>
      <c r="F71366" s="115"/>
    </row>
    <row r="71367" spans="1:6" ht="15.75" customHeight="1">
      <c r="A71367" s="106">
        <v>217084</v>
      </c>
      <c r="B71367" s="115">
        <v>44373.797692800683</v>
      </c>
      <c r="C71367" s="106">
        <v>55076</v>
      </c>
      <c r="D71367" s="106">
        <v>346056</v>
      </c>
      <c r="E71367" s="106" t="str">
        <f>VLOOKUP(C71367,Подписчики!A:C,2,0)</f>
        <v>UTC+0</v>
      </c>
      <c r="F71367" s="115"/>
    </row>
    <row r="71368" spans="1:6" ht="15.75" customHeight="1">
      <c r="A71368" s="106">
        <v>217085</v>
      </c>
      <c r="B71368" s="115">
        <v>44373.79787591174</v>
      </c>
      <c r="C71368" s="106">
        <v>187892</v>
      </c>
      <c r="D71368" s="106">
        <v>178118</v>
      </c>
      <c r="E71368" s="106" t="str">
        <f>VLOOKUP(C71368,Подписчики!A:C,2,0)</f>
        <v>UTC+2</v>
      </c>
      <c r="F71368" s="115"/>
    </row>
    <row r="71369" spans="1:6" ht="15.75" customHeight="1">
      <c r="A71369" s="106">
        <v>217086</v>
      </c>
      <c r="B71369" s="115">
        <v>44373.798699911495</v>
      </c>
      <c r="C71369" s="106">
        <v>337195</v>
      </c>
      <c r="D71369" s="106">
        <v>430242</v>
      </c>
      <c r="E71369" s="106" t="str">
        <f>VLOOKUP(C71369,Подписчики!A:C,2,0)</f>
        <v>UTC+3</v>
      </c>
      <c r="F71369" s="115"/>
    </row>
    <row r="71370" spans="1:6" ht="15.75" customHeight="1">
      <c r="A71370" s="106">
        <v>217091</v>
      </c>
      <c r="B71370" s="115">
        <v>44373.798913541061</v>
      </c>
      <c r="C71370" s="106">
        <v>45120</v>
      </c>
      <c r="D71370" s="106">
        <v>119655</v>
      </c>
      <c r="E71370" s="106" t="str">
        <f>VLOOKUP(C71370,Подписчики!A:C,2,0)</f>
        <v>UTC+1</v>
      </c>
      <c r="F71370" s="115"/>
    </row>
    <row r="71371" spans="1:6" ht="15.75" customHeight="1">
      <c r="A71371" s="106">
        <v>217094</v>
      </c>
      <c r="B71371" s="115">
        <v>44373.799462874231</v>
      </c>
      <c r="C71371" s="106">
        <v>195885</v>
      </c>
      <c r="D71371" s="106">
        <v>470762</v>
      </c>
      <c r="E71371" s="106" t="str">
        <f>VLOOKUP(C71371,Подписчики!A:C,2,0)</f>
        <v>UTC+1</v>
      </c>
      <c r="F71371" s="115"/>
    </row>
    <row r="71372" spans="1:6" ht="15.75" customHeight="1">
      <c r="A71372" s="106">
        <v>217097</v>
      </c>
      <c r="B71372" s="115">
        <v>44373.802850428787</v>
      </c>
      <c r="C71372" s="106">
        <v>207366</v>
      </c>
      <c r="D71372" s="106">
        <v>404226</v>
      </c>
      <c r="E71372" s="106" t="str">
        <f>VLOOKUP(C71372,Подписчики!A:C,2,0)</f>
        <v>UTC+1</v>
      </c>
      <c r="F71372" s="115"/>
    </row>
    <row r="71373" spans="1:6" ht="15.75" customHeight="1">
      <c r="A71373" s="106">
        <v>217098</v>
      </c>
      <c r="B71373" s="115">
        <v>44373.803181229778</v>
      </c>
      <c r="C71373" s="106">
        <v>305808</v>
      </c>
      <c r="D71373" s="106">
        <v>411922</v>
      </c>
      <c r="E71373" s="106" t="str">
        <f>VLOOKUP(C71373,Подписчики!A:C,2,0)</f>
        <v>UTC+1</v>
      </c>
      <c r="F71373" s="115"/>
    </row>
    <row r="71374" spans="1:6" ht="15.75" customHeight="1">
      <c r="A71374" s="106">
        <v>217100</v>
      </c>
      <c r="B71374" s="115">
        <v>44373.803552354504</v>
      </c>
      <c r="C71374" s="106">
        <v>9731</v>
      </c>
      <c r="D71374" s="106">
        <v>394819</v>
      </c>
      <c r="E71374" s="106" t="str">
        <f>VLOOKUP(C71374,Подписчики!A:C,2,0)</f>
        <v>UTC+2</v>
      </c>
      <c r="F71374" s="115"/>
    </row>
    <row r="71375" spans="1:6" ht="15.75" customHeight="1">
      <c r="A71375" s="106">
        <v>217102</v>
      </c>
      <c r="B71375" s="115">
        <v>44373.803999999996</v>
      </c>
      <c r="C71375" s="106">
        <v>230276</v>
      </c>
      <c r="D71375" s="106">
        <v>158978</v>
      </c>
      <c r="E71375" s="106" t="str">
        <f>VLOOKUP(C71375,Подписчики!A:C,2,0)</f>
        <v>UTC+0</v>
      </c>
      <c r="F71375" s="115"/>
    </row>
    <row r="71376" spans="1:6" ht="15.75" customHeight="1">
      <c r="A71376" s="106">
        <v>217107</v>
      </c>
      <c r="B71376" s="115">
        <v>44373.804333333333</v>
      </c>
      <c r="C71376" s="106">
        <v>89623</v>
      </c>
      <c r="D71376" s="106">
        <v>104958</v>
      </c>
      <c r="E71376" s="106" t="str">
        <f>VLOOKUP(C71376,Подписчики!A:C,2,0)</f>
        <v>UTC+1</v>
      </c>
      <c r="F71376" s="115"/>
    </row>
    <row r="71377" spans="1:6" ht="15.75" customHeight="1">
      <c r="A71377" s="106">
        <v>217108</v>
      </c>
      <c r="B71377" s="115">
        <v>44373.804589983825</v>
      </c>
      <c r="C71377" s="106">
        <v>12260</v>
      </c>
      <c r="D71377" s="106">
        <v>411922</v>
      </c>
      <c r="E71377" s="106" t="str">
        <f>VLOOKUP(C71377,Подписчики!A:C,2,0)</f>
        <v>UTC+1</v>
      </c>
      <c r="F71377" s="115"/>
    </row>
    <row r="71378" spans="1:6" ht="15.75" customHeight="1">
      <c r="A71378" s="106">
        <v>217113</v>
      </c>
      <c r="B71378" s="115">
        <v>44373.804773094882</v>
      </c>
      <c r="C71378" s="106">
        <v>257470</v>
      </c>
      <c r="D71378" s="106">
        <v>291304</v>
      </c>
      <c r="E71378" s="106" t="str">
        <f>VLOOKUP(C71378,Подписчики!A:C,2,0)</f>
        <v>UTC-6</v>
      </c>
      <c r="F71378" s="115"/>
    </row>
    <row r="71379" spans="1:6" ht="15.75" customHeight="1">
      <c r="A71379" s="106">
        <v>217116</v>
      </c>
      <c r="B71379" s="115">
        <v>44373.804799352751</v>
      </c>
      <c r="C71379" s="106">
        <v>230881</v>
      </c>
      <c r="D71379" s="106">
        <v>472712</v>
      </c>
      <c r="E71379" s="106" t="str">
        <f>VLOOKUP(C71379,Подписчики!A:C,2,0)</f>
        <v>UTC+1</v>
      </c>
      <c r="F71379" s="115"/>
    </row>
    <row r="71380" spans="1:6" ht="15.75" customHeight="1">
      <c r="A71380" s="106">
        <v>217117</v>
      </c>
      <c r="B71380" s="115">
        <v>44373.804799352751</v>
      </c>
      <c r="C71380" s="106">
        <v>282180</v>
      </c>
      <c r="D71380" s="106">
        <v>118549</v>
      </c>
      <c r="E71380" s="106" t="str">
        <f>VLOOKUP(C71380,Подписчики!A:C,2,0)</f>
        <v>UTC+1</v>
      </c>
      <c r="F71380" s="115"/>
    </row>
    <row r="71381" spans="1:6" ht="15.75" customHeight="1">
      <c r="A71381" s="106">
        <v>217119</v>
      </c>
      <c r="B71381" s="115">
        <v>44373.805291909543</v>
      </c>
      <c r="C71381" s="106">
        <v>94120</v>
      </c>
      <c r="D71381" s="106">
        <v>351192</v>
      </c>
      <c r="E71381" s="106" t="str">
        <f>VLOOKUP(C71381,Подписчики!A:C,2,0)</f>
        <v>UTC+1</v>
      </c>
      <c r="F71381" s="115"/>
    </row>
    <row r="71382" spans="1:6" ht="15.75" customHeight="1">
      <c r="A71382" s="106">
        <v>217123</v>
      </c>
      <c r="B71382" s="115">
        <v>44373.80601294498</v>
      </c>
      <c r="C71382" s="106">
        <v>280586</v>
      </c>
      <c r="D71382" s="106">
        <v>39969</v>
      </c>
      <c r="E71382" s="106" t="str">
        <f>VLOOKUP(C71382,Подписчики!A:C,2,0)</f>
        <v>UTC+0</v>
      </c>
      <c r="F71382" s="115"/>
    </row>
    <row r="71383" spans="1:6" ht="15.75" customHeight="1">
      <c r="A71383" s="106">
        <v>217124</v>
      </c>
      <c r="B71383" s="115">
        <v>44373.806299020354</v>
      </c>
      <c r="C71383" s="106">
        <v>278845</v>
      </c>
      <c r="D71383" s="106">
        <v>43842</v>
      </c>
      <c r="E71383" s="106" t="str">
        <f>VLOOKUP(C71383,Подписчики!A:C,2,0)</f>
        <v>UTC+2</v>
      </c>
      <c r="F71383" s="115"/>
    </row>
    <row r="71384" spans="1:6" ht="15.75" customHeight="1">
      <c r="A71384" s="106">
        <v>217129</v>
      </c>
      <c r="B71384" s="115">
        <v>44373.807631067961</v>
      </c>
      <c r="C71384" s="106">
        <v>270227</v>
      </c>
      <c r="D71384" s="106">
        <v>42705</v>
      </c>
      <c r="E71384" s="106" t="str">
        <f>VLOOKUP(C71384,Подписчики!A:C,2,0)</f>
        <v>UTC+0</v>
      </c>
      <c r="F71384" s="115"/>
    </row>
    <row r="71385" spans="1:6" ht="15.75" customHeight="1">
      <c r="A71385" s="106">
        <v>217130</v>
      </c>
      <c r="B71385" s="115">
        <v>44373.809015167702</v>
      </c>
      <c r="C71385" s="106">
        <v>251315</v>
      </c>
      <c r="D71385" s="106">
        <v>121758</v>
      </c>
      <c r="E71385" s="106" t="str">
        <f>VLOOKUP(C71385,Подписчики!A:C,2,0)</f>
        <v>UTC+3</v>
      </c>
      <c r="F71385" s="115"/>
    </row>
    <row r="71386" spans="1:6" ht="15.75" customHeight="1">
      <c r="A71386" s="106">
        <v>217133</v>
      </c>
      <c r="B71386" s="115">
        <v>44373.809249190941</v>
      </c>
      <c r="C71386" s="106">
        <v>66767</v>
      </c>
      <c r="D71386" s="106">
        <v>58435</v>
      </c>
      <c r="E71386" s="106" t="str">
        <f>VLOOKUP(C71386,Подписчики!A:C,2,0)</f>
        <v>UTC+0</v>
      </c>
      <c r="F71386" s="115"/>
    </row>
    <row r="71387" spans="1:6" ht="15.75" customHeight="1">
      <c r="A71387" s="106">
        <v>217135</v>
      </c>
      <c r="B71387" s="115">
        <v>44373.809653721684</v>
      </c>
      <c r="C71387" s="106">
        <v>171367</v>
      </c>
      <c r="D71387" s="106">
        <v>250679</v>
      </c>
      <c r="E71387" s="106" t="str">
        <f>VLOOKUP(C71387,Подписчики!A:C,2,0)</f>
        <v>UTC+1</v>
      </c>
      <c r="F71387" s="115"/>
    </row>
    <row r="71388" spans="1:6" ht="15.75" customHeight="1">
      <c r="A71388" s="106">
        <v>217138</v>
      </c>
      <c r="B71388" s="115">
        <v>44373.809653721684</v>
      </c>
      <c r="C71388" s="106">
        <v>304087</v>
      </c>
      <c r="D71388" s="106">
        <v>58674</v>
      </c>
      <c r="E71388" s="106" t="str">
        <f>VLOOKUP(C71388,Подписчики!A:C,2,0)</f>
        <v>UTC+1</v>
      </c>
      <c r="F71388" s="115"/>
    </row>
    <row r="71389" spans="1:6" ht="15.75" customHeight="1">
      <c r="A71389" s="106">
        <v>217142</v>
      </c>
      <c r="B71389" s="115">
        <v>44373.811304055911</v>
      </c>
      <c r="C71389" s="106">
        <v>152087</v>
      </c>
      <c r="D71389" s="106">
        <v>226682</v>
      </c>
      <c r="E71389" s="106" t="str">
        <f>VLOOKUP(C71389,Подписчики!A:C,2,0)</f>
        <v>UTC+9</v>
      </c>
      <c r="F71389" s="115"/>
    </row>
    <row r="71390" spans="1:6" ht="15.75" customHeight="1">
      <c r="A71390" s="106">
        <v>217145</v>
      </c>
      <c r="B71390" s="115">
        <v>44373.81133457442</v>
      </c>
      <c r="C71390" s="106">
        <v>160406</v>
      </c>
      <c r="D71390" s="106">
        <v>81226</v>
      </c>
      <c r="E71390" s="106" t="str">
        <f>VLOOKUP(C71390,Подписчики!A:C,2,0)</f>
        <v>UTC+0</v>
      </c>
      <c r="F71390" s="115"/>
    </row>
    <row r="71391" spans="1:6" ht="15.75" customHeight="1">
      <c r="A71391" s="106">
        <v>217150</v>
      </c>
      <c r="B71391" s="115">
        <v>44373.811609241005</v>
      </c>
      <c r="C71391" s="106">
        <v>134092</v>
      </c>
      <c r="D71391" s="106">
        <v>424000</v>
      </c>
      <c r="E71391" s="106" t="str">
        <f>VLOOKUP(C71391,Подписчики!A:C,2,0)</f>
        <v>UTC+2</v>
      </c>
      <c r="F71391" s="115"/>
    </row>
    <row r="71392" spans="1:6" ht="15.75" customHeight="1">
      <c r="A71392" s="106">
        <v>217153</v>
      </c>
      <c r="B71392" s="115">
        <v>44373.811883907591</v>
      </c>
      <c r="C71392" s="106">
        <v>85583</v>
      </c>
      <c r="D71392" s="106">
        <v>202651</v>
      </c>
      <c r="E71392" s="106" t="str">
        <f>VLOOKUP(C71392,Подписчики!A:C,2,0)</f>
        <v>UTC+4</v>
      </c>
      <c r="F71392" s="115"/>
    </row>
    <row r="71393" spans="1:6" ht="15.75" customHeight="1">
      <c r="A71393" s="106">
        <v>217154</v>
      </c>
      <c r="B71393" s="115">
        <v>44373.812646870327</v>
      </c>
      <c r="C71393" s="106">
        <v>90458</v>
      </c>
      <c r="D71393" s="106">
        <v>21760</v>
      </c>
      <c r="E71393" s="106" t="str">
        <f>VLOOKUP(C71393,Подписчики!A:C,2,0)</f>
        <v>UTC+1</v>
      </c>
      <c r="F71393" s="115"/>
    </row>
    <row r="71394" spans="1:6" ht="15.75" customHeight="1">
      <c r="A71394" s="106">
        <v>217159</v>
      </c>
      <c r="B71394" s="115">
        <v>44373.812889967638</v>
      </c>
      <c r="C71394" s="106">
        <v>305203</v>
      </c>
      <c r="D71394" s="106">
        <v>33699</v>
      </c>
      <c r="E71394" s="106" t="str">
        <f>VLOOKUP(C71394,Подписчики!A:C,2,0)</f>
        <v>UTC+1</v>
      </c>
      <c r="F71394" s="115"/>
    </row>
    <row r="71395" spans="1:6" ht="15.75" customHeight="1">
      <c r="A71395" s="106">
        <v>217164</v>
      </c>
      <c r="B71395" s="115">
        <v>44373.812889967638</v>
      </c>
      <c r="C71395" s="106">
        <v>314833</v>
      </c>
      <c r="D71395" s="106">
        <v>433247</v>
      </c>
      <c r="E71395" s="106" t="str">
        <f>VLOOKUP(C71395,Подписчики!A:C,2,0)</f>
        <v>UTC+1</v>
      </c>
      <c r="F71395" s="115"/>
    </row>
    <row r="71396" spans="1:6" ht="15.75" customHeight="1">
      <c r="A71396" s="106">
        <v>217165</v>
      </c>
      <c r="B71396" s="115">
        <v>44373.813699029131</v>
      </c>
      <c r="C71396" s="106">
        <v>172409</v>
      </c>
      <c r="D71396" s="106">
        <v>347393</v>
      </c>
      <c r="E71396" s="106" t="str">
        <f>VLOOKUP(C71396,Подписчики!A:C,2,0)</f>
        <v>UTC-5</v>
      </c>
      <c r="F71396" s="115"/>
    </row>
    <row r="71397" spans="1:6" ht="15.75" customHeight="1">
      <c r="A71397" s="106">
        <v>217168</v>
      </c>
      <c r="B71397" s="115">
        <v>44373.814912621354</v>
      </c>
      <c r="C71397" s="106">
        <v>145671</v>
      </c>
      <c r="D71397" s="106">
        <v>258251</v>
      </c>
      <c r="E71397" s="106" t="str">
        <f>VLOOKUP(C71397,Подписчики!A:C,2,0)</f>
        <v>UTC+2</v>
      </c>
      <c r="F71397" s="115"/>
    </row>
    <row r="71398" spans="1:6" ht="15.75" customHeight="1">
      <c r="A71398" s="106">
        <v>217171</v>
      </c>
      <c r="B71398" s="115">
        <v>44373.816126213598</v>
      </c>
      <c r="C71398" s="106">
        <v>332923</v>
      </c>
      <c r="D71398" s="106">
        <v>327633</v>
      </c>
      <c r="E71398" s="106" t="str">
        <f>VLOOKUP(C71398,Подписчики!A:C,2,0)</f>
        <v>UTC+1</v>
      </c>
      <c r="F71398" s="115"/>
    </row>
    <row r="71399" spans="1:6" ht="15.75" customHeight="1">
      <c r="A71399" s="106">
        <v>217176</v>
      </c>
      <c r="B71399" s="115">
        <v>44373.817041535694</v>
      </c>
      <c r="C71399" s="106">
        <v>297818</v>
      </c>
      <c r="D71399" s="106">
        <v>370651</v>
      </c>
      <c r="E71399" s="106" t="str">
        <f>VLOOKUP(C71399,Подписчики!A:C,2,0)</f>
        <v>UTC+1</v>
      </c>
      <c r="F71399" s="115"/>
    </row>
    <row r="71400" spans="1:6" ht="15.75" customHeight="1">
      <c r="A71400" s="106">
        <v>217178</v>
      </c>
      <c r="B71400" s="115">
        <v>44373.817102572713</v>
      </c>
      <c r="C71400" s="106">
        <v>230572</v>
      </c>
      <c r="D71400" s="106">
        <v>111368</v>
      </c>
      <c r="E71400" s="106" t="str">
        <f>VLOOKUP(C71400,Подписчики!A:C,2,0)</f>
        <v>UTC+1</v>
      </c>
      <c r="F71400" s="115"/>
    </row>
    <row r="71401" spans="1:6" ht="15.75" customHeight="1">
      <c r="A71401" s="106">
        <v>217183</v>
      </c>
      <c r="B71401" s="115">
        <v>44373.817560350355</v>
      </c>
      <c r="C71401" s="106">
        <v>331779</v>
      </c>
      <c r="D71401" s="106">
        <v>158978</v>
      </c>
      <c r="E71401" s="106" t="str">
        <f>VLOOKUP(C71401,Подписчики!A:C,2,0)</f>
        <v>UTC+2</v>
      </c>
      <c r="F71401" s="115"/>
    </row>
    <row r="71402" spans="1:6" ht="15.75" customHeight="1">
      <c r="A71402" s="106">
        <v>217188</v>
      </c>
      <c r="B71402" s="115">
        <v>44373.817804498431</v>
      </c>
      <c r="C71402" s="106">
        <v>206608</v>
      </c>
      <c r="D71402" s="106">
        <v>458325</v>
      </c>
      <c r="E71402" s="106" t="str">
        <f>VLOOKUP(C71402,Подписчики!A:C,2,0)</f>
        <v>UTC+1</v>
      </c>
      <c r="F71402" s="115"/>
    </row>
    <row r="71403" spans="1:6" ht="15.75" customHeight="1">
      <c r="A71403" s="106">
        <v>217193</v>
      </c>
      <c r="B71403" s="115">
        <v>44373.818201239053</v>
      </c>
      <c r="C71403" s="106">
        <v>43721</v>
      </c>
      <c r="D71403" s="106">
        <v>445697</v>
      </c>
      <c r="E71403" s="106" t="str">
        <f>VLOOKUP(C71403,Подписчики!A:C,2,0)</f>
        <v>UTC+1</v>
      </c>
      <c r="F71403" s="115"/>
    </row>
    <row r="71404" spans="1:6" ht="15.75" customHeight="1">
      <c r="A71404" s="106">
        <v>217195</v>
      </c>
      <c r="B71404" s="115">
        <v>44373.819177831356</v>
      </c>
      <c r="C71404" s="106">
        <v>335759</v>
      </c>
      <c r="D71404" s="106">
        <v>77378</v>
      </c>
      <c r="E71404" s="106" t="str">
        <f>VLOOKUP(C71404,Подписчики!A:C,2,0)</f>
        <v>UTC+1</v>
      </c>
      <c r="F71404" s="115"/>
    </row>
    <row r="71405" spans="1:6" ht="15.75" customHeight="1">
      <c r="A71405" s="106">
        <v>217199</v>
      </c>
      <c r="B71405" s="115">
        <v>44373.819362459544</v>
      </c>
      <c r="C71405" s="106">
        <v>83859</v>
      </c>
      <c r="D71405" s="106">
        <v>182191</v>
      </c>
      <c r="E71405" s="106" t="str">
        <f>VLOOKUP(C71405,Подписчики!A:C,2,0)</f>
        <v>UTC-7</v>
      </c>
      <c r="F71405" s="115"/>
    </row>
    <row r="71406" spans="1:6" ht="15.75" customHeight="1">
      <c r="A71406" s="106">
        <v>217203</v>
      </c>
      <c r="B71406" s="115">
        <v>44373.820333333337</v>
      </c>
      <c r="C71406" s="106">
        <v>202076</v>
      </c>
      <c r="D71406" s="106">
        <v>361821</v>
      </c>
      <c r="E71406" s="106" t="str">
        <f>VLOOKUP(C71406,Подписчики!A:C,2,0)</f>
        <v>UTC+1</v>
      </c>
      <c r="F71406" s="115"/>
    </row>
    <row r="71407" spans="1:6" ht="15.75" customHeight="1">
      <c r="A71407" s="106">
        <v>217206</v>
      </c>
      <c r="B71407" s="115">
        <v>44373.822565385904</v>
      </c>
      <c r="C71407" s="106">
        <v>300854</v>
      </c>
      <c r="D71407" s="106">
        <v>347008</v>
      </c>
      <c r="E71407" s="106" t="str">
        <f>VLOOKUP(C71407,Подписчики!A:C,2,0)</f>
        <v>UTC+1</v>
      </c>
      <c r="F71407" s="115"/>
    </row>
    <row r="71408" spans="1:6" ht="15.75" customHeight="1">
      <c r="A71408" s="106">
        <v>217208</v>
      </c>
      <c r="B71408" s="115">
        <v>44373.823267311622</v>
      </c>
      <c r="C71408" s="106">
        <v>179902</v>
      </c>
      <c r="D71408" s="106">
        <v>436838</v>
      </c>
      <c r="E71408" s="106" t="str">
        <f>VLOOKUP(C71408,Подписчики!A:C,2,0)</f>
        <v>UTC+1</v>
      </c>
      <c r="F71408" s="115"/>
    </row>
    <row r="71409" spans="1:6" ht="15.75" customHeight="1">
      <c r="A71409" s="106">
        <v>217209</v>
      </c>
      <c r="B71409" s="115">
        <v>44373.823847163301</v>
      </c>
      <c r="C71409" s="106">
        <v>53879</v>
      </c>
      <c r="D71409" s="106">
        <v>102086</v>
      </c>
      <c r="E71409" s="106" t="str">
        <f>VLOOKUP(C71409,Подписчики!A:C,2,0)</f>
        <v>UTC+1</v>
      </c>
      <c r="F71409" s="115"/>
    </row>
    <row r="71410" spans="1:6" ht="15.75" customHeight="1">
      <c r="A71410" s="106">
        <v>217210</v>
      </c>
      <c r="B71410" s="115">
        <v>44373.824216828478</v>
      </c>
      <c r="C71410" s="106">
        <v>136234</v>
      </c>
      <c r="D71410" s="106">
        <v>250679</v>
      </c>
      <c r="E71410" s="106" t="str">
        <f>VLOOKUP(C71410,Подписчики!A:C,2,0)</f>
        <v>UTC+1</v>
      </c>
      <c r="F71410" s="115"/>
    </row>
    <row r="71411" spans="1:6" ht="15.75" customHeight="1">
      <c r="A71411" s="106">
        <v>217211</v>
      </c>
      <c r="B71411" s="115">
        <v>44373.825025889964</v>
      </c>
      <c r="C71411" s="106">
        <v>63201</v>
      </c>
      <c r="D71411" s="106">
        <v>244574</v>
      </c>
      <c r="E71411" s="106" t="str">
        <f>VLOOKUP(C71411,Подписчики!A:C,2,0)</f>
        <v>UTC+3</v>
      </c>
      <c r="F71411" s="115"/>
    </row>
    <row r="71412" spans="1:6" ht="15.75" customHeight="1">
      <c r="A71412" s="106">
        <v>217213</v>
      </c>
      <c r="B71412" s="115">
        <v>44373.825430420715</v>
      </c>
      <c r="C71412" s="106">
        <v>251678</v>
      </c>
      <c r="D71412" s="106">
        <v>333889</v>
      </c>
      <c r="E71412" s="106" t="str">
        <f>VLOOKUP(C71412,Подписчики!A:C,2,0)</f>
        <v>UTC+0</v>
      </c>
      <c r="F71412" s="115"/>
    </row>
    <row r="71413" spans="1:6" ht="15.75" customHeight="1">
      <c r="A71413" s="106">
        <v>217214</v>
      </c>
      <c r="B71413" s="115">
        <v>44373.825830866423</v>
      </c>
      <c r="C71413" s="106">
        <v>251764</v>
      </c>
      <c r="D71413" s="106">
        <v>146115</v>
      </c>
      <c r="E71413" s="106" t="str">
        <f>VLOOKUP(C71413,Подписчики!A:C,2,0)</f>
        <v>UTC+2</v>
      </c>
      <c r="F71413" s="115"/>
    </row>
    <row r="71414" spans="1:6" ht="15.75" customHeight="1">
      <c r="A71414" s="106">
        <v>217219</v>
      </c>
      <c r="B71414" s="115">
        <v>44373.826000000001</v>
      </c>
      <c r="C71414" s="106">
        <v>242107</v>
      </c>
      <c r="D71414" s="106">
        <v>270904</v>
      </c>
      <c r="E71414" s="106" t="str">
        <f>VLOOKUP(C71414,Подписчики!A:C,2,0)</f>
        <v>UTC+0</v>
      </c>
      <c r="F71414" s="115"/>
    </row>
    <row r="71415" spans="1:6" ht="15.75" customHeight="1">
      <c r="A71415" s="106">
        <v>217223</v>
      </c>
      <c r="B71415" s="115">
        <v>44373.827265236367</v>
      </c>
      <c r="C71415" s="106">
        <v>175104</v>
      </c>
      <c r="D71415" s="106">
        <v>94440</v>
      </c>
      <c r="E71415" s="106" t="str">
        <f>VLOOKUP(C71415,Подписчики!A:C,2,0)</f>
        <v>UTC+2</v>
      </c>
      <c r="F71415" s="115"/>
    </row>
    <row r="71416" spans="1:6" ht="15.75" customHeight="1">
      <c r="A71416" s="106">
        <v>217228</v>
      </c>
      <c r="B71416" s="115">
        <v>44373.829035309915</v>
      </c>
      <c r="C71416" s="106">
        <v>41832</v>
      </c>
      <c r="D71416" s="106">
        <v>250679</v>
      </c>
      <c r="E71416" s="106" t="str">
        <f>VLOOKUP(C71416,Подписчики!A:C,2,0)</f>
        <v>UTC+5</v>
      </c>
      <c r="F71416" s="115"/>
    </row>
    <row r="71417" spans="1:6" ht="15.75" customHeight="1">
      <c r="A71417" s="106">
        <v>217229</v>
      </c>
      <c r="B71417" s="115">
        <v>44373.829071197411</v>
      </c>
      <c r="C71417" s="106">
        <v>36045</v>
      </c>
      <c r="D71417" s="106">
        <v>175948</v>
      </c>
      <c r="E71417" s="106" t="str">
        <f>VLOOKUP(C71417,Подписчики!A:C,2,0)</f>
        <v>UTC+1</v>
      </c>
      <c r="F71417" s="115"/>
    </row>
    <row r="71418" spans="1:6" ht="15.75" customHeight="1">
      <c r="A71418" s="106">
        <v>217231</v>
      </c>
      <c r="B71418" s="115">
        <v>44373.829071197411</v>
      </c>
      <c r="C71418" s="106">
        <v>123563</v>
      </c>
      <c r="D71418" s="106">
        <v>158978</v>
      </c>
      <c r="E71418" s="106" t="str">
        <f>VLOOKUP(C71418,Подписчики!A:C,2,0)</f>
        <v>UTC+1</v>
      </c>
      <c r="F71418" s="115"/>
    </row>
    <row r="71419" spans="1:6" ht="15.75" customHeight="1">
      <c r="A71419" s="106">
        <v>217235</v>
      </c>
      <c r="B71419" s="115">
        <v>44373.829950865198</v>
      </c>
      <c r="C71419" s="106">
        <v>101078</v>
      </c>
      <c r="D71419" s="106">
        <v>228405</v>
      </c>
      <c r="E71419" s="106" t="str">
        <f>VLOOKUP(C71419,Подписчики!A:C,2,0)</f>
        <v>UTC+3</v>
      </c>
      <c r="F71419" s="115"/>
    </row>
    <row r="71420" spans="1:6" ht="15.75" customHeight="1">
      <c r="A71420" s="106">
        <v>217237</v>
      </c>
      <c r="B71420" s="115">
        <v>44373.831019013029</v>
      </c>
      <c r="C71420" s="106">
        <v>167399</v>
      </c>
      <c r="D71420" s="106">
        <v>21665</v>
      </c>
      <c r="E71420" s="106" t="str">
        <f>VLOOKUP(C71420,Подписчики!A:C,2,0)</f>
        <v>UTC+1</v>
      </c>
      <c r="F71420" s="115"/>
    </row>
    <row r="71421" spans="1:6" ht="15.75" customHeight="1">
      <c r="A71421" s="106">
        <v>217238</v>
      </c>
      <c r="B71421" s="115">
        <v>44373.831781975765</v>
      </c>
      <c r="C71421" s="106">
        <v>336018</v>
      </c>
      <c r="D71421" s="106">
        <v>439981</v>
      </c>
      <c r="E71421" s="106" t="str">
        <f>VLOOKUP(C71421,Подписчики!A:C,2,0)</f>
        <v>UTC+1</v>
      </c>
      <c r="F71421" s="115"/>
    </row>
    <row r="71422" spans="1:6" ht="15.75" customHeight="1">
      <c r="A71422" s="106">
        <v>217241</v>
      </c>
      <c r="B71422" s="115">
        <v>44373.833124790188</v>
      </c>
      <c r="C71422" s="106">
        <v>329036</v>
      </c>
      <c r="D71422" s="106">
        <v>244574</v>
      </c>
      <c r="E71422" s="106" t="str">
        <f>VLOOKUP(C71422,Подписчики!A:C,2,0)</f>
        <v>UTC+3</v>
      </c>
      <c r="F71422" s="115"/>
    </row>
    <row r="71423" spans="1:6" ht="15.75" customHeight="1">
      <c r="A71423" s="106">
        <v>217242</v>
      </c>
      <c r="B71423" s="115">
        <v>44373.833925566345</v>
      </c>
      <c r="C71423" s="106">
        <v>59535</v>
      </c>
      <c r="D71423" s="106">
        <v>206501</v>
      </c>
      <c r="E71423" s="106" t="str">
        <f>VLOOKUP(C71423,Подписчики!A:C,2,0)</f>
        <v>UTC+1</v>
      </c>
      <c r="F71423" s="115"/>
    </row>
    <row r="71424" spans="1:6" ht="15.75" customHeight="1">
      <c r="A71424" s="106">
        <v>217243</v>
      </c>
      <c r="B71424" s="115">
        <v>44373.835543689325</v>
      </c>
      <c r="C71424" s="106">
        <v>35166</v>
      </c>
      <c r="D71424" s="106">
        <v>182984</v>
      </c>
      <c r="E71424" s="106" t="str">
        <f>VLOOKUP(C71424,Подписчики!A:C,2,0)</f>
        <v>UTC+1</v>
      </c>
      <c r="F71424" s="115"/>
    </row>
    <row r="71425" spans="1:6" ht="15.75" customHeight="1">
      <c r="A71425" s="106">
        <v>217248</v>
      </c>
      <c r="B71425" s="115">
        <v>44373.835948220061</v>
      </c>
      <c r="C71425" s="106">
        <v>212422</v>
      </c>
      <c r="D71425" s="106">
        <v>103786</v>
      </c>
      <c r="E71425" s="106" t="str">
        <f>VLOOKUP(C71425,Подписчики!A:C,2,0)</f>
        <v>UTC+2</v>
      </c>
      <c r="F71425" s="115"/>
    </row>
    <row r="71426" spans="1:6" ht="15.75" customHeight="1">
      <c r="A71426" s="106">
        <v>217250</v>
      </c>
      <c r="B71426" s="115">
        <v>44373.839930417802</v>
      </c>
      <c r="C71426" s="106">
        <v>86941</v>
      </c>
      <c r="D71426" s="106">
        <v>351192</v>
      </c>
      <c r="E71426" s="106" t="str">
        <f>VLOOKUP(C71426,Подписчики!A:C,2,0)</f>
        <v>UTC+2</v>
      </c>
      <c r="F71426" s="115"/>
    </row>
    <row r="71427" spans="1:6" ht="15.75" customHeight="1">
      <c r="A71427" s="106">
        <v>217254</v>
      </c>
      <c r="B71427" s="115">
        <v>44373.840802588995</v>
      </c>
      <c r="C71427" s="106">
        <v>339881</v>
      </c>
      <c r="D71427" s="106">
        <v>411922</v>
      </c>
      <c r="E71427" s="106" t="str">
        <f>VLOOKUP(C71427,Подписчики!A:C,2,0)</f>
        <v>UTC+2</v>
      </c>
      <c r="F71427" s="115"/>
    </row>
    <row r="71428" spans="1:6" ht="15.75" customHeight="1">
      <c r="A71428" s="106">
        <v>217255</v>
      </c>
      <c r="B71428" s="115">
        <v>44373.84170049135</v>
      </c>
      <c r="C71428" s="106">
        <v>249034</v>
      </c>
      <c r="D71428" s="106">
        <v>327633</v>
      </c>
      <c r="E71428" s="106" t="str">
        <f>VLOOKUP(C71428,Подписчики!A:C,2,0)</f>
        <v>UTC+3</v>
      </c>
      <c r="F71428" s="115"/>
    </row>
    <row r="71429" spans="1:6" ht="15.75" customHeight="1">
      <c r="A71429" s="106">
        <v>217257</v>
      </c>
      <c r="B71429" s="115">
        <v>44373.842768639181</v>
      </c>
      <c r="C71429" s="106">
        <v>21966</v>
      </c>
      <c r="D71429" s="106">
        <v>73643</v>
      </c>
      <c r="E71429" s="106" t="str">
        <f>VLOOKUP(C71429,Подписчики!A:C,2,0)</f>
        <v>UTC-3</v>
      </c>
      <c r="F71429" s="115"/>
    </row>
    <row r="71430" spans="1:6" ht="15.75" customHeight="1">
      <c r="A71430" s="106">
        <v>217260</v>
      </c>
      <c r="B71430" s="115">
        <v>44373.843333333338</v>
      </c>
      <c r="C71430" s="106">
        <v>164129</v>
      </c>
      <c r="D71430" s="106">
        <v>388328</v>
      </c>
      <c r="E71430" s="106" t="str">
        <f>VLOOKUP(C71430,Подписчики!A:C,2,0)</f>
        <v>UTC+1</v>
      </c>
      <c r="F71430" s="115"/>
    </row>
    <row r="71431" spans="1:6" ht="15.75" customHeight="1">
      <c r="A71431" s="106">
        <v>217262</v>
      </c>
      <c r="B71431" s="115">
        <v>44373.844264046144</v>
      </c>
      <c r="C71431" s="106">
        <v>290296</v>
      </c>
      <c r="D71431" s="106">
        <v>112334</v>
      </c>
      <c r="E71431" s="106" t="str">
        <f>VLOOKUP(C71431,Подписчики!A:C,2,0)</f>
        <v>UTC+2</v>
      </c>
      <c r="F71431" s="115"/>
    </row>
    <row r="71432" spans="1:6" ht="15.75" customHeight="1">
      <c r="A71432" s="106">
        <v>217263</v>
      </c>
      <c r="B71432" s="115">
        <v>44373.844847896435</v>
      </c>
      <c r="C71432" s="106">
        <v>293656</v>
      </c>
      <c r="D71432" s="106">
        <v>153808</v>
      </c>
      <c r="E71432" s="106" t="str">
        <f>VLOOKUP(C71432,Подписчики!A:C,2,0)</f>
        <v>UTC-4</v>
      </c>
      <c r="F71432" s="115"/>
    </row>
    <row r="71433" spans="1:6" ht="15.75" customHeight="1">
      <c r="A71433" s="106">
        <v>217268</v>
      </c>
      <c r="B71433" s="115">
        <v>44373.847010711994</v>
      </c>
      <c r="C71433" s="106">
        <v>255078</v>
      </c>
      <c r="D71433" s="106">
        <v>119655</v>
      </c>
      <c r="E71433" s="106" t="str">
        <f>VLOOKUP(C71433,Подписчики!A:C,2,0)</f>
        <v>UTC+5</v>
      </c>
      <c r="F71433" s="115"/>
    </row>
    <row r="71434" spans="1:6" ht="15.75" customHeight="1">
      <c r="A71434" s="106">
        <v>217272</v>
      </c>
      <c r="B71434" s="115">
        <v>44373.847407452617</v>
      </c>
      <c r="C71434" s="106">
        <v>267054</v>
      </c>
      <c r="D71434" s="106">
        <v>90873</v>
      </c>
      <c r="E71434" s="106" t="str">
        <f>VLOOKUP(C71434,Подписчики!A:C,2,0)</f>
        <v>UTC+2</v>
      </c>
      <c r="F71434" s="115"/>
    </row>
    <row r="71435" spans="1:6" ht="15.75" customHeight="1">
      <c r="A71435" s="106">
        <v>217275</v>
      </c>
      <c r="B71435" s="115">
        <v>44373.848084142395</v>
      </c>
      <c r="C71435" s="106">
        <v>271527</v>
      </c>
      <c r="D71435" s="106">
        <v>206501</v>
      </c>
      <c r="E71435" s="106" t="str">
        <f>VLOOKUP(C71435,Подписчики!A:C,2,0)</f>
        <v>UTC+0</v>
      </c>
      <c r="F71435" s="115"/>
    </row>
    <row r="71436" spans="1:6" ht="15.75" customHeight="1">
      <c r="A71436" s="106">
        <v>217277</v>
      </c>
      <c r="B71436" s="115">
        <v>44373.848353526417</v>
      </c>
      <c r="C71436" s="106">
        <v>52590</v>
      </c>
      <c r="D71436" s="106">
        <v>214692</v>
      </c>
      <c r="E71436" s="106" t="str">
        <f>VLOOKUP(C71436,Подписчики!A:C,2,0)</f>
        <v>UTC+1</v>
      </c>
      <c r="F71436" s="115"/>
    </row>
    <row r="71437" spans="1:6" ht="15.75" customHeight="1">
      <c r="A71437" s="106">
        <v>217279</v>
      </c>
      <c r="B71437" s="115">
        <v>44373.848488673138</v>
      </c>
      <c r="C71437" s="106">
        <v>209681</v>
      </c>
      <c r="D71437" s="106">
        <v>309255</v>
      </c>
      <c r="E71437" s="106" t="str">
        <f>VLOOKUP(C71437,Подписчики!A:C,2,0)</f>
        <v>UTC+1</v>
      </c>
      <c r="F71437" s="115"/>
    </row>
    <row r="71438" spans="1:6" ht="15.75" customHeight="1">
      <c r="A71438" s="106">
        <v>217281</v>
      </c>
      <c r="B71438" s="115">
        <v>44373.848488673138</v>
      </c>
      <c r="C71438" s="106">
        <v>235584</v>
      </c>
      <c r="D71438" s="106">
        <v>303699</v>
      </c>
      <c r="E71438" s="106" t="str">
        <f>VLOOKUP(C71438,Подписчики!A:C,2,0)</f>
        <v>UTC+1</v>
      </c>
      <c r="F71438" s="115"/>
    </row>
    <row r="71439" spans="1:6" ht="15.75" customHeight="1">
      <c r="A71439" s="106">
        <v>217286</v>
      </c>
      <c r="B71439" s="115">
        <v>44373.848488673138</v>
      </c>
      <c r="C71439" s="106">
        <v>250699</v>
      </c>
      <c r="D71439" s="106">
        <v>56396</v>
      </c>
      <c r="E71439" s="106" t="str">
        <f>VLOOKUP(C71439,Подписчики!A:C,2,0)</f>
        <v>UTC+1</v>
      </c>
      <c r="F71439" s="115"/>
    </row>
    <row r="71440" spans="1:6" ht="15.75" customHeight="1">
      <c r="A71440" s="106">
        <v>217290</v>
      </c>
      <c r="B71440" s="115">
        <v>44373.848488673138</v>
      </c>
      <c r="C71440" s="106">
        <v>303740</v>
      </c>
      <c r="D71440" s="106">
        <v>351192</v>
      </c>
      <c r="E71440" s="106" t="str">
        <f>VLOOKUP(C71440,Подписчики!A:C,2,0)</f>
        <v>UTC+1</v>
      </c>
      <c r="F71440" s="115"/>
    </row>
    <row r="71441" spans="1:6" ht="15.75" customHeight="1">
      <c r="A71441" s="106">
        <v>217293</v>
      </c>
      <c r="B71441" s="115">
        <v>44373.848893203882</v>
      </c>
      <c r="C71441" s="106">
        <v>36234</v>
      </c>
      <c r="D71441" s="106">
        <v>317239</v>
      </c>
      <c r="E71441" s="106" t="str">
        <f>VLOOKUP(C71441,Подписчики!A:C,2,0)</f>
        <v>UTC+2</v>
      </c>
      <c r="F71441" s="115"/>
    </row>
    <row r="71442" spans="1:6" ht="15.75" customHeight="1">
      <c r="A71442" s="106">
        <v>217295</v>
      </c>
      <c r="B71442" s="115">
        <v>44373.848893203882</v>
      </c>
      <c r="C71442" s="106">
        <v>59159</v>
      </c>
      <c r="D71442" s="106">
        <v>228499</v>
      </c>
      <c r="E71442" s="106" t="str">
        <f>VLOOKUP(C71442,Подписчики!A:C,2,0)</f>
        <v>UTC+2</v>
      </c>
      <c r="F71442" s="115"/>
    </row>
    <row r="71443" spans="1:6" ht="15.75" customHeight="1">
      <c r="A71443" s="106">
        <v>217298</v>
      </c>
      <c r="B71443" s="115">
        <v>44373.848893203882</v>
      </c>
      <c r="C71443" s="106">
        <v>101888</v>
      </c>
      <c r="D71443" s="106">
        <v>347393</v>
      </c>
      <c r="E71443" s="106" t="str">
        <f>VLOOKUP(C71443,Подписчики!A:C,2,0)</f>
        <v>UTC+2</v>
      </c>
      <c r="F71443" s="115"/>
    </row>
    <row r="71444" spans="1:6" ht="15.75" customHeight="1">
      <c r="A71444" s="106">
        <v>217301</v>
      </c>
      <c r="B71444" s="115">
        <v>44373.848893203882</v>
      </c>
      <c r="C71444" s="106">
        <v>341594</v>
      </c>
      <c r="D71444" s="106">
        <v>273603</v>
      </c>
      <c r="E71444" s="106" t="str">
        <f>VLOOKUP(C71444,Подписчики!A:C,2,0)</f>
        <v>UTC+2</v>
      </c>
      <c r="F71444" s="115"/>
    </row>
    <row r="71445" spans="1:6" ht="15.75" customHeight="1">
      <c r="A71445" s="106">
        <v>217303</v>
      </c>
      <c r="B71445" s="115">
        <v>44373.849543748285</v>
      </c>
      <c r="C71445" s="106">
        <v>221675</v>
      </c>
      <c r="D71445" s="106">
        <v>76405</v>
      </c>
      <c r="E71445" s="106" t="str">
        <f>VLOOKUP(C71445,Подписчики!A:C,2,0)</f>
        <v>UTC+3</v>
      </c>
      <c r="F71445" s="115"/>
    </row>
    <row r="71446" spans="1:6" ht="15.75" customHeight="1">
      <c r="A71446" s="106">
        <v>217308</v>
      </c>
      <c r="B71446" s="115">
        <v>44373.850106796119</v>
      </c>
      <c r="C71446" s="106">
        <v>9853</v>
      </c>
      <c r="D71446" s="106">
        <v>308537</v>
      </c>
      <c r="E71446" s="106" t="str">
        <f>VLOOKUP(C71446,Подписчики!A:C,2,0)</f>
        <v>UTC+1</v>
      </c>
      <c r="F71446" s="115"/>
    </row>
    <row r="71447" spans="1:6" ht="15.75" customHeight="1">
      <c r="A71447" s="106">
        <v>217312</v>
      </c>
      <c r="B71447" s="115">
        <v>44373.850795007173</v>
      </c>
      <c r="C71447" s="106">
        <v>19332</v>
      </c>
      <c r="D71447" s="106">
        <v>180017</v>
      </c>
      <c r="E71447" s="106" t="str">
        <f>VLOOKUP(C71447,Подписчики!A:C,2,0)</f>
        <v>UTC+1</v>
      </c>
      <c r="F71447" s="115"/>
    </row>
    <row r="71448" spans="1:6" ht="15.75" customHeight="1">
      <c r="A71448" s="106">
        <v>217316</v>
      </c>
      <c r="B71448" s="115">
        <v>44373.851724919099</v>
      </c>
      <c r="C71448" s="106">
        <v>93949</v>
      </c>
      <c r="D71448" s="106">
        <v>404187</v>
      </c>
      <c r="E71448" s="106" t="str">
        <f>VLOOKUP(C71448,Подписчики!A:C,2,0)</f>
        <v>UTC+1</v>
      </c>
      <c r="F71448" s="115"/>
    </row>
    <row r="71449" spans="1:6" ht="15.75" customHeight="1">
      <c r="A71449" s="106">
        <v>217321</v>
      </c>
      <c r="B71449" s="115">
        <v>44373.853022858362</v>
      </c>
      <c r="C71449" s="106">
        <v>235698</v>
      </c>
      <c r="D71449" s="106">
        <v>411922</v>
      </c>
      <c r="E71449" s="106" t="str">
        <f>VLOOKUP(C71449,Подписчики!A:C,2,0)</f>
        <v>UTC+2</v>
      </c>
      <c r="F71449" s="115"/>
    </row>
    <row r="71450" spans="1:6" ht="15.75" customHeight="1">
      <c r="A71450" s="106">
        <v>217326</v>
      </c>
      <c r="B71450" s="115">
        <v>44373.853343042072</v>
      </c>
      <c r="C71450" s="106">
        <v>185295</v>
      </c>
      <c r="D71450" s="106">
        <v>396686</v>
      </c>
      <c r="E71450" s="106" t="str">
        <f>VLOOKUP(C71450,Подписчики!A:C,2,0)</f>
        <v>UTC+1</v>
      </c>
      <c r="F71450" s="115"/>
    </row>
    <row r="71451" spans="1:6" ht="15.75" customHeight="1">
      <c r="A71451" s="106">
        <v>217327</v>
      </c>
      <c r="B71451" s="115">
        <v>44373.854518265325</v>
      </c>
      <c r="C71451" s="106">
        <v>84836</v>
      </c>
      <c r="D71451" s="106">
        <v>470762</v>
      </c>
      <c r="E71451" s="106" t="str">
        <f>VLOOKUP(C71451,Подписчики!A:C,2,0)</f>
        <v>UTC+0</v>
      </c>
      <c r="F71451" s="115"/>
    </row>
    <row r="71452" spans="1:6" ht="15.75" customHeight="1">
      <c r="A71452" s="106">
        <v>217331</v>
      </c>
      <c r="B71452" s="115">
        <v>44373.854556634302</v>
      </c>
      <c r="C71452" s="106">
        <v>45739</v>
      </c>
      <c r="D71452" s="106">
        <v>129346</v>
      </c>
      <c r="E71452" s="106" t="str">
        <f>VLOOKUP(C71452,Подписчики!A:C,2,0)</f>
        <v>UTC+0</v>
      </c>
      <c r="F71452" s="115"/>
    </row>
    <row r="71453" spans="1:6" ht="15.75" customHeight="1">
      <c r="A71453" s="106">
        <v>217333</v>
      </c>
      <c r="B71453" s="115">
        <v>44373.854701376382</v>
      </c>
      <c r="C71453" s="106">
        <v>262732</v>
      </c>
      <c r="D71453" s="106">
        <v>230507</v>
      </c>
      <c r="E71453" s="106" t="str">
        <f>VLOOKUP(C71453,Подписчики!A:C,2,0)</f>
        <v>UTC+1</v>
      </c>
      <c r="F71453" s="115"/>
    </row>
    <row r="71454" spans="1:6" ht="15.75" customHeight="1">
      <c r="A71454" s="106">
        <v>217335</v>
      </c>
      <c r="B71454" s="115">
        <v>44373.854961165052</v>
      </c>
      <c r="C71454" s="106">
        <v>266078</v>
      </c>
      <c r="D71454" s="106">
        <v>370651</v>
      </c>
      <c r="E71454" s="106" t="str">
        <f>VLOOKUP(C71454,Подписчики!A:C,2,0)</f>
        <v>UTC+1</v>
      </c>
      <c r="F71454" s="115"/>
    </row>
    <row r="71455" spans="1:6" ht="15.75" customHeight="1">
      <c r="A71455" s="106">
        <v>217336</v>
      </c>
      <c r="B71455" s="115">
        <v>44373.854961165052</v>
      </c>
      <c r="C71455" s="106">
        <v>337267</v>
      </c>
      <c r="D71455" s="106">
        <v>341333</v>
      </c>
      <c r="E71455" s="106" t="str">
        <f>VLOOKUP(C71455,Подписчики!A:C,2,0)</f>
        <v>UTC+1</v>
      </c>
      <c r="F71455" s="115"/>
    </row>
    <row r="71456" spans="1:6" ht="15.75" customHeight="1">
      <c r="A71456" s="106">
        <v>217341</v>
      </c>
      <c r="B71456" s="115">
        <v>44373.854976042967</v>
      </c>
      <c r="C71456" s="106">
        <v>40919</v>
      </c>
      <c r="D71456" s="106">
        <v>276231</v>
      </c>
      <c r="E71456" s="106" t="str">
        <f>VLOOKUP(C71456,Подписчики!A:C,2,0)</f>
        <v>UTC+3</v>
      </c>
      <c r="F71456" s="115"/>
    </row>
    <row r="71457" spans="1:6" ht="15.75" customHeight="1">
      <c r="A71457" s="106">
        <v>217342</v>
      </c>
      <c r="B71457" s="115">
        <v>44373.855586413163</v>
      </c>
      <c r="C71457" s="106">
        <v>299279</v>
      </c>
      <c r="D71457" s="106">
        <v>250679</v>
      </c>
      <c r="E71457" s="106" t="str">
        <f>VLOOKUP(C71457,Подписчики!A:C,2,0)</f>
        <v>UTC+1</v>
      </c>
      <c r="F71457" s="115"/>
    </row>
    <row r="71458" spans="1:6" ht="15.75" customHeight="1">
      <c r="A71458" s="106">
        <v>217347</v>
      </c>
      <c r="B71458" s="115">
        <v>44373.856174757282</v>
      </c>
      <c r="C71458" s="106">
        <v>279306</v>
      </c>
      <c r="D71458" s="106">
        <v>351192</v>
      </c>
      <c r="E71458" s="106" t="str">
        <f>VLOOKUP(C71458,Подписчики!A:C,2,0)</f>
        <v>UTC+0</v>
      </c>
      <c r="F71458" s="115"/>
    </row>
    <row r="71459" spans="1:6" ht="15.75" customHeight="1">
      <c r="A71459" s="106">
        <v>217351</v>
      </c>
      <c r="B71459" s="115">
        <v>44373.856579288025</v>
      </c>
      <c r="C71459" s="106">
        <v>21344</v>
      </c>
      <c r="D71459" s="106">
        <v>473323</v>
      </c>
      <c r="E71459" s="106" t="str">
        <f>VLOOKUP(C71459,Подписчики!A:C,2,0)</f>
        <v>UTC+1</v>
      </c>
      <c r="F71459" s="115"/>
    </row>
    <row r="71460" spans="1:6" ht="15.75" customHeight="1">
      <c r="A71460" s="106">
        <v>217354</v>
      </c>
      <c r="B71460" s="115">
        <v>44373.857388349512</v>
      </c>
      <c r="C71460" s="106">
        <v>342920</v>
      </c>
      <c r="D71460" s="106">
        <v>105352</v>
      </c>
      <c r="E71460" s="106" t="str">
        <f>VLOOKUP(C71460,Подписчики!A:C,2,0)</f>
        <v>UTC+3</v>
      </c>
      <c r="F71460" s="115"/>
    </row>
    <row r="71461" spans="1:6" ht="15.75" customHeight="1">
      <c r="A71461" s="106">
        <v>217355</v>
      </c>
      <c r="B71461" s="115">
        <v>44373.857792880262</v>
      </c>
      <c r="C71461" s="106">
        <v>169368</v>
      </c>
      <c r="D71461" s="106">
        <v>258251</v>
      </c>
      <c r="E71461" s="106" t="str">
        <f>VLOOKUP(C71461,Подписчики!A:C,2,0)</f>
        <v>UTC+0</v>
      </c>
      <c r="F71461" s="115"/>
    </row>
    <row r="71462" spans="1:6" ht="15.75" customHeight="1">
      <c r="A71462" s="106">
        <v>217360</v>
      </c>
      <c r="B71462" s="115">
        <v>44373.857792880262</v>
      </c>
      <c r="C71462" s="106">
        <v>226470</v>
      </c>
      <c r="D71462" s="106">
        <v>428248</v>
      </c>
      <c r="E71462" s="106" t="str">
        <f>VLOOKUP(C71462,Подписчики!A:C,2,0)</f>
        <v>UTC+0</v>
      </c>
      <c r="F71462" s="115"/>
    </row>
    <row r="71463" spans="1:6" ht="15.75" customHeight="1">
      <c r="A71463" s="106">
        <v>217365</v>
      </c>
      <c r="B71463" s="115">
        <v>44373.858333333337</v>
      </c>
      <c r="C71463" s="106">
        <v>10099</v>
      </c>
      <c r="D71463" s="106">
        <v>320940</v>
      </c>
      <c r="E71463" s="106" t="str">
        <f>VLOOKUP(C71463,Подписчики!A:C,2,0)</f>
        <v>UTC+1</v>
      </c>
      <c r="F71463" s="115"/>
    </row>
    <row r="71464" spans="1:6" ht="15.75" customHeight="1">
      <c r="A71464" s="106">
        <v>217370</v>
      </c>
      <c r="B71464" s="115">
        <v>44373.859006472492</v>
      </c>
      <c r="C71464" s="106">
        <v>139330</v>
      </c>
      <c r="D71464" s="106">
        <v>433247</v>
      </c>
      <c r="E71464" s="106" t="str">
        <f>VLOOKUP(C71464,Подписчики!A:C,2,0)</f>
        <v>UTC+3</v>
      </c>
      <c r="F71464" s="115"/>
    </row>
    <row r="71465" spans="1:6" ht="15.75" customHeight="1">
      <c r="A71465" s="106">
        <v>217373</v>
      </c>
      <c r="B71465" s="115">
        <v>44373.859815533986</v>
      </c>
      <c r="C71465" s="106">
        <v>31060</v>
      </c>
      <c r="D71465" s="106">
        <v>182191</v>
      </c>
      <c r="E71465" s="106" t="str">
        <f>VLOOKUP(C71465,Подписчики!A:C,2,0)</f>
        <v>UTC+1</v>
      </c>
      <c r="F71465" s="115"/>
    </row>
    <row r="71466" spans="1:6" ht="15.75" customHeight="1">
      <c r="A71466" s="106">
        <v>217378</v>
      </c>
      <c r="B71466" s="115">
        <v>44373.859815533986</v>
      </c>
      <c r="C71466" s="106">
        <v>55247</v>
      </c>
      <c r="D71466" s="106">
        <v>473323</v>
      </c>
      <c r="E71466" s="106" t="str">
        <f>VLOOKUP(C71466,Подписчики!A:C,2,0)</f>
        <v>UTC+1</v>
      </c>
      <c r="F71466" s="115"/>
    </row>
    <row r="71467" spans="1:6" ht="15.75" customHeight="1">
      <c r="A71467" s="106">
        <v>217380</v>
      </c>
      <c r="B71467" s="115">
        <v>44373.859815533986</v>
      </c>
      <c r="C71467" s="106">
        <v>87186</v>
      </c>
      <c r="D71467" s="106">
        <v>406020</v>
      </c>
      <c r="E71467" s="106" t="str">
        <f>VLOOKUP(C71467,Подписчики!A:C,2,0)</f>
        <v>UTC+1</v>
      </c>
      <c r="F71467" s="115"/>
    </row>
    <row r="71468" spans="1:6" ht="15.75" customHeight="1">
      <c r="A71468" s="106">
        <v>217383</v>
      </c>
      <c r="B71468" s="115">
        <v>44373.860220064722</v>
      </c>
      <c r="C71468" s="106">
        <v>39133</v>
      </c>
      <c r="D71468" s="106">
        <v>176597</v>
      </c>
      <c r="E71468" s="106" t="str">
        <f>VLOOKUP(C71468,Подписчики!A:C,2,0)</f>
        <v>UTC+2</v>
      </c>
      <c r="F71468" s="115"/>
    </row>
    <row r="71469" spans="1:6" ht="15.75" customHeight="1">
      <c r="A71469" s="106">
        <v>217388</v>
      </c>
      <c r="B71469" s="115">
        <v>44373.860220064722</v>
      </c>
      <c r="C71469" s="106">
        <v>54360</v>
      </c>
      <c r="D71469" s="106">
        <v>388561</v>
      </c>
      <c r="E71469" s="106" t="str">
        <f>VLOOKUP(C71469,Подписчики!A:C,2,0)</f>
        <v>UTC+2</v>
      </c>
      <c r="F71469" s="115"/>
    </row>
    <row r="71470" spans="1:6" ht="15.75" customHeight="1">
      <c r="A71470" s="106">
        <v>217390</v>
      </c>
      <c r="B71470" s="115">
        <v>44373.860220064722</v>
      </c>
      <c r="C71470" s="106">
        <v>63823</v>
      </c>
      <c r="D71470" s="106">
        <v>343712</v>
      </c>
      <c r="E71470" s="106" t="str">
        <f>VLOOKUP(C71470,Подписчики!A:C,2,0)</f>
        <v>UTC+2</v>
      </c>
      <c r="F71470" s="115"/>
    </row>
    <row r="71471" spans="1:6" ht="15.75" customHeight="1">
      <c r="A71471" s="106">
        <v>217391</v>
      </c>
      <c r="B71471" s="115">
        <v>44373.860805078279</v>
      </c>
      <c r="C71471" s="106">
        <v>300354</v>
      </c>
      <c r="D71471" s="106">
        <v>250679</v>
      </c>
      <c r="E71471" s="106" t="str">
        <f>VLOOKUP(C71471,Подписчики!A:C,2,0)</f>
        <v>UTC+1</v>
      </c>
      <c r="F71471" s="115"/>
    </row>
    <row r="71472" spans="1:6" ht="15.75" customHeight="1">
      <c r="A71472" s="106">
        <v>217394</v>
      </c>
      <c r="B71472" s="115">
        <v>44373.861029126208</v>
      </c>
      <c r="C71472" s="106">
        <v>286937</v>
      </c>
      <c r="D71472" s="106">
        <v>473323</v>
      </c>
      <c r="E71472" s="106" t="str">
        <f>VLOOKUP(C71472,Подписчики!A:C,2,0)</f>
        <v>UTC-4</v>
      </c>
      <c r="F71472" s="115"/>
    </row>
    <row r="71473" spans="1:6" ht="15.75" customHeight="1">
      <c r="A71473" s="106">
        <v>217397</v>
      </c>
      <c r="B71473" s="115">
        <v>44373.861029126216</v>
      </c>
      <c r="C71473" s="106">
        <v>157690</v>
      </c>
      <c r="D71473" s="106">
        <v>463226</v>
      </c>
      <c r="E71473" s="106" t="str">
        <f>VLOOKUP(C71473,Подписчики!A:C,2,0)</f>
        <v>UTC+0</v>
      </c>
      <c r="F71473" s="115"/>
    </row>
    <row r="71474" spans="1:6" ht="15.75" customHeight="1">
      <c r="A71474" s="106">
        <v>217399</v>
      </c>
      <c r="B71474" s="115">
        <v>44373.861029126216</v>
      </c>
      <c r="C71474" s="106">
        <v>257321</v>
      </c>
      <c r="D71474" s="106">
        <v>21760</v>
      </c>
      <c r="E71474" s="106" t="str">
        <f>VLOOKUP(C71474,Подписчики!A:C,2,0)</f>
        <v>UTC+0</v>
      </c>
      <c r="F71474" s="115"/>
    </row>
    <row r="71475" spans="1:6" ht="15.75" customHeight="1">
      <c r="A71475" s="106">
        <v>217400</v>
      </c>
      <c r="B71475" s="115">
        <v>44373.861433656959</v>
      </c>
      <c r="C71475" s="106">
        <v>256312</v>
      </c>
      <c r="D71475" s="106">
        <v>219311</v>
      </c>
      <c r="E71475" s="106" t="str">
        <f>VLOOKUP(C71475,Подписчики!A:C,2,0)</f>
        <v>UTC+1</v>
      </c>
      <c r="F71475" s="115"/>
    </row>
    <row r="71476" spans="1:6" ht="15.75" customHeight="1">
      <c r="A71476" s="106">
        <v>217401</v>
      </c>
      <c r="B71476" s="115">
        <v>44373.861838187702</v>
      </c>
      <c r="C71476" s="106">
        <v>20562</v>
      </c>
      <c r="D71476" s="106">
        <v>411922</v>
      </c>
      <c r="E71476" s="106" t="str">
        <f>VLOOKUP(C71476,Подписчики!A:C,2,0)</f>
        <v>UTC+2</v>
      </c>
      <c r="F71476" s="115"/>
    </row>
    <row r="71477" spans="1:6" ht="15.75" customHeight="1">
      <c r="A71477" s="106">
        <v>217405</v>
      </c>
      <c r="B71477" s="115">
        <v>44373.862269966732</v>
      </c>
      <c r="C71477" s="106">
        <v>147100</v>
      </c>
      <c r="D71477" s="106">
        <v>182191</v>
      </c>
      <c r="E71477" s="106" t="str">
        <f>VLOOKUP(C71477,Подписчики!A:C,2,0)</f>
        <v>UTC+1</v>
      </c>
      <c r="F71477" s="115"/>
    </row>
    <row r="71478" spans="1:6" ht="15.75" customHeight="1">
      <c r="A71478" s="106">
        <v>217410</v>
      </c>
      <c r="B71478" s="115">
        <v>44373.862880336921</v>
      </c>
      <c r="C71478" s="106">
        <v>166925</v>
      </c>
      <c r="D71478" s="106">
        <v>478377</v>
      </c>
      <c r="E71478" s="106" t="str">
        <f>VLOOKUP(C71478,Подписчики!A:C,2,0)</f>
        <v>UTC+2</v>
      </c>
      <c r="F71478" s="115"/>
    </row>
    <row r="71479" spans="1:6" ht="15.75" customHeight="1">
      <c r="A71479" s="106">
        <v>217413</v>
      </c>
      <c r="B71479" s="115">
        <v>44373.863051779939</v>
      </c>
      <c r="C71479" s="106">
        <v>127621</v>
      </c>
      <c r="D71479" s="106">
        <v>154256</v>
      </c>
      <c r="E71479" s="106" t="str">
        <f>VLOOKUP(C71479,Подписчики!A:C,2,0)</f>
        <v>UTC+1</v>
      </c>
      <c r="F71479" s="115"/>
    </row>
    <row r="71480" spans="1:6" ht="15.75" customHeight="1">
      <c r="A71480" s="106">
        <v>217417</v>
      </c>
      <c r="B71480" s="115">
        <v>44373.863051779939</v>
      </c>
      <c r="C71480" s="106">
        <v>128396</v>
      </c>
      <c r="D71480" s="106">
        <v>152033</v>
      </c>
      <c r="E71480" s="106" t="str">
        <f>VLOOKUP(C71480,Подписчики!A:C,2,0)</f>
        <v>UTC+1</v>
      </c>
      <c r="F71480" s="115"/>
    </row>
    <row r="71481" spans="1:6" ht="15.75" customHeight="1">
      <c r="A71481" s="106">
        <v>217418</v>
      </c>
      <c r="B71481" s="115">
        <v>44373.863124484997</v>
      </c>
      <c r="C71481" s="106">
        <v>294227</v>
      </c>
      <c r="D71481" s="106">
        <v>301535</v>
      </c>
      <c r="E71481" s="106" t="str">
        <f>VLOOKUP(C71481,Подписчики!A:C,2,0)</f>
        <v>UTC+0</v>
      </c>
      <c r="F71481" s="115"/>
    </row>
    <row r="71482" spans="1:6" ht="15.75" customHeight="1">
      <c r="A71482" s="106">
        <v>217423</v>
      </c>
      <c r="B71482" s="115">
        <v>44373.863860841426</v>
      </c>
      <c r="C71482" s="106">
        <v>125087</v>
      </c>
      <c r="D71482" s="106">
        <v>119655</v>
      </c>
      <c r="E71482" s="106" t="str">
        <f>VLOOKUP(C71482,Подписчики!A:C,2,0)</f>
        <v>UTC+3</v>
      </c>
      <c r="F71482" s="115"/>
    </row>
    <row r="71483" spans="1:6" ht="15.75" customHeight="1">
      <c r="A71483" s="106">
        <v>217427</v>
      </c>
      <c r="B71483" s="115">
        <v>44373.864265372169</v>
      </c>
      <c r="C71483" s="106">
        <v>175118</v>
      </c>
      <c r="D71483" s="106">
        <v>436014</v>
      </c>
      <c r="E71483" s="106" t="str">
        <f>VLOOKUP(C71483,Подписчики!A:C,2,0)</f>
        <v>UTC+0</v>
      </c>
      <c r="F71483" s="115"/>
    </row>
    <row r="71484" spans="1:6" ht="15.75" customHeight="1">
      <c r="A71484" s="106">
        <v>217429</v>
      </c>
      <c r="B71484" s="115">
        <v>44373.864345225382</v>
      </c>
      <c r="C71484" s="106">
        <v>118347</v>
      </c>
      <c r="D71484" s="106">
        <v>429494</v>
      </c>
      <c r="E71484" s="106" t="str">
        <f>VLOOKUP(C71484,Подписчики!A:C,2,0)</f>
        <v>UTC+1</v>
      </c>
      <c r="F71484" s="115"/>
    </row>
    <row r="71485" spans="1:6" ht="15.75" customHeight="1">
      <c r="A71485" s="106">
        <v>217433</v>
      </c>
      <c r="B71485" s="115">
        <v>44373.864345225382</v>
      </c>
      <c r="C71485" s="106">
        <v>127505</v>
      </c>
      <c r="D71485" s="106">
        <v>76405</v>
      </c>
      <c r="E71485" s="106" t="str">
        <f>VLOOKUP(C71485,Подписчики!A:C,2,0)</f>
        <v>UTC-4</v>
      </c>
      <c r="F71485" s="115"/>
    </row>
    <row r="71486" spans="1:6" ht="15.75" customHeight="1">
      <c r="A71486" s="106">
        <v>217435</v>
      </c>
      <c r="B71486" s="115">
        <v>44373.866288025893</v>
      </c>
      <c r="C71486" s="106">
        <v>81699</v>
      </c>
      <c r="D71486" s="106">
        <v>5151</v>
      </c>
      <c r="E71486" s="106" t="str">
        <f>VLOOKUP(C71486,Подписчики!A:C,2,0)</f>
        <v>UTC+1</v>
      </c>
      <c r="F71486" s="115"/>
    </row>
    <row r="71487" spans="1:6" ht="15.75" customHeight="1">
      <c r="A71487" s="106">
        <v>217439</v>
      </c>
      <c r="B71487" s="115">
        <v>44373.866288025893</v>
      </c>
      <c r="C71487" s="106">
        <v>233146</v>
      </c>
      <c r="D71487" s="106">
        <v>111368</v>
      </c>
      <c r="E71487" s="106" t="str">
        <f>VLOOKUP(C71487,Подписчики!A:C,2,0)</f>
        <v>UTC+1</v>
      </c>
      <c r="F71487" s="115"/>
    </row>
    <row r="71488" spans="1:6" ht="15.75" customHeight="1">
      <c r="A71488" s="106">
        <v>217444</v>
      </c>
      <c r="B71488" s="115">
        <v>44373.866288025893</v>
      </c>
      <c r="C71488" s="106">
        <v>280071</v>
      </c>
      <c r="D71488" s="106">
        <v>349014</v>
      </c>
      <c r="E71488" s="106" t="str">
        <f>VLOOKUP(C71488,Подписчики!A:C,2,0)</f>
        <v>UTC+1</v>
      </c>
      <c r="F71488" s="115"/>
    </row>
    <row r="71489" spans="1:6" ht="15.75" customHeight="1">
      <c r="A71489" s="106">
        <v>217447</v>
      </c>
      <c r="B71489" s="115">
        <v>44373.866692556629</v>
      </c>
      <c r="C71489" s="106">
        <v>16134</v>
      </c>
      <c r="D71489" s="106">
        <v>182191</v>
      </c>
      <c r="E71489" s="106" t="str">
        <f>VLOOKUP(C71489,Подписчики!A:C,2,0)</f>
        <v>UTC+2</v>
      </c>
      <c r="F71489" s="115"/>
    </row>
    <row r="71490" spans="1:6" ht="15.75" customHeight="1">
      <c r="A71490" s="106">
        <v>217449</v>
      </c>
      <c r="B71490" s="115">
        <v>44373.867854853968</v>
      </c>
      <c r="C71490" s="106">
        <v>187182</v>
      </c>
      <c r="D71490" s="106">
        <v>118549</v>
      </c>
      <c r="E71490" s="106" t="str">
        <f>VLOOKUP(C71490,Подписчики!A:C,2,0)</f>
        <v>UTC+7</v>
      </c>
      <c r="F71490" s="115"/>
    </row>
    <row r="71491" spans="1:6" ht="15.75" customHeight="1">
      <c r="A71491" s="106">
        <v>217454</v>
      </c>
      <c r="B71491" s="115">
        <v>44373.867906148873</v>
      </c>
      <c r="C71491" s="106">
        <v>154494</v>
      </c>
      <c r="D71491" s="106">
        <v>42035</v>
      </c>
      <c r="E71491" s="106" t="str">
        <f>VLOOKUP(C71491,Подписчики!A:C,2,0)</f>
        <v>UTC+1</v>
      </c>
      <c r="F71491" s="115"/>
    </row>
    <row r="71492" spans="1:6" ht="15.75" customHeight="1">
      <c r="A71492" s="106">
        <v>217458</v>
      </c>
      <c r="B71492" s="115">
        <v>44373.868310679609</v>
      </c>
      <c r="C71492" s="106">
        <v>181676</v>
      </c>
      <c r="D71492" s="106">
        <v>31749</v>
      </c>
      <c r="E71492" s="106" t="str">
        <f>VLOOKUP(C71492,Подписчики!A:C,2,0)</f>
        <v>UTC+2</v>
      </c>
      <c r="F71492" s="115"/>
    </row>
    <row r="71493" spans="1:6" ht="15.75" customHeight="1">
      <c r="A71493" s="106">
        <v>217461</v>
      </c>
      <c r="B71493" s="115">
        <v>44373.86831263161</v>
      </c>
      <c r="C71493" s="106">
        <v>206536</v>
      </c>
      <c r="D71493" s="106">
        <v>88863</v>
      </c>
      <c r="E71493" s="106" t="str">
        <f>VLOOKUP(C71493,Подписчики!A:C,2,0)</f>
        <v>UTC+2</v>
      </c>
      <c r="F71493" s="115"/>
    </row>
    <row r="71494" spans="1:6" ht="15.75" customHeight="1">
      <c r="A71494" s="106">
        <v>217465</v>
      </c>
      <c r="B71494" s="115">
        <v>44373.868715210359</v>
      </c>
      <c r="C71494" s="106">
        <v>39805</v>
      </c>
      <c r="D71494" s="106">
        <v>252370</v>
      </c>
      <c r="E71494" s="106" t="str">
        <f>VLOOKUP(C71494,Подписчики!A:C,2,0)</f>
        <v>UTC+3</v>
      </c>
      <c r="F71494" s="115"/>
    </row>
    <row r="71495" spans="1:6" ht="15.75" customHeight="1">
      <c r="A71495" s="106">
        <v>217470</v>
      </c>
      <c r="B71495" s="115">
        <v>44373.86941129795</v>
      </c>
      <c r="C71495" s="106">
        <v>115687</v>
      </c>
      <c r="D71495" s="106">
        <v>440657</v>
      </c>
      <c r="E71495" s="106" t="str">
        <f>VLOOKUP(C71495,Подписчики!A:C,2,0)</f>
        <v>UTC+5</v>
      </c>
      <c r="F71495" s="115"/>
    </row>
    <row r="71496" spans="1:6" ht="15.75" customHeight="1">
      <c r="A71496" s="106">
        <v>217475</v>
      </c>
      <c r="B71496" s="115">
        <v>44373.869928802589</v>
      </c>
      <c r="C71496" s="106">
        <v>120381</v>
      </c>
      <c r="D71496" s="106">
        <v>324893</v>
      </c>
      <c r="E71496" s="106" t="str">
        <f>VLOOKUP(C71496,Подписчики!A:C,2,0)</f>
        <v>UTC+2</v>
      </c>
      <c r="F71496" s="115"/>
    </row>
    <row r="71497" spans="1:6" ht="15.75" customHeight="1">
      <c r="A71497" s="106">
        <v>217480</v>
      </c>
      <c r="B71497" s="115">
        <v>44373.869928802589</v>
      </c>
      <c r="C71497" s="106">
        <v>270559</v>
      </c>
      <c r="D71497" s="106">
        <v>347008</v>
      </c>
      <c r="E71497" s="106" t="str">
        <f>VLOOKUP(C71497,Подписчики!A:C,2,0)</f>
        <v>UTC+2</v>
      </c>
      <c r="F71497" s="115"/>
    </row>
    <row r="71498" spans="1:6" ht="15.75" customHeight="1">
      <c r="A71498" s="106">
        <v>217483</v>
      </c>
      <c r="B71498" s="115">
        <v>44373.870333333332</v>
      </c>
      <c r="C71498" s="106">
        <v>161416</v>
      </c>
      <c r="D71498" s="106">
        <v>103402</v>
      </c>
      <c r="E71498" s="106" t="str">
        <f>VLOOKUP(C71498,Подписчики!A:C,2,0)</f>
        <v>UTC+3</v>
      </c>
      <c r="F71498" s="115"/>
    </row>
    <row r="71499" spans="1:6" ht="15.75" customHeight="1">
      <c r="A71499" s="106">
        <v>217486</v>
      </c>
      <c r="B71499" s="115">
        <v>44373.870737864076</v>
      </c>
      <c r="C71499" s="106">
        <v>146209</v>
      </c>
      <c r="D71499" s="106">
        <v>305608</v>
      </c>
      <c r="E71499" s="106" t="str">
        <f>VLOOKUP(C71499,Подписчики!A:C,2,0)</f>
        <v>UTC+0</v>
      </c>
      <c r="F71499" s="115"/>
    </row>
    <row r="71500" spans="1:6" ht="15.75" customHeight="1">
      <c r="A71500" s="106">
        <v>217488</v>
      </c>
      <c r="B71500" s="115">
        <v>44373.870737864076</v>
      </c>
      <c r="C71500" s="106">
        <v>243057</v>
      </c>
      <c r="D71500" s="106">
        <v>230272</v>
      </c>
      <c r="E71500" s="106" t="str">
        <f>VLOOKUP(C71500,Подписчики!A:C,2,0)</f>
        <v>UTC+0</v>
      </c>
      <c r="F71500" s="115"/>
    </row>
    <row r="71501" spans="1:6" ht="15.75" customHeight="1">
      <c r="A71501" s="106">
        <v>217490</v>
      </c>
      <c r="B71501" s="115">
        <v>44373.871142394826</v>
      </c>
      <c r="C71501" s="106">
        <v>124</v>
      </c>
      <c r="D71501" s="106">
        <v>153893</v>
      </c>
      <c r="E71501" s="106" t="str">
        <f>VLOOKUP(C71501,Подписчики!A:C,2,0)</f>
        <v>UTC+1</v>
      </c>
      <c r="F71501" s="115"/>
    </row>
    <row r="71502" spans="1:6" ht="15.75" customHeight="1">
      <c r="A71502" s="106">
        <v>217492</v>
      </c>
      <c r="B71502" s="115">
        <v>44373.871142394826</v>
      </c>
      <c r="C71502" s="106">
        <v>282919</v>
      </c>
      <c r="D71502" s="106">
        <v>75550</v>
      </c>
      <c r="E71502" s="106" t="str">
        <f>VLOOKUP(C71502,Подписчики!A:C,2,0)</f>
        <v>UTC+1</v>
      </c>
      <c r="F71502" s="115"/>
    </row>
    <row r="71503" spans="1:6" ht="15.75" customHeight="1">
      <c r="A71503" s="106">
        <v>217495</v>
      </c>
      <c r="B71503" s="115">
        <v>44373.871951456313</v>
      </c>
      <c r="C71503" s="106">
        <v>292520</v>
      </c>
      <c r="D71503" s="106">
        <v>217307</v>
      </c>
      <c r="E71503" s="106" t="str">
        <f>VLOOKUP(C71503,Подписчики!A:C,2,0)</f>
        <v>UTC+3</v>
      </c>
      <c r="F71503" s="115"/>
    </row>
    <row r="71504" spans="1:6" ht="15.75" customHeight="1">
      <c r="A71504" s="106">
        <v>217498</v>
      </c>
      <c r="B71504" s="115">
        <v>44373.872355987056</v>
      </c>
      <c r="C71504" s="106">
        <v>102747</v>
      </c>
      <c r="D71504" s="106">
        <v>386196</v>
      </c>
      <c r="E71504" s="106" t="str">
        <f>VLOOKUP(C71504,Подписчики!A:C,2,0)</f>
        <v>UTC+4</v>
      </c>
      <c r="F71504" s="115"/>
    </row>
    <row r="71505" spans="1:6" ht="15.75" customHeight="1">
      <c r="A71505" s="106">
        <v>217500</v>
      </c>
      <c r="B71505" s="115">
        <v>44373.872355987056</v>
      </c>
      <c r="C71505" s="106">
        <v>171728</v>
      </c>
      <c r="D71505" s="106">
        <v>258219</v>
      </c>
      <c r="E71505" s="106" t="str">
        <f>VLOOKUP(C71505,Подписчики!A:C,2,0)</f>
        <v>UTC+0</v>
      </c>
      <c r="F71505" s="115"/>
    </row>
    <row r="71506" spans="1:6" ht="15.75" customHeight="1">
      <c r="A71506" s="106">
        <v>217505</v>
      </c>
      <c r="B71506" s="115">
        <v>44373.872355987056</v>
      </c>
      <c r="C71506" s="106">
        <v>240050</v>
      </c>
      <c r="D71506" s="106">
        <v>250679</v>
      </c>
      <c r="E71506" s="106" t="str">
        <f>VLOOKUP(C71506,Подписчики!A:C,2,0)</f>
        <v>UTC+0</v>
      </c>
      <c r="F71506" s="115"/>
    </row>
    <row r="71507" spans="1:6" ht="15.75" customHeight="1">
      <c r="A71507" s="106">
        <v>217508</v>
      </c>
      <c r="B71507" s="115">
        <v>44373.872760517799</v>
      </c>
      <c r="C71507" s="106">
        <v>82280</v>
      </c>
      <c r="D71507" s="106">
        <v>462425</v>
      </c>
      <c r="E71507" s="106" t="str">
        <f>VLOOKUP(C71507,Подписчики!A:C,2,0)</f>
        <v>UTC+1</v>
      </c>
      <c r="F71507" s="115"/>
    </row>
    <row r="71508" spans="1:6" ht="15.75" customHeight="1">
      <c r="A71508" s="106">
        <v>217511</v>
      </c>
      <c r="B71508" s="115">
        <v>44373.873165048542</v>
      </c>
      <c r="C71508" s="106">
        <v>185977</v>
      </c>
      <c r="D71508" s="106">
        <v>230507</v>
      </c>
      <c r="E71508" s="106" t="str">
        <f>VLOOKUP(C71508,Подписчики!A:C,2,0)</f>
        <v>UTC+2</v>
      </c>
      <c r="F71508" s="115"/>
    </row>
    <row r="71509" spans="1:6" ht="15.75" customHeight="1">
      <c r="A71509" s="106">
        <v>217515</v>
      </c>
      <c r="B71509" s="115">
        <v>44373.873165048542</v>
      </c>
      <c r="C71509" s="106">
        <v>298354</v>
      </c>
      <c r="D71509" s="106">
        <v>347008</v>
      </c>
      <c r="E71509" s="106" t="str">
        <f>VLOOKUP(C71509,Подписчики!A:C,2,0)</f>
        <v>UTC+2</v>
      </c>
      <c r="F71509" s="115"/>
    </row>
    <row r="71510" spans="1:6" ht="15.75" customHeight="1">
      <c r="A71510" s="106">
        <v>217519</v>
      </c>
      <c r="B71510" s="115">
        <v>44373.873569579286</v>
      </c>
      <c r="C71510" s="106">
        <v>97073</v>
      </c>
      <c r="D71510" s="106">
        <v>411922</v>
      </c>
      <c r="E71510" s="106" t="str">
        <f>VLOOKUP(C71510,Подписчики!A:C,2,0)</f>
        <v>UTC+3</v>
      </c>
      <c r="F71510" s="115"/>
    </row>
    <row r="71511" spans="1:6" ht="15.75" customHeight="1">
      <c r="A71511" s="106">
        <v>217520</v>
      </c>
      <c r="B71511" s="115">
        <v>44373.873974110029</v>
      </c>
      <c r="C71511" s="106">
        <v>302044</v>
      </c>
      <c r="D71511" s="106">
        <v>284325</v>
      </c>
      <c r="E71511" s="106" t="str">
        <f>VLOOKUP(C71511,Подписчики!A:C,2,0)</f>
        <v>UTC+0</v>
      </c>
      <c r="F71511" s="115"/>
    </row>
    <row r="71512" spans="1:6" ht="15.75" customHeight="1">
      <c r="A71512" s="106">
        <v>217522</v>
      </c>
      <c r="B71512" s="115">
        <v>44373.874202703941</v>
      </c>
      <c r="C71512" s="106">
        <v>223731</v>
      </c>
      <c r="D71512" s="106">
        <v>347008</v>
      </c>
      <c r="E71512" s="106" t="str">
        <f>VLOOKUP(C71512,Подписчики!A:C,2,0)</f>
        <v>UTC+0</v>
      </c>
      <c r="F71512" s="115"/>
    </row>
    <row r="71513" spans="1:6" ht="15.75" customHeight="1">
      <c r="A71513" s="106">
        <v>217524</v>
      </c>
      <c r="B71513" s="115">
        <v>44373.874333333333</v>
      </c>
      <c r="C71513" s="106">
        <v>70535</v>
      </c>
      <c r="D71513" s="106">
        <v>243858</v>
      </c>
      <c r="E71513" s="106" t="str">
        <f>VLOOKUP(C71513,Подписчики!A:C,2,0)</f>
        <v>UTC+1</v>
      </c>
      <c r="F71513" s="115"/>
    </row>
    <row r="71514" spans="1:6" ht="15.75" customHeight="1">
      <c r="A71514" s="106">
        <v>217528</v>
      </c>
      <c r="B71514" s="115">
        <v>44373.874378640779</v>
      </c>
      <c r="C71514" s="106">
        <v>69769</v>
      </c>
      <c r="D71514" s="106">
        <v>370978</v>
      </c>
      <c r="E71514" s="106" t="str">
        <f>VLOOKUP(C71514,Подписчики!A:C,2,0)</f>
        <v>UTC+1</v>
      </c>
      <c r="F71514" s="115"/>
    </row>
    <row r="71515" spans="1:6" ht="15.75" customHeight="1">
      <c r="A71515" s="106">
        <v>217529</v>
      </c>
      <c r="B71515" s="115">
        <v>44373.874378640779</v>
      </c>
      <c r="C71515" s="106">
        <v>128147</v>
      </c>
      <c r="D71515" s="106">
        <v>443594</v>
      </c>
      <c r="E71515" s="106" t="str">
        <f>VLOOKUP(C71515,Подписчики!A:C,2,0)</f>
        <v>UTC+1</v>
      </c>
      <c r="F71515" s="115"/>
    </row>
    <row r="71516" spans="1:6" ht="15.75" customHeight="1">
      <c r="A71516" s="106">
        <v>217533</v>
      </c>
      <c r="B71516" s="115">
        <v>44373.874378640779</v>
      </c>
      <c r="C71516" s="106">
        <v>258990</v>
      </c>
      <c r="D71516" s="106">
        <v>301748</v>
      </c>
      <c r="E71516" s="106" t="str">
        <f>VLOOKUP(C71516,Подписчики!A:C,2,0)</f>
        <v>UTC+1</v>
      </c>
      <c r="F71516" s="115"/>
    </row>
    <row r="71517" spans="1:6" ht="15.75" customHeight="1">
      <c r="A71517" s="106">
        <v>217536</v>
      </c>
      <c r="B71517" s="115">
        <v>44373.874378640779</v>
      </c>
      <c r="C71517" s="106">
        <v>273306</v>
      </c>
      <c r="D71517" s="106">
        <v>244574</v>
      </c>
      <c r="E71517" s="106" t="str">
        <f>VLOOKUP(C71517,Подписчики!A:C,2,0)</f>
        <v>UTC+1</v>
      </c>
      <c r="F71517" s="115"/>
    </row>
    <row r="71518" spans="1:6" ht="15.75" customHeight="1">
      <c r="A71518" s="106">
        <v>217538</v>
      </c>
      <c r="B71518" s="115">
        <v>44373.874378640779</v>
      </c>
      <c r="C71518" s="106">
        <v>336240</v>
      </c>
      <c r="D71518" s="106">
        <v>250679</v>
      </c>
      <c r="E71518" s="106" t="str">
        <f>VLOOKUP(C71518,Подписчики!A:C,2,0)</f>
        <v>UTC-3</v>
      </c>
      <c r="F71518" s="115"/>
    </row>
    <row r="71519" spans="1:6" ht="15.75" customHeight="1">
      <c r="A71519" s="106">
        <v>217541</v>
      </c>
      <c r="B71519" s="115">
        <v>44373.875209814752</v>
      </c>
      <c r="C71519" s="106">
        <v>157703</v>
      </c>
      <c r="D71519" s="106">
        <v>351192</v>
      </c>
      <c r="E71519" s="106" t="str">
        <f>VLOOKUP(C71519,Подписчики!A:C,2,0)</f>
        <v>UTC+3</v>
      </c>
      <c r="F71519" s="115"/>
    </row>
    <row r="71520" spans="1:6" ht="15.75" customHeight="1">
      <c r="A71520" s="106">
        <v>217545</v>
      </c>
      <c r="B71520" s="115">
        <v>44373.875240333262</v>
      </c>
      <c r="C71520" s="106">
        <v>177681</v>
      </c>
      <c r="D71520" s="106">
        <v>118549</v>
      </c>
      <c r="E71520" s="106" t="str">
        <f>VLOOKUP(C71520,Подписчики!A:C,2,0)</f>
        <v>UTC+1</v>
      </c>
      <c r="F71520" s="115"/>
    </row>
    <row r="71521" spans="1:6" ht="15.75" customHeight="1">
      <c r="A71521" s="106">
        <v>217546</v>
      </c>
      <c r="B71521" s="115">
        <v>44373.8753624073</v>
      </c>
      <c r="C71521" s="106">
        <v>148847</v>
      </c>
      <c r="D71521" s="106">
        <v>187920</v>
      </c>
      <c r="E71521" s="106" t="str">
        <f>VLOOKUP(C71521,Подписчики!A:C,2,0)</f>
        <v>UTC+2</v>
      </c>
      <c r="F71521" s="115"/>
    </row>
    <row r="71522" spans="1:6" ht="15.75" customHeight="1">
      <c r="A71522" s="106">
        <v>217548</v>
      </c>
      <c r="B71522" s="115">
        <v>44373.875698110904</v>
      </c>
      <c r="C71522" s="106">
        <v>182210</v>
      </c>
      <c r="D71522" s="106">
        <v>250679</v>
      </c>
      <c r="E71522" s="106" t="str">
        <f>VLOOKUP(C71522,Подписчики!A:C,2,0)</f>
        <v>UTC+2</v>
      </c>
      <c r="F71522" s="115"/>
    </row>
    <row r="71523" spans="1:6" ht="15.75" customHeight="1">
      <c r="A71523" s="106">
        <v>217552</v>
      </c>
      <c r="B71523" s="115">
        <v>44373.87599676376</v>
      </c>
      <c r="C71523" s="106">
        <v>137117</v>
      </c>
      <c r="D71523" s="106">
        <v>153893</v>
      </c>
      <c r="E71523" s="106" t="str">
        <f>VLOOKUP(C71523,Подписчики!A:C,2,0)</f>
        <v>UTC+1</v>
      </c>
      <c r="F71523" s="115"/>
    </row>
    <row r="71524" spans="1:6" ht="15.75" customHeight="1">
      <c r="A71524" s="106">
        <v>217553</v>
      </c>
      <c r="B71524" s="115">
        <v>44373.87599676376</v>
      </c>
      <c r="C71524" s="106">
        <v>181605</v>
      </c>
      <c r="D71524" s="106">
        <v>19846</v>
      </c>
      <c r="E71524" s="106" t="str">
        <f>VLOOKUP(C71524,Подписчики!A:C,2,0)</f>
        <v>UTC+1</v>
      </c>
      <c r="F71524" s="115"/>
    </row>
    <row r="71525" spans="1:6" ht="15.75" customHeight="1">
      <c r="A71525" s="106">
        <v>217558</v>
      </c>
      <c r="B71525" s="115">
        <v>44373.87599676376</v>
      </c>
      <c r="C71525" s="106">
        <v>225119</v>
      </c>
      <c r="D71525" s="106">
        <v>370223</v>
      </c>
      <c r="E71525" s="106" t="str">
        <f>VLOOKUP(C71525,Подписчики!A:C,2,0)</f>
        <v>UTC+1</v>
      </c>
      <c r="F71525" s="115"/>
    </row>
    <row r="71526" spans="1:6" ht="15.75" customHeight="1">
      <c r="A71526" s="106">
        <v>217561</v>
      </c>
      <c r="B71526" s="115">
        <v>44373.876401294496</v>
      </c>
      <c r="C71526" s="106">
        <v>134188</v>
      </c>
      <c r="D71526" s="106">
        <v>158978</v>
      </c>
      <c r="E71526" s="106" t="str">
        <f>VLOOKUP(C71526,Подписчики!A:C,2,0)</f>
        <v>UTC+2</v>
      </c>
      <c r="F71526" s="115"/>
    </row>
    <row r="71527" spans="1:6" ht="15.75" customHeight="1">
      <c r="A71527" s="106">
        <v>217565</v>
      </c>
      <c r="B71527" s="115">
        <v>44373.876401294496</v>
      </c>
      <c r="C71527" s="106">
        <v>327493</v>
      </c>
      <c r="D71527" s="106">
        <v>347393</v>
      </c>
      <c r="E71527" s="106" t="str">
        <f>VLOOKUP(C71527,Подписчики!A:C,2,0)</f>
        <v>UTC+2</v>
      </c>
      <c r="F71527" s="115"/>
    </row>
    <row r="71528" spans="1:6" ht="15.75" customHeight="1">
      <c r="A71528" s="106">
        <v>217568</v>
      </c>
      <c r="B71528" s="115">
        <v>44373.876805825246</v>
      </c>
      <c r="C71528" s="106">
        <v>51583</v>
      </c>
      <c r="D71528" s="106">
        <v>241927</v>
      </c>
      <c r="E71528" s="106" t="str">
        <f>VLOOKUP(C71528,Подписчики!A:C,2,0)</f>
        <v>UTC+3</v>
      </c>
      <c r="F71528" s="115"/>
    </row>
    <row r="71529" spans="1:6" ht="15.75" customHeight="1">
      <c r="A71529" s="106">
        <v>217572</v>
      </c>
      <c r="B71529" s="115">
        <v>44373.876805825246</v>
      </c>
      <c r="C71529" s="106">
        <v>70378</v>
      </c>
      <c r="D71529" s="106">
        <v>250679</v>
      </c>
      <c r="E71529" s="106" t="str">
        <f>VLOOKUP(C71529,Подписчики!A:C,2,0)</f>
        <v>UTC+3</v>
      </c>
      <c r="F71529" s="115"/>
    </row>
    <row r="71530" spans="1:6" ht="15.75" customHeight="1">
      <c r="A71530" s="106">
        <v>217577</v>
      </c>
      <c r="B71530" s="115">
        <v>44373.87721035599</v>
      </c>
      <c r="C71530" s="106">
        <v>280758</v>
      </c>
      <c r="D71530" s="106">
        <v>60239</v>
      </c>
      <c r="E71530" s="106" t="str">
        <f>VLOOKUP(C71530,Подписчики!A:C,2,0)</f>
        <v>UTC+0</v>
      </c>
      <c r="F71530" s="115"/>
    </row>
    <row r="71531" spans="1:6" ht="15.75" customHeight="1">
      <c r="A71531" s="106">
        <v>217580</v>
      </c>
      <c r="B71531" s="115">
        <v>44373.877333333337</v>
      </c>
      <c r="C71531" s="106">
        <v>64157</v>
      </c>
      <c r="D71531" s="106">
        <v>136632</v>
      </c>
      <c r="E71531" s="106" t="str">
        <f>VLOOKUP(C71531,Подписчики!A:C,2,0)</f>
        <v>UTC+1</v>
      </c>
      <c r="F71531" s="115"/>
    </row>
    <row r="71532" spans="1:6" ht="15.75" customHeight="1">
      <c r="A71532" s="106">
        <v>217581</v>
      </c>
      <c r="B71532" s="115">
        <v>44373.877712332527</v>
      </c>
      <c r="C71532" s="106">
        <v>146276</v>
      </c>
      <c r="D71532" s="106">
        <v>411922</v>
      </c>
      <c r="E71532" s="106" t="str">
        <f>VLOOKUP(C71532,Подписчики!A:C,2,0)</f>
        <v>UTC+0</v>
      </c>
      <c r="F71532" s="115"/>
    </row>
    <row r="71533" spans="1:6" ht="15.75" customHeight="1">
      <c r="A71533" s="106">
        <v>217584</v>
      </c>
      <c r="B71533" s="115">
        <v>44373.878019417476</v>
      </c>
      <c r="C71533" s="106">
        <v>204589</v>
      </c>
      <c r="D71533" s="106">
        <v>411922</v>
      </c>
      <c r="E71533" s="106" t="str">
        <f>VLOOKUP(C71533,Подписчики!A:C,2,0)</f>
        <v>UTC+2</v>
      </c>
      <c r="F71533" s="115"/>
    </row>
    <row r="71534" spans="1:6" ht="15.75" customHeight="1">
      <c r="A71534" s="106">
        <v>217587</v>
      </c>
      <c r="B71534" s="115">
        <v>44373.878828478963</v>
      </c>
      <c r="C71534" s="106">
        <v>179177</v>
      </c>
      <c r="D71534" s="106">
        <v>250679</v>
      </c>
      <c r="E71534" s="106" t="str">
        <f>VLOOKUP(C71534,Подписчики!A:C,2,0)</f>
        <v>UTC+0</v>
      </c>
      <c r="F71534" s="115"/>
    </row>
    <row r="71535" spans="1:6" ht="15.75" customHeight="1">
      <c r="A71535" s="106">
        <v>217588</v>
      </c>
      <c r="B71535" s="115">
        <v>44373.878828478963</v>
      </c>
      <c r="C71535" s="106">
        <v>348619</v>
      </c>
      <c r="D71535" s="106">
        <v>130026</v>
      </c>
      <c r="E71535" s="106" t="str">
        <f>VLOOKUP(C71535,Подписчики!A:C,2,0)</f>
        <v>UTC+0</v>
      </c>
      <c r="F71535" s="115"/>
    </row>
    <row r="71536" spans="1:6" ht="15.75" customHeight="1">
      <c r="A71536" s="106">
        <v>217589</v>
      </c>
      <c r="B71536" s="115">
        <v>44373.879233009713</v>
      </c>
      <c r="C71536" s="106">
        <v>24209</v>
      </c>
      <c r="D71536" s="106">
        <v>63759</v>
      </c>
      <c r="E71536" s="106" t="str">
        <f>VLOOKUP(C71536,Подписчики!A:C,2,0)</f>
        <v>UTC+1</v>
      </c>
      <c r="F71536" s="115"/>
    </row>
    <row r="71537" spans="1:6" ht="15.75" customHeight="1">
      <c r="A71537" s="106">
        <v>217591</v>
      </c>
      <c r="B71537" s="115">
        <v>44373.8800420712</v>
      </c>
      <c r="C71537" s="106">
        <v>344132</v>
      </c>
      <c r="D71537" s="106">
        <v>42705</v>
      </c>
      <c r="E71537" s="106" t="str">
        <f>VLOOKUP(C71537,Подписчики!A:C,2,0)</f>
        <v>UTC+3</v>
      </c>
      <c r="F71537" s="115"/>
    </row>
    <row r="71538" spans="1:6" ht="15.75" customHeight="1">
      <c r="A71538" s="106">
        <v>217593</v>
      </c>
      <c r="B71538" s="115">
        <v>44373.880245368819</v>
      </c>
      <c r="C71538" s="106">
        <v>163192</v>
      </c>
      <c r="D71538" s="106">
        <v>388677</v>
      </c>
      <c r="E71538" s="106" t="str">
        <f>VLOOKUP(C71538,Подписчики!A:C,2,0)</f>
        <v>UTC-5</v>
      </c>
      <c r="F71538" s="115"/>
    </row>
    <row r="71539" spans="1:6" ht="15.75" customHeight="1">
      <c r="A71539" s="106">
        <v>217594</v>
      </c>
      <c r="B71539" s="115">
        <v>44373.880446601943</v>
      </c>
      <c r="C71539" s="106">
        <v>83370</v>
      </c>
      <c r="D71539" s="106">
        <v>439981</v>
      </c>
      <c r="E71539" s="106" t="str">
        <f>VLOOKUP(C71539,Подписчики!A:C,2,0)</f>
        <v>UTC+0</v>
      </c>
      <c r="F71539" s="115"/>
    </row>
    <row r="71540" spans="1:6" ht="15.75" customHeight="1">
      <c r="A71540" s="106">
        <v>217598</v>
      </c>
      <c r="B71540" s="115">
        <v>44373.880825220498</v>
      </c>
      <c r="C71540" s="106">
        <v>147744</v>
      </c>
      <c r="D71540" s="106">
        <v>10958</v>
      </c>
      <c r="E71540" s="106" t="str">
        <f>VLOOKUP(C71540,Подписчики!A:C,2,0)</f>
        <v>UTC+3</v>
      </c>
      <c r="F71540" s="115"/>
    </row>
    <row r="71541" spans="1:6" ht="15.75" customHeight="1">
      <c r="A71541" s="106">
        <v>217599</v>
      </c>
      <c r="B71541" s="115">
        <v>44373.880851132686</v>
      </c>
      <c r="C71541" s="106">
        <v>244353</v>
      </c>
      <c r="D71541" s="106">
        <v>86587</v>
      </c>
      <c r="E71541" s="106" t="str">
        <f>VLOOKUP(C71541,Подписчики!A:C,2,0)</f>
        <v>UTC+5</v>
      </c>
      <c r="F71541" s="115"/>
    </row>
    <row r="71542" spans="1:6" ht="15.75" customHeight="1">
      <c r="A71542" s="106">
        <v>217604</v>
      </c>
      <c r="B71542" s="115">
        <v>44373.881008331555</v>
      </c>
      <c r="C71542" s="106">
        <v>30404</v>
      </c>
      <c r="D71542" s="106">
        <v>438599</v>
      </c>
      <c r="E71542" s="106" t="str">
        <f>VLOOKUP(C71542,Подписчики!A:C,2,0)</f>
        <v>UTC+2</v>
      </c>
      <c r="F71542" s="115"/>
    </row>
    <row r="71543" spans="1:6" ht="15.75" customHeight="1">
      <c r="A71543" s="106">
        <v>217609</v>
      </c>
      <c r="B71543" s="115">
        <v>44373.881255663429</v>
      </c>
      <c r="C71543" s="106">
        <v>261355</v>
      </c>
      <c r="D71543" s="106">
        <v>351192</v>
      </c>
      <c r="E71543" s="106" t="str">
        <f>VLOOKUP(C71543,Подписчики!A:C,2,0)</f>
        <v>UTC+2</v>
      </c>
      <c r="F71543" s="115"/>
    </row>
    <row r="71544" spans="1:6" ht="15.75" customHeight="1">
      <c r="A71544" s="106">
        <v>217614</v>
      </c>
      <c r="B71544" s="115">
        <v>44373.881557664725</v>
      </c>
      <c r="C71544" s="106">
        <v>89114</v>
      </c>
      <c r="D71544" s="106">
        <v>158978</v>
      </c>
      <c r="E71544" s="106" t="str">
        <f>VLOOKUP(C71544,Подписчики!A:C,2,0)</f>
        <v>UTC+1</v>
      </c>
      <c r="F71544" s="115"/>
    </row>
    <row r="71545" spans="1:6" ht="15.75" customHeight="1">
      <c r="A71545" s="106">
        <v>217615</v>
      </c>
      <c r="B71545" s="115">
        <v>44373.882064724916</v>
      </c>
      <c r="C71545" s="106">
        <v>179830</v>
      </c>
      <c r="D71545" s="106">
        <v>172251</v>
      </c>
      <c r="E71545" s="106" t="str">
        <f>VLOOKUP(C71545,Подписчики!A:C,2,0)</f>
        <v>UTC+0</v>
      </c>
      <c r="F71545" s="115"/>
    </row>
    <row r="71546" spans="1:6" ht="15.75" customHeight="1">
      <c r="A71546" s="106">
        <v>217617</v>
      </c>
      <c r="B71546" s="115">
        <v>44373.882469255666</v>
      </c>
      <c r="C71546" s="106">
        <v>119781</v>
      </c>
      <c r="D71546" s="106">
        <v>43842</v>
      </c>
      <c r="E71546" s="106" t="str">
        <f>VLOOKUP(C71546,Подписчики!A:C,2,0)</f>
        <v>UTC+1</v>
      </c>
      <c r="F71546" s="115"/>
    </row>
    <row r="71547" spans="1:6" ht="15.75" customHeight="1">
      <c r="A71547" s="106">
        <v>217622</v>
      </c>
      <c r="B71547" s="115">
        <v>44373.882469255666</v>
      </c>
      <c r="C71547" s="106">
        <v>175202</v>
      </c>
      <c r="D71547" s="106">
        <v>214224</v>
      </c>
      <c r="E71547" s="106" t="str">
        <f>VLOOKUP(C71547,Подписчики!A:C,2,0)</f>
        <v>UTC-3</v>
      </c>
      <c r="F71547" s="115"/>
    </row>
    <row r="71548" spans="1:6" ht="15.75" customHeight="1">
      <c r="A71548" s="106">
        <v>217624</v>
      </c>
      <c r="B71548" s="115">
        <v>44373.882469255666</v>
      </c>
      <c r="C71548" s="106">
        <v>211714</v>
      </c>
      <c r="D71548" s="106">
        <v>411922</v>
      </c>
      <c r="E71548" s="106" t="str">
        <f>VLOOKUP(C71548,Подписчики!A:C,2,0)</f>
        <v>UTC-3</v>
      </c>
      <c r="F71548" s="115"/>
    </row>
    <row r="71549" spans="1:6" ht="15.75" customHeight="1">
      <c r="A71549" s="106">
        <v>217626</v>
      </c>
      <c r="B71549" s="115">
        <v>44373.882873786402</v>
      </c>
      <c r="C71549" s="106">
        <v>243138</v>
      </c>
      <c r="D71549" s="106">
        <v>347393</v>
      </c>
      <c r="E71549" s="106" t="str">
        <f>VLOOKUP(C71549,Подписчики!A:C,2,0)</f>
        <v>UTC+2</v>
      </c>
      <c r="F71549" s="115"/>
    </row>
    <row r="71550" spans="1:6" ht="15.75" customHeight="1">
      <c r="A71550" s="106">
        <v>217629</v>
      </c>
      <c r="B71550" s="115">
        <v>44373.882873786402</v>
      </c>
      <c r="C71550" s="106">
        <v>327327</v>
      </c>
      <c r="D71550" s="106">
        <v>158978</v>
      </c>
      <c r="E71550" s="106" t="str">
        <f>VLOOKUP(C71550,Подписчики!A:C,2,0)</f>
        <v>UTC+2</v>
      </c>
      <c r="F71550" s="115"/>
    </row>
    <row r="71551" spans="1:6" ht="15.75" customHeight="1">
      <c r="A71551" s="106">
        <v>217630</v>
      </c>
      <c r="B71551" s="115">
        <v>44373.884087378647</v>
      </c>
      <c r="C71551" s="106">
        <v>261473</v>
      </c>
      <c r="D71551" s="106">
        <v>43842</v>
      </c>
      <c r="E71551" s="106" t="str">
        <f>VLOOKUP(C71551,Подписчики!A:C,2,0)</f>
        <v>UTC+1</v>
      </c>
      <c r="F71551" s="115"/>
    </row>
    <row r="71552" spans="1:6" ht="15.75" customHeight="1">
      <c r="A71552" s="106">
        <v>217635</v>
      </c>
      <c r="B71552" s="115">
        <v>44373.884491909383</v>
      </c>
      <c r="C71552" s="106">
        <v>193497</v>
      </c>
      <c r="D71552" s="106">
        <v>117745</v>
      </c>
      <c r="E71552" s="106" t="str">
        <f>VLOOKUP(C71552,Подписчики!A:C,2,0)</f>
        <v>UTC+2</v>
      </c>
      <c r="F71552" s="115"/>
    </row>
    <row r="71553" spans="1:6" ht="15.75" customHeight="1">
      <c r="A71553" s="106">
        <v>217636</v>
      </c>
      <c r="B71553" s="115">
        <v>44373.885300970876</v>
      </c>
      <c r="C71553" s="106">
        <v>86977</v>
      </c>
      <c r="D71553" s="106">
        <v>143024</v>
      </c>
      <c r="E71553" s="106" t="str">
        <f>VLOOKUP(C71553,Подписчики!A:C,2,0)</f>
        <v>UTC+0</v>
      </c>
      <c r="F71553" s="115"/>
    </row>
    <row r="71554" spans="1:6" ht="15.75" customHeight="1">
      <c r="A71554" s="106">
        <v>217640</v>
      </c>
      <c r="B71554" s="115">
        <v>44373.886043885614</v>
      </c>
      <c r="C71554" s="106">
        <v>73298</v>
      </c>
      <c r="D71554" s="106">
        <v>293468</v>
      </c>
      <c r="E71554" s="106" t="str">
        <f>VLOOKUP(C71554,Подписчики!A:C,2,0)</f>
        <v>UTC+1</v>
      </c>
      <c r="F71554" s="115"/>
    </row>
    <row r="71555" spans="1:6" ht="15.75" customHeight="1">
      <c r="A71555" s="106">
        <v>217643</v>
      </c>
      <c r="B71555" s="115">
        <v>44373.886919093849</v>
      </c>
      <c r="C71555" s="106">
        <v>243508</v>
      </c>
      <c r="D71555" s="106">
        <v>253722</v>
      </c>
      <c r="E71555" s="106" t="str">
        <f>VLOOKUP(C71555,Подписчики!A:C,2,0)</f>
        <v>UTC+0</v>
      </c>
      <c r="F71555" s="115"/>
    </row>
    <row r="71556" spans="1:6" ht="15.75" customHeight="1">
      <c r="A71556" s="106">
        <v>217645</v>
      </c>
      <c r="B71556" s="115">
        <v>44373.887333333332</v>
      </c>
      <c r="C71556" s="106">
        <v>195980</v>
      </c>
      <c r="D71556" s="106">
        <v>118549</v>
      </c>
      <c r="E71556" s="106" t="str">
        <f>VLOOKUP(C71556,Подписчики!A:C,2,0)</f>
        <v>UTC+4</v>
      </c>
      <c r="F71556" s="115"/>
    </row>
    <row r="71557" spans="1:6" ht="15.75" customHeight="1">
      <c r="A71557" s="106">
        <v>217647</v>
      </c>
      <c r="B71557" s="115">
        <v>44373.888941747573</v>
      </c>
      <c r="C71557" s="106">
        <v>20687</v>
      </c>
      <c r="D71557" s="106">
        <v>472712</v>
      </c>
      <c r="E71557" s="106" t="str">
        <f>VLOOKUP(C71557,Подписчики!A:C,2,0)</f>
        <v>UTC+1</v>
      </c>
      <c r="F71557" s="115"/>
    </row>
    <row r="71558" spans="1:6" ht="15.75" customHeight="1">
      <c r="A71558" s="106">
        <v>217648</v>
      </c>
      <c r="B71558" s="115">
        <v>44373.888941747573</v>
      </c>
      <c r="C71558" s="106">
        <v>49641</v>
      </c>
      <c r="D71558" s="106">
        <v>43623</v>
      </c>
      <c r="E71558" s="106" t="str">
        <f>VLOOKUP(C71558,Подписчики!A:C,2,0)</f>
        <v>UTC+1</v>
      </c>
      <c r="F71558" s="115"/>
    </row>
    <row r="71559" spans="1:6" ht="15.75" customHeight="1">
      <c r="A71559" s="106">
        <v>217653</v>
      </c>
      <c r="B71559" s="115">
        <v>44373.888941747573</v>
      </c>
      <c r="C71559" s="106">
        <v>310748</v>
      </c>
      <c r="D71559" s="106">
        <v>234810</v>
      </c>
      <c r="E71559" s="106" t="str">
        <f>VLOOKUP(C71559,Подписчики!A:C,2,0)</f>
        <v>UTC+1</v>
      </c>
      <c r="F71559" s="115"/>
    </row>
    <row r="71560" spans="1:6" ht="15.75" customHeight="1">
      <c r="A71560" s="106">
        <v>217656</v>
      </c>
      <c r="B71560" s="115">
        <v>44373.890559870553</v>
      </c>
      <c r="C71560" s="106">
        <v>256806</v>
      </c>
      <c r="D71560" s="106">
        <v>411922</v>
      </c>
      <c r="E71560" s="106" t="str">
        <f>VLOOKUP(C71560,Подписчики!A:C,2,0)</f>
        <v>UTC+1</v>
      </c>
      <c r="F71560" s="115"/>
    </row>
    <row r="71561" spans="1:6" ht="15.75" customHeight="1">
      <c r="A71561" s="106">
        <v>217661</v>
      </c>
      <c r="B71561" s="115">
        <v>44373.890964401289</v>
      </c>
      <c r="C71561" s="106">
        <v>329332</v>
      </c>
      <c r="D71561" s="106">
        <v>158750</v>
      </c>
      <c r="E71561" s="106" t="str">
        <f>VLOOKUP(C71561,Подписчики!A:C,2,0)</f>
        <v>UTC+2</v>
      </c>
      <c r="F71561" s="115"/>
    </row>
    <row r="71562" spans="1:6" ht="15.75" customHeight="1">
      <c r="A71562" s="106">
        <v>217663</v>
      </c>
      <c r="B71562" s="115">
        <v>44373.891170995208</v>
      </c>
      <c r="C71562" s="106">
        <v>196054</v>
      </c>
      <c r="D71562" s="106">
        <v>21527</v>
      </c>
      <c r="E71562" s="106" t="str">
        <f>VLOOKUP(C71562,Подписчики!A:C,2,0)</f>
        <v>UTC+1</v>
      </c>
      <c r="F71562" s="115"/>
    </row>
    <row r="71563" spans="1:6" ht="15.75" customHeight="1">
      <c r="A71563" s="106">
        <v>217668</v>
      </c>
      <c r="B71563" s="115">
        <v>44373.891567735831</v>
      </c>
      <c r="C71563" s="106">
        <v>239544</v>
      </c>
      <c r="D71563" s="106">
        <v>227775</v>
      </c>
      <c r="E71563" s="106" t="str">
        <f>VLOOKUP(C71563,Подписчики!A:C,2,0)</f>
        <v>UTC+3</v>
      </c>
      <c r="F71563" s="115"/>
    </row>
    <row r="71564" spans="1:6" ht="15.75" customHeight="1">
      <c r="A71564" s="106">
        <v>217673</v>
      </c>
      <c r="B71564" s="115">
        <v>44373.891773462783</v>
      </c>
      <c r="C71564" s="106">
        <v>66237</v>
      </c>
      <c r="D71564" s="106">
        <v>129210</v>
      </c>
      <c r="E71564" s="106" t="str">
        <f>VLOOKUP(C71564,Подписчики!A:C,2,0)</f>
        <v>UTC+4</v>
      </c>
      <c r="F71564" s="115"/>
    </row>
    <row r="71565" spans="1:6" ht="15.75" customHeight="1">
      <c r="A71565" s="106">
        <v>217678</v>
      </c>
      <c r="B71565" s="115">
        <v>44373.892177993534</v>
      </c>
      <c r="C71565" s="106">
        <v>307487</v>
      </c>
      <c r="D71565" s="106">
        <v>217497</v>
      </c>
      <c r="E71565" s="106" t="str">
        <f>VLOOKUP(C71565,Подписчики!A:C,2,0)</f>
        <v>UTC+1</v>
      </c>
      <c r="F71565" s="115"/>
    </row>
    <row r="71566" spans="1:6" ht="15.75" customHeight="1">
      <c r="A71566" s="106">
        <v>217681</v>
      </c>
      <c r="B71566" s="115">
        <v>44373.892987055013</v>
      </c>
      <c r="C71566" s="106">
        <v>198961</v>
      </c>
      <c r="D71566" s="106">
        <v>230778</v>
      </c>
      <c r="E71566" s="106" t="str">
        <f>VLOOKUP(C71566,Подписчики!A:C,2,0)</f>
        <v>UTC+3</v>
      </c>
      <c r="F71566" s="115"/>
    </row>
    <row r="71567" spans="1:6" ht="15.75" customHeight="1">
      <c r="A71567" s="106">
        <v>217683</v>
      </c>
      <c r="B71567" s="115">
        <v>44373.893124179813</v>
      </c>
      <c r="C71567" s="106">
        <v>193143</v>
      </c>
      <c r="D71567" s="106">
        <v>381626</v>
      </c>
      <c r="E71567" s="106" t="str">
        <f>VLOOKUP(C71567,Подписчики!A:C,2,0)</f>
        <v>UTC+3</v>
      </c>
      <c r="F71567" s="115"/>
    </row>
    <row r="71568" spans="1:6" ht="15.75" customHeight="1">
      <c r="A71568" s="106">
        <v>217684</v>
      </c>
      <c r="B71568" s="115">
        <v>44373.893368327888</v>
      </c>
      <c r="C71568" s="106">
        <v>346320</v>
      </c>
      <c r="D71568" s="106">
        <v>112334</v>
      </c>
      <c r="E71568" s="106" t="str">
        <f>VLOOKUP(C71568,Подписчики!A:C,2,0)</f>
        <v>UTC+1</v>
      </c>
      <c r="F71568" s="115"/>
    </row>
    <row r="71569" spans="1:6" ht="15.75" customHeight="1">
      <c r="A71569" s="106">
        <v>217686</v>
      </c>
      <c r="B71569" s="115">
        <v>44373.893796116507</v>
      </c>
      <c r="C71569" s="106">
        <v>129879</v>
      </c>
      <c r="D71569" s="106">
        <v>361821</v>
      </c>
      <c r="E71569" s="106" t="str">
        <f>VLOOKUP(C71569,Подписчики!A:C,2,0)</f>
        <v>UTC+1</v>
      </c>
      <c r="F71569" s="115"/>
    </row>
    <row r="71570" spans="1:6" ht="15.75" customHeight="1">
      <c r="A71570" s="106">
        <v>217688</v>
      </c>
      <c r="B71570" s="115">
        <v>44373.893796116507</v>
      </c>
      <c r="C71570" s="106">
        <v>300914</v>
      </c>
      <c r="D71570" s="106">
        <v>244574</v>
      </c>
      <c r="E71570" s="106" t="str">
        <f>VLOOKUP(C71570,Подписчики!A:C,2,0)</f>
        <v>UTC+1</v>
      </c>
      <c r="F71570" s="115"/>
    </row>
    <row r="71571" spans="1:6" ht="15.75" customHeight="1">
      <c r="A71571" s="106">
        <v>217689</v>
      </c>
      <c r="B71571" s="115">
        <v>44373.894497512738</v>
      </c>
      <c r="C71571" s="106">
        <v>347210</v>
      </c>
      <c r="D71571" s="106">
        <v>436600</v>
      </c>
      <c r="E71571" s="106" t="str">
        <f>VLOOKUP(C71571,Подписчики!A:C,2,0)</f>
        <v>UTC+1</v>
      </c>
      <c r="F71571" s="115"/>
    </row>
    <row r="71572" spans="1:6" ht="15.75" customHeight="1">
      <c r="A71572" s="106">
        <v>217691</v>
      </c>
      <c r="B71572" s="115">
        <v>44373.895414239487</v>
      </c>
      <c r="C71572" s="106">
        <v>103523</v>
      </c>
      <c r="D71572" s="106">
        <v>271157</v>
      </c>
      <c r="E71572" s="106" t="str">
        <f>VLOOKUP(C71572,Подписчики!A:C,2,0)</f>
        <v>UTC+1</v>
      </c>
      <c r="F71572" s="115"/>
    </row>
    <row r="71573" spans="1:6" ht="15.75" customHeight="1">
      <c r="A71573" s="106">
        <v>217693</v>
      </c>
      <c r="B71573" s="115">
        <v>44373.895414239487</v>
      </c>
      <c r="C71573" s="106">
        <v>291288</v>
      </c>
      <c r="D71573" s="106">
        <v>351192</v>
      </c>
      <c r="E71573" s="106" t="str">
        <f>VLOOKUP(C71573,Подписчики!A:C,2,0)</f>
        <v>UTC+1</v>
      </c>
      <c r="F71573" s="115"/>
    </row>
    <row r="71574" spans="1:6" ht="15.75" customHeight="1">
      <c r="A71574" s="106">
        <v>217695</v>
      </c>
      <c r="B71574" s="115">
        <v>44373.896223300973</v>
      </c>
      <c r="C71574" s="106">
        <v>50613</v>
      </c>
      <c r="D71574" s="106">
        <v>242428</v>
      </c>
      <c r="E71574" s="106" t="str">
        <f>VLOOKUP(C71574,Подписчики!A:C,2,0)</f>
        <v>UTC+3</v>
      </c>
      <c r="F71574" s="115"/>
    </row>
    <row r="71575" spans="1:6" ht="15.75" customHeight="1">
      <c r="A71575" s="106">
        <v>217697</v>
      </c>
      <c r="B71575" s="115">
        <v>44373.896627831709</v>
      </c>
      <c r="C71575" s="106">
        <v>51194</v>
      </c>
      <c r="D71575" s="106">
        <v>111368</v>
      </c>
      <c r="E71575" s="106" t="str">
        <f>VLOOKUP(C71575,Подписчики!A:C,2,0)</f>
        <v>UTC-4</v>
      </c>
      <c r="F71575" s="115"/>
    </row>
    <row r="71576" spans="1:6" ht="15.75" customHeight="1">
      <c r="A71576" s="106">
        <v>217699</v>
      </c>
      <c r="B71576" s="115">
        <v>44373.896627831709</v>
      </c>
      <c r="C71576" s="106">
        <v>241191</v>
      </c>
      <c r="D71576" s="106">
        <v>347740</v>
      </c>
      <c r="E71576" s="106" t="str">
        <f>VLOOKUP(C71576,Подписчики!A:C,2,0)</f>
        <v>UTC-4</v>
      </c>
      <c r="F71576" s="115"/>
    </row>
    <row r="71577" spans="1:6" ht="15.75" customHeight="1">
      <c r="A71577" s="106">
        <v>217701</v>
      </c>
      <c r="B71577" s="115">
        <v>44373.896627831717</v>
      </c>
      <c r="C71577" s="106">
        <v>274384</v>
      </c>
      <c r="D71577" s="106">
        <v>183565</v>
      </c>
      <c r="E71577" s="106" t="str">
        <f>VLOOKUP(C71577,Подписчики!A:C,2,0)</f>
        <v>UTC+0</v>
      </c>
      <c r="F71577" s="115"/>
    </row>
    <row r="71578" spans="1:6" ht="15.75" customHeight="1">
      <c r="A71578" s="106">
        <v>217706</v>
      </c>
      <c r="B71578" s="115">
        <v>44373.896877956482</v>
      </c>
      <c r="C71578" s="106">
        <v>149660</v>
      </c>
      <c r="D71578" s="106">
        <v>463334</v>
      </c>
      <c r="E71578" s="106" t="str">
        <f>VLOOKUP(C71578,Подписчики!A:C,2,0)</f>
        <v>UTC+1</v>
      </c>
      <c r="F71578" s="115"/>
    </row>
    <row r="71579" spans="1:6" ht="15.75" customHeight="1">
      <c r="A71579" s="106">
        <v>217707</v>
      </c>
      <c r="B71579" s="115">
        <v>44373.89703236246</v>
      </c>
      <c r="C71579" s="106">
        <v>316994</v>
      </c>
      <c r="D71579" s="106">
        <v>397</v>
      </c>
      <c r="E71579" s="106" t="str">
        <f>VLOOKUP(C71579,Подписчики!A:C,2,0)</f>
        <v>UTC+1</v>
      </c>
      <c r="F71579" s="115"/>
    </row>
    <row r="71580" spans="1:6" ht="15.75" customHeight="1">
      <c r="A71580" s="106">
        <v>217711</v>
      </c>
      <c r="B71580" s="115">
        <v>44373.89824595469</v>
      </c>
      <c r="C71580" s="106">
        <v>165108</v>
      </c>
      <c r="D71580" s="106">
        <v>250679</v>
      </c>
      <c r="E71580" s="106" t="str">
        <f>VLOOKUP(C71580,Подписчики!A:C,2,0)</f>
        <v>UTC+0</v>
      </c>
      <c r="F71580" s="115"/>
    </row>
    <row r="71581" spans="1:6" ht="15.75" customHeight="1">
      <c r="A71581" s="106">
        <v>217714</v>
      </c>
      <c r="B71581" s="115">
        <v>44373.898312326426</v>
      </c>
      <c r="C71581" s="106">
        <v>31487</v>
      </c>
      <c r="D71581" s="106">
        <v>172207</v>
      </c>
      <c r="E71581" s="106" t="str">
        <f>VLOOKUP(C71581,Подписчики!A:C,2,0)</f>
        <v>UTC+0</v>
      </c>
      <c r="F71581" s="115"/>
    </row>
    <row r="71582" spans="1:6" ht="15.75" customHeight="1">
      <c r="A71582" s="106">
        <v>217715</v>
      </c>
      <c r="B71582" s="115">
        <v>44373.89865048544</v>
      </c>
      <c r="C71582" s="106">
        <v>66441</v>
      </c>
      <c r="D71582" s="106">
        <v>158978</v>
      </c>
      <c r="E71582" s="106" t="str">
        <f>VLOOKUP(C71582,Подписчики!A:C,2,0)</f>
        <v>UTC+1</v>
      </c>
      <c r="F71582" s="115"/>
    </row>
    <row r="71583" spans="1:6" ht="15.75" customHeight="1">
      <c r="A71583" s="106">
        <v>217720</v>
      </c>
      <c r="B71583" s="115">
        <v>44373.89865048544</v>
      </c>
      <c r="C71583" s="106">
        <v>191204</v>
      </c>
      <c r="D71583" s="106">
        <v>251574</v>
      </c>
      <c r="E71583" s="106" t="str">
        <f>VLOOKUP(C71583,Подписчики!A:C,2,0)</f>
        <v>UTC+1</v>
      </c>
      <c r="F71583" s="115"/>
    </row>
    <row r="71584" spans="1:6" ht="15.75" customHeight="1">
      <c r="A71584" s="106">
        <v>217723</v>
      </c>
      <c r="B71584" s="115">
        <v>44373.898800622577</v>
      </c>
      <c r="C71584" s="106">
        <v>106119</v>
      </c>
      <c r="D71584" s="106">
        <v>291168</v>
      </c>
      <c r="E71584" s="106" t="str">
        <f>VLOOKUP(C71584,Подписчики!A:C,2,0)</f>
        <v>UTC+2</v>
      </c>
      <c r="F71584" s="115"/>
    </row>
    <row r="71585" spans="1:6" ht="15.75" customHeight="1">
      <c r="A71585" s="106">
        <v>217724</v>
      </c>
      <c r="B71585" s="115">
        <v>44373.898999999998</v>
      </c>
      <c r="C71585" s="106">
        <v>312699</v>
      </c>
      <c r="D71585" s="106">
        <v>347008</v>
      </c>
      <c r="E71585" s="106" t="str">
        <f>VLOOKUP(C71585,Подписчики!A:C,2,0)</f>
        <v>UTC+0</v>
      </c>
      <c r="F71585" s="115"/>
    </row>
    <row r="71586" spans="1:6" ht="15.75" customHeight="1">
      <c r="A71586" s="106">
        <v>217729</v>
      </c>
      <c r="B71586" s="115">
        <v>44373.899380474257</v>
      </c>
      <c r="C71586" s="106">
        <v>273848</v>
      </c>
      <c r="D71586" s="106">
        <v>146665</v>
      </c>
      <c r="E71586" s="106" t="str">
        <f>VLOOKUP(C71586,Подписчики!A:C,2,0)</f>
        <v>UTC+0</v>
      </c>
      <c r="F71586" s="115"/>
    </row>
    <row r="71587" spans="1:6" ht="15.75" customHeight="1">
      <c r="A71587" s="106">
        <v>217734</v>
      </c>
      <c r="B71587" s="115">
        <v>44373.900268608413</v>
      </c>
      <c r="C71587" s="106">
        <v>270852</v>
      </c>
      <c r="D71587" s="106">
        <v>250679</v>
      </c>
      <c r="E71587" s="106" t="str">
        <f>VLOOKUP(C71587,Подписчики!A:C,2,0)</f>
        <v>UTC+1</v>
      </c>
      <c r="F71587" s="115"/>
    </row>
    <row r="71588" spans="1:6" ht="15.75" customHeight="1">
      <c r="A71588" s="106">
        <v>217739</v>
      </c>
      <c r="B71588" s="115">
        <v>44373.901333658861</v>
      </c>
      <c r="C71588" s="106">
        <v>245731</v>
      </c>
      <c r="D71588" s="106">
        <v>54586</v>
      </c>
      <c r="E71588" s="106" t="str">
        <f>VLOOKUP(C71588,Подписчики!A:C,2,0)</f>
        <v>UTC+1</v>
      </c>
      <c r="F71588" s="115"/>
    </row>
    <row r="71589" spans="1:6" ht="15.75" customHeight="1">
      <c r="A71589" s="106">
        <v>217743</v>
      </c>
      <c r="B71589" s="115">
        <v>44373.90148220065</v>
      </c>
      <c r="C71589" s="106">
        <v>227870</v>
      </c>
      <c r="D71589" s="106">
        <v>378749</v>
      </c>
      <c r="E71589" s="106" t="str">
        <f>VLOOKUP(C71589,Подписчики!A:C,2,0)</f>
        <v>UTC+0</v>
      </c>
      <c r="F71589" s="115"/>
    </row>
    <row r="71590" spans="1:6" ht="15.75" customHeight="1">
      <c r="A71590" s="106">
        <v>217748</v>
      </c>
      <c r="B71590" s="115">
        <v>44373.901886731393</v>
      </c>
      <c r="C71590" s="106">
        <v>32844</v>
      </c>
      <c r="D71590" s="106">
        <v>250679</v>
      </c>
      <c r="E71590" s="106" t="str">
        <f>VLOOKUP(C71590,Подписчики!A:C,2,0)</f>
        <v>UTC+1</v>
      </c>
      <c r="F71590" s="115"/>
    </row>
    <row r="71591" spans="1:6" ht="15.75" customHeight="1">
      <c r="A71591" s="106">
        <v>217751</v>
      </c>
      <c r="B71591" s="115">
        <v>44373.902291262137</v>
      </c>
      <c r="C71591" s="106">
        <v>166635</v>
      </c>
      <c r="D71591" s="106">
        <v>225390</v>
      </c>
      <c r="E71591" s="106" t="str">
        <f>VLOOKUP(C71591,Подписчики!A:C,2,0)</f>
        <v>UTC+2</v>
      </c>
      <c r="F71591" s="115"/>
    </row>
    <row r="71592" spans="1:6" ht="15.75" customHeight="1">
      <c r="A71592" s="106">
        <v>217755</v>
      </c>
      <c r="B71592" s="115">
        <v>44373.902333333339</v>
      </c>
      <c r="C71592" s="106">
        <v>44385</v>
      </c>
      <c r="D71592" s="106">
        <v>14862</v>
      </c>
      <c r="E71592" s="106" t="str">
        <f>VLOOKUP(C71592,Подписчики!A:C,2,0)</f>
        <v>UTC-8</v>
      </c>
      <c r="F71592" s="115"/>
    </row>
    <row r="71593" spans="1:6" ht="15.75" customHeight="1">
      <c r="A71593" s="106">
        <v>217760</v>
      </c>
      <c r="B71593" s="115">
        <v>44373.903504854374</v>
      </c>
      <c r="C71593" s="106">
        <v>162549</v>
      </c>
      <c r="D71593" s="106">
        <v>454890</v>
      </c>
      <c r="E71593" s="106" t="str">
        <f>VLOOKUP(C71593,Подписчики!A:C,2,0)</f>
        <v>UTC+1</v>
      </c>
      <c r="F71593" s="115"/>
    </row>
    <row r="71594" spans="1:6" ht="15.75" customHeight="1">
      <c r="A71594" s="106">
        <v>217762</v>
      </c>
      <c r="B71594" s="115">
        <v>44373.903666666665</v>
      </c>
      <c r="C71594" s="106">
        <v>173975</v>
      </c>
      <c r="D71594" s="106">
        <v>349014</v>
      </c>
      <c r="E71594" s="106" t="str">
        <f>VLOOKUP(C71594,Подписчики!A:C,2,0)</f>
        <v>UTC+2</v>
      </c>
      <c r="F71594" s="115"/>
    </row>
    <row r="71595" spans="1:6" ht="15.75" customHeight="1">
      <c r="A71595" s="106">
        <v>217766</v>
      </c>
      <c r="B71595" s="115">
        <v>44373.904110843228</v>
      </c>
      <c r="C71595" s="106">
        <v>128422</v>
      </c>
      <c r="D71595" s="106">
        <v>343626</v>
      </c>
      <c r="E71595" s="106" t="str">
        <f>VLOOKUP(C71595,Подписчики!A:C,2,0)</f>
        <v>UTC+3</v>
      </c>
      <c r="F71595" s="115"/>
    </row>
    <row r="71596" spans="1:6" ht="15.75" customHeight="1">
      <c r="A71596" s="106">
        <v>217768</v>
      </c>
      <c r="B71596" s="115">
        <v>44373.906002990814</v>
      </c>
      <c r="C71596" s="106">
        <v>103338</v>
      </c>
      <c r="D71596" s="106">
        <v>170185</v>
      </c>
      <c r="E71596" s="106" t="str">
        <f>VLOOKUP(C71596,Подписчики!A:C,2,0)</f>
        <v>UTC+2</v>
      </c>
      <c r="F71596" s="115"/>
    </row>
    <row r="71597" spans="1:6" ht="15.75" customHeight="1">
      <c r="A71597" s="106">
        <v>217770</v>
      </c>
      <c r="B71597" s="115">
        <v>44373.906336569577</v>
      </c>
      <c r="C71597" s="106">
        <v>331965</v>
      </c>
      <c r="D71597" s="106">
        <v>74456</v>
      </c>
      <c r="E71597" s="106" t="str">
        <f>VLOOKUP(C71597,Подписчики!A:C,2,0)</f>
        <v>UTC+0</v>
      </c>
      <c r="F71597" s="115"/>
    </row>
    <row r="71598" spans="1:6" ht="15.75" customHeight="1">
      <c r="A71598" s="106">
        <v>217775</v>
      </c>
      <c r="B71598" s="115">
        <v>44373.906741100327</v>
      </c>
      <c r="C71598" s="106">
        <v>73191</v>
      </c>
      <c r="D71598" s="106">
        <v>82901</v>
      </c>
      <c r="E71598" s="106" t="str">
        <f>VLOOKUP(C71598,Подписчики!A:C,2,0)</f>
        <v>UTC+1</v>
      </c>
      <c r="F71598" s="115"/>
    </row>
    <row r="71599" spans="1:6" ht="15.75" customHeight="1">
      <c r="A71599" s="106">
        <v>217776</v>
      </c>
      <c r="B71599" s="115">
        <v>44373.906741100327</v>
      </c>
      <c r="C71599" s="106">
        <v>212492</v>
      </c>
      <c r="D71599" s="106">
        <v>347008</v>
      </c>
      <c r="E71599" s="106" t="str">
        <f>VLOOKUP(C71599,Подписчики!A:C,2,0)</f>
        <v>UTC+1</v>
      </c>
      <c r="F71599" s="115"/>
    </row>
    <row r="71600" spans="1:6" ht="15.75" customHeight="1">
      <c r="A71600" s="106">
        <v>217781</v>
      </c>
      <c r="B71600" s="115">
        <v>44373.90734580523</v>
      </c>
      <c r="C71600" s="106">
        <v>281921</v>
      </c>
      <c r="D71600" s="106">
        <v>470762</v>
      </c>
      <c r="E71600" s="106" t="str">
        <f>VLOOKUP(C71600,Подписчики!A:C,2,0)</f>
        <v>UTC+1</v>
      </c>
      <c r="F71600" s="115"/>
    </row>
    <row r="71601" spans="1:6" ht="15.75" customHeight="1">
      <c r="A71601" s="106">
        <v>217786</v>
      </c>
      <c r="B71601" s="115">
        <v>44373.907954692557</v>
      </c>
      <c r="C71601" s="106">
        <v>70293</v>
      </c>
      <c r="D71601" s="106">
        <v>259452</v>
      </c>
      <c r="E71601" s="106" t="str">
        <f>VLOOKUP(C71601,Подписчики!A:C,2,0)</f>
        <v>UTC-4</v>
      </c>
      <c r="F71601" s="115"/>
    </row>
    <row r="71602" spans="1:6" ht="15.75" customHeight="1">
      <c r="A71602" s="106">
        <v>217788</v>
      </c>
      <c r="B71602" s="115">
        <v>44373.907954692557</v>
      </c>
      <c r="C71602" s="106">
        <v>206745</v>
      </c>
      <c r="D71602" s="106">
        <v>21760</v>
      </c>
      <c r="E71602" s="106" t="str">
        <f>VLOOKUP(C71602,Подписчики!A:C,2,0)</f>
        <v>UTC-4</v>
      </c>
      <c r="F71602" s="115"/>
    </row>
    <row r="71603" spans="1:6" ht="15.75" customHeight="1">
      <c r="A71603" s="106">
        <v>217793</v>
      </c>
      <c r="B71603" s="115">
        <v>44373.909115878778</v>
      </c>
      <c r="C71603" s="106">
        <v>234938</v>
      </c>
      <c r="D71603" s="106">
        <v>267896</v>
      </c>
      <c r="E71603" s="106" t="str">
        <f>VLOOKUP(C71603,Подписчики!A:C,2,0)</f>
        <v>UTC+0</v>
      </c>
      <c r="F71603" s="115"/>
    </row>
    <row r="71604" spans="1:6" ht="15.75" customHeight="1">
      <c r="A71604" s="106">
        <v>217797</v>
      </c>
      <c r="B71604" s="115">
        <v>44373.909572815537</v>
      </c>
      <c r="C71604" s="106">
        <v>123805</v>
      </c>
      <c r="D71604" s="106">
        <v>352397</v>
      </c>
      <c r="E71604" s="106" t="str">
        <f>VLOOKUP(C71604,Подписчики!A:C,2,0)</f>
        <v>UTC+0</v>
      </c>
      <c r="F71604" s="115"/>
    </row>
    <row r="71605" spans="1:6" ht="15.75" customHeight="1">
      <c r="A71605" s="106">
        <v>217799</v>
      </c>
      <c r="B71605" s="115">
        <v>44373.909572815537</v>
      </c>
      <c r="C71605" s="106">
        <v>190571</v>
      </c>
      <c r="D71605" s="106">
        <v>76405</v>
      </c>
      <c r="E71605" s="106" t="str">
        <f>VLOOKUP(C71605,Подписчики!A:C,2,0)</f>
        <v>UTC+0</v>
      </c>
      <c r="F71605" s="115"/>
    </row>
    <row r="71606" spans="1:6" ht="15.75" customHeight="1">
      <c r="A71606" s="106">
        <v>217804</v>
      </c>
      <c r="B71606" s="115">
        <v>44373.909665211948</v>
      </c>
      <c r="C71606" s="106">
        <v>52601</v>
      </c>
      <c r="D71606" s="106">
        <v>119655</v>
      </c>
      <c r="E71606" s="106" t="str">
        <f>VLOOKUP(C71606,Подписчики!A:C,2,0)</f>
        <v>UTC+3</v>
      </c>
      <c r="F71606" s="115"/>
    </row>
    <row r="71607" spans="1:6" ht="15.75" customHeight="1">
      <c r="A71607" s="106">
        <v>217809</v>
      </c>
      <c r="B71607" s="115">
        <v>44373.90997734628</v>
      </c>
      <c r="C71607" s="106">
        <v>32199</v>
      </c>
      <c r="D71607" s="106">
        <v>88863</v>
      </c>
      <c r="E71607" s="106" t="str">
        <f>VLOOKUP(C71607,Подписчики!A:C,2,0)</f>
        <v>UTC+1</v>
      </c>
      <c r="F71607" s="115"/>
    </row>
    <row r="71608" spans="1:6" ht="15.75" customHeight="1">
      <c r="A71608" s="106">
        <v>217814</v>
      </c>
      <c r="B71608" s="115">
        <v>44373.90997734628</v>
      </c>
      <c r="C71608" s="106">
        <v>35812</v>
      </c>
      <c r="D71608" s="106">
        <v>158978</v>
      </c>
      <c r="E71608" s="106" t="str">
        <f>VLOOKUP(C71608,Подписчики!A:C,2,0)</f>
        <v>UTC+1</v>
      </c>
      <c r="F71608" s="115"/>
    </row>
    <row r="71609" spans="1:6" ht="15.75" customHeight="1">
      <c r="A71609" s="106">
        <v>217817</v>
      </c>
      <c r="B71609" s="115">
        <v>44373.910786407767</v>
      </c>
      <c r="C71609" s="106">
        <v>50008</v>
      </c>
      <c r="D71609" s="106">
        <v>250679</v>
      </c>
      <c r="E71609" s="106" t="str">
        <f>VLOOKUP(C71609,Подписчики!A:C,2,0)</f>
        <v>UTC+3</v>
      </c>
      <c r="F71609" s="115"/>
    </row>
    <row r="71610" spans="1:6" ht="15.75" customHeight="1">
      <c r="A71610" s="106">
        <v>217821</v>
      </c>
      <c r="B71610" s="115">
        <v>44373.91119093851</v>
      </c>
      <c r="C71610" s="106">
        <v>72149</v>
      </c>
      <c r="D71610" s="106">
        <v>251243</v>
      </c>
      <c r="E71610" s="106" t="str">
        <f>VLOOKUP(C71610,Подписчики!A:C,2,0)</f>
        <v>UTC+0</v>
      </c>
      <c r="F71610" s="115"/>
    </row>
    <row r="71611" spans="1:6" ht="15.75" customHeight="1">
      <c r="A71611" s="106">
        <v>217823</v>
      </c>
      <c r="B71611" s="115">
        <v>44373.913213592234</v>
      </c>
      <c r="C71611" s="106">
        <v>6341</v>
      </c>
      <c r="D71611" s="106">
        <v>258219</v>
      </c>
      <c r="E71611" s="106" t="str">
        <f>VLOOKUP(C71611,Подписчики!A:C,2,0)</f>
        <v>UTC+1</v>
      </c>
      <c r="F71611" s="115"/>
    </row>
    <row r="71612" spans="1:6" ht="15.75" customHeight="1">
      <c r="A71612" s="106">
        <v>217825</v>
      </c>
      <c r="B71612" s="115">
        <v>44373.913998840297</v>
      </c>
      <c r="C71612" s="106">
        <v>184413</v>
      </c>
      <c r="D71612" s="106">
        <v>411922</v>
      </c>
      <c r="E71612" s="106" t="str">
        <f>VLOOKUP(C71612,Подписчики!A:C,2,0)</f>
        <v>UTC+1</v>
      </c>
      <c r="F71612" s="115"/>
    </row>
    <row r="71613" spans="1:6" ht="15.75" customHeight="1">
      <c r="A71613" s="106">
        <v>217827</v>
      </c>
      <c r="B71613" s="115">
        <v>44373.914120914334</v>
      </c>
      <c r="C71613" s="106">
        <v>313702</v>
      </c>
      <c r="D71613" s="106">
        <v>230507</v>
      </c>
      <c r="E71613" s="106" t="str">
        <f>VLOOKUP(C71613,Подписчики!A:C,2,0)</f>
        <v>UTC+1</v>
      </c>
      <c r="F71613" s="115"/>
    </row>
    <row r="71614" spans="1:6" ht="15.75" customHeight="1">
      <c r="A71614" s="106">
        <v>217828</v>
      </c>
      <c r="B71614" s="115">
        <v>44373.914427184463</v>
      </c>
      <c r="C71614" s="106">
        <v>204967</v>
      </c>
      <c r="D71614" s="106">
        <v>158978</v>
      </c>
      <c r="E71614" s="106" t="str">
        <f>VLOOKUP(C71614,Подписчики!A:C,2,0)</f>
        <v>UTC+0</v>
      </c>
      <c r="F71614" s="115"/>
    </row>
    <row r="71615" spans="1:6" ht="15.75" customHeight="1">
      <c r="A71615" s="106">
        <v>217833</v>
      </c>
      <c r="B71615" s="115">
        <v>44373.915402691731</v>
      </c>
      <c r="C71615" s="106">
        <v>184322</v>
      </c>
      <c r="D71615" s="106">
        <v>345417</v>
      </c>
      <c r="E71615" s="106" t="str">
        <f>VLOOKUP(C71615,Подписчики!A:C,2,0)</f>
        <v>UTC+5</v>
      </c>
      <c r="F71615" s="115"/>
    </row>
    <row r="71616" spans="1:6" ht="15.75" customHeight="1">
      <c r="A71616" s="106">
        <v>217837</v>
      </c>
      <c r="B71616" s="115">
        <v>44373.915524765769</v>
      </c>
      <c r="C71616" s="106">
        <v>228699</v>
      </c>
      <c r="D71616" s="106">
        <v>468237</v>
      </c>
      <c r="E71616" s="106" t="str">
        <f>VLOOKUP(C71616,Подписчики!A:C,2,0)</f>
        <v>UTC+1</v>
      </c>
      <c r="F71616" s="115"/>
    </row>
    <row r="71617" spans="1:6" ht="15.75" customHeight="1">
      <c r="A71617" s="106">
        <v>217838</v>
      </c>
      <c r="B71617" s="115">
        <v>44373.915860469373</v>
      </c>
      <c r="C71617" s="106">
        <v>190128</v>
      </c>
      <c r="D71617" s="106">
        <v>356280</v>
      </c>
      <c r="E71617" s="106" t="str">
        <f>VLOOKUP(C71617,Подписчики!A:C,2,0)</f>
        <v>UTC+1</v>
      </c>
      <c r="F71617" s="115"/>
    </row>
    <row r="71618" spans="1:6" ht="15.75" customHeight="1">
      <c r="A71618" s="106">
        <v>217843</v>
      </c>
      <c r="B71618" s="115">
        <v>44373.916104617449</v>
      </c>
      <c r="C71618" s="106">
        <v>312229</v>
      </c>
      <c r="D71618" s="106">
        <v>75550</v>
      </c>
      <c r="E71618" s="106" t="str">
        <f>VLOOKUP(C71618,Подписчики!A:C,2,0)</f>
        <v>UTC+0</v>
      </c>
      <c r="F71618" s="115"/>
    </row>
    <row r="71619" spans="1:6" ht="15.75" customHeight="1">
      <c r="A71619" s="106">
        <v>217847</v>
      </c>
      <c r="B71619" s="115">
        <v>44373.916449838187</v>
      </c>
      <c r="C71619" s="106">
        <v>257107</v>
      </c>
      <c r="D71619" s="106">
        <v>281236</v>
      </c>
      <c r="E71619" s="106" t="str">
        <f>VLOOKUP(C71619,Подписчики!A:C,2,0)</f>
        <v>UTC+1</v>
      </c>
      <c r="F71619" s="115"/>
    </row>
    <row r="71620" spans="1:6" ht="15.75" customHeight="1">
      <c r="A71620" s="106">
        <v>217851</v>
      </c>
      <c r="B71620" s="115">
        <v>44373.916837061675</v>
      </c>
      <c r="C71620" s="106">
        <v>210579</v>
      </c>
      <c r="D71620" s="106">
        <v>250679</v>
      </c>
      <c r="E71620" s="106" t="str">
        <f>VLOOKUP(C71620,Подписчики!A:C,2,0)</f>
        <v>UTC+0</v>
      </c>
      <c r="F71620" s="115"/>
    </row>
    <row r="71621" spans="1:6" ht="15.75" customHeight="1">
      <c r="A71621" s="106">
        <v>217852</v>
      </c>
      <c r="B71621" s="115">
        <v>44373.917000000001</v>
      </c>
      <c r="C71621" s="106">
        <v>259855</v>
      </c>
      <c r="D71621" s="106">
        <v>347008</v>
      </c>
      <c r="E71621" s="106" t="str">
        <f>VLOOKUP(C71621,Подписчики!A:C,2,0)</f>
        <v>UTC+3</v>
      </c>
      <c r="F71621" s="115"/>
    </row>
    <row r="71622" spans="1:6" ht="15.75" customHeight="1">
      <c r="A71622" s="106">
        <v>217856</v>
      </c>
      <c r="B71622" s="115">
        <v>44373.917663430424</v>
      </c>
      <c r="C71622" s="106">
        <v>160336</v>
      </c>
      <c r="D71622" s="106">
        <v>158978</v>
      </c>
      <c r="E71622" s="106" t="str">
        <f>VLOOKUP(C71622,Подписчики!A:C,2,0)</f>
        <v>UTC+0</v>
      </c>
      <c r="F71622" s="115"/>
    </row>
    <row r="71623" spans="1:6" ht="15.75" customHeight="1">
      <c r="A71623" s="106">
        <v>217859</v>
      </c>
      <c r="B71623" s="115">
        <v>44373.917752616959</v>
      </c>
      <c r="C71623" s="106">
        <v>276420</v>
      </c>
      <c r="D71623" s="106">
        <v>411922</v>
      </c>
      <c r="E71623" s="106" t="str">
        <f>VLOOKUP(C71623,Подписчики!A:C,2,0)</f>
        <v>UTC+0</v>
      </c>
      <c r="F71623" s="115"/>
    </row>
    <row r="71624" spans="1:6" ht="15.75" customHeight="1">
      <c r="A71624" s="106">
        <v>217862</v>
      </c>
      <c r="B71624" s="115">
        <v>44373.918067961167</v>
      </c>
      <c r="C71624" s="106">
        <v>99789</v>
      </c>
      <c r="D71624" s="106">
        <v>58137</v>
      </c>
      <c r="E71624" s="106" t="str">
        <f>VLOOKUP(C71624,Подписчики!A:C,2,0)</f>
        <v>UTC+1</v>
      </c>
      <c r="F71624" s="115"/>
    </row>
    <row r="71625" spans="1:6" ht="15.75" customHeight="1">
      <c r="A71625" s="106">
        <v>217863</v>
      </c>
      <c r="B71625" s="115">
        <v>44373.918067961167</v>
      </c>
      <c r="C71625" s="106">
        <v>100539</v>
      </c>
      <c r="D71625" s="106">
        <v>411922</v>
      </c>
      <c r="E71625" s="106" t="str">
        <f>VLOOKUP(C71625,Подписчики!A:C,2,0)</f>
        <v>UTC+1</v>
      </c>
      <c r="F71625" s="115"/>
    </row>
    <row r="71626" spans="1:6" ht="15.75" customHeight="1">
      <c r="A71626" s="106">
        <v>217865</v>
      </c>
      <c r="B71626" s="115">
        <v>44373.918067961167</v>
      </c>
      <c r="C71626" s="106">
        <v>139477</v>
      </c>
      <c r="D71626" s="106">
        <v>356280</v>
      </c>
      <c r="E71626" s="106" t="str">
        <f>VLOOKUP(C71626,Подписчики!A:C,2,0)</f>
        <v>UTC+1</v>
      </c>
      <c r="F71626" s="115"/>
    </row>
    <row r="71627" spans="1:6" ht="15.75" customHeight="1">
      <c r="A71627" s="106">
        <v>217866</v>
      </c>
      <c r="B71627" s="115">
        <v>44373.918472491911</v>
      </c>
      <c r="C71627" s="106">
        <v>30420</v>
      </c>
      <c r="D71627" s="106">
        <v>31886</v>
      </c>
      <c r="E71627" s="106" t="str">
        <f>VLOOKUP(C71627,Подписчики!A:C,2,0)</f>
        <v>UTC+2</v>
      </c>
      <c r="F71627" s="115"/>
    </row>
    <row r="71628" spans="1:6" ht="15.75" customHeight="1">
      <c r="A71628" s="106">
        <v>217867</v>
      </c>
      <c r="B71628" s="115">
        <v>44373.918472491911</v>
      </c>
      <c r="C71628" s="106">
        <v>58871</v>
      </c>
      <c r="D71628" s="106">
        <v>351192</v>
      </c>
      <c r="E71628" s="106" t="str">
        <f>VLOOKUP(C71628,Подписчики!A:C,2,0)</f>
        <v>UTC+2</v>
      </c>
      <c r="F71628" s="115"/>
    </row>
    <row r="71629" spans="1:6" ht="15.75" customHeight="1">
      <c r="A71629" s="106">
        <v>217869</v>
      </c>
      <c r="B71629" s="115">
        <v>44373.919281553397</v>
      </c>
      <c r="C71629" s="106">
        <v>214603</v>
      </c>
      <c r="D71629" s="106">
        <v>439981</v>
      </c>
      <c r="E71629" s="106" t="str">
        <f>VLOOKUP(C71629,Подписчики!A:C,2,0)</f>
        <v>UTC+0</v>
      </c>
      <c r="F71629" s="115"/>
    </row>
    <row r="71630" spans="1:6" ht="15.75" customHeight="1">
      <c r="A71630" s="106">
        <v>217871</v>
      </c>
      <c r="B71630" s="115">
        <v>44373.919309060948</v>
      </c>
      <c r="C71630" s="106">
        <v>245227</v>
      </c>
      <c r="D71630" s="106">
        <v>108345</v>
      </c>
      <c r="E71630" s="106" t="str">
        <f>VLOOKUP(C71630,Подписчики!A:C,2,0)</f>
        <v>UTC+0</v>
      </c>
      <c r="F71630" s="115"/>
    </row>
    <row r="71631" spans="1:6" ht="15.75" customHeight="1">
      <c r="A71631" s="106">
        <v>217876</v>
      </c>
      <c r="B71631" s="115">
        <v>44373.920899676377</v>
      </c>
      <c r="C71631" s="106">
        <v>134021</v>
      </c>
      <c r="D71631" s="106">
        <v>230507</v>
      </c>
      <c r="E71631" s="106" t="str">
        <f>VLOOKUP(C71631,Подписчики!A:C,2,0)</f>
        <v>UTC+0</v>
      </c>
      <c r="F71631" s="115"/>
    </row>
    <row r="71632" spans="1:6" ht="15.75" customHeight="1">
      <c r="A71632" s="106">
        <v>217881</v>
      </c>
      <c r="B71632" s="115">
        <v>44373.920899676377</v>
      </c>
      <c r="C71632" s="106">
        <v>259666</v>
      </c>
      <c r="D71632" s="106">
        <v>89185</v>
      </c>
      <c r="E71632" s="106" t="str">
        <f>VLOOKUP(C71632,Подписчики!A:C,2,0)</f>
        <v>UTC+0</v>
      </c>
      <c r="F71632" s="115"/>
    </row>
    <row r="71633" spans="1:6" ht="15.75" customHeight="1">
      <c r="A71633" s="106">
        <v>217886</v>
      </c>
      <c r="B71633" s="115">
        <v>44373.921994689779</v>
      </c>
      <c r="C71633" s="106">
        <v>72631</v>
      </c>
      <c r="D71633" s="106">
        <v>405571</v>
      </c>
      <c r="E71633" s="106" t="str">
        <f>VLOOKUP(C71633,Подписчики!A:C,2,0)</f>
        <v>UTC+1</v>
      </c>
      <c r="F71633" s="115"/>
    </row>
    <row r="71634" spans="1:6" ht="15.75" customHeight="1">
      <c r="A71634" s="106">
        <v>217889</v>
      </c>
      <c r="B71634" s="115">
        <v>44373.92251779935</v>
      </c>
      <c r="C71634" s="106">
        <v>184716</v>
      </c>
      <c r="D71634" s="106">
        <v>472712</v>
      </c>
      <c r="E71634" s="106" t="str">
        <f>VLOOKUP(C71634,Подписчики!A:C,2,0)</f>
        <v>UTC+0</v>
      </c>
      <c r="F71634" s="115"/>
    </row>
    <row r="71635" spans="1:6" ht="15.75" customHeight="1">
      <c r="A71635" s="106">
        <v>217890</v>
      </c>
      <c r="B71635" s="115">
        <v>44373.922922330101</v>
      </c>
      <c r="C71635" s="106">
        <v>91934</v>
      </c>
      <c r="D71635" s="106">
        <v>179296</v>
      </c>
      <c r="E71635" s="106" t="str">
        <f>VLOOKUP(C71635,Подписчики!A:C,2,0)</f>
        <v>UTC+1</v>
      </c>
      <c r="F71635" s="115"/>
    </row>
    <row r="71636" spans="1:6" ht="15.75" customHeight="1">
      <c r="A71636" s="106">
        <v>217893</v>
      </c>
      <c r="B71636" s="115">
        <v>44373.922922330101</v>
      </c>
      <c r="C71636" s="106">
        <v>149843</v>
      </c>
      <c r="D71636" s="106">
        <v>143750</v>
      </c>
      <c r="E71636" s="106" t="str">
        <f>VLOOKUP(C71636,Подписчики!A:C,2,0)</f>
        <v>UTC+1</v>
      </c>
      <c r="F71636" s="115"/>
    </row>
    <row r="71637" spans="1:6" ht="15.75" customHeight="1">
      <c r="A71637" s="106">
        <v>217894</v>
      </c>
      <c r="B71637" s="115">
        <v>44373.9230323191</v>
      </c>
      <c r="C71637" s="106">
        <v>261071</v>
      </c>
      <c r="D71637" s="106">
        <v>181651</v>
      </c>
      <c r="E71637" s="106" t="str">
        <f>VLOOKUP(C71637,Подписчики!A:C,2,0)</f>
        <v>UTC+12</v>
      </c>
      <c r="F71637" s="115"/>
    </row>
    <row r="71638" spans="1:6" ht="15.75" customHeight="1">
      <c r="A71638" s="106">
        <v>217897</v>
      </c>
      <c r="B71638" s="115">
        <v>44373.923333333332</v>
      </c>
      <c r="C71638" s="106">
        <v>173270</v>
      </c>
      <c r="D71638" s="106">
        <v>370960</v>
      </c>
      <c r="E71638" s="106" t="str">
        <f>VLOOKUP(C71638,Подписчики!A:C,2,0)</f>
        <v>UTC+4</v>
      </c>
      <c r="F71638" s="115"/>
    </row>
    <row r="71639" spans="1:6" ht="15.75" customHeight="1">
      <c r="A71639" s="106">
        <v>217901</v>
      </c>
      <c r="B71639" s="115">
        <v>44373.924135922331</v>
      </c>
      <c r="C71639" s="106">
        <v>102921</v>
      </c>
      <c r="D71639" s="106">
        <v>227775</v>
      </c>
      <c r="E71639" s="106" t="str">
        <f>VLOOKUP(C71639,Подписчики!A:C,2,0)</f>
        <v>UTC+0</v>
      </c>
      <c r="F71639" s="115"/>
    </row>
    <row r="71640" spans="1:6" ht="15.75" customHeight="1">
      <c r="A71640" s="106">
        <v>217906</v>
      </c>
      <c r="B71640" s="115">
        <v>44373.924135922331</v>
      </c>
      <c r="C71640" s="106">
        <v>107964</v>
      </c>
      <c r="D71640" s="106">
        <v>245484</v>
      </c>
      <c r="E71640" s="106" t="str">
        <f>VLOOKUP(C71640,Подписчики!A:C,2,0)</f>
        <v>UTC+0</v>
      </c>
      <c r="F71640" s="115"/>
    </row>
    <row r="71641" spans="1:6" ht="15.75" customHeight="1">
      <c r="A71641" s="106">
        <v>217910</v>
      </c>
      <c r="B71641" s="115">
        <v>44373.924344615007</v>
      </c>
      <c r="C71641" s="106">
        <v>83968</v>
      </c>
      <c r="D71641" s="106">
        <v>448560</v>
      </c>
      <c r="E71641" s="106" t="str">
        <f>VLOOKUP(C71641,Подписчики!A:C,2,0)</f>
        <v>UTC+0</v>
      </c>
      <c r="F71641" s="115"/>
    </row>
    <row r="71642" spans="1:6" ht="15.75" customHeight="1">
      <c r="A71642" s="106">
        <v>217913</v>
      </c>
      <c r="B71642" s="115">
        <v>44373.924527726063</v>
      </c>
      <c r="C71642" s="106">
        <v>109295</v>
      </c>
      <c r="D71642" s="106">
        <v>241927</v>
      </c>
      <c r="E71642" s="106" t="str">
        <f>VLOOKUP(C71642,Подписчики!A:C,2,0)</f>
        <v>UTC+2</v>
      </c>
      <c r="F71642" s="115"/>
    </row>
    <row r="71643" spans="1:6" ht="15.75" customHeight="1">
      <c r="A71643" s="106">
        <v>217916</v>
      </c>
      <c r="B71643" s="115">
        <v>44373.924540453074</v>
      </c>
      <c r="C71643" s="106">
        <v>306112</v>
      </c>
      <c r="D71643" s="106">
        <v>411922</v>
      </c>
      <c r="E71643" s="106" t="str">
        <f>VLOOKUP(C71643,Подписчики!A:C,2,0)</f>
        <v>UTC-3</v>
      </c>
      <c r="F71643" s="115"/>
    </row>
    <row r="71644" spans="1:6" ht="15.75" customHeight="1">
      <c r="A71644" s="106">
        <v>217919</v>
      </c>
      <c r="B71644" s="115">
        <v>44373.924558244573</v>
      </c>
      <c r="C71644" s="106">
        <v>56068</v>
      </c>
      <c r="D71644" s="106">
        <v>128523</v>
      </c>
      <c r="E71644" s="106" t="str">
        <f>VLOOKUP(C71644,Подписчики!A:C,2,0)</f>
        <v>UTC+3</v>
      </c>
      <c r="F71644" s="115"/>
    </row>
    <row r="71645" spans="1:6" ht="15.75" customHeight="1">
      <c r="A71645" s="106">
        <v>217924</v>
      </c>
      <c r="B71645" s="115">
        <v>44373.924680318611</v>
      </c>
      <c r="C71645" s="106">
        <v>68313</v>
      </c>
      <c r="D71645" s="106">
        <v>411922</v>
      </c>
      <c r="E71645" s="106" t="str">
        <f>VLOOKUP(C71645,Подписчики!A:C,2,0)</f>
        <v>UTC+3</v>
      </c>
      <c r="F71645" s="115"/>
    </row>
    <row r="71646" spans="1:6" ht="15.75" customHeight="1">
      <c r="A71646" s="106">
        <v>217929</v>
      </c>
      <c r="B71646" s="115">
        <v>44373.925748466441</v>
      </c>
      <c r="C71646" s="106">
        <v>335519</v>
      </c>
      <c r="D71646" s="106">
        <v>111368</v>
      </c>
      <c r="E71646" s="106" t="str">
        <f>VLOOKUP(C71646,Подписчики!A:C,2,0)</f>
        <v>UTC+0</v>
      </c>
      <c r="F71646" s="115"/>
    </row>
    <row r="71647" spans="1:6" ht="15.75" customHeight="1">
      <c r="A71647" s="106">
        <v>217930</v>
      </c>
      <c r="B71647" s="115">
        <v>44373.926158576054</v>
      </c>
      <c r="C71647" s="106">
        <v>282180</v>
      </c>
      <c r="D71647" s="106">
        <v>82901</v>
      </c>
      <c r="E71647" s="106" t="str">
        <f>VLOOKUP(C71647,Подписчики!A:C,2,0)</f>
        <v>UTC+1</v>
      </c>
      <c r="F71647" s="115"/>
    </row>
    <row r="71648" spans="1:6" ht="15.75" customHeight="1">
      <c r="A71648" s="106">
        <v>217935</v>
      </c>
      <c r="B71648" s="115">
        <v>44373.92675557726</v>
      </c>
      <c r="C71648" s="106">
        <v>8587</v>
      </c>
      <c r="D71648" s="106">
        <v>369098</v>
      </c>
      <c r="E71648" s="106" t="str">
        <f>VLOOKUP(C71648,Подписчики!A:C,2,0)</f>
        <v>UTC+3</v>
      </c>
      <c r="F71648" s="115"/>
    </row>
    <row r="71649" spans="1:6" ht="15.75" customHeight="1">
      <c r="A71649" s="106">
        <v>217939</v>
      </c>
      <c r="B71649" s="115">
        <v>44373.928990291264</v>
      </c>
      <c r="C71649" s="106">
        <v>176124</v>
      </c>
      <c r="D71649" s="106">
        <v>36482</v>
      </c>
      <c r="E71649" s="106" t="str">
        <f>VLOOKUP(C71649,Подписчики!A:C,2,0)</f>
        <v>UTC+0</v>
      </c>
      <c r="F71649" s="115"/>
    </row>
    <row r="71650" spans="1:6" ht="15.75" customHeight="1">
      <c r="A71650" s="106">
        <v>217944</v>
      </c>
      <c r="B71650" s="115">
        <v>44373.929288613544</v>
      </c>
      <c r="C71650" s="106">
        <v>61060</v>
      </c>
      <c r="D71650" s="106">
        <v>158978</v>
      </c>
      <c r="E71650" s="106" t="str">
        <f>VLOOKUP(C71650,Подписчики!A:C,2,0)</f>
        <v>UTC+1</v>
      </c>
      <c r="F71650" s="115"/>
    </row>
    <row r="71651" spans="1:6" ht="15.75" customHeight="1">
      <c r="A71651" s="106">
        <v>217949</v>
      </c>
      <c r="B71651" s="115">
        <v>44373.929349650563</v>
      </c>
      <c r="C71651" s="106">
        <v>304569</v>
      </c>
      <c r="D71651" s="106">
        <v>351192</v>
      </c>
      <c r="E71651" s="106" t="str">
        <f>VLOOKUP(C71651,Подписчики!A:C,2,0)</f>
        <v>UTC+6</v>
      </c>
      <c r="F71651" s="115"/>
    </row>
    <row r="71652" spans="1:6" ht="15.75" customHeight="1">
      <c r="A71652" s="106">
        <v>217950</v>
      </c>
      <c r="B71652" s="115">
        <v>44373.929799352751</v>
      </c>
      <c r="C71652" s="106">
        <v>273650</v>
      </c>
      <c r="D71652" s="106">
        <v>347393</v>
      </c>
      <c r="E71652" s="106" t="str">
        <f>VLOOKUP(C71652,Подписчики!A:C,2,0)</f>
        <v>UTC+2</v>
      </c>
      <c r="F71652" s="115"/>
    </row>
    <row r="71653" spans="1:6" ht="15.75" customHeight="1">
      <c r="A71653" s="106">
        <v>217955</v>
      </c>
      <c r="B71653" s="115">
        <v>44373.930333333337</v>
      </c>
      <c r="C71653" s="106">
        <v>36645</v>
      </c>
      <c r="D71653" s="106">
        <v>88008</v>
      </c>
      <c r="E71653" s="106" t="str">
        <f>VLOOKUP(C71653,Подписчики!A:C,2,0)</f>
        <v>UTC+1</v>
      </c>
      <c r="F71653" s="115"/>
    </row>
    <row r="71654" spans="1:6" ht="15.75" customHeight="1">
      <c r="A71654" s="106">
        <v>217958</v>
      </c>
      <c r="B71654" s="115">
        <v>44373.931012944988</v>
      </c>
      <c r="C71654" s="106">
        <v>28934</v>
      </c>
      <c r="D71654" s="106">
        <v>400483</v>
      </c>
      <c r="E71654" s="106" t="str">
        <f>VLOOKUP(C71654,Подписчики!A:C,2,0)</f>
        <v>UTC+1</v>
      </c>
      <c r="F71654" s="115"/>
    </row>
    <row r="71655" spans="1:6" ht="15.75" customHeight="1">
      <c r="A71655" s="106">
        <v>217963</v>
      </c>
      <c r="B71655" s="115">
        <v>44373.932767723622</v>
      </c>
      <c r="C71655" s="106">
        <v>233571</v>
      </c>
      <c r="D71655" s="106">
        <v>318588</v>
      </c>
      <c r="E71655" s="106" t="str">
        <f>VLOOKUP(C71655,Подписчики!A:C,2,0)</f>
        <v>UTC+2</v>
      </c>
      <c r="F71655" s="115"/>
    </row>
    <row r="71656" spans="1:6" ht="15.75" customHeight="1">
      <c r="A71656" s="106">
        <v>217968</v>
      </c>
      <c r="B71656" s="115">
        <v>44373.933035598704</v>
      </c>
      <c r="C71656" s="106">
        <v>72940</v>
      </c>
      <c r="D71656" s="106">
        <v>472712</v>
      </c>
      <c r="E71656" s="106" t="str">
        <f>VLOOKUP(C71656,Подписчики!A:C,2,0)</f>
        <v>UTC+2</v>
      </c>
      <c r="F71656" s="115"/>
    </row>
    <row r="71657" spans="1:6" ht="15.75" customHeight="1">
      <c r="A71657" s="106">
        <v>217970</v>
      </c>
      <c r="B71657" s="115">
        <v>44373.933225501263</v>
      </c>
      <c r="C71657" s="106">
        <v>294953</v>
      </c>
      <c r="D71657" s="106">
        <v>326690</v>
      </c>
      <c r="E71657" s="106" t="str">
        <f>VLOOKUP(C71657,Подписчики!A:C,2,0)</f>
        <v>UTC+4</v>
      </c>
      <c r="F71657" s="115"/>
    </row>
    <row r="71658" spans="1:6" ht="15.75" customHeight="1">
      <c r="A71658" s="106">
        <v>217974</v>
      </c>
      <c r="B71658" s="115">
        <v>44373.933844660198</v>
      </c>
      <c r="C71658" s="106">
        <v>277700</v>
      </c>
      <c r="D71658" s="106">
        <v>234810</v>
      </c>
      <c r="E71658" s="106" t="str">
        <f>VLOOKUP(C71658,Подписчики!A:C,2,0)</f>
        <v>UTC+0</v>
      </c>
      <c r="F71658" s="115"/>
    </row>
    <row r="71659" spans="1:6" ht="15.75" customHeight="1">
      <c r="A71659" s="106">
        <v>217976</v>
      </c>
      <c r="B71659" s="115">
        <v>44373.933957945497</v>
      </c>
      <c r="C71659" s="106">
        <v>66081</v>
      </c>
      <c r="D71659" s="106">
        <v>244574</v>
      </c>
      <c r="E71659" s="106" t="str">
        <f>VLOOKUP(C71659,Подписчики!A:C,2,0)</f>
        <v>UTC+1</v>
      </c>
      <c r="F71659" s="115"/>
    </row>
    <row r="71660" spans="1:6" ht="15.75" customHeight="1">
      <c r="A71660" s="106">
        <v>217977</v>
      </c>
      <c r="B71660" s="115">
        <v>44373.934293649101</v>
      </c>
      <c r="C71660" s="106">
        <v>267668</v>
      </c>
      <c r="D71660" s="106">
        <v>100412</v>
      </c>
      <c r="E71660" s="106" t="str">
        <f>VLOOKUP(C71660,Подписчики!A:C,2,0)</f>
        <v>UTC-4</v>
      </c>
      <c r="F71660" s="115"/>
    </row>
    <row r="71661" spans="1:6" ht="15.75" customHeight="1">
      <c r="A71661" s="106">
        <v>217980</v>
      </c>
      <c r="B71661" s="115">
        <v>44373.935462783171</v>
      </c>
      <c r="C71661" s="106">
        <v>112687</v>
      </c>
      <c r="D71661" s="106">
        <v>244574</v>
      </c>
      <c r="E71661" s="106" t="str">
        <f>VLOOKUP(C71661,Подписчики!A:C,2,0)</f>
        <v>UTC+0</v>
      </c>
      <c r="F71661" s="115"/>
    </row>
    <row r="71662" spans="1:6" ht="15.75" customHeight="1">
      <c r="A71662" s="106">
        <v>217983</v>
      </c>
      <c r="B71662" s="115">
        <v>44373.936271844657</v>
      </c>
      <c r="C71662" s="106">
        <v>182124</v>
      </c>
      <c r="D71662" s="106">
        <v>151932</v>
      </c>
      <c r="E71662" s="106" t="str">
        <f>VLOOKUP(C71662,Подписчики!A:C,2,0)</f>
        <v>UTC+2</v>
      </c>
      <c r="F71662" s="115"/>
    </row>
    <row r="71663" spans="1:6" ht="15.75" customHeight="1">
      <c r="A71663" s="106">
        <v>217985</v>
      </c>
      <c r="B71663" s="115">
        <v>44373.937314981536</v>
      </c>
      <c r="C71663" s="106">
        <v>333442</v>
      </c>
      <c r="D71663" s="106">
        <v>102292</v>
      </c>
      <c r="E71663" s="106" t="str">
        <f>VLOOKUP(C71663,Подписчики!A:C,2,0)</f>
        <v>UTC-5</v>
      </c>
      <c r="F71663" s="115"/>
    </row>
    <row r="71664" spans="1:6" ht="15.75" customHeight="1">
      <c r="A71664" s="106">
        <v>217986</v>
      </c>
      <c r="B71664" s="115">
        <v>44373.939103559875</v>
      </c>
      <c r="C71664" s="106">
        <v>92599</v>
      </c>
      <c r="D71664" s="106">
        <v>371920</v>
      </c>
      <c r="E71664" s="106" t="str">
        <f>VLOOKUP(C71664,Подписчики!A:C,2,0)</f>
        <v>UTC+1</v>
      </c>
      <c r="F71664" s="115"/>
    </row>
    <row r="71665" spans="1:6" ht="15.75" customHeight="1">
      <c r="A71665" s="106">
        <v>217990</v>
      </c>
      <c r="B71665" s="115">
        <v>44373.940317152104</v>
      </c>
      <c r="C71665" s="106">
        <v>114973</v>
      </c>
      <c r="D71665" s="106">
        <v>473327</v>
      </c>
      <c r="E71665" s="106" t="str">
        <f>VLOOKUP(C71665,Подписчики!A:C,2,0)</f>
        <v>UTC+0</v>
      </c>
      <c r="F71665" s="115"/>
    </row>
    <row r="71666" spans="1:6" ht="15.75" customHeight="1">
      <c r="A71666" s="106">
        <v>217993</v>
      </c>
      <c r="B71666" s="115">
        <v>44373.940721682848</v>
      </c>
      <c r="C71666" s="106">
        <v>61245</v>
      </c>
      <c r="D71666" s="106">
        <v>118549</v>
      </c>
      <c r="E71666" s="106" t="str">
        <f>VLOOKUP(C71666,Подписчики!A:C,2,0)</f>
        <v>UTC+1</v>
      </c>
      <c r="F71666" s="115"/>
    </row>
    <row r="71667" spans="1:6" ht="15.75" customHeight="1">
      <c r="A71667" s="106">
        <v>217996</v>
      </c>
      <c r="B71667" s="115">
        <v>44373.941126213591</v>
      </c>
      <c r="C71667" s="106">
        <v>148841</v>
      </c>
      <c r="D71667" s="106">
        <v>117745</v>
      </c>
      <c r="E71667" s="106" t="str">
        <f>VLOOKUP(C71667,Подписчики!A:C,2,0)</f>
        <v>UTC+2</v>
      </c>
      <c r="F71667" s="115"/>
    </row>
    <row r="71668" spans="1:6" ht="15.75" customHeight="1">
      <c r="A71668" s="106">
        <v>217998</v>
      </c>
      <c r="B71668" s="115">
        <v>44373.941160313727</v>
      </c>
      <c r="C71668" s="106">
        <v>342304</v>
      </c>
      <c r="D71668" s="106">
        <v>42035</v>
      </c>
      <c r="E71668" s="106" t="str">
        <f>VLOOKUP(C71668,Подписчики!A:C,2,0)</f>
        <v>UTC+1</v>
      </c>
      <c r="F71668" s="115"/>
    </row>
    <row r="71669" spans="1:6" ht="15.75" customHeight="1">
      <c r="A71669" s="106">
        <v>217999</v>
      </c>
      <c r="B71669" s="115">
        <v>44373.941530744334</v>
      </c>
      <c r="C71669" s="106">
        <v>101788</v>
      </c>
      <c r="D71669" s="106">
        <v>472712</v>
      </c>
      <c r="E71669" s="106" t="str">
        <f>VLOOKUP(C71669,Подписчики!A:C,2,0)</f>
        <v>UTC+3</v>
      </c>
      <c r="F71669" s="115"/>
    </row>
    <row r="71670" spans="1:6" ht="15.75" customHeight="1">
      <c r="A71670" s="106">
        <v>218000</v>
      </c>
      <c r="B71670" s="115">
        <v>44373.943666666666</v>
      </c>
      <c r="C71670" s="106">
        <v>228674</v>
      </c>
      <c r="D71670" s="106">
        <v>470762</v>
      </c>
      <c r="E71670" s="106" t="str">
        <f>VLOOKUP(C71670,Подписчики!A:C,2,0)</f>
        <v>UTC+2</v>
      </c>
      <c r="F71670" s="115"/>
    </row>
    <row r="71671" spans="1:6" ht="15.75" customHeight="1">
      <c r="A71671" s="106">
        <v>218004</v>
      </c>
      <c r="B71671" s="115">
        <v>44373.947194174762</v>
      </c>
      <c r="C71671" s="106">
        <v>107333</v>
      </c>
      <c r="D71671" s="106">
        <v>156650</v>
      </c>
      <c r="E71671" s="106" t="str">
        <f>VLOOKUP(C71671,Подписчики!A:C,2,0)</f>
        <v>UTC+1</v>
      </c>
      <c r="F71671" s="115"/>
    </row>
    <row r="71672" spans="1:6" ht="15.75" customHeight="1">
      <c r="A71672" s="106">
        <v>218006</v>
      </c>
      <c r="B71672" s="115">
        <v>44373.948003236248</v>
      </c>
      <c r="C71672" s="106">
        <v>208644</v>
      </c>
      <c r="D71672" s="106">
        <v>240646</v>
      </c>
      <c r="E71672" s="106" t="str">
        <f>VLOOKUP(C71672,Подписчики!A:C,2,0)</f>
        <v>UTC+3</v>
      </c>
      <c r="F71672" s="115"/>
    </row>
    <row r="71673" spans="1:6" ht="15.75" customHeight="1">
      <c r="A71673" s="106">
        <v>218011</v>
      </c>
      <c r="B71673" s="115">
        <v>44373.948407766991</v>
      </c>
      <c r="C71673" s="106">
        <v>115798</v>
      </c>
      <c r="D71673" s="106">
        <v>204394</v>
      </c>
      <c r="E71673" s="106" t="str">
        <f>VLOOKUP(C71673,Подписчики!A:C,2,0)</f>
        <v>UTC+0</v>
      </c>
      <c r="F71673" s="115"/>
    </row>
    <row r="71674" spans="1:6" ht="15.75" customHeight="1">
      <c r="A71674" s="106">
        <v>218012</v>
      </c>
      <c r="B71674" s="115">
        <v>44373.948407766991</v>
      </c>
      <c r="C71674" s="106">
        <v>227812</v>
      </c>
      <c r="D71674" s="106">
        <v>473323</v>
      </c>
      <c r="E71674" s="106" t="str">
        <f>VLOOKUP(C71674,Подписчики!A:C,2,0)</f>
        <v>UTC-4</v>
      </c>
      <c r="F71674" s="115"/>
    </row>
    <row r="71675" spans="1:6" ht="15.75" customHeight="1">
      <c r="A71675" s="106">
        <v>218013</v>
      </c>
      <c r="B71675" s="115">
        <v>44373.950025889964</v>
      </c>
      <c r="C71675" s="106">
        <v>172997</v>
      </c>
      <c r="D71675" s="106">
        <v>182191</v>
      </c>
      <c r="E71675" s="106" t="str">
        <f>VLOOKUP(C71675,Подписчики!A:C,2,0)</f>
        <v>UTC+0</v>
      </c>
      <c r="F71675" s="115"/>
    </row>
    <row r="71676" spans="1:6" ht="15.75" customHeight="1">
      <c r="A71676" s="106">
        <v>218018</v>
      </c>
      <c r="B71676" s="115">
        <v>44373.950376903595</v>
      </c>
      <c r="C71676" s="106">
        <v>343991</v>
      </c>
      <c r="D71676" s="106">
        <v>347393</v>
      </c>
      <c r="E71676" s="106" t="str">
        <f>VLOOKUP(C71676,Подписчики!A:C,2,0)</f>
        <v>UTC+2</v>
      </c>
      <c r="F71676" s="115"/>
    </row>
    <row r="71677" spans="1:6" ht="15.75" customHeight="1">
      <c r="A71677" s="106">
        <v>218020</v>
      </c>
      <c r="B71677" s="115">
        <v>44373.95120090335</v>
      </c>
      <c r="C71677" s="106">
        <v>206237</v>
      </c>
      <c r="D71677" s="106">
        <v>347367</v>
      </c>
      <c r="E71677" s="106" t="str">
        <f>VLOOKUP(C71677,Подписчики!A:C,2,0)</f>
        <v>UTC+3</v>
      </c>
      <c r="F71677" s="115"/>
    </row>
    <row r="71678" spans="1:6" ht="15.75" customHeight="1">
      <c r="A71678" s="106">
        <v>218021</v>
      </c>
      <c r="B71678" s="115">
        <v>44373.954069643238</v>
      </c>
      <c r="C71678" s="106">
        <v>289245</v>
      </c>
      <c r="D71678" s="106">
        <v>81226</v>
      </c>
      <c r="E71678" s="106" t="str">
        <f>VLOOKUP(C71678,Подписчики!A:C,2,0)</f>
        <v>UTC+2</v>
      </c>
      <c r="F71678" s="115"/>
    </row>
    <row r="71679" spans="1:6" ht="15.75" customHeight="1">
      <c r="A71679" s="106">
        <v>218025</v>
      </c>
      <c r="B71679" s="115">
        <v>44373.954924161502</v>
      </c>
      <c r="C71679" s="106">
        <v>89485</v>
      </c>
      <c r="D71679" s="106">
        <v>21760</v>
      </c>
      <c r="E71679" s="106" t="str">
        <f>VLOOKUP(C71679,Подписчики!A:C,2,0)</f>
        <v>UTC+3</v>
      </c>
      <c r="F71679" s="115"/>
    </row>
    <row r="71680" spans="1:6" ht="15.75" customHeight="1">
      <c r="A71680" s="106">
        <v>218029</v>
      </c>
      <c r="B71680" s="115">
        <v>44373.956846827597</v>
      </c>
      <c r="C71680" s="106">
        <v>141211</v>
      </c>
      <c r="D71680" s="106">
        <v>154228</v>
      </c>
      <c r="E71680" s="106" t="str">
        <f>VLOOKUP(C71680,Подписчики!A:C,2,0)</f>
        <v>UTC+0</v>
      </c>
      <c r="F71680" s="115"/>
    </row>
    <row r="71681" spans="1:6" ht="15.75" customHeight="1">
      <c r="A71681" s="106">
        <v>218034</v>
      </c>
      <c r="B71681" s="115">
        <v>44373.956902912621</v>
      </c>
      <c r="C71681" s="106">
        <v>96471</v>
      </c>
      <c r="D71681" s="106">
        <v>118549</v>
      </c>
      <c r="E71681" s="106" t="str">
        <f>VLOOKUP(C71681,Подписчики!A:C,2,0)</f>
        <v>UTC+1</v>
      </c>
      <c r="F71681" s="115"/>
    </row>
    <row r="71682" spans="1:6" ht="15.75" customHeight="1">
      <c r="A71682" s="106">
        <v>218035</v>
      </c>
      <c r="B71682" s="115">
        <v>44373.956902912621</v>
      </c>
      <c r="C71682" s="106">
        <v>161550</v>
      </c>
      <c r="D71682" s="106">
        <v>118549</v>
      </c>
      <c r="E71682" s="106" t="str">
        <f>VLOOKUP(C71682,Подписчики!A:C,2,0)</f>
        <v>UTC+1</v>
      </c>
      <c r="F71682" s="115"/>
    </row>
    <row r="71683" spans="1:6" ht="15.75" customHeight="1">
      <c r="A71683" s="106">
        <v>218039</v>
      </c>
      <c r="B71683" s="115">
        <v>44373.958403271587</v>
      </c>
      <c r="C71683" s="106">
        <v>89489</v>
      </c>
      <c r="D71683" s="106">
        <v>85094</v>
      </c>
      <c r="E71683" s="106" t="str">
        <f>VLOOKUP(C71683,Подписчики!A:C,2,0)</f>
        <v>UTC+3</v>
      </c>
      <c r="F71683" s="115"/>
    </row>
    <row r="71684" spans="1:6" ht="15.75" customHeight="1">
      <c r="A71684" s="106">
        <v>218041</v>
      </c>
      <c r="B71684" s="115">
        <v>44373.958464308605</v>
      </c>
      <c r="C71684" s="106">
        <v>11523</v>
      </c>
      <c r="D71684" s="106">
        <v>330333</v>
      </c>
      <c r="E71684" s="106" t="str">
        <f>VLOOKUP(C71684,Подписчики!A:C,2,0)</f>
        <v>UTC+0</v>
      </c>
      <c r="F71684" s="115"/>
    </row>
    <row r="71685" spans="1:6" ht="15.75" customHeight="1">
      <c r="A71685" s="106">
        <v>218043</v>
      </c>
      <c r="B71685" s="115">
        <v>44373.958521035602</v>
      </c>
      <c r="C71685" s="106">
        <v>188135</v>
      </c>
      <c r="D71685" s="106">
        <v>411922</v>
      </c>
      <c r="E71685" s="106" t="str">
        <f>VLOOKUP(C71685,Подписчики!A:C,2,0)</f>
        <v>UTC+1</v>
      </c>
      <c r="F71685" s="115"/>
    </row>
    <row r="71686" spans="1:6" ht="15.75" customHeight="1">
      <c r="A71686" s="106">
        <v>218046</v>
      </c>
      <c r="B71686" s="115">
        <v>44373.959654530474</v>
      </c>
      <c r="C71686" s="106">
        <v>234788</v>
      </c>
      <c r="D71686" s="106">
        <v>21760</v>
      </c>
      <c r="E71686" s="106" t="str">
        <f>VLOOKUP(C71686,Подписчики!A:C,2,0)</f>
        <v>UTC+1</v>
      </c>
      <c r="F71686" s="115"/>
    </row>
    <row r="71687" spans="1:6" ht="15.75" customHeight="1">
      <c r="A71687" s="106">
        <v>218051</v>
      </c>
      <c r="B71687" s="115">
        <v>44373.959666666662</v>
      </c>
      <c r="C71687" s="106">
        <v>163220</v>
      </c>
      <c r="D71687" s="106">
        <v>351192</v>
      </c>
      <c r="E71687" s="106" t="str">
        <f>VLOOKUP(C71687,Подписчики!A:C,2,0)</f>
        <v>UTC+2</v>
      </c>
      <c r="F71687" s="115"/>
    </row>
    <row r="71688" spans="1:6" ht="15.75" customHeight="1">
      <c r="A71688" s="106">
        <v>218055</v>
      </c>
      <c r="B71688" s="115">
        <v>44373.961352750812</v>
      </c>
      <c r="C71688" s="106">
        <v>114307</v>
      </c>
      <c r="D71688" s="106">
        <v>43623</v>
      </c>
      <c r="E71688" s="106" t="str">
        <f>VLOOKUP(C71688,Подписчики!A:C,2,0)</f>
        <v>UTC+0</v>
      </c>
      <c r="F71688" s="115"/>
    </row>
    <row r="71689" spans="1:6" ht="15.75" customHeight="1">
      <c r="A71689" s="106">
        <v>218059</v>
      </c>
      <c r="B71689" s="115">
        <v>44373.961352750812</v>
      </c>
      <c r="C71689" s="106">
        <v>120589</v>
      </c>
      <c r="D71689" s="106">
        <v>227775</v>
      </c>
      <c r="E71689" s="106" t="str">
        <f>VLOOKUP(C71689,Подписчики!A:C,2,0)</f>
        <v>UTC+0</v>
      </c>
      <c r="F71689" s="115"/>
    </row>
    <row r="71690" spans="1:6" ht="15.75" customHeight="1">
      <c r="A71690" s="106">
        <v>218064</v>
      </c>
      <c r="B71690" s="115">
        <v>44373.961668752097</v>
      </c>
      <c r="C71690" s="106">
        <v>43065</v>
      </c>
      <c r="D71690" s="106">
        <v>182984</v>
      </c>
      <c r="E71690" s="106" t="str">
        <f>VLOOKUP(C71690,Подписчики!A:C,2,0)</f>
        <v>UTC+0</v>
      </c>
      <c r="F71690" s="115"/>
    </row>
    <row r="71691" spans="1:6" ht="15.75" customHeight="1">
      <c r="A71691" s="106">
        <v>218065</v>
      </c>
      <c r="B71691" s="115">
        <v>44373.961757281555</v>
      </c>
      <c r="C71691" s="106">
        <v>31680</v>
      </c>
      <c r="D71691" s="106">
        <v>179296</v>
      </c>
      <c r="E71691" s="106" t="str">
        <f>VLOOKUP(C71691,Подписчики!A:C,2,0)</f>
        <v>UTC+1</v>
      </c>
      <c r="F71691" s="115"/>
    </row>
    <row r="71692" spans="1:6" ht="15.75" customHeight="1">
      <c r="A71692" s="106">
        <v>218066</v>
      </c>
      <c r="B71692" s="115">
        <v>44373.961757281555</v>
      </c>
      <c r="C71692" s="106">
        <v>56983</v>
      </c>
      <c r="D71692" s="106">
        <v>118549</v>
      </c>
      <c r="E71692" s="106" t="str">
        <f>VLOOKUP(C71692,Подписчики!A:C,2,0)</f>
        <v>UTC+1</v>
      </c>
      <c r="F71692" s="115"/>
    </row>
    <row r="71693" spans="1:6" ht="15.75" customHeight="1">
      <c r="A71693" s="106">
        <v>218071</v>
      </c>
      <c r="B71693" s="115">
        <v>44373.961757281555</v>
      </c>
      <c r="C71693" s="106">
        <v>269721</v>
      </c>
      <c r="D71693" s="106">
        <v>242428</v>
      </c>
      <c r="E71693" s="106" t="str">
        <f>VLOOKUP(C71693,Подписчики!A:C,2,0)</f>
        <v>UTC+1</v>
      </c>
      <c r="F71693" s="115"/>
    </row>
    <row r="71694" spans="1:6" ht="15.75" customHeight="1">
      <c r="A71694" s="106">
        <v>218073</v>
      </c>
      <c r="B71694" s="115">
        <v>44373.962126529739</v>
      </c>
      <c r="C71694" s="106">
        <v>54775</v>
      </c>
      <c r="D71694" s="106">
        <v>360778</v>
      </c>
      <c r="E71694" s="106" t="str">
        <f>VLOOKUP(C71694,Подписчики!A:C,2,0)</f>
        <v>UTC+1</v>
      </c>
      <c r="F71694" s="115"/>
    </row>
    <row r="71695" spans="1:6" ht="15.75" customHeight="1">
      <c r="A71695" s="106">
        <v>218074</v>
      </c>
      <c r="B71695" s="115">
        <v>44373.962161812298</v>
      </c>
      <c r="C71695" s="106">
        <v>263385</v>
      </c>
      <c r="D71695" s="106">
        <v>349014</v>
      </c>
      <c r="E71695" s="106" t="str">
        <f>VLOOKUP(C71695,Подписчики!A:C,2,0)</f>
        <v>UTC+2</v>
      </c>
      <c r="F71695" s="115"/>
    </row>
    <row r="71696" spans="1:6" ht="15.75" customHeight="1">
      <c r="A71696" s="106">
        <v>218079</v>
      </c>
      <c r="B71696" s="115">
        <v>44373.962706381419</v>
      </c>
      <c r="C71696" s="106">
        <v>8890</v>
      </c>
      <c r="D71696" s="106">
        <v>72511</v>
      </c>
      <c r="E71696" s="106" t="str">
        <f>VLOOKUP(C71696,Подписчики!A:C,2,0)</f>
        <v>UTC+11</v>
      </c>
      <c r="F71696" s="115"/>
    </row>
    <row r="71697" spans="1:6" ht="15.75" customHeight="1">
      <c r="A71697" s="106">
        <v>218084</v>
      </c>
      <c r="B71697" s="115">
        <v>44373.962970873785</v>
      </c>
      <c r="C71697" s="106">
        <v>4834</v>
      </c>
      <c r="D71697" s="106">
        <v>347008</v>
      </c>
      <c r="E71697" s="106" t="str">
        <f>VLOOKUP(C71697,Подписчики!A:C,2,0)</f>
        <v>UTC+0</v>
      </c>
      <c r="F71697" s="115"/>
    </row>
    <row r="71698" spans="1:6" ht="15.75" customHeight="1">
      <c r="A71698" s="106">
        <v>218088</v>
      </c>
      <c r="B71698" s="115">
        <v>44373.962970873785</v>
      </c>
      <c r="C71698" s="106">
        <v>94859</v>
      </c>
      <c r="D71698" s="106">
        <v>312886</v>
      </c>
      <c r="E71698" s="106" t="str">
        <f>VLOOKUP(C71698,Подписчики!A:C,2,0)</f>
        <v>UTC-4</v>
      </c>
      <c r="F71698" s="115"/>
    </row>
    <row r="71699" spans="1:6" ht="15.75" customHeight="1">
      <c r="A71699" s="106">
        <v>218090</v>
      </c>
      <c r="B71699" s="115">
        <v>44373.963779935271</v>
      </c>
      <c r="C71699" s="106">
        <v>200311</v>
      </c>
      <c r="D71699" s="106">
        <v>343500</v>
      </c>
      <c r="E71699" s="106" t="str">
        <f>VLOOKUP(C71699,Подписчики!A:C,2,0)</f>
        <v>UTC+2</v>
      </c>
      <c r="F71699" s="115"/>
    </row>
    <row r="71700" spans="1:6" ht="15.75" customHeight="1">
      <c r="A71700" s="106">
        <v>218094</v>
      </c>
      <c r="B71700" s="115">
        <v>44373.963779935271</v>
      </c>
      <c r="C71700" s="106">
        <v>323602</v>
      </c>
      <c r="D71700" s="106">
        <v>404226</v>
      </c>
      <c r="E71700" s="106" t="str">
        <f>VLOOKUP(C71700,Подписчики!A:C,2,0)</f>
        <v>UTC+2</v>
      </c>
      <c r="F71700" s="115"/>
    </row>
    <row r="71701" spans="1:6" ht="15.75" customHeight="1">
      <c r="A71701" s="106">
        <v>218099</v>
      </c>
      <c r="B71701" s="115">
        <v>44373.963927121797</v>
      </c>
      <c r="C71701" s="106">
        <v>277477</v>
      </c>
      <c r="D71701" s="106">
        <v>95024</v>
      </c>
      <c r="E71701" s="106" t="str">
        <f>VLOOKUP(C71701,Подписчики!A:C,2,0)</f>
        <v>UTC+4</v>
      </c>
      <c r="F71701" s="115"/>
    </row>
    <row r="71702" spans="1:6" ht="15.75" customHeight="1">
      <c r="A71702" s="106">
        <v>218100</v>
      </c>
      <c r="B71702" s="115">
        <v>44373.965025788144</v>
      </c>
      <c r="C71702" s="106">
        <v>100371</v>
      </c>
      <c r="D71702" s="106">
        <v>258251</v>
      </c>
      <c r="E71702" s="106" t="str">
        <f>VLOOKUP(C71702,Подписчики!A:C,2,0)</f>
        <v>UTC+3</v>
      </c>
      <c r="F71702" s="115"/>
    </row>
    <row r="71703" spans="1:6" ht="15.75" customHeight="1">
      <c r="A71703" s="106">
        <v>218105</v>
      </c>
      <c r="B71703" s="115">
        <v>44373.965333333334</v>
      </c>
      <c r="C71703" s="106">
        <v>3460</v>
      </c>
      <c r="D71703" s="106">
        <v>347008</v>
      </c>
      <c r="E71703" s="106" t="str">
        <f>VLOOKUP(C71703,Подписчики!A:C,2,0)</f>
        <v>UTC+1</v>
      </c>
      <c r="F71703" s="115"/>
    </row>
    <row r="71704" spans="1:6" ht="15.75" customHeight="1">
      <c r="A71704" s="106">
        <v>218106</v>
      </c>
      <c r="B71704" s="115">
        <v>44373.965333333334</v>
      </c>
      <c r="C71704" s="106">
        <v>330179</v>
      </c>
      <c r="D71704" s="106">
        <v>191048</v>
      </c>
      <c r="E71704" s="106" t="str">
        <f>VLOOKUP(C71704,Подписчики!A:C,2,0)</f>
        <v>UTC+1</v>
      </c>
      <c r="F71704" s="115"/>
    </row>
    <row r="71705" spans="1:6" ht="15.75" customHeight="1">
      <c r="A71705" s="106">
        <v>218108</v>
      </c>
      <c r="B71705" s="115">
        <v>44373.966207119738</v>
      </c>
      <c r="C71705" s="106">
        <v>144836</v>
      </c>
      <c r="D71705" s="106">
        <v>54565</v>
      </c>
      <c r="E71705" s="106" t="str">
        <f>VLOOKUP(C71705,Подписчики!A:C,2,0)</f>
        <v>UTC+0</v>
      </c>
      <c r="F71705" s="115"/>
    </row>
    <row r="71706" spans="1:6" ht="15.75" customHeight="1">
      <c r="A71706" s="106">
        <v>218109</v>
      </c>
      <c r="B71706" s="115">
        <v>44373.966207119738</v>
      </c>
      <c r="C71706" s="106">
        <v>174370</v>
      </c>
      <c r="D71706" s="106">
        <v>100414</v>
      </c>
      <c r="E71706" s="106" t="str">
        <f>VLOOKUP(C71706,Подписчики!A:C,2,0)</f>
        <v>UTC+0</v>
      </c>
      <c r="F71706" s="115"/>
    </row>
    <row r="71707" spans="1:6" ht="15.75" customHeight="1">
      <c r="A71707" s="106">
        <v>218114</v>
      </c>
      <c r="B71707" s="115">
        <v>44373.966521195107</v>
      </c>
      <c r="C71707" s="106">
        <v>145218</v>
      </c>
      <c r="D71707" s="106">
        <v>411922</v>
      </c>
      <c r="E71707" s="106" t="str">
        <f>VLOOKUP(C71707,Подписчики!A:C,2,0)</f>
        <v>UTC+7</v>
      </c>
      <c r="F71707" s="115"/>
    </row>
    <row r="71708" spans="1:6" ht="15.75" customHeight="1">
      <c r="A71708" s="106">
        <v>218116</v>
      </c>
      <c r="B71708" s="115">
        <v>44373.967009491258</v>
      </c>
      <c r="C71708" s="106">
        <v>149915</v>
      </c>
      <c r="D71708" s="106">
        <v>347008</v>
      </c>
      <c r="E71708" s="106" t="str">
        <f>VLOOKUP(C71708,Подписчики!A:C,2,0)</f>
        <v>UTC+1</v>
      </c>
      <c r="F71708" s="115"/>
    </row>
    <row r="71709" spans="1:6" ht="15.75" customHeight="1">
      <c r="A71709" s="106">
        <v>218117</v>
      </c>
      <c r="B71709" s="115">
        <v>44373.967040009768</v>
      </c>
      <c r="C71709" s="106">
        <v>183949</v>
      </c>
      <c r="D71709" s="106">
        <v>37644</v>
      </c>
      <c r="E71709" s="106" t="str">
        <f>VLOOKUP(C71709,Подписчики!A:C,2,0)</f>
        <v>UTC+1</v>
      </c>
      <c r="F71709" s="115"/>
    </row>
    <row r="71710" spans="1:6" ht="15.75" customHeight="1">
      <c r="A71710" s="106">
        <v>218121</v>
      </c>
      <c r="B71710" s="115">
        <v>44373.967253639334</v>
      </c>
      <c r="C71710" s="106">
        <v>252399</v>
      </c>
      <c r="D71710" s="106">
        <v>289620</v>
      </c>
      <c r="E71710" s="106" t="str">
        <f>VLOOKUP(C71710,Подписчики!A:C,2,0)</f>
        <v>UTC+0</v>
      </c>
      <c r="F71710" s="115"/>
    </row>
    <row r="71711" spans="1:6" ht="15.75" customHeight="1">
      <c r="A71711" s="106">
        <v>218125</v>
      </c>
      <c r="B71711" s="115">
        <v>44373.967420711975</v>
      </c>
      <c r="C71711" s="106">
        <v>163223</v>
      </c>
      <c r="D71711" s="106">
        <v>230507</v>
      </c>
      <c r="E71711" s="106" t="str">
        <f>VLOOKUP(C71711,Подписчики!A:C,2,0)</f>
        <v>UTC-5</v>
      </c>
      <c r="F71711" s="115"/>
    </row>
    <row r="71712" spans="1:6" ht="15.75" customHeight="1">
      <c r="A71712" s="106">
        <v>218130</v>
      </c>
      <c r="B71712" s="115">
        <v>44373.967589342938</v>
      </c>
      <c r="C71712" s="106">
        <v>197229</v>
      </c>
      <c r="D71712" s="106">
        <v>158978</v>
      </c>
      <c r="E71712" s="106" t="str">
        <f>VLOOKUP(C71712,Подписчики!A:C,2,0)</f>
        <v>UTC+2</v>
      </c>
      <c r="F71712" s="115"/>
    </row>
    <row r="71713" spans="1:6" ht="15.75" customHeight="1">
      <c r="A71713" s="106">
        <v>218131</v>
      </c>
      <c r="B71713" s="115">
        <v>44373.967825242718</v>
      </c>
      <c r="C71713" s="106">
        <v>53489</v>
      </c>
      <c r="D71713" s="106">
        <v>411922</v>
      </c>
      <c r="E71713" s="106" t="str">
        <f>VLOOKUP(C71713,Подписчики!A:C,2,0)</f>
        <v>UTC+0</v>
      </c>
      <c r="F71713" s="115"/>
    </row>
    <row r="71714" spans="1:6" ht="15.75" customHeight="1">
      <c r="A71714" s="106">
        <v>218132</v>
      </c>
      <c r="B71714" s="115">
        <v>44373.968657490768</v>
      </c>
      <c r="C71714" s="106">
        <v>132940</v>
      </c>
      <c r="D71714" s="106">
        <v>106585</v>
      </c>
      <c r="E71714" s="106" t="str">
        <f>VLOOKUP(C71714,Подписчики!A:C,2,0)</f>
        <v>UTC+1</v>
      </c>
      <c r="F71714" s="115"/>
    </row>
    <row r="71715" spans="1:6" ht="15.75" customHeight="1">
      <c r="A71715" s="106">
        <v>218135</v>
      </c>
      <c r="B71715" s="115">
        <v>44373.968999999997</v>
      </c>
      <c r="C71715" s="106">
        <v>232531</v>
      </c>
      <c r="D71715" s="106">
        <v>139058</v>
      </c>
      <c r="E71715" s="106" t="str">
        <f>VLOOKUP(C71715,Подписчики!A:C,2,0)</f>
        <v>UTC+3</v>
      </c>
      <c r="F71715" s="115"/>
    </row>
    <row r="71716" spans="1:6" ht="15.75" customHeight="1">
      <c r="A71716" s="106">
        <v>218140</v>
      </c>
      <c r="B71716" s="115">
        <v>44373.969573046052</v>
      </c>
      <c r="C71716" s="106">
        <v>174797</v>
      </c>
      <c r="D71716" s="106">
        <v>40049</v>
      </c>
      <c r="E71716" s="106" t="str">
        <f>VLOOKUP(C71716,Подписчики!A:C,2,0)</f>
        <v>UTC+3</v>
      </c>
      <c r="F71716" s="115"/>
    </row>
    <row r="71717" spans="1:6" ht="15.75" customHeight="1">
      <c r="A71717" s="106">
        <v>218141</v>
      </c>
      <c r="B71717" s="115">
        <v>44373.969847712637</v>
      </c>
      <c r="C71717" s="106">
        <v>348726</v>
      </c>
      <c r="D71717" s="106">
        <v>189009</v>
      </c>
      <c r="E71717" s="106" t="str">
        <f>VLOOKUP(C71717,Подписчики!A:C,2,0)</f>
        <v>UTC+1</v>
      </c>
      <c r="F71717" s="115"/>
    </row>
    <row r="71718" spans="1:6" ht="15.75" customHeight="1">
      <c r="A71718" s="106">
        <v>218146</v>
      </c>
      <c r="B71718" s="115">
        <v>44373.97021393475</v>
      </c>
      <c r="C71718" s="106">
        <v>244942</v>
      </c>
      <c r="D71718" s="106">
        <v>230507</v>
      </c>
      <c r="E71718" s="106" t="str">
        <f>VLOOKUP(C71718,Подписчики!A:C,2,0)</f>
        <v>UTC+1</v>
      </c>
      <c r="F71718" s="115"/>
    </row>
    <row r="71719" spans="1:6" ht="15.75" customHeight="1">
      <c r="A71719" s="106">
        <v>218150</v>
      </c>
      <c r="B71719" s="115">
        <v>44373.970915860467</v>
      </c>
      <c r="C71719" s="106">
        <v>277463</v>
      </c>
      <c r="D71719" s="106">
        <v>439981</v>
      </c>
      <c r="E71719" s="106" t="str">
        <f>VLOOKUP(C71719,Подписчики!A:C,2,0)</f>
        <v>UTC+1</v>
      </c>
      <c r="F71719" s="115"/>
    </row>
    <row r="71720" spans="1:6" ht="15.75" customHeight="1">
      <c r="A71720" s="106">
        <v>218151</v>
      </c>
      <c r="B71720" s="115">
        <v>44373.971466019422</v>
      </c>
      <c r="C71720" s="106">
        <v>152453</v>
      </c>
      <c r="D71720" s="106">
        <v>236076</v>
      </c>
      <c r="E71720" s="106" t="str">
        <f>VLOOKUP(C71720,Подписчики!A:C,2,0)</f>
        <v>UTC+1</v>
      </c>
      <c r="F71720" s="115"/>
    </row>
    <row r="71721" spans="1:6" ht="15.75" customHeight="1">
      <c r="A71721" s="106">
        <v>218153</v>
      </c>
      <c r="B71721" s="115">
        <v>44373.97186193426</v>
      </c>
      <c r="C71721" s="106">
        <v>195991</v>
      </c>
      <c r="D71721" s="106">
        <v>325852</v>
      </c>
      <c r="E71721" s="106" t="str">
        <f>VLOOKUP(C71721,Подписчики!A:C,2,0)</f>
        <v>UTC-4</v>
      </c>
      <c r="F71721" s="115"/>
    </row>
    <row r="71722" spans="1:6" ht="15.75" customHeight="1">
      <c r="A71722" s="106">
        <v>218157</v>
      </c>
      <c r="B71722" s="115">
        <v>44373.972000000002</v>
      </c>
      <c r="C71722" s="106">
        <v>202226</v>
      </c>
      <c r="D71722" s="106">
        <v>358602</v>
      </c>
      <c r="E71722" s="106" t="str">
        <f>VLOOKUP(C71722,Подписчики!A:C,2,0)</f>
        <v>UTC+6</v>
      </c>
      <c r="F71722" s="115"/>
    </row>
    <row r="71723" spans="1:6" ht="15.75" customHeight="1">
      <c r="A71723" s="106">
        <v>218162</v>
      </c>
      <c r="B71723" s="115">
        <v>44373.973084142395</v>
      </c>
      <c r="C71723" s="106">
        <v>254662</v>
      </c>
      <c r="D71723" s="106">
        <v>230507</v>
      </c>
      <c r="E71723" s="106" t="str">
        <f>VLOOKUP(C71723,Подписчики!A:C,2,0)</f>
        <v>UTC+1</v>
      </c>
      <c r="F71723" s="115"/>
    </row>
    <row r="71724" spans="1:6" ht="15.75" customHeight="1">
      <c r="A71724" s="106">
        <v>218166</v>
      </c>
      <c r="B71724" s="115">
        <v>44373.974297734625</v>
      </c>
      <c r="C71724" s="106">
        <v>309338</v>
      </c>
      <c r="D71724" s="106">
        <v>145779</v>
      </c>
      <c r="E71724" s="106" t="str">
        <f>VLOOKUP(C71724,Подписчики!A:C,2,0)</f>
        <v>UTC+0</v>
      </c>
      <c r="F71724" s="115"/>
    </row>
    <row r="71725" spans="1:6" ht="15.75" customHeight="1">
      <c r="A71725" s="106">
        <v>218169</v>
      </c>
      <c r="B71725" s="115">
        <v>44373.974297734625</v>
      </c>
      <c r="C71725" s="106">
        <v>331350</v>
      </c>
      <c r="D71725" s="106">
        <v>86587</v>
      </c>
      <c r="E71725" s="106" t="str">
        <f>VLOOKUP(C71725,Подписчики!A:C,2,0)</f>
        <v>UTC+0</v>
      </c>
      <c r="F71725" s="115"/>
    </row>
    <row r="71726" spans="1:6" ht="15.75" customHeight="1">
      <c r="A71726" s="106">
        <v>218170</v>
      </c>
      <c r="B71726" s="115">
        <v>44373.975511326862</v>
      </c>
      <c r="C71726" s="106">
        <v>269684</v>
      </c>
      <c r="D71726" s="106">
        <v>470762</v>
      </c>
      <c r="E71726" s="106" t="str">
        <f>VLOOKUP(C71726,Подписчики!A:C,2,0)</f>
        <v>UTC+3</v>
      </c>
      <c r="F71726" s="115"/>
    </row>
    <row r="71727" spans="1:6" ht="15.75" customHeight="1">
      <c r="A71727" s="106">
        <v>218172</v>
      </c>
      <c r="B71727" s="115">
        <v>44373.975915857605</v>
      </c>
      <c r="C71727" s="106">
        <v>62596</v>
      </c>
      <c r="D71727" s="106">
        <v>351192</v>
      </c>
      <c r="E71727" s="106" t="str">
        <f>VLOOKUP(C71727,Подписчики!A:C,2,0)</f>
        <v>UTC+0</v>
      </c>
      <c r="F71727" s="115"/>
    </row>
    <row r="71728" spans="1:6" ht="15.75" customHeight="1">
      <c r="A71728" s="106">
        <v>218177</v>
      </c>
      <c r="B71728" s="115">
        <v>44373.976320388349</v>
      </c>
      <c r="C71728" s="106">
        <v>114320</v>
      </c>
      <c r="D71728" s="106">
        <v>469849</v>
      </c>
      <c r="E71728" s="106" t="str">
        <f>VLOOKUP(C71728,Подписчики!A:C,2,0)</f>
        <v>UTC+1</v>
      </c>
      <c r="F71728" s="115"/>
    </row>
    <row r="71729" spans="1:6" ht="15.75" customHeight="1">
      <c r="A71729" s="106">
        <v>218180</v>
      </c>
      <c r="B71729" s="115">
        <v>44373.97671437727</v>
      </c>
      <c r="C71729" s="106">
        <v>13148</v>
      </c>
      <c r="D71729" s="106">
        <v>158978</v>
      </c>
      <c r="E71729" s="106" t="str">
        <f>VLOOKUP(C71729,Подписчики!A:C,2,0)</f>
        <v>UTC+6</v>
      </c>
      <c r="F71729" s="115"/>
    </row>
    <row r="71730" spans="1:6" ht="15.75" customHeight="1">
      <c r="A71730" s="106">
        <v>218184</v>
      </c>
      <c r="B71730" s="115">
        <v>44373.976928006836</v>
      </c>
      <c r="C71730" s="106">
        <v>265115</v>
      </c>
      <c r="D71730" s="106">
        <v>84062</v>
      </c>
      <c r="E71730" s="106" t="str">
        <f>VLOOKUP(C71730,Подписчики!A:C,2,0)</f>
        <v>UTC+0</v>
      </c>
      <c r="F71730" s="115"/>
    </row>
    <row r="71731" spans="1:6" ht="15.75" customHeight="1">
      <c r="A71731" s="106">
        <v>218188</v>
      </c>
      <c r="B71731" s="115">
        <v>44373.978343042072</v>
      </c>
      <c r="C71731" s="106">
        <v>119102</v>
      </c>
      <c r="D71731" s="106">
        <v>230507</v>
      </c>
      <c r="E71731" s="106" t="str">
        <f>VLOOKUP(C71731,Подписчики!A:C,2,0)</f>
        <v>UTC+2</v>
      </c>
      <c r="F71731" s="115"/>
    </row>
    <row r="71732" spans="1:6" ht="15.75" customHeight="1">
      <c r="A71732" s="106">
        <v>218189</v>
      </c>
      <c r="B71732" s="115">
        <v>44373.979338969082</v>
      </c>
      <c r="C71732" s="106">
        <v>282877</v>
      </c>
      <c r="D71732" s="106">
        <v>184652</v>
      </c>
      <c r="E71732" s="106" t="str">
        <f>VLOOKUP(C71732,Подписчики!A:C,2,0)</f>
        <v>UTC+3</v>
      </c>
      <c r="F71732" s="115"/>
    </row>
    <row r="71733" spans="1:6" ht="15.75" customHeight="1">
      <c r="A71733" s="106">
        <v>218192</v>
      </c>
      <c r="B71733" s="115">
        <v>44373.979961165045</v>
      </c>
      <c r="C71733" s="106">
        <v>60055</v>
      </c>
      <c r="D71733" s="106">
        <v>209122</v>
      </c>
      <c r="E71733" s="106" t="str">
        <f>VLOOKUP(C71733,Подписчики!A:C,2,0)</f>
        <v>UTC+2</v>
      </c>
      <c r="F71733" s="115"/>
    </row>
    <row r="71734" spans="1:6" ht="15.75" customHeight="1">
      <c r="A71734" s="106">
        <v>218195</v>
      </c>
      <c r="B71734" s="115">
        <v>44373.98</v>
      </c>
      <c r="C71734" s="106">
        <v>302491</v>
      </c>
      <c r="D71734" s="106">
        <v>182191</v>
      </c>
      <c r="E71734" s="106" t="str">
        <f>VLOOKUP(C71734,Подписчики!A:C,2,0)</f>
        <v>UTC+3</v>
      </c>
      <c r="F71734" s="115"/>
    </row>
    <row r="71735" spans="1:6" ht="15.75" customHeight="1">
      <c r="A71735" s="106">
        <v>218200</v>
      </c>
      <c r="B71735" s="115">
        <v>44373.980712302015</v>
      </c>
      <c r="C71735" s="106">
        <v>162488</v>
      </c>
      <c r="D71735" s="106">
        <v>158978</v>
      </c>
      <c r="E71735" s="106" t="str">
        <f>VLOOKUP(C71735,Подписчики!A:C,2,0)</f>
        <v>UTC+4</v>
      </c>
      <c r="F71735" s="115"/>
    </row>
    <row r="71736" spans="1:6" ht="15.75" customHeight="1">
      <c r="A71736" s="106">
        <v>218201</v>
      </c>
      <c r="B71736" s="115">
        <v>44373.981078524128</v>
      </c>
      <c r="C71736" s="106">
        <v>152559</v>
      </c>
      <c r="D71736" s="106">
        <v>347393</v>
      </c>
      <c r="E71736" s="106" t="str">
        <f>VLOOKUP(C71736,Подписчики!A:C,2,0)</f>
        <v>UTC+0</v>
      </c>
      <c r="F71736" s="115"/>
    </row>
    <row r="71737" spans="1:6" ht="15.75" customHeight="1">
      <c r="A71737" s="106">
        <v>218205</v>
      </c>
      <c r="B71737" s="115">
        <v>44373.981170079656</v>
      </c>
      <c r="C71737" s="106">
        <v>315826</v>
      </c>
      <c r="D71737" s="106">
        <v>445697</v>
      </c>
      <c r="E71737" s="106" t="str">
        <f>VLOOKUP(C71737,Подписчики!A:C,2,0)</f>
        <v>UTC+0</v>
      </c>
      <c r="F71737" s="115"/>
    </row>
    <row r="71738" spans="1:6" ht="15.75" customHeight="1">
      <c r="A71738" s="106">
        <v>218207</v>
      </c>
      <c r="B71738" s="115">
        <v>44373.981174757282</v>
      </c>
      <c r="C71738" s="106">
        <v>59065</v>
      </c>
      <c r="D71738" s="106">
        <v>262099</v>
      </c>
      <c r="E71738" s="106" t="str">
        <f>VLOOKUP(C71738,Подписчики!A:C,2,0)</f>
        <v>UTC+1</v>
      </c>
      <c r="F71738" s="115"/>
    </row>
    <row r="71739" spans="1:6" ht="15.75" customHeight="1">
      <c r="A71739" s="106">
        <v>218212</v>
      </c>
      <c r="B71739" s="115">
        <v>44373.982792880262</v>
      </c>
      <c r="C71739" s="106">
        <v>19304</v>
      </c>
      <c r="D71739" s="106">
        <v>315199</v>
      </c>
      <c r="E71739" s="106" t="str">
        <f>VLOOKUP(C71739,Подписчики!A:C,2,0)</f>
        <v>UTC+1</v>
      </c>
      <c r="F71739" s="115"/>
    </row>
    <row r="71740" spans="1:6" ht="15.75" customHeight="1">
      <c r="A71740" s="106">
        <v>218216</v>
      </c>
      <c r="B71740" s="115">
        <v>44373.983601941749</v>
      </c>
      <c r="C71740" s="106">
        <v>198533</v>
      </c>
      <c r="D71740" s="106">
        <v>353896</v>
      </c>
      <c r="E71740" s="106" t="str">
        <f>VLOOKUP(C71740,Подписчики!A:C,2,0)</f>
        <v>UTC+3</v>
      </c>
      <c r="F71740" s="115"/>
    </row>
    <row r="71741" spans="1:6" ht="15.75" customHeight="1">
      <c r="A71741" s="106">
        <v>218219</v>
      </c>
      <c r="B71741" s="115">
        <v>44373.984405041658</v>
      </c>
      <c r="C71741" s="106">
        <v>255777</v>
      </c>
      <c r="D71741" s="106">
        <v>78410</v>
      </c>
      <c r="E71741" s="106" t="str">
        <f>VLOOKUP(C71741,Подписчики!A:C,2,0)</f>
        <v>UTC+3</v>
      </c>
      <c r="F71741" s="115"/>
    </row>
    <row r="71742" spans="1:6" ht="15.75" customHeight="1">
      <c r="A71742" s="106">
        <v>218223</v>
      </c>
      <c r="B71742" s="115">
        <v>44373.984815533979</v>
      </c>
      <c r="C71742" s="106">
        <v>237427</v>
      </c>
      <c r="D71742" s="106">
        <v>250679</v>
      </c>
      <c r="E71742" s="106" t="str">
        <f>VLOOKUP(C71742,Подписчики!A:C,2,0)</f>
        <v>UTC+2</v>
      </c>
      <c r="F71742" s="115"/>
    </row>
    <row r="71743" spans="1:6" ht="15.75" customHeight="1">
      <c r="A71743" s="106">
        <v>218224</v>
      </c>
      <c r="B71743" s="115">
        <v>44373.985534226507</v>
      </c>
      <c r="C71743" s="106">
        <v>301261</v>
      </c>
      <c r="D71743" s="106">
        <v>359047</v>
      </c>
      <c r="E71743" s="106" t="str">
        <f>VLOOKUP(C71743,Подписчики!A:C,2,0)</f>
        <v>UTC+1</v>
      </c>
      <c r="F71743" s="115"/>
    </row>
    <row r="71744" spans="1:6" ht="15.75" customHeight="1">
      <c r="A71744" s="106">
        <v>218229</v>
      </c>
      <c r="B71744" s="115">
        <v>44373.988051779932</v>
      </c>
      <c r="C71744" s="106">
        <v>243865</v>
      </c>
      <c r="D71744" s="106">
        <v>116857</v>
      </c>
      <c r="E71744" s="106" t="str">
        <f>VLOOKUP(C71744,Подписчики!A:C,2,0)</f>
        <v>UTC+2</v>
      </c>
      <c r="F71744" s="115"/>
    </row>
    <row r="71745" spans="1:6" ht="15.75" customHeight="1">
      <c r="A71745" s="106">
        <v>218230</v>
      </c>
      <c r="B71745" s="115">
        <v>44373.989471114233</v>
      </c>
      <c r="C71745" s="106">
        <v>258446</v>
      </c>
      <c r="D71745" s="106">
        <v>230507</v>
      </c>
      <c r="E71745" s="106" t="str">
        <f>VLOOKUP(C71745,Подписчики!A:C,2,0)</f>
        <v>UTC+3</v>
      </c>
      <c r="F71745" s="115"/>
    </row>
    <row r="71746" spans="1:6" ht="15.75" customHeight="1">
      <c r="A71746" s="106">
        <v>218231</v>
      </c>
      <c r="B71746" s="115">
        <v>44373.989959410384</v>
      </c>
      <c r="C71746" s="106">
        <v>44013</v>
      </c>
      <c r="D71746" s="106">
        <v>341333</v>
      </c>
      <c r="E71746" s="106" t="str">
        <f>VLOOKUP(C71746,Подписчики!A:C,2,0)</f>
        <v>UTC+0</v>
      </c>
      <c r="F71746" s="115"/>
    </row>
    <row r="71747" spans="1:6" ht="15.75" customHeight="1">
      <c r="A71747" s="106">
        <v>218232</v>
      </c>
      <c r="B71747" s="115">
        <v>44373.990478964399</v>
      </c>
      <c r="C71747" s="106">
        <v>58770</v>
      </c>
      <c r="D71747" s="106">
        <v>130026</v>
      </c>
      <c r="E71747" s="106" t="str">
        <f>VLOOKUP(C71747,Подписчики!A:C,2,0)</f>
        <v>UTC+0</v>
      </c>
      <c r="F71747" s="115"/>
    </row>
    <row r="71748" spans="1:6" ht="15.75" customHeight="1">
      <c r="A71748" s="106">
        <v>218236</v>
      </c>
      <c r="B71748" s="115">
        <v>44373.992919705801</v>
      </c>
      <c r="C71748" s="106">
        <v>289267</v>
      </c>
      <c r="D71748" s="106">
        <v>250679</v>
      </c>
      <c r="E71748" s="106" t="str">
        <f>VLOOKUP(C71748,Подписчики!A:C,2,0)</f>
        <v>UTC+2</v>
      </c>
      <c r="F71748" s="115"/>
    </row>
    <row r="71749" spans="1:6" ht="15.75" customHeight="1">
      <c r="A71749" s="106">
        <v>218241</v>
      </c>
      <c r="B71749" s="115">
        <v>44373.993346964933</v>
      </c>
      <c r="C71749" s="106">
        <v>316924</v>
      </c>
      <c r="D71749" s="106">
        <v>363218</v>
      </c>
      <c r="E71749" s="106" t="str">
        <f>VLOOKUP(C71749,Подписчики!A:C,2,0)</f>
        <v>UTC-4</v>
      </c>
      <c r="F71749" s="115"/>
    </row>
    <row r="71750" spans="1:6" ht="15.75" customHeight="1">
      <c r="A71750" s="106">
        <v>218242</v>
      </c>
      <c r="B71750" s="115">
        <v>44373.995333333332</v>
      </c>
      <c r="C71750" s="106">
        <v>117409</v>
      </c>
      <c r="D71750" s="106">
        <v>148630</v>
      </c>
      <c r="E71750" s="106" t="str">
        <f>VLOOKUP(C71750,Подписчики!A:C,2,0)</f>
        <v>UTC+0</v>
      </c>
      <c r="F71750" s="115"/>
    </row>
    <row r="71751" spans="1:6" ht="15.75" customHeight="1">
      <c r="A71751" s="106">
        <v>218247</v>
      </c>
      <c r="B71751" s="115">
        <v>44373.995737864083</v>
      </c>
      <c r="C71751" s="106">
        <v>41957</v>
      </c>
      <c r="D71751" s="106">
        <v>388328</v>
      </c>
      <c r="E71751" s="106" t="str">
        <f>VLOOKUP(C71751,Подписчики!A:C,2,0)</f>
        <v>UTC+1</v>
      </c>
      <c r="F71751" s="115"/>
    </row>
    <row r="71752" spans="1:6" ht="15.75" customHeight="1">
      <c r="A71752" s="106">
        <v>218249</v>
      </c>
      <c r="B71752" s="115">
        <v>44373.997355987056</v>
      </c>
      <c r="C71752" s="106">
        <v>107819</v>
      </c>
      <c r="D71752" s="106">
        <v>158978</v>
      </c>
      <c r="E71752" s="106" t="str">
        <f>VLOOKUP(C71752,Подписчики!A:C,2,0)</f>
        <v>UTC+1</v>
      </c>
      <c r="F71752" s="115"/>
    </row>
    <row r="71753" spans="1:6" ht="15.75" customHeight="1">
      <c r="A71753" s="106">
        <v>218254</v>
      </c>
      <c r="B71753" s="115">
        <v>44373.997355987056</v>
      </c>
      <c r="C71753" s="106">
        <v>258682</v>
      </c>
      <c r="D71753" s="106">
        <v>288567</v>
      </c>
      <c r="E71753" s="106" t="str">
        <f>VLOOKUP(C71753,Подписчики!A:C,2,0)</f>
        <v>UTC-7</v>
      </c>
      <c r="F71753" s="115"/>
    </row>
    <row r="71754" spans="1:6" ht="15.75" customHeight="1">
      <c r="A71754" s="106">
        <v>218257</v>
      </c>
      <c r="B71754" s="115">
        <v>44373.998</v>
      </c>
      <c r="C71754" s="106">
        <v>317133</v>
      </c>
      <c r="D71754" s="106">
        <v>154256</v>
      </c>
      <c r="E71754" s="106" t="str">
        <f>VLOOKUP(C71754,Подписчики!A:C,2,0)</f>
        <v>UTC+3</v>
      </c>
      <c r="F71754" s="115"/>
    </row>
    <row r="71755" spans="1:6" ht="15.75" customHeight="1">
      <c r="A71755" s="106">
        <v>218260</v>
      </c>
      <c r="B71755" s="115">
        <v>44373.999481185339</v>
      </c>
      <c r="C71755" s="106">
        <v>33872</v>
      </c>
      <c r="D71755" s="106">
        <v>470762</v>
      </c>
      <c r="E71755" s="106" t="str">
        <f>VLOOKUP(C71755,Подписчики!A:C,2,0)</f>
        <v>UTC+6</v>
      </c>
      <c r="F71755" s="115"/>
    </row>
    <row r="71756" spans="1:6" ht="15.75" customHeight="1">
      <c r="A71756" s="106">
        <v>218263</v>
      </c>
      <c r="B71756" s="115">
        <v>44374.000457777642</v>
      </c>
      <c r="C71756" s="106">
        <v>192095</v>
      </c>
      <c r="D71756" s="106">
        <v>401945</v>
      </c>
      <c r="E71756" s="106" t="str">
        <f>VLOOKUP(C71756,Подписчики!A:C,2,0)</f>
        <v>UTC+2</v>
      </c>
      <c r="F71756" s="115"/>
    </row>
    <row r="71757" spans="1:6" ht="15.75" customHeight="1">
      <c r="A71757" s="106">
        <v>218268</v>
      </c>
      <c r="B71757" s="115">
        <v>44374.001464888453</v>
      </c>
      <c r="C71757" s="106">
        <v>313218</v>
      </c>
      <c r="D71757" s="106">
        <v>466414</v>
      </c>
      <c r="E71757" s="106" t="str">
        <f>VLOOKUP(C71757,Подписчики!A:C,2,0)</f>
        <v>UTC+2</v>
      </c>
      <c r="F71757" s="115"/>
    </row>
    <row r="71758" spans="1:6" ht="15.75" customHeight="1">
      <c r="A71758" s="106">
        <v>218273</v>
      </c>
      <c r="B71758" s="115">
        <v>44374.003828478963</v>
      </c>
      <c r="C71758" s="106">
        <v>161698</v>
      </c>
      <c r="D71758" s="106">
        <v>96200</v>
      </c>
      <c r="E71758" s="106" t="str">
        <f>VLOOKUP(C71758,Подписчики!A:C,2,0)</f>
        <v>UTC-3</v>
      </c>
      <c r="F71758" s="115"/>
    </row>
    <row r="71759" spans="1:6" ht="15.75" customHeight="1">
      <c r="A71759" s="106">
        <v>218275</v>
      </c>
      <c r="B71759" s="115">
        <v>44374.005829035312</v>
      </c>
      <c r="C71759" s="106">
        <v>165193</v>
      </c>
      <c r="D71759" s="106">
        <v>411922</v>
      </c>
      <c r="E71759" s="106" t="str">
        <f>VLOOKUP(C71759,Подписчики!A:C,2,0)</f>
        <v>UTC+0</v>
      </c>
      <c r="F71759" s="115"/>
    </row>
    <row r="71760" spans="1:6" ht="15.75" customHeight="1">
      <c r="A71760" s="106">
        <v>218278</v>
      </c>
      <c r="B71760" s="115">
        <v>44374.005851132686</v>
      </c>
      <c r="C71760" s="106">
        <v>290829</v>
      </c>
      <c r="D71760" s="106">
        <v>347393</v>
      </c>
      <c r="E71760" s="106" t="str">
        <f>VLOOKUP(C71760,Подписчики!A:C,2,0)</f>
        <v>UTC-6</v>
      </c>
      <c r="F71760" s="115"/>
    </row>
    <row r="71761" spans="1:6" ht="15.75" customHeight="1">
      <c r="A71761" s="106">
        <v>218282</v>
      </c>
      <c r="B71761" s="115">
        <v>44374.009896440126</v>
      </c>
      <c r="C71761" s="106">
        <v>171728</v>
      </c>
      <c r="D71761" s="106">
        <v>153893</v>
      </c>
      <c r="E71761" s="106" t="str">
        <f>VLOOKUP(C71761,Подписчики!A:C,2,0)</f>
        <v>UTC+0</v>
      </c>
      <c r="F71761" s="115"/>
    </row>
    <row r="71762" spans="1:6" ht="15.75" customHeight="1">
      <c r="A71762" s="106">
        <v>218287</v>
      </c>
      <c r="B71762" s="115">
        <v>44374.010300970876</v>
      </c>
      <c r="C71762" s="106">
        <v>304333</v>
      </c>
      <c r="D71762" s="106">
        <v>65828</v>
      </c>
      <c r="E71762" s="106" t="str">
        <f>VLOOKUP(C71762,Подписчики!A:C,2,0)</f>
        <v>UTC+1</v>
      </c>
      <c r="F71762" s="115"/>
    </row>
    <row r="71763" spans="1:6" ht="15.75" customHeight="1">
      <c r="A71763" s="106">
        <v>218289</v>
      </c>
      <c r="B71763" s="115">
        <v>44374.010528885767</v>
      </c>
      <c r="C71763" s="106">
        <v>81495</v>
      </c>
      <c r="D71763" s="106">
        <v>472712</v>
      </c>
      <c r="E71763" s="106" t="str">
        <f>VLOOKUP(C71763,Подписчики!A:C,2,0)</f>
        <v>UTC+1</v>
      </c>
      <c r="F71763" s="115"/>
    </row>
    <row r="71764" spans="1:6" ht="15.75" customHeight="1">
      <c r="A71764" s="106">
        <v>218294</v>
      </c>
      <c r="B71764" s="115">
        <v>44374.010666666662</v>
      </c>
      <c r="C71764" s="106">
        <v>92747</v>
      </c>
      <c r="D71764" s="106">
        <v>397435</v>
      </c>
      <c r="E71764" s="106" t="str">
        <f>VLOOKUP(C71764,Подписчики!A:C,2,0)</f>
        <v>UTC+2</v>
      </c>
      <c r="F71764" s="115"/>
    </row>
    <row r="71765" spans="1:6" ht="15.75" customHeight="1">
      <c r="A71765" s="106">
        <v>218296</v>
      </c>
      <c r="B71765" s="115">
        <v>44374.010999999999</v>
      </c>
      <c r="C71765" s="106">
        <v>231284</v>
      </c>
      <c r="D71765" s="106">
        <v>191893</v>
      </c>
      <c r="E71765" s="106" t="str">
        <f>VLOOKUP(C71765,Подписчики!A:C,2,0)</f>
        <v>UTC+3</v>
      </c>
      <c r="F71765" s="115"/>
    </row>
    <row r="71766" spans="1:6" ht="15.75" customHeight="1">
      <c r="A71766" s="106">
        <v>218297</v>
      </c>
      <c r="B71766" s="115">
        <v>44374.012323624593</v>
      </c>
      <c r="C71766" s="106">
        <v>286741</v>
      </c>
      <c r="D71766" s="106">
        <v>123413</v>
      </c>
      <c r="E71766" s="106" t="str">
        <f>VLOOKUP(C71766,Подписчики!A:C,2,0)</f>
        <v>UTC+2</v>
      </c>
      <c r="F71766" s="115"/>
    </row>
    <row r="71767" spans="1:6" ht="15.75" customHeight="1">
      <c r="A71767" s="106">
        <v>218298</v>
      </c>
      <c r="B71767" s="115">
        <v>44374.013132686079</v>
      </c>
      <c r="C71767" s="106">
        <v>129538</v>
      </c>
      <c r="D71767" s="106">
        <v>153893</v>
      </c>
      <c r="E71767" s="106" t="str">
        <f>VLOOKUP(C71767,Подписчики!A:C,2,0)</f>
        <v>UTC-4</v>
      </c>
      <c r="F71767" s="115"/>
    </row>
    <row r="71768" spans="1:6" ht="15.75" customHeight="1">
      <c r="A71768" s="106">
        <v>218300</v>
      </c>
      <c r="B71768" s="115">
        <v>44374.013275551624</v>
      </c>
      <c r="C71768" s="106">
        <v>135269</v>
      </c>
      <c r="D71768" s="106">
        <v>4572</v>
      </c>
      <c r="E71768" s="106" t="str">
        <f>VLOOKUP(C71768,Подписчики!A:C,2,0)</f>
        <v>UTC+1</v>
      </c>
      <c r="F71768" s="115"/>
    </row>
    <row r="71769" spans="1:6" ht="15.75" customHeight="1">
      <c r="A71769" s="106">
        <v>218302</v>
      </c>
      <c r="B71769" s="115">
        <v>44374.01353721683</v>
      </c>
      <c r="C71769" s="106">
        <v>46903</v>
      </c>
      <c r="D71769" s="106">
        <v>80748</v>
      </c>
      <c r="E71769" s="106" t="str">
        <f>VLOOKUP(C71769,Подписчики!A:C,2,0)</f>
        <v>UTC+1</v>
      </c>
      <c r="F71769" s="115"/>
    </row>
    <row r="71770" spans="1:6" ht="15.75" customHeight="1">
      <c r="A71770" s="106">
        <v>218304</v>
      </c>
      <c r="B71770" s="115">
        <v>44374.014999999999</v>
      </c>
      <c r="C71770" s="106">
        <v>28041</v>
      </c>
      <c r="D71770" s="106">
        <v>320620</v>
      </c>
      <c r="E71770" s="106" t="str">
        <f>VLOOKUP(C71770,Подписчики!A:C,2,0)</f>
        <v>UTC+0</v>
      </c>
      <c r="F71770" s="115"/>
    </row>
    <row r="71771" spans="1:6" ht="15.75" customHeight="1">
      <c r="A71771" s="106">
        <v>218309</v>
      </c>
      <c r="B71771" s="115">
        <v>44374.015333333336</v>
      </c>
      <c r="C71771" s="106">
        <v>44479</v>
      </c>
      <c r="D71771" s="106">
        <v>84374</v>
      </c>
      <c r="E71771" s="106" t="str">
        <f>VLOOKUP(C71771,Подписчики!A:C,2,0)</f>
        <v>UTC+1</v>
      </c>
      <c r="F71771" s="115"/>
    </row>
    <row r="71772" spans="1:6" ht="15.75" customHeight="1">
      <c r="A71772" s="106">
        <v>218313</v>
      </c>
      <c r="B71772" s="115">
        <v>44374.016632587663</v>
      </c>
      <c r="C71772" s="106">
        <v>339223</v>
      </c>
      <c r="D71772" s="106">
        <v>103067</v>
      </c>
      <c r="E71772" s="106" t="str">
        <f>VLOOKUP(C71772,Подписчики!A:C,2,0)</f>
        <v>UTC+2</v>
      </c>
      <c r="F71772" s="115"/>
    </row>
    <row r="71773" spans="1:6" ht="15.75" customHeight="1">
      <c r="A71773" s="106">
        <v>218316</v>
      </c>
      <c r="B71773" s="115">
        <v>44374.019623401597</v>
      </c>
      <c r="C71773" s="106">
        <v>156310</v>
      </c>
      <c r="D71773" s="106">
        <v>120557</v>
      </c>
      <c r="E71773" s="106" t="str">
        <f>VLOOKUP(C71773,Подписчики!A:C,2,0)</f>
        <v>UTC+1</v>
      </c>
      <c r="F71773" s="115"/>
    </row>
    <row r="71774" spans="1:6" ht="15.75" customHeight="1">
      <c r="A71774" s="106">
        <v>218318</v>
      </c>
      <c r="B71774" s="115">
        <v>44374.020264290295</v>
      </c>
      <c r="C71774" s="106">
        <v>250798</v>
      </c>
      <c r="D71774" s="106">
        <v>214668</v>
      </c>
      <c r="E71774" s="106" t="str">
        <f>VLOOKUP(C71774,Подписчики!A:C,2,0)</f>
        <v>UTC-4</v>
      </c>
      <c r="F71774" s="115"/>
    </row>
    <row r="71775" spans="1:6" ht="15.75" customHeight="1">
      <c r="A71775" s="106">
        <v>218321</v>
      </c>
      <c r="B71775" s="115">
        <v>44374.020666666664</v>
      </c>
      <c r="C71775" s="106">
        <v>183736</v>
      </c>
      <c r="D71775" s="106">
        <v>106813</v>
      </c>
      <c r="E71775" s="106" t="str">
        <f>VLOOKUP(C71775,Подписчики!A:C,2,0)</f>
        <v>UTC+2</v>
      </c>
      <c r="F71775" s="115"/>
    </row>
    <row r="71776" spans="1:6" ht="15.75" customHeight="1">
      <c r="A71776" s="106">
        <v>218324</v>
      </c>
      <c r="B71776" s="115">
        <v>44374.021627831709</v>
      </c>
      <c r="C71776" s="106">
        <v>96431</v>
      </c>
      <c r="D71776" s="106">
        <v>347008</v>
      </c>
      <c r="E71776" s="106" t="str">
        <f>VLOOKUP(C71776,Подписчики!A:C,2,0)</f>
        <v>UTC-7</v>
      </c>
      <c r="F71776" s="115"/>
    </row>
    <row r="71777" spans="1:6" ht="15.75" customHeight="1">
      <c r="A71777" s="106">
        <v>218328</v>
      </c>
      <c r="B71777" s="115">
        <v>44374.023650485433</v>
      </c>
      <c r="C71777" s="106">
        <v>135840</v>
      </c>
      <c r="D71777" s="106">
        <v>252370</v>
      </c>
      <c r="E71777" s="106" t="str">
        <f>VLOOKUP(C71777,Подписчики!A:C,2,0)</f>
        <v>UTC+2</v>
      </c>
      <c r="F71777" s="115"/>
    </row>
    <row r="71778" spans="1:6" ht="15.75" customHeight="1">
      <c r="A71778" s="106">
        <v>218331</v>
      </c>
      <c r="B71778" s="115">
        <v>44374.024333333335</v>
      </c>
      <c r="C71778" s="106">
        <v>19243</v>
      </c>
      <c r="D71778" s="106">
        <v>241927</v>
      </c>
      <c r="E71778" s="106" t="str">
        <f>VLOOKUP(C71778,Подписчики!A:C,2,0)</f>
        <v>UTC+1</v>
      </c>
      <c r="F71778" s="115"/>
    </row>
    <row r="71779" spans="1:6" ht="15.75" customHeight="1">
      <c r="A71779" s="106">
        <v>218332</v>
      </c>
      <c r="B71779" s="115">
        <v>44374.024459546927</v>
      </c>
      <c r="C71779" s="106">
        <v>264941</v>
      </c>
      <c r="D71779" s="106">
        <v>153893</v>
      </c>
      <c r="E71779" s="106" t="str">
        <f>VLOOKUP(C71779,Подписчики!A:C,2,0)</f>
        <v>UTC+0</v>
      </c>
      <c r="F71779" s="115"/>
    </row>
    <row r="71780" spans="1:6" ht="15.75" customHeight="1">
      <c r="A71780" s="106">
        <v>218334</v>
      </c>
      <c r="B71780" s="115">
        <v>44374.024781029693</v>
      </c>
      <c r="C71780" s="106">
        <v>22517</v>
      </c>
      <c r="D71780" s="106">
        <v>50669</v>
      </c>
      <c r="E71780" s="106" t="str">
        <f>VLOOKUP(C71780,Подписчики!A:C,2,0)</f>
        <v>UTC+1</v>
      </c>
      <c r="F71780" s="115"/>
    </row>
    <row r="71781" spans="1:6" ht="15.75" customHeight="1">
      <c r="A71781" s="106">
        <v>218337</v>
      </c>
      <c r="B71781" s="115">
        <v>44374.025116733297</v>
      </c>
      <c r="C71781" s="106">
        <v>136099</v>
      </c>
      <c r="D71781" s="106">
        <v>411922</v>
      </c>
      <c r="E71781" s="106" t="str">
        <f>VLOOKUP(C71781,Подписчики!A:C,2,0)</f>
        <v>UTC+1</v>
      </c>
      <c r="F71781" s="115"/>
    </row>
    <row r="71782" spans="1:6" ht="15.75" customHeight="1">
      <c r="A71782" s="106">
        <v>218342</v>
      </c>
      <c r="B71782" s="115">
        <v>44374.025391399882</v>
      </c>
      <c r="C71782" s="106">
        <v>13599</v>
      </c>
      <c r="D71782" s="106">
        <v>231782</v>
      </c>
      <c r="E71782" s="106" t="str">
        <f>VLOOKUP(C71782,Подписчики!A:C,2,0)</f>
        <v>UTC+1</v>
      </c>
      <c r="F71782" s="115"/>
    </row>
    <row r="71783" spans="1:6" ht="15.75" customHeight="1">
      <c r="A71783" s="106">
        <v>218345</v>
      </c>
      <c r="B71783" s="115">
        <v>44374.025391399882</v>
      </c>
      <c r="C71783" s="106">
        <v>66809</v>
      </c>
      <c r="D71783" s="106">
        <v>231227</v>
      </c>
      <c r="E71783" s="106" t="str">
        <f>VLOOKUP(C71783,Подписчики!A:C,2,0)</f>
        <v>UTC+0</v>
      </c>
      <c r="F71783" s="115"/>
    </row>
    <row r="71784" spans="1:6" ht="15.75" customHeight="1">
      <c r="A71784" s="106">
        <v>218346</v>
      </c>
      <c r="B71784" s="115">
        <v>44374.027375103004</v>
      </c>
      <c r="C71784" s="106">
        <v>258840</v>
      </c>
      <c r="D71784" s="106">
        <v>351192</v>
      </c>
      <c r="E71784" s="106" t="str">
        <f>VLOOKUP(C71784,Подписчики!A:C,2,0)</f>
        <v>UTC+1</v>
      </c>
      <c r="F71784" s="115"/>
    </row>
    <row r="71785" spans="1:6" ht="15.75" customHeight="1">
      <c r="A71785" s="106">
        <v>218348</v>
      </c>
      <c r="B71785" s="115">
        <v>44374.02810032363</v>
      </c>
      <c r="C71785" s="106">
        <v>64753</v>
      </c>
      <c r="D71785" s="106">
        <v>330333</v>
      </c>
      <c r="E71785" s="106" t="str">
        <f>VLOOKUP(C71785,Подписчики!A:C,2,0)</f>
        <v>UTC+1</v>
      </c>
      <c r="F71785" s="115"/>
    </row>
    <row r="71786" spans="1:6" ht="15.75" customHeight="1">
      <c r="A71786" s="106">
        <v>218351</v>
      </c>
      <c r="B71786" s="115">
        <v>44374.029297769099</v>
      </c>
      <c r="C71786" s="106">
        <v>99158</v>
      </c>
      <c r="D71786" s="106">
        <v>133619</v>
      </c>
      <c r="E71786" s="106" t="str">
        <f>VLOOKUP(C71786,Подписчики!A:C,2,0)</f>
        <v>UTC+2</v>
      </c>
      <c r="F71786" s="115"/>
    </row>
    <row r="71787" spans="1:6" ht="15.75" customHeight="1">
      <c r="A71787" s="106">
        <v>218356</v>
      </c>
      <c r="B71787" s="115">
        <v>44374.030610065005</v>
      </c>
      <c r="C71787" s="106">
        <v>155435</v>
      </c>
      <c r="D71787" s="106">
        <v>472712</v>
      </c>
      <c r="E71787" s="106" t="str">
        <f>VLOOKUP(C71787,Подписчики!A:C,2,0)</f>
        <v>UTC+1</v>
      </c>
      <c r="F71787" s="115"/>
    </row>
    <row r="71788" spans="1:6" ht="15.75" customHeight="1">
      <c r="A71788" s="106">
        <v>218357</v>
      </c>
      <c r="B71788" s="115">
        <v>44374.031336569577</v>
      </c>
      <c r="C71788" s="106">
        <v>60227</v>
      </c>
      <c r="D71788" s="106">
        <v>301748</v>
      </c>
      <c r="E71788" s="106" t="str">
        <f>VLOOKUP(C71788,Подписчики!A:C,2,0)</f>
        <v>UTC-3</v>
      </c>
      <c r="F71788" s="115"/>
    </row>
    <row r="71789" spans="1:6" ht="15.75" customHeight="1">
      <c r="A71789" s="106">
        <v>218362</v>
      </c>
      <c r="B71789" s="115">
        <v>44374.03198339793</v>
      </c>
      <c r="C71789" s="106">
        <v>209529</v>
      </c>
      <c r="D71789" s="106">
        <v>43842</v>
      </c>
      <c r="E71789" s="106" t="str">
        <f>VLOOKUP(C71789,Подписчики!A:C,2,0)</f>
        <v>UTC+0</v>
      </c>
      <c r="F71789" s="115"/>
    </row>
    <row r="71790" spans="1:6" ht="15.75" customHeight="1">
      <c r="A71790" s="106">
        <v>218365</v>
      </c>
      <c r="B71790" s="115">
        <v>44374.032135990477</v>
      </c>
      <c r="C71790" s="106">
        <v>110042</v>
      </c>
      <c r="D71790" s="106">
        <v>5151</v>
      </c>
      <c r="E71790" s="106" t="str">
        <f>VLOOKUP(C71790,Подписчики!A:C,2,0)</f>
        <v>UTC+1</v>
      </c>
      <c r="F71790" s="115"/>
    </row>
    <row r="71791" spans="1:6" ht="15.75" customHeight="1">
      <c r="A71791" s="106">
        <v>218368</v>
      </c>
      <c r="B71791" s="115">
        <v>44374.032349620044</v>
      </c>
      <c r="C71791" s="106">
        <v>90689</v>
      </c>
      <c r="D71791" s="106">
        <v>415715</v>
      </c>
      <c r="E71791" s="106" t="str">
        <f>VLOOKUP(C71791,Подписчики!A:C,2,0)</f>
        <v>UTC+2</v>
      </c>
      <c r="F71791" s="115"/>
    </row>
    <row r="71792" spans="1:6" ht="15.75" customHeight="1">
      <c r="A71792" s="106">
        <v>218372</v>
      </c>
      <c r="B71792" s="115">
        <v>44374.032550161806</v>
      </c>
      <c r="C71792" s="106">
        <v>276575</v>
      </c>
      <c r="D71792" s="106">
        <v>60239</v>
      </c>
      <c r="E71792" s="106" t="str">
        <f>VLOOKUP(C71792,Подписчики!A:C,2,0)</f>
        <v>UTC-4</v>
      </c>
      <c r="F71792" s="115"/>
    </row>
    <row r="71793" spans="1:6" ht="15.75" customHeight="1">
      <c r="A71793" s="106">
        <v>218374</v>
      </c>
      <c r="B71793" s="115">
        <v>44374.032550161806</v>
      </c>
      <c r="C71793" s="106">
        <v>326286</v>
      </c>
      <c r="D71793" s="106">
        <v>129366</v>
      </c>
      <c r="E71793" s="106" t="str">
        <f>VLOOKUP(C71793,Подписчики!A:C,2,0)</f>
        <v>UTC-4</v>
      </c>
      <c r="F71793" s="115"/>
    </row>
    <row r="71794" spans="1:6" ht="15.75" customHeight="1">
      <c r="A71794" s="106">
        <v>218377</v>
      </c>
      <c r="B71794" s="115">
        <v>44374.032776879176</v>
      </c>
      <c r="C71794" s="106">
        <v>69686</v>
      </c>
      <c r="D71794" s="106">
        <v>230507</v>
      </c>
      <c r="E71794" s="106" t="str">
        <f>VLOOKUP(C71794,Подписчики!A:C,2,0)</f>
        <v>UTC+2</v>
      </c>
      <c r="F71794" s="115"/>
    </row>
    <row r="71795" spans="1:6" ht="15.75" customHeight="1">
      <c r="A71795" s="106">
        <v>218382</v>
      </c>
      <c r="B71795" s="115">
        <v>44374.032898953214</v>
      </c>
      <c r="C71795" s="106">
        <v>255242</v>
      </c>
      <c r="D71795" s="106">
        <v>312886</v>
      </c>
      <c r="E71795" s="106" t="str">
        <f>VLOOKUP(C71795,Подписчики!A:C,2,0)</f>
        <v>UTC+0</v>
      </c>
      <c r="F71795" s="115"/>
    </row>
    <row r="71796" spans="1:6" ht="15.75" customHeight="1">
      <c r="A71796" s="106">
        <v>218383</v>
      </c>
      <c r="B71796" s="115">
        <v>44374.033763754051</v>
      </c>
      <c r="C71796" s="106">
        <v>181202</v>
      </c>
      <c r="D71796" s="106">
        <v>154256</v>
      </c>
      <c r="E71796" s="106" t="str">
        <f>VLOOKUP(C71796,Подписчики!A:C,2,0)</f>
        <v>UTC-5</v>
      </c>
      <c r="F71796" s="115"/>
    </row>
    <row r="71797" spans="1:6" ht="15.75" customHeight="1">
      <c r="A71797" s="106">
        <v>218387</v>
      </c>
      <c r="B71797" s="115">
        <v>44374.034669026762</v>
      </c>
      <c r="C71797" s="106">
        <v>95328</v>
      </c>
      <c r="D71797" s="106">
        <v>259597</v>
      </c>
      <c r="E71797" s="106" t="str">
        <f>VLOOKUP(C71797,Подписчики!A:C,2,0)</f>
        <v>UTC+2</v>
      </c>
      <c r="F71797" s="115"/>
    </row>
    <row r="71798" spans="1:6" ht="15.75" customHeight="1">
      <c r="A71798" s="106">
        <v>218392</v>
      </c>
      <c r="B71798" s="115">
        <v>44374.034882656328</v>
      </c>
      <c r="C71798" s="106">
        <v>190229</v>
      </c>
      <c r="D71798" s="106">
        <v>180863</v>
      </c>
      <c r="E71798" s="106" t="str">
        <f>VLOOKUP(C71798,Подписчики!A:C,2,0)</f>
        <v>UTC+5</v>
      </c>
      <c r="F71798" s="115"/>
    </row>
    <row r="71799" spans="1:6" ht="15.75" customHeight="1">
      <c r="A71799" s="106">
        <v>218396</v>
      </c>
      <c r="B71799" s="115">
        <v>44374.034974211856</v>
      </c>
      <c r="C71799" s="106">
        <v>116531</v>
      </c>
      <c r="D71799" s="106">
        <v>411922</v>
      </c>
      <c r="E71799" s="106" t="str">
        <f>VLOOKUP(C71799,Подписчики!A:C,2,0)</f>
        <v>UTC+2</v>
      </c>
      <c r="F71799" s="115"/>
    </row>
    <row r="71800" spans="1:6" ht="15.75" customHeight="1">
      <c r="A71800" s="106">
        <v>218399</v>
      </c>
      <c r="B71800" s="115">
        <v>44374.035000000003</v>
      </c>
      <c r="C71800" s="106">
        <v>181731</v>
      </c>
      <c r="D71800" s="106">
        <v>207809</v>
      </c>
      <c r="E71800" s="106" t="str">
        <f>VLOOKUP(C71800,Подписчики!A:C,2,0)</f>
        <v>UTC+0</v>
      </c>
      <c r="F71800" s="115"/>
    </row>
    <row r="71801" spans="1:6" ht="15.75" customHeight="1">
      <c r="A71801" s="106">
        <v>218404</v>
      </c>
      <c r="B71801" s="115">
        <v>44374.037404530747</v>
      </c>
      <c r="C71801" s="106">
        <v>279071</v>
      </c>
      <c r="D71801" s="106">
        <v>146665</v>
      </c>
      <c r="E71801" s="106" t="str">
        <f>VLOOKUP(C71801,Подписчики!A:C,2,0)</f>
        <v>UTC+0</v>
      </c>
      <c r="F71801" s="115"/>
    </row>
    <row r="71802" spans="1:6" ht="15.75" customHeight="1">
      <c r="A71802" s="106">
        <v>218409</v>
      </c>
      <c r="B71802" s="115">
        <v>44374.038087099827</v>
      </c>
      <c r="C71802" s="106">
        <v>311841</v>
      </c>
      <c r="D71802" s="106">
        <v>347393</v>
      </c>
      <c r="E71802" s="106" t="str">
        <f>VLOOKUP(C71802,Подписчики!A:C,2,0)</f>
        <v>UTC+1</v>
      </c>
      <c r="F71802" s="115"/>
    </row>
    <row r="71803" spans="1:6" ht="15.75" customHeight="1">
      <c r="A71803" s="106">
        <v>218414</v>
      </c>
      <c r="B71803" s="115">
        <v>44374.038666951506</v>
      </c>
      <c r="C71803" s="106">
        <v>121001</v>
      </c>
      <c r="D71803" s="106">
        <v>182841</v>
      </c>
      <c r="E71803" s="106" t="str">
        <f>VLOOKUP(C71803,Подписчики!A:C,2,0)</f>
        <v>UTC+4</v>
      </c>
      <c r="F71803" s="115"/>
    </row>
    <row r="71804" spans="1:6" ht="15.75" customHeight="1">
      <c r="A71804" s="106">
        <v>218417</v>
      </c>
      <c r="B71804" s="115">
        <v>44374.039427184463</v>
      </c>
      <c r="C71804" s="106">
        <v>89960</v>
      </c>
      <c r="D71804" s="106">
        <v>379466</v>
      </c>
      <c r="E71804" s="106" t="str">
        <f>VLOOKUP(C71804,Подписчики!A:C,2,0)</f>
        <v>UTC-3</v>
      </c>
      <c r="F71804" s="115"/>
    </row>
    <row r="71805" spans="1:6" ht="15.75" customHeight="1">
      <c r="A71805" s="106">
        <v>218418</v>
      </c>
      <c r="B71805" s="115">
        <v>44374.040070802941</v>
      </c>
      <c r="C71805" s="106">
        <v>317430</v>
      </c>
      <c r="D71805" s="106">
        <v>347393</v>
      </c>
      <c r="E71805" s="106" t="str">
        <f>VLOOKUP(C71805,Подписчики!A:C,2,0)</f>
        <v>UTC+2</v>
      </c>
      <c r="F71805" s="115"/>
    </row>
    <row r="71806" spans="1:6" ht="15.75" customHeight="1">
      <c r="A71806" s="106">
        <v>218421</v>
      </c>
      <c r="B71806" s="115">
        <v>44374.041666666664</v>
      </c>
      <c r="C71806" s="106">
        <v>217701</v>
      </c>
      <c r="D71806" s="106">
        <v>227775</v>
      </c>
      <c r="E71806" s="106" t="str">
        <f>VLOOKUP(C71806,Подписчики!A:C,2,0)</f>
        <v>UTC+2</v>
      </c>
      <c r="F71806" s="115"/>
    </row>
    <row r="71807" spans="1:6" ht="15.75" customHeight="1">
      <c r="A71807" s="106">
        <v>218424</v>
      </c>
      <c r="B71807" s="115">
        <v>44374.042939542829</v>
      </c>
      <c r="C71807" s="106">
        <v>334062</v>
      </c>
      <c r="D71807" s="106">
        <v>154256</v>
      </c>
      <c r="E71807" s="106" t="str">
        <f>VLOOKUP(C71807,Подписчики!A:C,2,0)</f>
        <v>UTC+4</v>
      </c>
      <c r="F71807" s="115"/>
    </row>
    <row r="71808" spans="1:6" ht="15.75" customHeight="1">
      <c r="A71808" s="106">
        <v>218428</v>
      </c>
      <c r="B71808" s="115">
        <v>44374.046723838008</v>
      </c>
      <c r="C71808" s="106">
        <v>250871</v>
      </c>
      <c r="D71808" s="106">
        <v>347008</v>
      </c>
      <c r="E71808" s="106" t="str">
        <f>VLOOKUP(C71808,Подписчики!A:C,2,0)</f>
        <v>UTC+0</v>
      </c>
      <c r="F71808" s="115"/>
    </row>
    <row r="71809" spans="1:6" ht="15.75" customHeight="1">
      <c r="A71809" s="106">
        <v>218431</v>
      </c>
      <c r="B71809" s="115">
        <v>44374.046906949065</v>
      </c>
      <c r="C71809" s="106">
        <v>347184</v>
      </c>
      <c r="D71809" s="106">
        <v>258219</v>
      </c>
      <c r="E71809" s="106" t="str">
        <f>VLOOKUP(C71809,Подписчики!A:C,2,0)</f>
        <v>UTC+1</v>
      </c>
      <c r="F71809" s="115"/>
    </row>
    <row r="71810" spans="1:6" ht="15.75" customHeight="1">
      <c r="A71810" s="106">
        <v>218433</v>
      </c>
      <c r="B71810" s="115">
        <v>44374.04879909665</v>
      </c>
      <c r="C71810" s="106">
        <v>166301</v>
      </c>
      <c r="D71810" s="106">
        <v>63666</v>
      </c>
      <c r="E71810" s="106" t="str">
        <f>VLOOKUP(C71810,Подписчики!A:C,2,0)</f>
        <v>UTC+8</v>
      </c>
      <c r="F71810" s="115"/>
    </row>
    <row r="71811" spans="1:6" ht="15.75" customHeight="1">
      <c r="A71811" s="106">
        <v>218438</v>
      </c>
      <c r="B71811" s="115">
        <v>44374.051118503376</v>
      </c>
      <c r="C71811" s="106">
        <v>4639</v>
      </c>
      <c r="D71811" s="106">
        <v>347393</v>
      </c>
      <c r="E71811" s="106" t="str">
        <f>VLOOKUP(C71811,Подписчики!A:C,2,0)</f>
        <v>UTC+3</v>
      </c>
      <c r="F71811" s="115"/>
    </row>
    <row r="71812" spans="1:6" ht="15.75" customHeight="1">
      <c r="A71812" s="106">
        <v>218441</v>
      </c>
      <c r="B71812" s="115">
        <v>44374.052278206735</v>
      </c>
      <c r="C71812" s="106">
        <v>116736</v>
      </c>
      <c r="D71812" s="106">
        <v>182191</v>
      </c>
      <c r="E71812" s="106" t="str">
        <f>VLOOKUP(C71812,Подписчики!A:C,2,0)</f>
        <v>UTC-6</v>
      </c>
      <c r="F71812" s="115"/>
    </row>
    <row r="71813" spans="1:6" ht="15.75" customHeight="1">
      <c r="A71813" s="106">
        <v>218443</v>
      </c>
      <c r="B71813" s="115">
        <v>44374.053585760521</v>
      </c>
      <c r="C71813" s="106">
        <v>330083</v>
      </c>
      <c r="D71813" s="106">
        <v>158978</v>
      </c>
      <c r="E71813" s="106" t="str">
        <f>VLOOKUP(C71813,Подписчики!A:C,2,0)</f>
        <v>UTC+0</v>
      </c>
      <c r="F71813" s="115"/>
    </row>
    <row r="71814" spans="1:6" ht="15.75" customHeight="1">
      <c r="A71814" s="106">
        <v>218444</v>
      </c>
      <c r="B71814" s="115">
        <v>44374.054963835566</v>
      </c>
      <c r="C71814" s="106">
        <v>99586</v>
      </c>
      <c r="D71814" s="106">
        <v>158978</v>
      </c>
      <c r="E71814" s="106" t="str">
        <f>VLOOKUP(C71814,Подписчики!A:C,2,0)</f>
        <v>UTC+1</v>
      </c>
      <c r="F71814" s="115"/>
    </row>
    <row r="71815" spans="1:6" ht="15.75" customHeight="1">
      <c r="A71815" s="106">
        <v>218447</v>
      </c>
      <c r="B71815" s="115">
        <v>44374.055608414237</v>
      </c>
      <c r="C71815" s="106">
        <v>342278</v>
      </c>
      <c r="D71815" s="106">
        <v>250679</v>
      </c>
      <c r="E71815" s="106" t="str">
        <f>VLOOKUP(C71815,Подписчики!A:C,2,0)</f>
        <v>UTC-3</v>
      </c>
      <c r="F71815" s="115"/>
    </row>
    <row r="71816" spans="1:6" ht="15.75" customHeight="1">
      <c r="A71816" s="106">
        <v>218448</v>
      </c>
      <c r="B71816" s="115">
        <v>44374.057039094208</v>
      </c>
      <c r="C71816" s="106">
        <v>337803</v>
      </c>
      <c r="D71816" s="106">
        <v>21760</v>
      </c>
      <c r="E71816" s="106" t="str">
        <f>VLOOKUP(C71816,Подписчики!A:C,2,0)</f>
        <v>UTC+2</v>
      </c>
      <c r="F71816" s="115"/>
    </row>
    <row r="71817" spans="1:6" ht="15.75" customHeight="1">
      <c r="A71817" s="106">
        <v>218453</v>
      </c>
      <c r="B71817" s="115">
        <v>44374.057226537218</v>
      </c>
      <c r="C71817" s="106">
        <v>35331</v>
      </c>
      <c r="D71817" s="106">
        <v>250679</v>
      </c>
      <c r="E71817" s="106" t="str">
        <f>VLOOKUP(C71817,Подписчики!A:C,2,0)</f>
        <v>UTC+1</v>
      </c>
      <c r="F71817" s="115"/>
    </row>
    <row r="71818" spans="1:6" ht="15.75" customHeight="1">
      <c r="A71818" s="106">
        <v>218457</v>
      </c>
      <c r="B71818" s="115">
        <v>44374.058320871605</v>
      </c>
      <c r="C71818" s="106">
        <v>15853</v>
      </c>
      <c r="D71818" s="106">
        <v>380527</v>
      </c>
      <c r="E71818" s="106" t="str">
        <f>VLOOKUP(C71818,Подписчики!A:C,2,0)</f>
        <v>UTC+1</v>
      </c>
      <c r="F71818" s="115"/>
    </row>
    <row r="71819" spans="1:6" ht="15.75" customHeight="1">
      <c r="A71819" s="106">
        <v>218459</v>
      </c>
      <c r="B71819" s="115">
        <v>44374.058333333334</v>
      </c>
      <c r="C71819" s="106">
        <v>229962</v>
      </c>
      <c r="D71819" s="106">
        <v>43842</v>
      </c>
      <c r="E71819" s="106" t="str">
        <f>VLOOKUP(C71819,Подписчики!A:C,2,0)</f>
        <v>UTC+1</v>
      </c>
      <c r="F71819" s="115"/>
    </row>
    <row r="71820" spans="1:6" ht="15.75" customHeight="1">
      <c r="A71820" s="106">
        <v>218461</v>
      </c>
      <c r="B71820" s="115">
        <v>44374.060058252428</v>
      </c>
      <c r="C71820" s="106">
        <v>189854</v>
      </c>
      <c r="D71820" s="106">
        <v>472712</v>
      </c>
      <c r="E71820" s="106" t="str">
        <f>VLOOKUP(C71820,Подписчики!A:C,2,0)</f>
        <v>UTC+0</v>
      </c>
      <c r="F71820" s="115"/>
    </row>
    <row r="71821" spans="1:6" ht="15.75" customHeight="1">
      <c r="A71821" s="106">
        <v>218464</v>
      </c>
      <c r="B71821" s="115">
        <v>44374.062080906151</v>
      </c>
      <c r="C71821" s="106">
        <v>16065</v>
      </c>
      <c r="D71821" s="106">
        <v>143750</v>
      </c>
      <c r="E71821" s="106" t="str">
        <f>VLOOKUP(C71821,Подписчики!A:C,2,0)</f>
        <v>UTC+1</v>
      </c>
      <c r="F71821" s="115"/>
    </row>
    <row r="71822" spans="1:6" ht="15.75" customHeight="1">
      <c r="A71822" s="106">
        <v>218465</v>
      </c>
      <c r="B71822" s="115">
        <v>44374.062080906151</v>
      </c>
      <c r="C71822" s="106">
        <v>87270</v>
      </c>
      <c r="D71822" s="106">
        <v>325758</v>
      </c>
      <c r="E71822" s="106" t="str">
        <f>VLOOKUP(C71822,Подписчики!A:C,2,0)</f>
        <v>UTC-3</v>
      </c>
      <c r="F71822" s="115"/>
    </row>
    <row r="71823" spans="1:6" ht="15.75" customHeight="1">
      <c r="A71823" s="106">
        <v>218468</v>
      </c>
      <c r="B71823" s="115">
        <v>44374.062080906151</v>
      </c>
      <c r="C71823" s="106">
        <v>284388</v>
      </c>
      <c r="D71823" s="106">
        <v>379939</v>
      </c>
      <c r="E71823" s="106" t="str">
        <f>VLOOKUP(C71823,Подписчики!A:C,2,0)</f>
        <v>UTC+1</v>
      </c>
      <c r="F71823" s="115"/>
    </row>
    <row r="71824" spans="1:6" ht="15.75" customHeight="1">
      <c r="A71824" s="106">
        <v>218471</v>
      </c>
      <c r="B71824" s="115">
        <v>44374.062333333335</v>
      </c>
      <c r="C71824" s="106">
        <v>329706</v>
      </c>
      <c r="D71824" s="106">
        <v>154256</v>
      </c>
      <c r="E71824" s="106" t="str">
        <f>VLOOKUP(C71824,Подписчики!A:C,2,0)</f>
        <v>UTC+1</v>
      </c>
      <c r="F71824" s="115"/>
    </row>
    <row r="71825" spans="1:6" ht="15.75" customHeight="1">
      <c r="A71825" s="106">
        <v>218474</v>
      </c>
      <c r="B71825" s="115">
        <v>44374.062532425916</v>
      </c>
      <c r="C71825" s="106">
        <v>135558</v>
      </c>
      <c r="D71825" s="106">
        <v>230507</v>
      </c>
      <c r="E71825" s="106" t="str">
        <f>VLOOKUP(C71825,Подписчики!A:C,2,0)</f>
        <v>UTC+0</v>
      </c>
      <c r="F71825" s="115"/>
    </row>
    <row r="71826" spans="1:6" ht="15.75" customHeight="1">
      <c r="A71826" s="106">
        <v>218478</v>
      </c>
      <c r="B71826" s="115">
        <v>44374.062666666665</v>
      </c>
      <c r="C71826" s="106">
        <v>160255</v>
      </c>
      <c r="D71826" s="106">
        <v>148255</v>
      </c>
      <c r="E71826" s="106" t="str">
        <f>VLOOKUP(C71826,Подписчики!A:C,2,0)</f>
        <v>UTC+5</v>
      </c>
      <c r="F71826" s="115"/>
    </row>
    <row r="71827" spans="1:6" ht="15.75" customHeight="1">
      <c r="A71827" s="106">
        <v>218479</v>
      </c>
      <c r="B71827" s="115">
        <v>44374.065317152104</v>
      </c>
      <c r="C71827" s="106">
        <v>78217</v>
      </c>
      <c r="D71827" s="106">
        <v>411922</v>
      </c>
      <c r="E71827" s="106" t="str">
        <f>VLOOKUP(C71827,Подписчики!A:C,2,0)</f>
        <v>UTC+1</v>
      </c>
      <c r="F71827" s="115"/>
    </row>
    <row r="71828" spans="1:6" ht="15.75" customHeight="1">
      <c r="A71828" s="106">
        <v>218483</v>
      </c>
      <c r="B71828" s="115">
        <v>44374.066164128541</v>
      </c>
      <c r="C71828" s="106">
        <v>170085</v>
      </c>
      <c r="D71828" s="106">
        <v>433247</v>
      </c>
      <c r="E71828" s="106" t="str">
        <f>VLOOKUP(C71828,Подписчики!A:C,2,0)</f>
        <v>UTC+3</v>
      </c>
      <c r="F71828" s="115"/>
    </row>
    <row r="71829" spans="1:6" ht="15.75" customHeight="1">
      <c r="A71829" s="106">
        <v>218487</v>
      </c>
      <c r="B71829" s="115">
        <v>44374.067873165077</v>
      </c>
      <c r="C71829" s="106">
        <v>304087</v>
      </c>
      <c r="D71829" s="106">
        <v>76735</v>
      </c>
      <c r="E71829" s="106" t="str">
        <f>VLOOKUP(C71829,Подписчики!A:C,2,0)</f>
        <v>UTC+1</v>
      </c>
      <c r="F71829" s="115"/>
    </row>
    <row r="71830" spans="1:6" ht="15.75" customHeight="1">
      <c r="A71830" s="106">
        <v>218488</v>
      </c>
      <c r="B71830" s="115">
        <v>44374.069582201606</v>
      </c>
      <c r="C71830" s="106">
        <v>71751</v>
      </c>
      <c r="D71830" s="106">
        <v>112334</v>
      </c>
      <c r="E71830" s="106" t="str">
        <f>VLOOKUP(C71830,Подписчики!A:C,2,0)</f>
        <v>UTC+0</v>
      </c>
      <c r="F71830" s="115"/>
    </row>
    <row r="71831" spans="1:6" ht="15.75" customHeight="1">
      <c r="A71831" s="106">
        <v>218493</v>
      </c>
      <c r="B71831" s="115">
        <v>44374.070162053285</v>
      </c>
      <c r="C71831" s="106">
        <v>63404</v>
      </c>
      <c r="D71831" s="106">
        <v>258219</v>
      </c>
      <c r="E71831" s="106" t="str">
        <f>VLOOKUP(C71831,Подписчики!A:C,2,0)</f>
        <v>UTC+0</v>
      </c>
      <c r="F71831" s="115"/>
    </row>
    <row r="71832" spans="1:6" ht="15.75" customHeight="1">
      <c r="A71832" s="106">
        <v>218497</v>
      </c>
      <c r="B71832" s="115">
        <v>44374.070171521038</v>
      </c>
      <c r="C71832" s="106">
        <v>243970</v>
      </c>
      <c r="D71832" s="106">
        <v>473327</v>
      </c>
      <c r="E71832" s="106" t="str">
        <f>VLOOKUP(C71832,Подписчики!A:C,2,0)</f>
        <v>UTC-3</v>
      </c>
      <c r="F71832" s="115"/>
    </row>
    <row r="71833" spans="1:6" ht="15.75" customHeight="1">
      <c r="A71833" s="106">
        <v>218499</v>
      </c>
      <c r="B71833" s="115">
        <v>44374.071260719626</v>
      </c>
      <c r="C71833" s="106">
        <v>58463</v>
      </c>
      <c r="D71833" s="106">
        <v>155428</v>
      </c>
      <c r="E71833" s="106" t="str">
        <f>VLOOKUP(C71833,Подписчики!A:C,2,0)</f>
        <v>UTC+2</v>
      </c>
      <c r="F71833" s="115"/>
    </row>
    <row r="71834" spans="1:6" ht="15.75" customHeight="1">
      <c r="A71834" s="106">
        <v>218501</v>
      </c>
      <c r="B71834" s="115">
        <v>44374.071385113268</v>
      </c>
      <c r="C71834" s="106">
        <v>146372</v>
      </c>
      <c r="D71834" s="106">
        <v>227775</v>
      </c>
      <c r="E71834" s="106" t="str">
        <f>VLOOKUP(C71834,Подписчики!A:C,2,0)</f>
        <v>UTC-8</v>
      </c>
      <c r="F71834" s="115"/>
    </row>
    <row r="71835" spans="1:6" ht="15.75" customHeight="1">
      <c r="A71835" s="106">
        <v>218503</v>
      </c>
      <c r="B71835" s="115">
        <v>44374.073000274664</v>
      </c>
      <c r="C71835" s="106">
        <v>165073</v>
      </c>
      <c r="D71835" s="106">
        <v>177852</v>
      </c>
      <c r="E71835" s="106" t="str">
        <f>VLOOKUP(C71835,Подписчики!A:C,2,0)</f>
        <v>UTC+1</v>
      </c>
      <c r="F71835" s="115"/>
    </row>
    <row r="71836" spans="1:6" ht="15.75" customHeight="1">
      <c r="A71836" s="106">
        <v>218505</v>
      </c>
      <c r="B71836" s="115">
        <v>44374.073003236241</v>
      </c>
      <c r="C71836" s="106">
        <v>51194</v>
      </c>
      <c r="D71836" s="106">
        <v>347393</v>
      </c>
      <c r="E71836" s="106" t="str">
        <f>VLOOKUP(C71836,Подписчики!A:C,2,0)</f>
        <v>UTC-4</v>
      </c>
      <c r="F71836" s="115"/>
    </row>
    <row r="71837" spans="1:6" ht="15.75" customHeight="1">
      <c r="A71837" s="106">
        <v>218506</v>
      </c>
      <c r="B71837" s="115">
        <v>44374.073976866966</v>
      </c>
      <c r="C71837" s="106">
        <v>160416</v>
      </c>
      <c r="D71837" s="106">
        <v>156678</v>
      </c>
      <c r="E71837" s="106" t="str">
        <f>VLOOKUP(C71837,Подписчики!A:C,2,0)</f>
        <v>UTC+0</v>
      </c>
      <c r="F71837" s="115"/>
    </row>
    <row r="71838" spans="1:6" ht="15.75" customHeight="1">
      <c r="A71838" s="106">
        <v>218509</v>
      </c>
      <c r="B71838" s="115">
        <v>44374.074333333338</v>
      </c>
      <c r="C71838" s="106">
        <v>3419</v>
      </c>
      <c r="D71838" s="106">
        <v>264283</v>
      </c>
      <c r="E71838" s="106" t="str">
        <f>VLOOKUP(C71838,Подписчики!A:C,2,0)</f>
        <v>UTC+1</v>
      </c>
      <c r="F71838" s="115"/>
    </row>
    <row r="71839" spans="1:6" ht="15.75" customHeight="1">
      <c r="A71839" s="106">
        <v>218513</v>
      </c>
      <c r="B71839" s="115">
        <v>44374.074770348219</v>
      </c>
      <c r="C71839" s="106">
        <v>43091</v>
      </c>
      <c r="D71839" s="106">
        <v>411922</v>
      </c>
      <c r="E71839" s="106" t="str">
        <f>VLOOKUP(C71839,Подписчики!A:C,2,0)</f>
        <v>UTC+2</v>
      </c>
      <c r="F71839" s="115"/>
    </row>
    <row r="71840" spans="1:6" ht="15.75" customHeight="1">
      <c r="A71840" s="106">
        <v>218515</v>
      </c>
      <c r="B71840" s="115">
        <v>44374.074999999997</v>
      </c>
      <c r="C71840" s="106">
        <v>218761</v>
      </c>
      <c r="D71840" s="106">
        <v>189009</v>
      </c>
      <c r="E71840" s="106" t="str">
        <f>VLOOKUP(C71840,Подписчики!A:C,2,0)</f>
        <v>UTC+3</v>
      </c>
      <c r="F71840" s="115"/>
    </row>
    <row r="71841" spans="1:6" ht="15.75" customHeight="1">
      <c r="A71841" s="106">
        <v>218517</v>
      </c>
      <c r="B71841" s="115">
        <v>44374.075025889964</v>
      </c>
      <c r="C71841" s="106">
        <v>211950</v>
      </c>
      <c r="D71841" s="106">
        <v>394819</v>
      </c>
      <c r="E71841" s="106" t="str">
        <f>VLOOKUP(C71841,Подписчики!A:C,2,0)</f>
        <v>UTC-7</v>
      </c>
      <c r="F71841" s="115"/>
    </row>
    <row r="71842" spans="1:6" ht="15.75" customHeight="1">
      <c r="A71842" s="106">
        <v>218521</v>
      </c>
      <c r="B71842" s="115">
        <v>44374.075380718408</v>
      </c>
      <c r="C71842" s="106">
        <v>82280</v>
      </c>
      <c r="D71842" s="106">
        <v>82901</v>
      </c>
      <c r="E71842" s="106" t="str">
        <f>VLOOKUP(C71842,Подписчики!A:C,2,0)</f>
        <v>UTC+1</v>
      </c>
      <c r="F71842" s="115"/>
    </row>
    <row r="71843" spans="1:6" ht="15.75" customHeight="1">
      <c r="A71843" s="106">
        <v>218523</v>
      </c>
      <c r="B71843" s="115">
        <v>44374.076644012945</v>
      </c>
      <c r="C71843" s="106">
        <v>198891</v>
      </c>
      <c r="D71843" s="106">
        <v>219447</v>
      </c>
      <c r="E71843" s="106" t="str">
        <f>VLOOKUP(C71843,Подписчики!A:C,2,0)</f>
        <v>UTC-3</v>
      </c>
      <c r="F71843" s="115"/>
    </row>
    <row r="71844" spans="1:6" ht="15.75" customHeight="1">
      <c r="A71844" s="106">
        <v>218528</v>
      </c>
      <c r="B71844" s="115">
        <v>44374.077425458541</v>
      </c>
      <c r="C71844" s="106">
        <v>85281</v>
      </c>
      <c r="D71844" s="106">
        <v>158978</v>
      </c>
      <c r="E71844" s="106" t="str">
        <f>VLOOKUP(C71844,Подписчики!A:C,2,0)</f>
        <v>UTC+8</v>
      </c>
      <c r="F71844" s="115"/>
    </row>
    <row r="71845" spans="1:6" ht="15.75" customHeight="1">
      <c r="A71845" s="106">
        <v>218530</v>
      </c>
      <c r="B71845" s="115">
        <v>44374.07751701407</v>
      </c>
      <c r="C71845" s="106">
        <v>330846</v>
      </c>
      <c r="D71845" s="106">
        <v>118549</v>
      </c>
      <c r="E71845" s="106" t="str">
        <f>VLOOKUP(C71845,Подписчики!A:C,2,0)</f>
        <v>UTC+1</v>
      </c>
      <c r="F71845" s="115"/>
    </row>
    <row r="71846" spans="1:6" ht="15.75" customHeight="1">
      <c r="A71846" s="106">
        <v>218533</v>
      </c>
      <c r="B71846" s="115">
        <v>44374.077669606617</v>
      </c>
      <c r="C71846" s="106">
        <v>27832</v>
      </c>
      <c r="D71846" s="106">
        <v>362198</v>
      </c>
      <c r="E71846" s="106" t="str">
        <f>VLOOKUP(C71846,Подписчики!A:C,2,0)</f>
        <v>UTC+0</v>
      </c>
      <c r="F71846" s="115"/>
    </row>
    <row r="71847" spans="1:6" ht="15.75" customHeight="1">
      <c r="A71847" s="106">
        <v>218535</v>
      </c>
      <c r="B71847" s="115">
        <v>44374.078262135925</v>
      </c>
      <c r="C71847" s="106">
        <v>198677</v>
      </c>
      <c r="D71847" s="106">
        <v>272330</v>
      </c>
      <c r="E71847" s="106" t="str">
        <f>VLOOKUP(C71847,Подписчики!A:C,2,0)</f>
        <v>UTC+1</v>
      </c>
      <c r="F71847" s="115"/>
    </row>
    <row r="71848" spans="1:6" ht="15.75" customHeight="1">
      <c r="A71848" s="106">
        <v>218538</v>
      </c>
      <c r="B71848" s="115">
        <v>44374.078666666661</v>
      </c>
      <c r="C71848" s="106">
        <v>152322</v>
      </c>
      <c r="D71848" s="106">
        <v>250679</v>
      </c>
      <c r="E71848" s="106" t="str">
        <f>VLOOKUP(C71848,Подписчики!A:C,2,0)</f>
        <v>UTC+2</v>
      </c>
      <c r="F71848" s="115"/>
    </row>
    <row r="71849" spans="1:6" ht="15.75" customHeight="1">
      <c r="A71849" s="106">
        <v>218540</v>
      </c>
      <c r="B71849" s="115">
        <v>44374.080284789641</v>
      </c>
      <c r="C71849" s="106">
        <v>19938</v>
      </c>
      <c r="D71849" s="106">
        <v>118549</v>
      </c>
      <c r="E71849" s="106" t="str">
        <f>VLOOKUP(C71849,Подписчики!A:C,2,0)</f>
        <v>UTC-6</v>
      </c>
      <c r="F71849" s="115"/>
    </row>
    <row r="71850" spans="1:6" ht="15.75" customHeight="1">
      <c r="A71850" s="106">
        <v>218545</v>
      </c>
      <c r="B71850" s="115">
        <v>44374.080333333339</v>
      </c>
      <c r="C71850" s="106">
        <v>339061</v>
      </c>
      <c r="D71850" s="106">
        <v>472712</v>
      </c>
      <c r="E71850" s="106" t="str">
        <f>VLOOKUP(C71850,Подписчики!A:C,2,0)</f>
        <v>UTC+1</v>
      </c>
      <c r="F71850" s="115"/>
    </row>
    <row r="71851" spans="1:6" ht="15.75" customHeight="1">
      <c r="A71851" s="106">
        <v>218549</v>
      </c>
      <c r="B71851" s="115">
        <v>44374.081333333335</v>
      </c>
      <c r="C71851" s="106">
        <v>176128</v>
      </c>
      <c r="D71851" s="106">
        <v>324893</v>
      </c>
      <c r="E71851" s="106" t="str">
        <f>VLOOKUP(C71851,Подписчики!A:C,2,0)</f>
        <v>UTC+1</v>
      </c>
      <c r="F71851" s="115"/>
    </row>
    <row r="71852" spans="1:6" ht="15.75" customHeight="1">
      <c r="A71852" s="106">
        <v>218550</v>
      </c>
      <c r="B71852" s="115">
        <v>44374.082125309003</v>
      </c>
      <c r="C71852" s="106">
        <v>283278</v>
      </c>
      <c r="D71852" s="106">
        <v>158978</v>
      </c>
      <c r="E71852" s="106" t="str">
        <f>VLOOKUP(C71852,Подписчики!A:C,2,0)</f>
        <v>UTC+1</v>
      </c>
      <c r="F71852" s="115"/>
    </row>
    <row r="71853" spans="1:6" ht="15.75" customHeight="1">
      <c r="A71853" s="106">
        <v>218555</v>
      </c>
      <c r="B71853" s="115">
        <v>44374.08230842006</v>
      </c>
      <c r="C71853" s="106">
        <v>41122</v>
      </c>
      <c r="D71853" s="106">
        <v>351192</v>
      </c>
      <c r="E71853" s="106" t="str">
        <f>VLOOKUP(C71853,Подписчики!A:C,2,0)</f>
        <v>UTC+2</v>
      </c>
      <c r="F71853" s="115"/>
    </row>
    <row r="71854" spans="1:6" ht="15.75" customHeight="1">
      <c r="A71854" s="106">
        <v>218556</v>
      </c>
      <c r="B71854" s="115">
        <v>44374.082711974108</v>
      </c>
      <c r="C71854" s="106">
        <v>331258</v>
      </c>
      <c r="D71854" s="106">
        <v>258251</v>
      </c>
      <c r="E71854" s="106" t="str">
        <f>VLOOKUP(C71854,Подписчики!A:C,2,0)</f>
        <v>UTC-4</v>
      </c>
      <c r="F71854" s="115"/>
    </row>
    <row r="71855" spans="1:6" ht="15.75" customHeight="1">
      <c r="A71855" s="106">
        <v>218561</v>
      </c>
      <c r="B71855" s="115">
        <v>44374.083285012362</v>
      </c>
      <c r="C71855" s="106">
        <v>51045</v>
      </c>
      <c r="D71855" s="106">
        <v>258219</v>
      </c>
      <c r="E71855" s="106" t="str">
        <f>VLOOKUP(C71855,Подписчики!A:C,2,0)</f>
        <v>UTC+2</v>
      </c>
      <c r="F71855" s="115"/>
    </row>
    <row r="71856" spans="1:6" ht="15.75" customHeight="1">
      <c r="A71856" s="106">
        <v>218565</v>
      </c>
      <c r="B71856" s="115">
        <v>44374.083376567891</v>
      </c>
      <c r="C71856" s="106">
        <v>306844</v>
      </c>
      <c r="D71856" s="106">
        <v>41396</v>
      </c>
      <c r="E71856" s="106" t="str">
        <f>VLOOKUP(C71856,Подписчики!A:C,2,0)</f>
        <v>UTC+4</v>
      </c>
      <c r="F71856" s="115"/>
    </row>
    <row r="71857" spans="1:6" ht="15.75" customHeight="1">
      <c r="A71857" s="106">
        <v>218570</v>
      </c>
      <c r="B71857" s="115">
        <v>44374.084330097088</v>
      </c>
      <c r="C71857" s="106">
        <v>291453</v>
      </c>
      <c r="D71857" s="106">
        <v>241927</v>
      </c>
      <c r="E71857" s="106" t="str">
        <f>VLOOKUP(C71857,Подписчики!A:C,2,0)</f>
        <v>UTC+0</v>
      </c>
      <c r="F71857" s="115"/>
    </row>
    <row r="71858" spans="1:6" ht="15.75" customHeight="1">
      <c r="A71858" s="106">
        <v>218571</v>
      </c>
      <c r="B71858" s="115">
        <v>44374.085268715477</v>
      </c>
      <c r="C71858" s="106">
        <v>72076</v>
      </c>
      <c r="D71858" s="106">
        <v>13557</v>
      </c>
      <c r="E71858" s="106" t="str">
        <f>VLOOKUP(C71858,Подписчики!A:C,2,0)</f>
        <v>UTC+1</v>
      </c>
      <c r="F71858" s="115"/>
    </row>
    <row r="71859" spans="1:6" ht="15.75" customHeight="1">
      <c r="A71859" s="106">
        <v>218574</v>
      </c>
      <c r="B71859" s="115">
        <v>44374.085333333336</v>
      </c>
      <c r="C71859" s="106">
        <v>239950</v>
      </c>
      <c r="D71859" s="106">
        <v>179410</v>
      </c>
      <c r="E71859" s="106" t="str">
        <f>VLOOKUP(C71859,Подписчики!A:C,2,0)</f>
        <v>UTC+1</v>
      </c>
      <c r="F71859" s="115"/>
    </row>
    <row r="71860" spans="1:6" ht="15.75" customHeight="1">
      <c r="A71860" s="106">
        <v>218575</v>
      </c>
      <c r="B71860" s="115">
        <v>44374.085940122684</v>
      </c>
      <c r="C71860" s="106">
        <v>35132</v>
      </c>
      <c r="D71860" s="106">
        <v>21760</v>
      </c>
      <c r="E71860" s="106" t="str">
        <f>VLOOKUP(C71860,Подписчики!A:C,2,0)</f>
        <v>UTC+4</v>
      </c>
      <c r="F71860" s="115"/>
    </row>
    <row r="71861" spans="1:6" ht="15.75" customHeight="1">
      <c r="A71861" s="106">
        <v>218579</v>
      </c>
      <c r="B71861" s="115">
        <v>44374.088320566421</v>
      </c>
      <c r="C71861" s="106">
        <v>176643</v>
      </c>
      <c r="D71861" s="106">
        <v>250679</v>
      </c>
      <c r="E71861" s="106" t="str">
        <f>VLOOKUP(C71861,Подписчики!A:C,2,0)</f>
        <v>UTC+0</v>
      </c>
      <c r="F71861" s="115"/>
    </row>
    <row r="71862" spans="1:6" ht="15.75" customHeight="1">
      <c r="A71862" s="106">
        <v>218584</v>
      </c>
      <c r="B71862" s="115">
        <v>44374.089184466015</v>
      </c>
      <c r="C71862" s="106">
        <v>14216</v>
      </c>
      <c r="D71862" s="106">
        <v>66215</v>
      </c>
      <c r="E71862" s="106" t="str">
        <f>VLOOKUP(C71862,Подписчики!A:C,2,0)</f>
        <v>UTC-4</v>
      </c>
      <c r="F71862" s="115"/>
    </row>
    <row r="71863" spans="1:6" ht="15.75" customHeight="1">
      <c r="A71863" s="106">
        <v>218589</v>
      </c>
      <c r="B71863" s="115">
        <v>44374.091891232034</v>
      </c>
      <c r="C71863" s="106">
        <v>232707</v>
      </c>
      <c r="D71863" s="106">
        <v>182648</v>
      </c>
      <c r="E71863" s="106" t="str">
        <f>VLOOKUP(C71863,Подписчики!A:C,2,0)</f>
        <v>UTC+1</v>
      </c>
      <c r="F71863" s="115"/>
    </row>
    <row r="71864" spans="1:6" ht="15.75" customHeight="1">
      <c r="A71864" s="106">
        <v>218592</v>
      </c>
      <c r="B71864" s="115">
        <v>44374.092016181232</v>
      </c>
      <c r="C71864" s="106">
        <v>51605</v>
      </c>
      <c r="D71864" s="106">
        <v>89660</v>
      </c>
      <c r="E71864" s="106" t="str">
        <f>VLOOKUP(C71864,Подписчики!A:C,2,0)</f>
        <v>UTC-9</v>
      </c>
      <c r="F71864" s="115"/>
    </row>
    <row r="71865" spans="1:6" ht="15.75" customHeight="1">
      <c r="A71865" s="106">
        <v>218596</v>
      </c>
      <c r="B71865" s="115">
        <v>44374.092420711975</v>
      </c>
      <c r="C71865" s="106">
        <v>50286</v>
      </c>
      <c r="D71865" s="106">
        <v>397</v>
      </c>
      <c r="E71865" s="106" t="str">
        <f>VLOOKUP(C71865,Подписчики!A:C,2,0)</f>
        <v>UTC+12</v>
      </c>
      <c r="F71865" s="115"/>
    </row>
    <row r="71866" spans="1:6" ht="15.75" customHeight="1">
      <c r="A71866" s="106">
        <v>218599</v>
      </c>
      <c r="B71866" s="115">
        <v>44374.092532120732</v>
      </c>
      <c r="C71866" s="106">
        <v>290373</v>
      </c>
      <c r="D71866" s="106">
        <v>287577</v>
      </c>
      <c r="E71866" s="106" t="str">
        <f>VLOOKUP(C71866,Подписчики!A:C,2,0)</f>
        <v>UTC+2</v>
      </c>
      <c r="F71866" s="115"/>
    </row>
    <row r="71867" spans="1:6" ht="15.75" customHeight="1">
      <c r="A71867" s="106">
        <v>218603</v>
      </c>
      <c r="B71867" s="115">
        <v>44374.092666666664</v>
      </c>
      <c r="C71867" s="106">
        <v>71492</v>
      </c>
      <c r="D71867" s="106">
        <v>320102</v>
      </c>
      <c r="E71867" s="106" t="str">
        <f>VLOOKUP(C71867,Подписчики!A:C,2,0)</f>
        <v>UTC+2</v>
      </c>
      <c r="F71867" s="115"/>
    </row>
    <row r="71868" spans="1:6" ht="15.75" customHeight="1">
      <c r="A71868" s="106">
        <v>218606</v>
      </c>
      <c r="B71868" s="115">
        <v>44374.094027527695</v>
      </c>
      <c r="C71868" s="106">
        <v>231030</v>
      </c>
      <c r="D71868" s="106">
        <v>411922</v>
      </c>
      <c r="E71868" s="106" t="str">
        <f>VLOOKUP(C71868,Подписчики!A:C,2,0)</f>
        <v>UTC+4</v>
      </c>
      <c r="F71868" s="115"/>
    </row>
    <row r="71869" spans="1:6" ht="15.75" customHeight="1">
      <c r="A71869" s="106">
        <v>218609</v>
      </c>
      <c r="B71869" s="115">
        <v>44374.094515823846</v>
      </c>
      <c r="C71869" s="106">
        <v>132570</v>
      </c>
      <c r="D71869" s="106">
        <v>268542</v>
      </c>
      <c r="E71869" s="106" t="str">
        <f>VLOOKUP(C71869,Подписчики!A:C,2,0)</f>
        <v>UTC-5</v>
      </c>
      <c r="F71869" s="115"/>
    </row>
    <row r="71870" spans="1:6" ht="15.75" customHeight="1">
      <c r="A71870" s="106">
        <v>218612</v>
      </c>
      <c r="B71870" s="115">
        <v>44374.095000000001</v>
      </c>
      <c r="C71870" s="106">
        <v>227633</v>
      </c>
      <c r="D71870" s="106">
        <v>411922</v>
      </c>
      <c r="E71870" s="106" t="str">
        <f>VLOOKUP(C71870,Подписчики!A:C,2,0)</f>
        <v>UTC+6</v>
      </c>
      <c r="F71870" s="115"/>
    </row>
    <row r="71871" spans="1:6" ht="15.75" customHeight="1">
      <c r="A71871" s="106">
        <v>218616</v>
      </c>
      <c r="B71871" s="115">
        <v>44374.096870550165</v>
      </c>
      <c r="C71871" s="106">
        <v>41033</v>
      </c>
      <c r="D71871" s="106">
        <v>470762</v>
      </c>
      <c r="E71871" s="106" t="str">
        <f>VLOOKUP(C71871,Подписчики!A:C,2,0)</f>
        <v>UTC-5</v>
      </c>
      <c r="F71871" s="115"/>
    </row>
    <row r="71872" spans="1:6" ht="15.75" customHeight="1">
      <c r="A71872" s="106">
        <v>218618</v>
      </c>
      <c r="B71872" s="115">
        <v>44374.097262489697</v>
      </c>
      <c r="C71872" s="106">
        <v>210464</v>
      </c>
      <c r="D71872" s="106">
        <v>411922</v>
      </c>
      <c r="E71872" s="106" t="str">
        <f>VLOOKUP(C71872,Подписчики!A:C,2,0)</f>
        <v>UTC+1</v>
      </c>
      <c r="F71872" s="115"/>
    </row>
    <row r="71873" spans="1:6" ht="15.75" customHeight="1">
      <c r="A71873" s="106">
        <v>218619</v>
      </c>
      <c r="B71873" s="115">
        <v>44374.097476119263</v>
      </c>
      <c r="C71873" s="106">
        <v>319180</v>
      </c>
      <c r="D71873" s="106">
        <v>411922</v>
      </c>
      <c r="E71873" s="106" t="str">
        <f>VLOOKUP(C71873,Подписчики!A:C,2,0)</f>
        <v>UTC+2</v>
      </c>
      <c r="F71873" s="115"/>
    </row>
    <row r="71874" spans="1:6" ht="15.75" customHeight="1">
      <c r="A71874" s="106">
        <v>218624</v>
      </c>
      <c r="B71874" s="115">
        <v>44374.097506637772</v>
      </c>
      <c r="C71874" s="106">
        <v>41330</v>
      </c>
      <c r="D71874" s="106">
        <v>143750</v>
      </c>
      <c r="E71874" s="106" t="str">
        <f>VLOOKUP(C71874,Подписчики!A:C,2,0)</f>
        <v>UTC+0</v>
      </c>
      <c r="F71874" s="115"/>
    </row>
    <row r="71875" spans="1:6" ht="15.75" customHeight="1">
      <c r="A71875" s="106">
        <v>218629</v>
      </c>
      <c r="B71875" s="115">
        <v>44374.097679611652</v>
      </c>
      <c r="C71875" s="106">
        <v>287249</v>
      </c>
      <c r="D71875" s="106">
        <v>312575</v>
      </c>
      <c r="E71875" s="106" t="str">
        <f>VLOOKUP(C71875,Подписчики!A:C,2,0)</f>
        <v>UTC+1</v>
      </c>
      <c r="F71875" s="115"/>
    </row>
    <row r="71876" spans="1:6" ht="15.75" customHeight="1">
      <c r="A71876" s="106">
        <v>218631</v>
      </c>
      <c r="B71876" s="115">
        <v>44374.097689748836</v>
      </c>
      <c r="C71876" s="106">
        <v>261813</v>
      </c>
      <c r="D71876" s="106">
        <v>244574</v>
      </c>
      <c r="E71876" s="106" t="str">
        <f>VLOOKUP(C71876,Подписчики!A:C,2,0)</f>
        <v>UTC-3</v>
      </c>
      <c r="F71876" s="115"/>
    </row>
    <row r="71877" spans="1:6" ht="15.75" customHeight="1">
      <c r="A71877" s="106">
        <v>218635</v>
      </c>
      <c r="B71877" s="115">
        <v>44374.099856563007</v>
      </c>
      <c r="C71877" s="106">
        <v>169405</v>
      </c>
      <c r="D71877" s="106">
        <v>343491</v>
      </c>
      <c r="E71877" s="106" t="str">
        <f>VLOOKUP(C71877,Подписчики!A:C,2,0)</f>
        <v>UTC+3</v>
      </c>
      <c r="F71877" s="115"/>
    </row>
    <row r="71878" spans="1:6" ht="15.75" customHeight="1">
      <c r="A71878" s="106">
        <v>218640</v>
      </c>
      <c r="B71878" s="115">
        <v>44374.10022278512</v>
      </c>
      <c r="C71878" s="106">
        <v>229069</v>
      </c>
      <c r="D71878" s="106">
        <v>118549</v>
      </c>
      <c r="E71878" s="106" t="str">
        <f>VLOOKUP(C71878,Подписчики!A:C,2,0)</f>
        <v>UTC+0</v>
      </c>
      <c r="F71878" s="115"/>
    </row>
    <row r="71879" spans="1:6" ht="15.75" customHeight="1">
      <c r="A71879" s="106">
        <v>218643</v>
      </c>
      <c r="B71879" s="115">
        <v>44374.101077303385</v>
      </c>
      <c r="C71879" s="106">
        <v>158752</v>
      </c>
      <c r="D71879" s="106">
        <v>111368</v>
      </c>
      <c r="E71879" s="106" t="str">
        <f>VLOOKUP(C71879,Подписчики!A:C,2,0)</f>
        <v>UTC+2</v>
      </c>
      <c r="F71879" s="115"/>
    </row>
    <row r="71880" spans="1:6" ht="15.75" customHeight="1">
      <c r="A71880" s="106">
        <v>218647</v>
      </c>
      <c r="B71880" s="115">
        <v>44374.101565599536</v>
      </c>
      <c r="C71880" s="106">
        <v>109804</v>
      </c>
      <c r="D71880" s="106">
        <v>343712</v>
      </c>
      <c r="E71880" s="106" t="str">
        <f>VLOOKUP(C71880,Подписчики!A:C,2,0)</f>
        <v>UTC+0</v>
      </c>
      <c r="F71880" s="115"/>
    </row>
    <row r="71881" spans="1:6" ht="15.75" customHeight="1">
      <c r="A71881" s="106">
        <v>218650</v>
      </c>
      <c r="B71881" s="115">
        <v>44374.102816858423</v>
      </c>
      <c r="C71881" s="106">
        <v>96942</v>
      </c>
      <c r="D71881" s="106">
        <v>198326</v>
      </c>
      <c r="E71881" s="106" t="str">
        <f>VLOOKUP(C71881,Подписчики!A:C,2,0)</f>
        <v>UTC+2</v>
      </c>
      <c r="F71881" s="115"/>
    </row>
    <row r="71882" spans="1:6" ht="15.75" customHeight="1">
      <c r="A71882" s="106">
        <v>218651</v>
      </c>
      <c r="B71882" s="115">
        <v>44374.104556634302</v>
      </c>
      <c r="C71882" s="106">
        <v>209741</v>
      </c>
      <c r="D71882" s="106">
        <v>347393</v>
      </c>
      <c r="E71882" s="106" t="str">
        <f>VLOOKUP(C71882,Подписчики!A:C,2,0)</f>
        <v>UTC-6</v>
      </c>
      <c r="F71882" s="115"/>
    </row>
    <row r="71883" spans="1:6" ht="15.75" customHeight="1">
      <c r="A71883" s="106">
        <v>218653</v>
      </c>
      <c r="B71883" s="115">
        <v>44374.104666666666</v>
      </c>
      <c r="C71883" s="106">
        <v>59159</v>
      </c>
      <c r="D71883" s="106">
        <v>3876</v>
      </c>
      <c r="E71883" s="106" t="str">
        <f>VLOOKUP(C71883,Подписчики!A:C,2,0)</f>
        <v>UTC+2</v>
      </c>
      <c r="F71883" s="115"/>
    </row>
    <row r="71884" spans="1:6" ht="15.75" customHeight="1">
      <c r="A71884" s="106">
        <v>218654</v>
      </c>
      <c r="B71884" s="115">
        <v>44374.105365695796</v>
      </c>
      <c r="C71884" s="106">
        <v>136238</v>
      </c>
      <c r="D71884" s="106">
        <v>388677</v>
      </c>
      <c r="E71884" s="106" t="str">
        <f>VLOOKUP(C71884,Подписчики!A:C,2,0)</f>
        <v>UTC+0</v>
      </c>
      <c r="F71884" s="115"/>
    </row>
    <row r="71885" spans="1:6" ht="15.75" customHeight="1">
      <c r="A71885" s="106">
        <v>218655</v>
      </c>
      <c r="B71885" s="115">
        <v>44374.107882930999</v>
      </c>
      <c r="C71885" s="106">
        <v>140118</v>
      </c>
      <c r="D71885" s="106">
        <v>437701</v>
      </c>
      <c r="E71885" s="106" t="str">
        <f>VLOOKUP(C71885,Подписчики!A:C,2,0)</f>
        <v>UTC+7</v>
      </c>
      <c r="F71885" s="115"/>
    </row>
    <row r="71886" spans="1:6" ht="15.75" customHeight="1">
      <c r="A71886" s="106">
        <v>218658</v>
      </c>
      <c r="B71886" s="115">
        <v>44374.108218634603</v>
      </c>
      <c r="C71886" s="106">
        <v>230806</v>
      </c>
      <c r="D71886" s="106">
        <v>189554</v>
      </c>
      <c r="E71886" s="106" t="str">
        <f>VLOOKUP(C71886,Подписчики!A:C,2,0)</f>
        <v>UTC+3</v>
      </c>
      <c r="F71886" s="115"/>
    </row>
    <row r="71887" spans="1:6" ht="15.75" customHeight="1">
      <c r="A71887" s="106">
        <v>218661</v>
      </c>
      <c r="B71887" s="115">
        <v>44374.108601941749</v>
      </c>
      <c r="C71887" s="106">
        <v>51770</v>
      </c>
      <c r="D71887" s="106">
        <v>396686</v>
      </c>
      <c r="E71887" s="106" t="str">
        <f>VLOOKUP(C71887,Подписчики!A:C,2,0)</f>
        <v>UTC+0</v>
      </c>
      <c r="F71887" s="115"/>
    </row>
    <row r="71888" spans="1:6" ht="15.75" customHeight="1">
      <c r="A71888" s="106">
        <v>218662</v>
      </c>
      <c r="B71888" s="115">
        <v>44374.108859523301</v>
      </c>
      <c r="C71888" s="106">
        <v>286937</v>
      </c>
      <c r="D71888" s="106">
        <v>86890</v>
      </c>
      <c r="E71888" s="106" t="str">
        <f>VLOOKUP(C71888,Подписчики!A:C,2,0)</f>
        <v>UTC-4</v>
      </c>
      <c r="F71888" s="115"/>
    </row>
    <row r="71889" spans="1:6" ht="15.75" customHeight="1">
      <c r="A71889" s="106">
        <v>218666</v>
      </c>
      <c r="B71889" s="115">
        <v>44374.10895107883</v>
      </c>
      <c r="C71889" s="106">
        <v>251514</v>
      </c>
      <c r="D71889" s="106">
        <v>154256</v>
      </c>
      <c r="E71889" s="106" t="str">
        <f>VLOOKUP(C71889,Подписчики!A:C,2,0)</f>
        <v>UTC+2</v>
      </c>
      <c r="F71889" s="115"/>
    </row>
    <row r="71890" spans="1:6" ht="15.75" customHeight="1">
      <c r="A71890" s="106">
        <v>218670</v>
      </c>
      <c r="B71890" s="115">
        <v>44374.109439374981</v>
      </c>
      <c r="C71890" s="106">
        <v>177698</v>
      </c>
      <c r="D71890" s="106">
        <v>82901</v>
      </c>
      <c r="E71890" s="106" t="str">
        <f>VLOOKUP(C71890,Подписчики!A:C,2,0)</f>
        <v>UTC+0</v>
      </c>
      <c r="F71890" s="115"/>
    </row>
    <row r="71891" spans="1:6" ht="15.75" customHeight="1">
      <c r="A71891" s="106">
        <v>218674</v>
      </c>
      <c r="B71891" s="115">
        <v>44374.109653004547</v>
      </c>
      <c r="C71891" s="106">
        <v>79846</v>
      </c>
      <c r="D71891" s="106">
        <v>473323</v>
      </c>
      <c r="E71891" s="106" t="str">
        <f>VLOOKUP(C71891,Подписчики!A:C,2,0)</f>
        <v>UTC+0</v>
      </c>
      <c r="F71891" s="115"/>
    </row>
    <row r="71892" spans="1:6" ht="15.75" customHeight="1">
      <c r="A71892" s="106">
        <v>218676</v>
      </c>
      <c r="B71892" s="115">
        <v>44374.110624595472</v>
      </c>
      <c r="C71892" s="106">
        <v>142173</v>
      </c>
      <c r="D71892" s="106">
        <v>132866</v>
      </c>
      <c r="E71892" s="106" t="str">
        <f>VLOOKUP(C71892,Подписчики!A:C,2,0)</f>
        <v>UTC-3</v>
      </c>
      <c r="F71892" s="115"/>
    </row>
    <row r="71893" spans="1:6" ht="15.75" customHeight="1">
      <c r="A71893" s="106">
        <v>218679</v>
      </c>
      <c r="B71893" s="115">
        <v>44374.112338633378</v>
      </c>
      <c r="C71893" s="106">
        <v>333386</v>
      </c>
      <c r="D71893" s="106">
        <v>158978</v>
      </c>
      <c r="E71893" s="106" t="str">
        <f>VLOOKUP(C71893,Подписчики!A:C,2,0)</f>
        <v>UTC+6</v>
      </c>
      <c r="F71893" s="115"/>
    </row>
    <row r="71894" spans="1:6" ht="15.75" customHeight="1">
      <c r="A71894" s="106">
        <v>218680</v>
      </c>
      <c r="B71894" s="115">
        <v>44374.113456310675</v>
      </c>
      <c r="C71894" s="106">
        <v>53569</v>
      </c>
      <c r="D71894" s="106">
        <v>43507</v>
      </c>
      <c r="E71894" s="106" t="str">
        <f>VLOOKUP(C71894,Подписчики!A:C,2,0)</f>
        <v>UTC-4</v>
      </c>
      <c r="F71894" s="115"/>
    </row>
    <row r="71895" spans="1:6" ht="15.75" customHeight="1">
      <c r="A71895" s="106">
        <v>218683</v>
      </c>
      <c r="B71895" s="115">
        <v>44374.117313150426</v>
      </c>
      <c r="C71895" s="106">
        <v>315391</v>
      </c>
      <c r="D71895" s="106">
        <v>461671</v>
      </c>
      <c r="E71895" s="106" t="str">
        <f>VLOOKUP(C71895,Подписчики!A:C,2,0)</f>
        <v>UTC+1</v>
      </c>
      <c r="F71895" s="115"/>
    </row>
    <row r="71896" spans="1:6" ht="15.75" customHeight="1">
      <c r="A71896" s="106">
        <v>218686</v>
      </c>
      <c r="B71896" s="115">
        <v>44374.117587817011</v>
      </c>
      <c r="C71896" s="106">
        <v>101509</v>
      </c>
      <c r="D71896" s="106">
        <v>472712</v>
      </c>
      <c r="E71896" s="106" t="str">
        <f>VLOOKUP(C71896,Подписчики!A:C,2,0)</f>
        <v>UTC+0</v>
      </c>
      <c r="F71896" s="115"/>
    </row>
    <row r="71897" spans="1:6" ht="15.75" customHeight="1">
      <c r="A71897" s="106">
        <v>218691</v>
      </c>
      <c r="B71897" s="115">
        <v>44374.117587817011</v>
      </c>
      <c r="C71897" s="106">
        <v>308541</v>
      </c>
      <c r="D71897" s="106">
        <v>158978</v>
      </c>
      <c r="E71897" s="106" t="str">
        <f>VLOOKUP(C71897,Подписчики!A:C,2,0)</f>
        <v>UTC+0</v>
      </c>
      <c r="F71897" s="115"/>
    </row>
    <row r="71898" spans="1:6" ht="15.75" customHeight="1">
      <c r="A71898" s="106">
        <v>218692</v>
      </c>
      <c r="B71898" s="115">
        <v>44374.11761833552</v>
      </c>
      <c r="C71898" s="106">
        <v>303890</v>
      </c>
      <c r="D71898" s="106">
        <v>471403</v>
      </c>
      <c r="E71898" s="106" t="str">
        <f>VLOOKUP(C71898,Подписчики!A:C,2,0)</f>
        <v>UTC+3</v>
      </c>
      <c r="F71898" s="115"/>
    </row>
    <row r="71899" spans="1:6" ht="15.75" customHeight="1">
      <c r="A71899" s="106">
        <v>218696</v>
      </c>
      <c r="B71899" s="115">
        <v>44374.118655964841</v>
      </c>
      <c r="C71899" s="106">
        <v>201294</v>
      </c>
      <c r="D71899" s="106">
        <v>230507</v>
      </c>
      <c r="E71899" s="106" t="str">
        <f>VLOOKUP(C71899,Подписчики!A:C,2,0)</f>
        <v>UTC+1</v>
      </c>
      <c r="F71899" s="115"/>
    </row>
    <row r="71900" spans="1:6" ht="15.75" customHeight="1">
      <c r="A71900" s="106">
        <v>218698</v>
      </c>
      <c r="B71900" s="115">
        <v>44374.118930631426</v>
      </c>
      <c r="C71900" s="106">
        <v>320879</v>
      </c>
      <c r="D71900" s="106">
        <v>21760</v>
      </c>
      <c r="E71900" s="106" t="str">
        <f>VLOOKUP(C71900,Подписчики!A:C,2,0)</f>
        <v>UTC+3</v>
      </c>
      <c r="F71900" s="115"/>
    </row>
    <row r="71901" spans="1:6" ht="15.75" customHeight="1">
      <c r="A71901" s="106">
        <v>218699</v>
      </c>
      <c r="B71901" s="115">
        <v>44374.119235816521</v>
      </c>
      <c r="C71901" s="106">
        <v>667</v>
      </c>
      <c r="D71901" s="106">
        <v>351192</v>
      </c>
      <c r="E71901" s="106" t="str">
        <f>VLOOKUP(C71901,Подписчики!A:C,2,0)</f>
        <v>UTC+2</v>
      </c>
      <c r="F71901" s="115"/>
    </row>
    <row r="71902" spans="1:6" ht="15.75" customHeight="1">
      <c r="A71902" s="106">
        <v>218700</v>
      </c>
      <c r="B71902" s="115">
        <v>44374.121333333336</v>
      </c>
      <c r="C71902" s="106">
        <v>142929</v>
      </c>
      <c r="D71902" s="106">
        <v>351192</v>
      </c>
      <c r="E71902" s="106" t="str">
        <f>VLOOKUP(C71902,Подписчики!A:C,2,0)</f>
        <v>UTC+1</v>
      </c>
      <c r="F71902" s="115"/>
    </row>
    <row r="71903" spans="1:6" ht="15.75" customHeight="1">
      <c r="A71903" s="106">
        <v>218703</v>
      </c>
      <c r="B71903" s="115">
        <v>44374.121829889831</v>
      </c>
      <c r="C71903" s="106">
        <v>23674</v>
      </c>
      <c r="D71903" s="106">
        <v>202914</v>
      </c>
      <c r="E71903" s="106" t="str">
        <f>VLOOKUP(C71903,Подписчики!A:C,2,0)</f>
        <v>UTC-6</v>
      </c>
      <c r="F71903" s="115"/>
    </row>
    <row r="71904" spans="1:6" ht="15.75" customHeight="1">
      <c r="A71904" s="106">
        <v>218706</v>
      </c>
      <c r="B71904" s="115">
        <v>44374.123569579286</v>
      </c>
      <c r="C71904" s="106">
        <v>118903</v>
      </c>
      <c r="D71904" s="106">
        <v>122902</v>
      </c>
      <c r="E71904" s="106" t="str">
        <f>VLOOKUP(C71904,Подписчики!A:C,2,0)</f>
        <v>UTC-7</v>
      </c>
      <c r="F71904" s="115"/>
    </row>
    <row r="71905" spans="1:6" ht="15.75" customHeight="1">
      <c r="A71905" s="106">
        <v>218711</v>
      </c>
      <c r="B71905" s="115">
        <v>44374.12599676376</v>
      </c>
      <c r="C71905" s="106">
        <v>259200</v>
      </c>
      <c r="D71905" s="106">
        <v>471403</v>
      </c>
      <c r="E71905" s="106" t="str">
        <f>VLOOKUP(C71905,Подписчики!A:C,2,0)</f>
        <v>UTC-5</v>
      </c>
      <c r="F71905" s="115"/>
    </row>
    <row r="71906" spans="1:6" ht="15.75" customHeight="1">
      <c r="A71906" s="106">
        <v>218712</v>
      </c>
      <c r="B71906" s="115">
        <v>44374.126010925625</v>
      </c>
      <c r="C71906" s="106">
        <v>333010</v>
      </c>
      <c r="D71906" s="106">
        <v>388561</v>
      </c>
      <c r="E71906" s="106" t="str">
        <f>VLOOKUP(C71906,Подписчики!A:C,2,0)</f>
        <v>UTC+2</v>
      </c>
      <c r="F71906" s="115"/>
    </row>
    <row r="71907" spans="1:6" ht="15.75" customHeight="1">
      <c r="A71907" s="106">
        <v>218713</v>
      </c>
      <c r="B71907" s="115">
        <v>44374.128177739796</v>
      </c>
      <c r="C71907" s="106">
        <v>269482</v>
      </c>
      <c r="D71907" s="106">
        <v>347008</v>
      </c>
      <c r="E71907" s="106" t="str">
        <f>VLOOKUP(C71907,Подписчики!A:C,2,0)</f>
        <v>UTC+1</v>
      </c>
      <c r="F71907" s="115"/>
    </row>
    <row r="71908" spans="1:6" ht="15.75" customHeight="1">
      <c r="A71908" s="106">
        <v>218714</v>
      </c>
      <c r="B71908" s="115">
        <v>44374.128696554457</v>
      </c>
      <c r="C71908" s="106">
        <v>90767</v>
      </c>
      <c r="D71908" s="106">
        <v>191893</v>
      </c>
      <c r="E71908" s="106" t="str">
        <f>VLOOKUP(C71908,Подписчики!A:C,2,0)</f>
        <v>UTC+1</v>
      </c>
      <c r="F71908" s="115"/>
    </row>
    <row r="71909" spans="1:6" ht="15.75" customHeight="1">
      <c r="A71909" s="106">
        <v>218716</v>
      </c>
      <c r="B71909" s="115">
        <v>44374.133000000002</v>
      </c>
      <c r="C71909" s="106">
        <v>64795</v>
      </c>
      <c r="D71909" s="106">
        <v>258251</v>
      </c>
      <c r="E71909" s="106" t="str">
        <f>VLOOKUP(C71909,Подписчики!A:C,2,0)</f>
        <v>UTC+6</v>
      </c>
      <c r="F71909" s="115"/>
    </row>
    <row r="71910" spans="1:6" ht="15.75" customHeight="1">
      <c r="A71910" s="106">
        <v>218720</v>
      </c>
      <c r="B71910" s="115">
        <v>44374.137485885192</v>
      </c>
      <c r="C71910" s="106">
        <v>17141</v>
      </c>
      <c r="D71910" s="106">
        <v>43842</v>
      </c>
      <c r="E71910" s="106" t="str">
        <f>VLOOKUP(C71910,Подписчики!A:C,2,0)</f>
        <v>UTC+1</v>
      </c>
      <c r="F71910" s="115"/>
    </row>
    <row r="71911" spans="1:6" ht="15.75" customHeight="1">
      <c r="A71911" s="106">
        <v>218723</v>
      </c>
      <c r="B71911" s="115">
        <v>44374.138676107061</v>
      </c>
      <c r="C71911" s="106">
        <v>200943</v>
      </c>
      <c r="D71911" s="106">
        <v>276231</v>
      </c>
      <c r="E71911" s="106" t="str">
        <f>VLOOKUP(C71911,Подписчики!A:C,2,0)</f>
        <v>UTC+1</v>
      </c>
      <c r="F71911" s="115"/>
    </row>
    <row r="71912" spans="1:6" ht="15.75" customHeight="1">
      <c r="A71912" s="106">
        <v>218726</v>
      </c>
      <c r="B71912" s="115">
        <v>44374.141000000003</v>
      </c>
      <c r="C71912" s="106">
        <v>136874</v>
      </c>
      <c r="D71912" s="106">
        <v>218037</v>
      </c>
      <c r="E71912" s="106" t="str">
        <f>VLOOKUP(C71912,Подписчики!A:C,2,0)</f>
        <v>UTC-6</v>
      </c>
      <c r="F71912" s="115"/>
    </row>
    <row r="71913" spans="1:6" ht="15.75" customHeight="1">
      <c r="A71913" s="106">
        <v>218729</v>
      </c>
      <c r="B71913" s="115">
        <v>44374.142826624346</v>
      </c>
      <c r="C71913" s="106">
        <v>291820</v>
      </c>
      <c r="D71913" s="106">
        <v>347008</v>
      </c>
      <c r="E71913" s="106" t="str">
        <f>VLOOKUP(C71913,Подписчики!A:C,2,0)</f>
        <v>UTC+0</v>
      </c>
      <c r="F71913" s="115"/>
    </row>
    <row r="71914" spans="1:6" ht="15.75" customHeight="1">
      <c r="A71914" s="106">
        <v>218732</v>
      </c>
      <c r="B71914" s="115">
        <v>44374.142987055013</v>
      </c>
      <c r="C71914" s="106">
        <v>257357</v>
      </c>
      <c r="D71914" s="106">
        <v>470762</v>
      </c>
      <c r="E71914" s="106" t="str">
        <f>VLOOKUP(C71914,Подписчики!A:C,2,0)</f>
        <v>UTC-3</v>
      </c>
      <c r="F71914" s="115"/>
    </row>
    <row r="71915" spans="1:6" ht="15.75" customHeight="1">
      <c r="A71915" s="106">
        <v>218733</v>
      </c>
      <c r="B71915" s="115">
        <v>44374.146366771449</v>
      </c>
      <c r="C71915" s="106">
        <v>242671</v>
      </c>
      <c r="D71915" s="106">
        <v>351192</v>
      </c>
      <c r="E71915" s="106" t="str">
        <f>VLOOKUP(C71915,Подписчики!A:C,2,0)</f>
        <v>UTC+1</v>
      </c>
      <c r="F71915" s="115"/>
    </row>
    <row r="71916" spans="1:6" ht="15.75" customHeight="1">
      <c r="A71916" s="106">
        <v>218738</v>
      </c>
      <c r="B71916" s="115">
        <v>44374.146627831717</v>
      </c>
      <c r="C71916" s="106">
        <v>342280</v>
      </c>
      <c r="D71916" s="106">
        <v>183290</v>
      </c>
      <c r="E71916" s="106" t="str">
        <f>VLOOKUP(C71916,Подписчики!A:C,2,0)</f>
        <v>UTC-6</v>
      </c>
      <c r="F71916" s="115"/>
    </row>
    <row r="71917" spans="1:6" ht="15.75" customHeight="1">
      <c r="A71917" s="106">
        <v>218739</v>
      </c>
      <c r="B71917" s="115">
        <v>44374.147892696921</v>
      </c>
      <c r="C71917" s="106">
        <v>218064</v>
      </c>
      <c r="D71917" s="106">
        <v>182191</v>
      </c>
      <c r="E71917" s="106" t="str">
        <f>VLOOKUP(C71917,Подписчики!A:C,2,0)</f>
        <v>UTC+3</v>
      </c>
      <c r="F71917" s="115"/>
    </row>
    <row r="71918" spans="1:6" ht="15.75" customHeight="1">
      <c r="A71918" s="106">
        <v>218740</v>
      </c>
      <c r="B71918" s="115">
        <v>44374.149333333335</v>
      </c>
      <c r="C71918" s="106">
        <v>326784</v>
      </c>
      <c r="D71918" s="106">
        <v>42705</v>
      </c>
      <c r="E71918" s="106" t="str">
        <f>VLOOKUP(C71918,Подписчики!A:C,2,0)</f>
        <v>UTC+1</v>
      </c>
      <c r="F71918" s="115"/>
    </row>
    <row r="71919" spans="1:6" ht="15.75" customHeight="1">
      <c r="A71919" s="106">
        <v>218743</v>
      </c>
      <c r="B71919" s="115">
        <v>44374.150608844262</v>
      </c>
      <c r="C71919" s="106">
        <v>43065</v>
      </c>
      <c r="D71919" s="106">
        <v>63666</v>
      </c>
      <c r="E71919" s="106" t="str">
        <f>VLOOKUP(C71919,Подписчики!A:C,2,0)</f>
        <v>UTC+0</v>
      </c>
      <c r="F71919" s="115"/>
    </row>
    <row r="71920" spans="1:6" ht="15.75" customHeight="1">
      <c r="A71920" s="106">
        <v>218747</v>
      </c>
      <c r="B71920" s="115">
        <v>44374.151333333335</v>
      </c>
      <c r="C71920" s="106">
        <v>56194</v>
      </c>
      <c r="D71920" s="106">
        <v>111368</v>
      </c>
      <c r="E71920" s="106" t="str">
        <f>VLOOKUP(C71920,Подписчики!A:C,2,0)</f>
        <v>UTC+4</v>
      </c>
      <c r="F71920" s="115"/>
    </row>
    <row r="71921" spans="1:6" ht="15.75" customHeight="1">
      <c r="A71921" s="106">
        <v>218752</v>
      </c>
      <c r="B71921" s="115">
        <v>44374.155122977347</v>
      </c>
      <c r="C71921" s="106">
        <v>268917</v>
      </c>
      <c r="D71921" s="106">
        <v>11441</v>
      </c>
      <c r="E71921" s="106" t="str">
        <f>VLOOKUP(C71921,Подписчики!A:C,2,0)</f>
        <v>UTC+11</v>
      </c>
      <c r="F71921" s="115"/>
    </row>
    <row r="71922" spans="1:6" ht="15.75" customHeight="1">
      <c r="A71922" s="106">
        <v>218753</v>
      </c>
      <c r="B71922" s="115">
        <v>44374.156041138951</v>
      </c>
      <c r="C71922" s="106">
        <v>77334</v>
      </c>
      <c r="D71922" s="106">
        <v>437139</v>
      </c>
      <c r="E71922" s="106" t="str">
        <f>VLOOKUP(C71922,Подписчики!A:C,2,0)</f>
        <v>UTC+3</v>
      </c>
      <c r="F71922" s="115"/>
    </row>
    <row r="71923" spans="1:6" ht="15.75" customHeight="1">
      <c r="A71923" s="106">
        <v>218756</v>
      </c>
      <c r="B71923" s="115">
        <v>44374.156254768517</v>
      </c>
      <c r="C71923" s="106">
        <v>20202</v>
      </c>
      <c r="D71923" s="106">
        <v>21760</v>
      </c>
      <c r="E71923" s="106" t="str">
        <f>VLOOKUP(C71923,Подписчики!A:C,2,0)</f>
        <v>UTC+4</v>
      </c>
      <c r="F71923" s="115"/>
    </row>
    <row r="71924" spans="1:6" ht="15.75" customHeight="1">
      <c r="A71924" s="106">
        <v>218759</v>
      </c>
      <c r="B71924" s="115">
        <v>44374.157550161806</v>
      </c>
      <c r="C71924" s="106">
        <v>153451</v>
      </c>
      <c r="D71924" s="106">
        <v>378581</v>
      </c>
      <c r="E71924" s="106" t="str">
        <f>VLOOKUP(C71924,Подписчики!A:C,2,0)</f>
        <v>UTC-7</v>
      </c>
      <c r="F71924" s="115"/>
    </row>
    <row r="71925" spans="1:6" ht="15.75" customHeight="1">
      <c r="A71925" s="106">
        <v>218761</v>
      </c>
      <c r="B71925" s="115">
        <v>44374.159703360085</v>
      </c>
      <c r="C71925" s="106">
        <v>317392</v>
      </c>
      <c r="D71925" s="106">
        <v>82901</v>
      </c>
      <c r="E71925" s="106" t="str">
        <f>VLOOKUP(C71925,Подписчики!A:C,2,0)</f>
        <v>UTC+3</v>
      </c>
      <c r="F71925" s="115"/>
    </row>
    <row r="71926" spans="1:6" ht="15.75" customHeight="1">
      <c r="A71926" s="106">
        <v>218762</v>
      </c>
      <c r="B71926" s="115">
        <v>44374.160771507923</v>
      </c>
      <c r="C71926" s="106">
        <v>42628</v>
      </c>
      <c r="D71926" s="106">
        <v>34152</v>
      </c>
      <c r="E71926" s="106" t="str">
        <f>VLOOKUP(C71926,Подписчики!A:C,2,0)</f>
        <v>UTC+2</v>
      </c>
      <c r="F71926" s="115"/>
    </row>
    <row r="71927" spans="1:6" ht="15.75" customHeight="1">
      <c r="A71927" s="106">
        <v>218767</v>
      </c>
      <c r="B71927" s="115">
        <v>44374.161290322583</v>
      </c>
      <c r="C71927" s="106">
        <v>259141</v>
      </c>
      <c r="D71927" s="106">
        <v>325852</v>
      </c>
      <c r="E71927" s="106" t="str">
        <f>VLOOKUP(C71927,Подписчики!A:C,2,0)</f>
        <v>UTC+4</v>
      </c>
      <c r="F71927" s="115"/>
    </row>
    <row r="71928" spans="1:6" ht="15.75" customHeight="1">
      <c r="A71928" s="106">
        <v>218770</v>
      </c>
      <c r="B71928" s="115">
        <v>44374.16523624595</v>
      </c>
      <c r="C71928" s="106">
        <v>279462</v>
      </c>
      <c r="D71928" s="106">
        <v>158978</v>
      </c>
      <c r="E71928" s="106" t="str">
        <f>VLOOKUP(C71928,Подписчики!A:C,2,0)</f>
        <v>UTC-4</v>
      </c>
      <c r="F71928" s="115"/>
    </row>
    <row r="71929" spans="1:6" ht="15.75" customHeight="1">
      <c r="A71929" s="106">
        <v>218771</v>
      </c>
      <c r="B71929" s="115">
        <v>44374.165959654529</v>
      </c>
      <c r="C71929" s="106">
        <v>68662</v>
      </c>
      <c r="D71929" s="106">
        <v>171702</v>
      </c>
      <c r="E71929" s="106" t="str">
        <f>VLOOKUP(C71929,Подписчики!A:C,2,0)</f>
        <v>UTC-4</v>
      </c>
      <c r="F71929" s="115"/>
    </row>
    <row r="71930" spans="1:6" ht="15.75" customHeight="1">
      <c r="A71930" s="106">
        <v>218773</v>
      </c>
      <c r="B71930" s="115">
        <v>44374.170049134802</v>
      </c>
      <c r="C71930" s="106">
        <v>290880</v>
      </c>
      <c r="D71930" s="106">
        <v>411922</v>
      </c>
      <c r="E71930" s="106" t="str">
        <f>VLOOKUP(C71930,Подписчики!A:C,2,0)</f>
        <v>UTC+3</v>
      </c>
      <c r="F71930" s="115"/>
    </row>
    <row r="71931" spans="1:6" ht="15.75" customHeight="1">
      <c r="A71931" s="106">
        <v>218775</v>
      </c>
      <c r="B71931" s="115">
        <v>44374.177892391737</v>
      </c>
      <c r="C71931" s="106">
        <v>261907</v>
      </c>
      <c r="D71931" s="106">
        <v>424444</v>
      </c>
      <c r="E71931" s="106" t="str">
        <f>VLOOKUP(C71931,Подписчики!A:C,2,0)</f>
        <v>UTC+0</v>
      </c>
      <c r="F71931" s="115"/>
    </row>
    <row r="71932" spans="1:6" ht="15.75" customHeight="1">
      <c r="A71932" s="106">
        <v>218776</v>
      </c>
      <c r="B71932" s="115">
        <v>44374.17818122977</v>
      </c>
      <c r="C71932" s="106">
        <v>262379</v>
      </c>
      <c r="D71932" s="106">
        <v>350651</v>
      </c>
      <c r="E71932" s="106" t="str">
        <f>VLOOKUP(C71932,Подписчики!A:C,2,0)</f>
        <v>UTC+12</v>
      </c>
      <c r="F71932" s="115"/>
    </row>
    <row r="71933" spans="1:6" ht="15.75" customHeight="1">
      <c r="A71933" s="106">
        <v>218778</v>
      </c>
      <c r="B71933" s="115">
        <v>44374.181310464795</v>
      </c>
      <c r="C71933" s="106">
        <v>147946</v>
      </c>
      <c r="D71933" s="106">
        <v>351192</v>
      </c>
      <c r="E71933" s="106" t="str">
        <f>VLOOKUP(C71933,Подписчики!A:C,2,0)</f>
        <v>UTC+0</v>
      </c>
      <c r="F71933" s="115"/>
    </row>
    <row r="71934" spans="1:6" ht="15.75" customHeight="1">
      <c r="A71934" s="106">
        <v>218779</v>
      </c>
      <c r="B71934" s="115">
        <v>44374.181920834984</v>
      </c>
      <c r="C71934" s="106">
        <v>282477</v>
      </c>
      <c r="D71934" s="106">
        <v>472712</v>
      </c>
      <c r="E71934" s="106" t="str">
        <f>VLOOKUP(C71934,Подписчики!A:C,2,0)</f>
        <v>UTC+1</v>
      </c>
      <c r="F71934" s="115"/>
    </row>
    <row r="71935" spans="1:6" ht="15.75" customHeight="1">
      <c r="A71935" s="106">
        <v>218780</v>
      </c>
      <c r="B71935" s="115">
        <v>44374.182500686664</v>
      </c>
      <c r="C71935" s="106">
        <v>2136</v>
      </c>
      <c r="D71935" s="106">
        <v>230027</v>
      </c>
      <c r="E71935" s="106" t="str">
        <f>VLOOKUP(C71935,Подписчики!A:C,2,0)</f>
        <v>UTC+2</v>
      </c>
      <c r="F71935" s="115"/>
    </row>
    <row r="71936" spans="1:6" ht="15.75" customHeight="1">
      <c r="A71936" s="106">
        <v>218784</v>
      </c>
      <c r="B71936" s="115">
        <v>44374.182561723683</v>
      </c>
      <c r="C71936" s="106">
        <v>294785</v>
      </c>
      <c r="D71936" s="106">
        <v>351192</v>
      </c>
      <c r="E71936" s="106" t="str">
        <f>VLOOKUP(C71936,Подписчики!A:C,2,0)</f>
        <v>UTC+1</v>
      </c>
      <c r="F71936" s="115"/>
    </row>
    <row r="71937" spans="1:6" ht="15.75" customHeight="1">
      <c r="A71937" s="106">
        <v>218788</v>
      </c>
      <c r="B71937" s="115">
        <v>44374.182744834739</v>
      </c>
      <c r="C71937" s="106">
        <v>133910</v>
      </c>
      <c r="D71937" s="106">
        <v>260812</v>
      </c>
      <c r="E71937" s="106" t="str">
        <f>VLOOKUP(C71937,Подписчики!A:C,2,0)</f>
        <v>UTC+0</v>
      </c>
      <c r="F71937" s="115"/>
    </row>
    <row r="71938" spans="1:6" ht="15.75" customHeight="1">
      <c r="A71938" s="106">
        <v>218792</v>
      </c>
      <c r="B71938" s="115">
        <v>44374.183416241947</v>
      </c>
      <c r="C71938" s="106">
        <v>44259</v>
      </c>
      <c r="D71938" s="106">
        <v>441604</v>
      </c>
      <c r="E71938" s="106" t="str">
        <f>VLOOKUP(C71938,Подписчики!A:C,2,0)</f>
        <v>UTC-7</v>
      </c>
      <c r="F71938" s="115"/>
    </row>
    <row r="71939" spans="1:6" ht="15.75" customHeight="1">
      <c r="A71939" s="106">
        <v>218796</v>
      </c>
      <c r="B71939" s="115">
        <v>44374.184249190941</v>
      </c>
      <c r="C71939" s="106">
        <v>310950</v>
      </c>
      <c r="D71939" s="106">
        <v>250679</v>
      </c>
      <c r="E71939" s="106" t="str">
        <f>VLOOKUP(C71939,Подписчики!A:C,2,0)</f>
        <v>UTC-5</v>
      </c>
      <c r="F71939" s="115"/>
    </row>
    <row r="71940" spans="1:6" ht="15.75" customHeight="1">
      <c r="A71940" s="106">
        <v>218800</v>
      </c>
      <c r="B71940" s="115">
        <v>44374.185247352521</v>
      </c>
      <c r="C71940" s="106">
        <v>96505</v>
      </c>
      <c r="D71940" s="106">
        <v>28360</v>
      </c>
      <c r="E71940" s="106" t="str">
        <f>VLOOKUP(C71940,Подписчики!A:C,2,0)</f>
        <v>UTC+1</v>
      </c>
      <c r="F71940" s="115"/>
    </row>
    <row r="71941" spans="1:6" ht="15.75" customHeight="1">
      <c r="A71941" s="106">
        <v>218801</v>
      </c>
      <c r="B71941" s="115">
        <v>44374.18585772271</v>
      </c>
      <c r="C71941" s="106">
        <v>60831</v>
      </c>
      <c r="D71941" s="106">
        <v>191893</v>
      </c>
      <c r="E71941" s="106" t="str">
        <f>VLOOKUP(C71941,Подписчики!A:C,2,0)</f>
        <v>UTC+7</v>
      </c>
      <c r="F71941" s="115"/>
    </row>
    <row r="71942" spans="1:6" ht="15.75" customHeight="1">
      <c r="A71942" s="106">
        <v>218806</v>
      </c>
      <c r="B71942" s="115">
        <v>44374.189703054901</v>
      </c>
      <c r="C71942" s="106">
        <v>102573</v>
      </c>
      <c r="D71942" s="106">
        <v>285365</v>
      </c>
      <c r="E71942" s="106" t="str">
        <f>VLOOKUP(C71942,Подписчики!A:C,2,0)</f>
        <v>UTC+8</v>
      </c>
      <c r="F71942" s="115"/>
    </row>
    <row r="71943" spans="1:6" ht="15.75" customHeight="1">
      <c r="A71943" s="106">
        <v>218808</v>
      </c>
      <c r="B71943" s="115">
        <v>44374.189886165957</v>
      </c>
      <c r="C71943" s="106">
        <v>73563</v>
      </c>
      <c r="D71943" s="106">
        <v>146529</v>
      </c>
      <c r="E71943" s="106" t="str">
        <f>VLOOKUP(C71943,Подписчики!A:C,2,0)</f>
        <v>UTC+2</v>
      </c>
      <c r="F71943" s="115"/>
    </row>
    <row r="71944" spans="1:6" ht="15.75" customHeight="1">
      <c r="A71944" s="106">
        <v>218809</v>
      </c>
      <c r="B71944" s="115">
        <v>44374.190008239995</v>
      </c>
      <c r="C71944" s="106">
        <v>328285</v>
      </c>
      <c r="D71944" s="106">
        <v>250679</v>
      </c>
      <c r="E71944" s="106" t="str">
        <f>VLOOKUP(C71944,Подписчики!A:C,2,0)</f>
        <v>UTC+1</v>
      </c>
      <c r="F71944" s="115"/>
    </row>
    <row r="71945" spans="1:6" ht="15.75" customHeight="1">
      <c r="A71945" s="106">
        <v>218812</v>
      </c>
      <c r="B71945" s="115">
        <v>44374.190343943599</v>
      </c>
      <c r="C71945" s="106">
        <v>90694</v>
      </c>
      <c r="D71945" s="106">
        <v>230507</v>
      </c>
      <c r="E71945" s="106" t="str">
        <f>VLOOKUP(C71945,Подписчики!A:C,2,0)</f>
        <v>UTC+3</v>
      </c>
      <c r="F71945" s="115"/>
    </row>
    <row r="71946" spans="1:6" ht="15.75" customHeight="1">
      <c r="A71946" s="106">
        <v>218816</v>
      </c>
      <c r="B71946" s="115">
        <v>44374.190999999999</v>
      </c>
      <c r="C71946" s="106">
        <v>256820</v>
      </c>
      <c r="D71946" s="106">
        <v>196571</v>
      </c>
      <c r="E71946" s="106" t="str">
        <f>VLOOKUP(C71946,Подписчики!A:C,2,0)</f>
        <v>UTC+0</v>
      </c>
      <c r="F71946" s="115"/>
    </row>
    <row r="71947" spans="1:6" ht="15.75" customHeight="1">
      <c r="A71947" s="106">
        <v>218818</v>
      </c>
      <c r="B71947" s="115">
        <v>44374.193090609457</v>
      </c>
      <c r="C71947" s="106">
        <v>199506</v>
      </c>
      <c r="D71947" s="106">
        <v>449379</v>
      </c>
      <c r="E71947" s="106" t="str">
        <f>VLOOKUP(C71947,Подписчики!A:C,2,0)</f>
        <v>UTC+1</v>
      </c>
      <c r="F71947" s="115"/>
    </row>
    <row r="71948" spans="1:6" ht="15.75" customHeight="1">
      <c r="A71948" s="106">
        <v>218821</v>
      </c>
      <c r="B71948" s="115">
        <v>44374.195989867854</v>
      </c>
      <c r="C71948" s="106">
        <v>209602</v>
      </c>
      <c r="D71948" s="106">
        <v>21760</v>
      </c>
      <c r="E71948" s="106" t="str">
        <f>VLOOKUP(C71948,Подписчики!A:C,2,0)</f>
        <v>UTC+0</v>
      </c>
      <c r="F71948" s="115"/>
    </row>
    <row r="71949" spans="1:6" ht="15.75" customHeight="1">
      <c r="A71949" s="106">
        <v>218826</v>
      </c>
      <c r="B71949" s="115">
        <v>44374.196333333333</v>
      </c>
      <c r="C71949" s="106">
        <v>277778</v>
      </c>
      <c r="D71949" s="106">
        <v>273307</v>
      </c>
      <c r="E71949" s="106" t="str">
        <f>VLOOKUP(C71949,Подписчики!A:C,2,0)</f>
        <v>UTC+4</v>
      </c>
      <c r="F71949" s="115"/>
    </row>
    <row r="71950" spans="1:6" ht="15.75" customHeight="1">
      <c r="A71950" s="106">
        <v>218829</v>
      </c>
      <c r="B71950" s="115">
        <v>44374.19788201544</v>
      </c>
      <c r="C71950" s="106">
        <v>14401</v>
      </c>
      <c r="D71950" s="106">
        <v>254768</v>
      </c>
      <c r="E71950" s="106" t="str">
        <f>VLOOKUP(C71950,Подписчики!A:C,2,0)</f>
        <v>UTC+3</v>
      </c>
      <c r="F71950" s="115"/>
    </row>
    <row r="71951" spans="1:6" ht="15.75" customHeight="1">
      <c r="A71951" s="106">
        <v>218833</v>
      </c>
      <c r="B71951" s="115">
        <v>44374.199000000001</v>
      </c>
      <c r="C71951" s="106">
        <v>221325</v>
      </c>
      <c r="D71951" s="106">
        <v>86587</v>
      </c>
      <c r="E71951" s="106" t="str">
        <f>VLOOKUP(C71951,Подписчики!A:C,2,0)</f>
        <v>UTC+0</v>
      </c>
      <c r="F71951" s="115"/>
    </row>
    <row r="71952" spans="1:6" ht="15.75" customHeight="1">
      <c r="A71952" s="106">
        <v>218835</v>
      </c>
      <c r="B71952" s="115">
        <v>44374.199666666667</v>
      </c>
      <c r="C71952" s="106">
        <v>305427</v>
      </c>
      <c r="D71952" s="106">
        <v>181651</v>
      </c>
      <c r="E71952" s="106" t="str">
        <f>VLOOKUP(C71952,Подписчики!A:C,2,0)</f>
        <v>UTC+2</v>
      </c>
      <c r="F71952" s="115"/>
    </row>
    <row r="71953" spans="1:6" ht="15.75" customHeight="1">
      <c r="A71953" s="106">
        <v>218839</v>
      </c>
      <c r="B71953" s="115">
        <v>44374.20599993896</v>
      </c>
      <c r="C71953" s="106">
        <v>30177</v>
      </c>
      <c r="D71953" s="106">
        <v>4199</v>
      </c>
      <c r="E71953" s="106" t="str">
        <f>VLOOKUP(C71953,Подписчики!A:C,2,0)</f>
        <v>UTC+3</v>
      </c>
      <c r="F71953" s="115"/>
    </row>
    <row r="71954" spans="1:6" ht="15.75" customHeight="1">
      <c r="A71954" s="106">
        <v>218841</v>
      </c>
      <c r="B71954" s="115">
        <v>44374.207922605063</v>
      </c>
      <c r="C71954" s="106">
        <v>285451</v>
      </c>
      <c r="D71954" s="106">
        <v>242428</v>
      </c>
      <c r="E71954" s="106" t="str">
        <f>VLOOKUP(C71954,Подписчики!A:C,2,0)</f>
        <v>UTC-4</v>
      </c>
      <c r="F71954" s="115"/>
    </row>
    <row r="71955" spans="1:6" ht="15.75" customHeight="1">
      <c r="A71955" s="106">
        <v>218843</v>
      </c>
      <c r="B71955" s="115">
        <v>44374.208471938233</v>
      </c>
      <c r="C71955" s="106">
        <v>68806</v>
      </c>
      <c r="D71955" s="106">
        <v>47419</v>
      </c>
      <c r="E71955" s="106" t="str">
        <f>VLOOKUP(C71955,Подписчики!A:C,2,0)</f>
        <v>UTC+1</v>
      </c>
      <c r="F71955" s="115"/>
    </row>
    <row r="71956" spans="1:6" ht="15.75" customHeight="1">
      <c r="A71956" s="106">
        <v>218847</v>
      </c>
      <c r="B71956" s="115">
        <v>44374.208746604818</v>
      </c>
      <c r="C71956" s="106">
        <v>100422</v>
      </c>
      <c r="D71956" s="106">
        <v>347008</v>
      </c>
      <c r="E71956" s="106" t="str">
        <f>VLOOKUP(C71956,Подписчики!A:C,2,0)</f>
        <v>UTC+10</v>
      </c>
      <c r="F71956" s="115"/>
    </row>
    <row r="71957" spans="1:6" ht="15.75" customHeight="1">
      <c r="A71957" s="106">
        <v>218849</v>
      </c>
      <c r="B71957" s="115">
        <v>44374.208960234384</v>
      </c>
      <c r="C71957" s="106">
        <v>191226</v>
      </c>
      <c r="D71957" s="106">
        <v>154256</v>
      </c>
      <c r="E71957" s="106" t="str">
        <f>VLOOKUP(C71957,Подписчики!A:C,2,0)</f>
        <v>UTC+7</v>
      </c>
      <c r="F71957" s="115"/>
    </row>
    <row r="71958" spans="1:6" ht="15.75" customHeight="1">
      <c r="A71958" s="106">
        <v>218850</v>
      </c>
      <c r="B71958" s="115">
        <v>44374.209112826931</v>
      </c>
      <c r="C71958" s="106">
        <v>228579</v>
      </c>
      <c r="D71958" s="106">
        <v>21760</v>
      </c>
      <c r="E71958" s="106" t="str">
        <f>VLOOKUP(C71958,Подписчики!A:C,2,0)</f>
        <v>UTC+1</v>
      </c>
      <c r="F71958" s="115"/>
    </row>
    <row r="71959" spans="1:6" ht="15.75" customHeight="1">
      <c r="A71959" s="106">
        <v>218854</v>
      </c>
      <c r="B71959" s="115">
        <v>44374.209333333332</v>
      </c>
      <c r="C71959" s="106">
        <v>24852</v>
      </c>
      <c r="D71959" s="106">
        <v>357547</v>
      </c>
      <c r="E71959" s="106" t="str">
        <f>VLOOKUP(C71959,Подписчики!A:C,2,0)</f>
        <v>UTC+4</v>
      </c>
      <c r="F71959" s="115"/>
    </row>
    <row r="71960" spans="1:6" ht="15.75" customHeight="1">
      <c r="A71960" s="106">
        <v>218856</v>
      </c>
      <c r="B71960" s="115">
        <v>44374.209814752649</v>
      </c>
      <c r="C71960" s="106">
        <v>195995</v>
      </c>
      <c r="D71960" s="106">
        <v>347008</v>
      </c>
      <c r="E71960" s="106" t="str">
        <f>VLOOKUP(C71960,Подписчики!A:C,2,0)</f>
        <v>UTC+7</v>
      </c>
      <c r="F71960" s="115"/>
    </row>
    <row r="71961" spans="1:6" ht="15.75" customHeight="1">
      <c r="A71961" s="106">
        <v>218859</v>
      </c>
      <c r="B71961" s="115">
        <v>44374.210455641347</v>
      </c>
      <c r="C71961" s="106">
        <v>273260</v>
      </c>
      <c r="D71961" s="106">
        <v>191893</v>
      </c>
      <c r="E71961" s="106" t="str">
        <f>VLOOKUP(C71961,Подписчики!A:C,2,0)</f>
        <v>UTC-3</v>
      </c>
      <c r="F71961" s="115"/>
    </row>
    <row r="71962" spans="1:6" ht="15.75" customHeight="1">
      <c r="A71962" s="106">
        <v>218862</v>
      </c>
      <c r="B71962" s="115">
        <v>44374.210543689318</v>
      </c>
      <c r="C71962" s="106">
        <v>19331</v>
      </c>
      <c r="D71962" s="106">
        <v>191437</v>
      </c>
      <c r="E71962" s="106" t="str">
        <f>VLOOKUP(C71962,Подписчики!A:C,2,0)</f>
        <v>UTC+12</v>
      </c>
      <c r="F71962" s="115"/>
    </row>
    <row r="71963" spans="1:6" ht="15.75" customHeight="1">
      <c r="A71963" s="106">
        <v>218864</v>
      </c>
      <c r="B71963" s="115">
        <v>44374.211249122593</v>
      </c>
      <c r="C71963" s="106">
        <v>90182</v>
      </c>
      <c r="D71963" s="106">
        <v>258219</v>
      </c>
      <c r="E71963" s="106" t="str">
        <f>VLOOKUP(C71963,Подписчики!A:C,2,0)</f>
        <v>UTC+1</v>
      </c>
      <c r="F71963" s="115"/>
    </row>
    <row r="71964" spans="1:6" ht="15.75" customHeight="1">
      <c r="A71964" s="106">
        <v>218866</v>
      </c>
      <c r="B71964" s="115">
        <v>44374.211279641102</v>
      </c>
      <c r="C71964" s="106">
        <v>248323</v>
      </c>
      <c r="D71964" s="106">
        <v>158978</v>
      </c>
      <c r="E71964" s="106" t="str">
        <f>VLOOKUP(C71964,Подписчики!A:C,2,0)</f>
        <v>UTC+11</v>
      </c>
      <c r="F71964" s="115"/>
    </row>
    <row r="71965" spans="1:6" ht="15.75" customHeight="1">
      <c r="A71965" s="106">
        <v>218868</v>
      </c>
      <c r="B71965" s="115">
        <v>44374.212</v>
      </c>
      <c r="C71965" s="106">
        <v>326974</v>
      </c>
      <c r="D71965" s="106">
        <v>102086</v>
      </c>
      <c r="E71965" s="106" t="str">
        <f>VLOOKUP(C71965,Подписчики!A:C,2,0)</f>
        <v>UTC+0</v>
      </c>
      <c r="F71965" s="115"/>
    </row>
    <row r="71966" spans="1:6" ht="15.75" customHeight="1">
      <c r="A71966" s="106">
        <v>218869</v>
      </c>
      <c r="B71966" s="115">
        <v>44374.213538010801</v>
      </c>
      <c r="C71966" s="106">
        <v>262261</v>
      </c>
      <c r="D71966" s="106">
        <v>244574</v>
      </c>
      <c r="E71966" s="106" t="str">
        <f>VLOOKUP(C71966,Подписчики!A:C,2,0)</f>
        <v>UTC+3</v>
      </c>
      <c r="F71966" s="115"/>
    </row>
    <row r="71967" spans="1:6" ht="15.75" customHeight="1">
      <c r="A71967" s="106">
        <v>218872</v>
      </c>
      <c r="B71967" s="115">
        <v>44374.214333333337</v>
      </c>
      <c r="C71967" s="106">
        <v>2486</v>
      </c>
      <c r="D71967" s="106">
        <v>463334</v>
      </c>
      <c r="E71967" s="106" t="str">
        <f>VLOOKUP(C71967,Подписчики!A:C,2,0)</f>
        <v>UTC+1</v>
      </c>
      <c r="F71967" s="115"/>
    </row>
    <row r="71968" spans="1:6" ht="15.75" customHeight="1">
      <c r="A71968" s="106">
        <v>218875</v>
      </c>
      <c r="B71968" s="115">
        <v>44374.216666666667</v>
      </c>
      <c r="C71968" s="106">
        <v>216297</v>
      </c>
      <c r="D71968" s="106">
        <v>107006</v>
      </c>
      <c r="E71968" s="106" t="str">
        <f>VLOOKUP(C71968,Подписчики!A:C,2,0)</f>
        <v>UTC+2</v>
      </c>
      <c r="F71968" s="115"/>
    </row>
    <row r="71969" spans="1:6" ht="15.75" customHeight="1">
      <c r="A71969" s="106">
        <v>218877</v>
      </c>
      <c r="B71969" s="115">
        <v>44374.2167424543</v>
      </c>
      <c r="C71969" s="106">
        <v>180203</v>
      </c>
      <c r="D71969" s="106">
        <v>236562</v>
      </c>
      <c r="E71969" s="106" t="str">
        <f>VLOOKUP(C71969,Подписчики!A:C,2,0)</f>
        <v>UTC+2</v>
      </c>
      <c r="F71969" s="115"/>
    </row>
    <row r="71970" spans="1:6" ht="15.75" customHeight="1">
      <c r="A71970" s="106">
        <v>218880</v>
      </c>
      <c r="B71970" s="115">
        <v>44374.218634304212</v>
      </c>
      <c r="C71970" s="106">
        <v>184895</v>
      </c>
      <c r="D71970" s="106">
        <v>411922</v>
      </c>
      <c r="E71970" s="106" t="str">
        <f>VLOOKUP(C71970,Подписчики!A:C,2,0)</f>
        <v>UTC-8</v>
      </c>
      <c r="F71970" s="115"/>
    </row>
    <row r="71971" spans="1:6" ht="15.75" customHeight="1">
      <c r="A71971" s="106">
        <v>218884</v>
      </c>
      <c r="B71971" s="115">
        <v>44374.219333333334</v>
      </c>
      <c r="C71971" s="106">
        <v>198999</v>
      </c>
      <c r="D71971" s="106">
        <v>61191</v>
      </c>
      <c r="E71971" s="106" t="str">
        <f>VLOOKUP(C71971,Подписчики!A:C,2,0)</f>
        <v>UTC+1</v>
      </c>
      <c r="F71971" s="115"/>
    </row>
    <row r="71972" spans="1:6" ht="15.75" customHeight="1">
      <c r="A71972" s="106">
        <v>218887</v>
      </c>
      <c r="B71972" s="115">
        <v>44374.219885860774</v>
      </c>
      <c r="C71972" s="106">
        <v>193497</v>
      </c>
      <c r="D71972" s="106">
        <v>153893</v>
      </c>
      <c r="E71972" s="106" t="str">
        <f>VLOOKUP(C71972,Подписчики!A:C,2,0)</f>
        <v>UTC+2</v>
      </c>
      <c r="F71972" s="115"/>
    </row>
    <row r="71973" spans="1:6" ht="15.75" customHeight="1">
      <c r="A71973" s="106">
        <v>218888</v>
      </c>
      <c r="B71973" s="115">
        <v>44374.220923490095</v>
      </c>
      <c r="C71973" s="106">
        <v>288714</v>
      </c>
      <c r="D71973" s="106">
        <v>220190</v>
      </c>
      <c r="E71973" s="106" t="str">
        <f>VLOOKUP(C71973,Подписчики!A:C,2,0)</f>
        <v>UTC+2</v>
      </c>
      <c r="F71973" s="115"/>
    </row>
    <row r="71974" spans="1:6" ht="15.75" customHeight="1">
      <c r="A71974" s="106">
        <v>218892</v>
      </c>
      <c r="B71974" s="115">
        <v>44374.221442304755</v>
      </c>
      <c r="C71974" s="106">
        <v>264978</v>
      </c>
      <c r="D71974" s="106">
        <v>112334</v>
      </c>
      <c r="E71974" s="106" t="str">
        <f>VLOOKUP(C71974,Подписчики!A:C,2,0)</f>
        <v>UTC+1</v>
      </c>
      <c r="F71974" s="115"/>
    </row>
    <row r="71975" spans="1:6" ht="15.75" customHeight="1">
      <c r="A71975" s="106">
        <v>218894</v>
      </c>
      <c r="B71975" s="115">
        <v>44374.221655934321</v>
      </c>
      <c r="C71975" s="106">
        <v>37705</v>
      </c>
      <c r="D71975" s="106">
        <v>65222</v>
      </c>
      <c r="E71975" s="106" t="str">
        <f>VLOOKUP(C71975,Подписчики!A:C,2,0)</f>
        <v>UTC+0</v>
      </c>
      <c r="F71975" s="115"/>
    </row>
    <row r="71976" spans="1:6" ht="15.75" customHeight="1">
      <c r="A71976" s="106">
        <v>218899</v>
      </c>
      <c r="B71976" s="115">
        <v>44374.222000000002</v>
      </c>
      <c r="C71976" s="106">
        <v>157035</v>
      </c>
      <c r="D71976" s="106">
        <v>81226</v>
      </c>
      <c r="E71976" s="106" t="str">
        <f>VLOOKUP(C71976,Подписчики!A:C,2,0)</f>
        <v>UTC+3</v>
      </c>
      <c r="F71976" s="115"/>
    </row>
    <row r="71977" spans="1:6" ht="15.75" customHeight="1">
      <c r="A71977" s="106">
        <v>218900</v>
      </c>
      <c r="B71977" s="115">
        <v>44374.222540971095</v>
      </c>
      <c r="C71977" s="106">
        <v>122689</v>
      </c>
      <c r="D71977" s="106">
        <v>387595</v>
      </c>
      <c r="E71977" s="106" t="str">
        <f>VLOOKUP(C71977,Подписчики!A:C,2,0)</f>
        <v>UTC+3</v>
      </c>
      <c r="F71977" s="115"/>
    </row>
    <row r="71978" spans="1:6" ht="15.75" customHeight="1">
      <c r="A71978" s="106">
        <v>218905</v>
      </c>
      <c r="B71978" s="115">
        <v>44374.222679611652</v>
      </c>
      <c r="C71978" s="106">
        <v>85018</v>
      </c>
      <c r="D71978" s="106">
        <v>82901</v>
      </c>
      <c r="E71978" s="106" t="str">
        <f>VLOOKUP(C71978,Подписчики!A:C,2,0)</f>
        <v>UTC-6</v>
      </c>
      <c r="F71978" s="115"/>
    </row>
    <row r="71979" spans="1:6" ht="15.75" customHeight="1">
      <c r="A71979" s="106">
        <v>218909</v>
      </c>
      <c r="B71979" s="115">
        <v>44374.224666666662</v>
      </c>
      <c r="C71979" s="106">
        <v>273650</v>
      </c>
      <c r="D71979" s="106">
        <v>54561</v>
      </c>
      <c r="E71979" s="106" t="str">
        <f>VLOOKUP(C71979,Подписчики!A:C,2,0)</f>
        <v>UTC+2</v>
      </c>
      <c r="F71979" s="115"/>
    </row>
    <row r="71980" spans="1:6" ht="15.75" customHeight="1">
      <c r="A71980" s="106">
        <v>218913</v>
      </c>
      <c r="B71980" s="115">
        <v>44374.225684377576</v>
      </c>
      <c r="C71980" s="106">
        <v>257430</v>
      </c>
      <c r="D71980" s="106">
        <v>473323</v>
      </c>
      <c r="E71980" s="106" t="str">
        <f>VLOOKUP(C71980,Подписчики!A:C,2,0)</f>
        <v>UTC+0</v>
      </c>
      <c r="F71980" s="115"/>
    </row>
    <row r="71981" spans="1:6" ht="15.75" customHeight="1">
      <c r="A71981" s="106">
        <v>218918</v>
      </c>
      <c r="B71981" s="115">
        <v>44374.229010895106</v>
      </c>
      <c r="C71981" s="106">
        <v>247313</v>
      </c>
      <c r="D71981" s="106">
        <v>405774</v>
      </c>
      <c r="E71981" s="106" t="str">
        <f>VLOOKUP(C71981,Подписчики!A:C,2,0)</f>
        <v>UTC+0</v>
      </c>
      <c r="F71981" s="115"/>
    </row>
    <row r="71982" spans="1:6" ht="15.75" customHeight="1">
      <c r="A71982" s="106">
        <v>218920</v>
      </c>
      <c r="B71982" s="115">
        <v>44374.230201116974</v>
      </c>
      <c r="C71982" s="106">
        <v>247577</v>
      </c>
      <c r="D71982" s="106">
        <v>139440</v>
      </c>
      <c r="E71982" s="106" t="str">
        <f>VLOOKUP(C71982,Подписчики!A:C,2,0)</f>
        <v>UTC+2</v>
      </c>
      <c r="F71982" s="115"/>
    </row>
    <row r="71983" spans="1:6" ht="15.75" customHeight="1">
      <c r="A71983" s="106">
        <v>218924</v>
      </c>
      <c r="B71983" s="115">
        <v>44374.231</v>
      </c>
      <c r="C71983" s="106">
        <v>221166</v>
      </c>
      <c r="D71983" s="106">
        <v>230507</v>
      </c>
      <c r="E71983" s="106" t="str">
        <f>VLOOKUP(C71983,Подписчики!A:C,2,0)</f>
        <v>UTC+0</v>
      </c>
      <c r="F71983" s="115"/>
    </row>
    <row r="71984" spans="1:6" ht="15.75" customHeight="1">
      <c r="A71984" s="106">
        <v>218925</v>
      </c>
      <c r="B71984" s="115">
        <v>44374.232000000004</v>
      </c>
      <c r="C71984" s="106">
        <v>149569</v>
      </c>
      <c r="D71984" s="106">
        <v>191893</v>
      </c>
      <c r="E71984" s="106" t="str">
        <f>VLOOKUP(C71984,Подписчики!A:C,2,0)</f>
        <v>UTC+0</v>
      </c>
      <c r="F71984" s="115"/>
    </row>
    <row r="71985" spans="1:6" ht="15.75" customHeight="1">
      <c r="A71985" s="106">
        <v>218930</v>
      </c>
      <c r="B71985" s="115">
        <v>44374.232306894133</v>
      </c>
      <c r="C71985" s="106">
        <v>114461</v>
      </c>
      <c r="D71985" s="106">
        <v>266896</v>
      </c>
      <c r="E71985" s="106" t="str">
        <f>VLOOKUP(C71985,Подписчики!A:C,2,0)</f>
        <v>UTC+0</v>
      </c>
      <c r="F71985" s="115"/>
    </row>
    <row r="71986" spans="1:6" ht="15.75" customHeight="1">
      <c r="A71986" s="106">
        <v>218933</v>
      </c>
      <c r="B71986" s="115">
        <v>44374.232825708794</v>
      </c>
      <c r="C71986" s="106">
        <v>88809</v>
      </c>
      <c r="D71986" s="106">
        <v>230507</v>
      </c>
      <c r="E71986" s="106" t="str">
        <f>VLOOKUP(C71986,Подписчики!A:C,2,0)</f>
        <v>UTC+2</v>
      </c>
      <c r="F71986" s="115"/>
    </row>
    <row r="71987" spans="1:6" ht="15.75" customHeight="1">
      <c r="A71987" s="106">
        <v>218935</v>
      </c>
      <c r="B71987" s="115">
        <v>44374.233375041964</v>
      </c>
      <c r="C71987" s="106">
        <v>21003</v>
      </c>
      <c r="D71987" s="106">
        <v>433247</v>
      </c>
      <c r="E71987" s="106" t="str">
        <f>VLOOKUP(C71987,Подписчики!A:C,2,0)</f>
        <v>UTC+2</v>
      </c>
      <c r="F71987" s="115"/>
    </row>
    <row r="71988" spans="1:6" ht="15.75" customHeight="1">
      <c r="A71988" s="106">
        <v>218940</v>
      </c>
      <c r="B71988" s="115">
        <v>44374.233985412153</v>
      </c>
      <c r="C71988" s="106">
        <v>20924</v>
      </c>
      <c r="D71988" s="106">
        <v>317550</v>
      </c>
      <c r="E71988" s="106" t="str">
        <f>VLOOKUP(C71988,Подписчики!A:C,2,0)</f>
        <v>UTC+2</v>
      </c>
      <c r="F71988" s="115"/>
    </row>
    <row r="71989" spans="1:6" ht="15.75" customHeight="1">
      <c r="A71989" s="106">
        <v>218945</v>
      </c>
      <c r="B71989" s="115">
        <v>44374.234626300851</v>
      </c>
      <c r="C71989" s="106">
        <v>38519</v>
      </c>
      <c r="D71989" s="106">
        <v>143150</v>
      </c>
      <c r="E71989" s="106" t="str">
        <f>VLOOKUP(C71989,Подписчики!A:C,2,0)</f>
        <v>UTC+7</v>
      </c>
      <c r="F71989" s="115"/>
    </row>
    <row r="71990" spans="1:6" ht="15.75" customHeight="1">
      <c r="A71990" s="106">
        <v>218948</v>
      </c>
      <c r="B71990" s="115">
        <v>44374.234778893398</v>
      </c>
      <c r="C71990" s="106">
        <v>85581</v>
      </c>
      <c r="D71990" s="106">
        <v>396686</v>
      </c>
      <c r="E71990" s="106" t="str">
        <f>VLOOKUP(C71990,Подписчики!A:C,2,0)</f>
        <v>UTC+5</v>
      </c>
      <c r="F71990" s="115"/>
    </row>
    <row r="71991" spans="1:6" ht="15.75" customHeight="1">
      <c r="A71991" s="106">
        <v>218952</v>
      </c>
      <c r="B71991" s="115">
        <v>44374.237617114777</v>
      </c>
      <c r="C71991" s="106">
        <v>179918</v>
      </c>
      <c r="D71991" s="106">
        <v>411922</v>
      </c>
      <c r="E71991" s="106" t="str">
        <f>VLOOKUP(C71991,Подписчики!A:C,2,0)</f>
        <v>UTC+0</v>
      </c>
      <c r="F71991" s="115"/>
    </row>
    <row r="71992" spans="1:6" ht="15.75" customHeight="1">
      <c r="A71992" s="106">
        <v>218955</v>
      </c>
      <c r="B71992" s="115">
        <v>44374.238868373672</v>
      </c>
      <c r="C71992" s="106">
        <v>21507</v>
      </c>
      <c r="D71992" s="106">
        <v>472712</v>
      </c>
      <c r="E71992" s="106" t="str">
        <f>VLOOKUP(C71992,Подписчики!A:C,2,0)</f>
        <v>UTC+3</v>
      </c>
      <c r="F71992" s="115"/>
    </row>
    <row r="71993" spans="1:6" ht="15.75" customHeight="1">
      <c r="A71993" s="106">
        <v>218957</v>
      </c>
      <c r="B71993" s="115">
        <v>44374.240074433656</v>
      </c>
      <c r="C71993" s="106">
        <v>325464</v>
      </c>
      <c r="D71993" s="106">
        <v>43842</v>
      </c>
      <c r="E71993" s="106" t="str">
        <f>VLOOKUP(C71993,Подписчики!A:C,2,0)</f>
        <v>UTC-7</v>
      </c>
      <c r="F71993" s="115"/>
    </row>
    <row r="71994" spans="1:6" ht="15.75" customHeight="1">
      <c r="A71994" s="106">
        <v>218959</v>
      </c>
      <c r="B71994" s="115">
        <v>44374.241692556629</v>
      </c>
      <c r="C71994" s="106">
        <v>36355</v>
      </c>
      <c r="D71994" s="106">
        <v>376706</v>
      </c>
      <c r="E71994" s="106" t="str">
        <f>VLOOKUP(C71994,Подписчики!A:C,2,0)</f>
        <v>UTC+5</v>
      </c>
      <c r="F71994" s="115"/>
    </row>
    <row r="71995" spans="1:6" ht="15.75" customHeight="1">
      <c r="A71995" s="106">
        <v>218964</v>
      </c>
      <c r="B71995" s="115">
        <v>44374.242927335428</v>
      </c>
      <c r="C71995" s="106">
        <v>56345</v>
      </c>
      <c r="D71995" s="106">
        <v>351192</v>
      </c>
      <c r="E71995" s="106" t="str">
        <f>VLOOKUP(C71995,Подписчики!A:C,2,0)</f>
        <v>UTC+2</v>
      </c>
      <c r="F71995" s="115"/>
    </row>
    <row r="71996" spans="1:6" ht="15.75" customHeight="1">
      <c r="A71996" s="106">
        <v>218968</v>
      </c>
      <c r="B71996" s="115">
        <v>44374.243415631579</v>
      </c>
      <c r="C71996" s="106">
        <v>348725</v>
      </c>
      <c r="D71996" s="106">
        <v>182191</v>
      </c>
      <c r="E71996" s="106" t="str">
        <f>VLOOKUP(C71996,Подписчики!A:C,2,0)</f>
        <v>UTC+2</v>
      </c>
      <c r="F71996" s="115"/>
    </row>
    <row r="71997" spans="1:6" ht="15.75" customHeight="1">
      <c r="A71997" s="106">
        <v>218972</v>
      </c>
      <c r="B71997" s="115">
        <v>44374.244148075806</v>
      </c>
      <c r="C71997" s="106">
        <v>7404</v>
      </c>
      <c r="D71997" s="106">
        <v>118549</v>
      </c>
      <c r="E71997" s="106" t="str">
        <f>VLOOKUP(C71997,Подписчики!A:C,2,0)</f>
        <v>UTC+1</v>
      </c>
      <c r="F71997" s="115"/>
    </row>
    <row r="71998" spans="1:6" ht="15.75" customHeight="1">
      <c r="A71998" s="106">
        <v>218973</v>
      </c>
      <c r="B71998" s="115">
        <v>44374.245887630845</v>
      </c>
      <c r="C71998" s="106">
        <v>165559</v>
      </c>
      <c r="D71998" s="106">
        <v>343491</v>
      </c>
      <c r="E71998" s="106" t="str">
        <f>VLOOKUP(C71998,Подписчики!A:C,2,0)</f>
        <v>UTC+2</v>
      </c>
      <c r="F71998" s="115"/>
    </row>
    <row r="71999" spans="1:6" ht="15.75" customHeight="1">
      <c r="A71999" s="106">
        <v>218976</v>
      </c>
      <c r="B71999" s="115">
        <v>44374.246375927003</v>
      </c>
      <c r="C71999" s="106">
        <v>133743</v>
      </c>
      <c r="D71999" s="106">
        <v>87048</v>
      </c>
      <c r="E71999" s="106" t="str">
        <f>VLOOKUP(C71999,Подписчики!A:C,2,0)</f>
        <v>UTC+0</v>
      </c>
      <c r="F71999" s="115"/>
    </row>
    <row r="72000" spans="1:6" ht="15.75" customHeight="1">
      <c r="A72000" s="106">
        <v>218980</v>
      </c>
      <c r="B72000" s="115">
        <v>44374.246925260173</v>
      </c>
      <c r="C72000" s="106">
        <v>126404</v>
      </c>
      <c r="D72000" s="106">
        <v>153893</v>
      </c>
      <c r="E72000" s="106" t="str">
        <f>VLOOKUP(C72000,Подписчики!A:C,2,0)</f>
        <v>UTC+1</v>
      </c>
      <c r="F72000" s="115"/>
    </row>
    <row r="72001" spans="1:6" ht="15.75" customHeight="1">
      <c r="A72001" s="106">
        <v>218985</v>
      </c>
      <c r="B72001" s="115">
        <v>44374.247169408249</v>
      </c>
      <c r="C72001" s="106">
        <v>87218</v>
      </c>
      <c r="D72001" s="106">
        <v>351192</v>
      </c>
      <c r="E72001" s="106" t="str">
        <f>VLOOKUP(C72001,Подписчики!A:C,2,0)</f>
        <v>UTC-7</v>
      </c>
      <c r="F72001" s="115"/>
    </row>
    <row r="72002" spans="1:6" ht="15.75" customHeight="1">
      <c r="A72002" s="106">
        <v>218989</v>
      </c>
      <c r="B72002" s="115">
        <v>44374.247760517799</v>
      </c>
      <c r="C72002" s="106">
        <v>280524</v>
      </c>
      <c r="D72002" s="106">
        <v>21760</v>
      </c>
      <c r="E72002" s="106" t="str">
        <f>VLOOKUP(C72002,Подписчики!A:C,2,0)</f>
        <v>UTC+12</v>
      </c>
      <c r="F72002" s="115"/>
    </row>
    <row r="72003" spans="1:6" ht="15.75" customHeight="1">
      <c r="A72003" s="106">
        <v>218993</v>
      </c>
      <c r="B72003" s="115">
        <v>44374.248165048542</v>
      </c>
      <c r="C72003" s="106">
        <v>261861</v>
      </c>
      <c r="D72003" s="106">
        <v>249345</v>
      </c>
      <c r="E72003" s="106" t="str">
        <f>VLOOKUP(C72003,Подписчики!A:C,2,0)</f>
        <v>UTC+9</v>
      </c>
      <c r="F72003" s="115"/>
    </row>
    <row r="72004" spans="1:6" ht="15.75" customHeight="1">
      <c r="A72004" s="106">
        <v>218998</v>
      </c>
      <c r="B72004" s="115">
        <v>44374.248329111608</v>
      </c>
      <c r="C72004" s="106">
        <v>12946</v>
      </c>
      <c r="D72004" s="106">
        <v>215130</v>
      </c>
      <c r="E72004" s="106" t="str">
        <f>VLOOKUP(C72004,Подписчики!A:C,2,0)</f>
        <v>UTC+2</v>
      </c>
      <c r="F72004" s="115"/>
    </row>
    <row r="72005" spans="1:6" ht="15.75" customHeight="1">
      <c r="A72005" s="106">
        <v>219000</v>
      </c>
      <c r="B72005" s="115">
        <v>44374.248847926268</v>
      </c>
      <c r="C72005" s="106">
        <v>57578</v>
      </c>
      <c r="D72005" s="106">
        <v>466283</v>
      </c>
      <c r="E72005" s="106" t="str">
        <f>VLOOKUP(C72005,Подписчики!A:C,2,0)</f>
        <v>UTC+1</v>
      </c>
      <c r="F72005" s="115"/>
    </row>
    <row r="72006" spans="1:6" ht="15.75" customHeight="1">
      <c r="A72006" s="106">
        <v>219002</v>
      </c>
      <c r="B72006" s="115">
        <v>44374.250282296212</v>
      </c>
      <c r="C72006" s="106">
        <v>283881</v>
      </c>
      <c r="D72006" s="106">
        <v>411922</v>
      </c>
      <c r="E72006" s="106" t="str">
        <f>VLOOKUP(C72006,Подписчики!A:C,2,0)</f>
        <v>UTC+0</v>
      </c>
      <c r="F72006" s="115"/>
    </row>
    <row r="72007" spans="1:6" ht="15.75" customHeight="1">
      <c r="A72007" s="106">
        <v>219003</v>
      </c>
      <c r="B72007" s="115">
        <v>44374.253019417476</v>
      </c>
      <c r="C72007" s="106">
        <v>301860</v>
      </c>
      <c r="D72007" s="106">
        <v>250679</v>
      </c>
      <c r="E72007" s="106" t="str">
        <f>VLOOKUP(C72007,Подписчики!A:C,2,0)</f>
        <v>UTC+9</v>
      </c>
      <c r="F72007" s="115"/>
    </row>
    <row r="72008" spans="1:6" ht="15.75" customHeight="1">
      <c r="A72008" s="106">
        <v>219006</v>
      </c>
      <c r="B72008" s="115">
        <v>44374.253666666664</v>
      </c>
      <c r="C72008" s="106">
        <v>31008</v>
      </c>
      <c r="D72008" s="106">
        <v>250679</v>
      </c>
      <c r="E72008" s="106" t="str">
        <f>VLOOKUP(C72008,Подписчики!A:C,2,0)</f>
        <v>UTC+2</v>
      </c>
      <c r="F72008" s="115"/>
    </row>
    <row r="72009" spans="1:6" ht="15.75" customHeight="1">
      <c r="A72009" s="106">
        <v>219007</v>
      </c>
      <c r="B72009" s="115">
        <v>44374.254493850523</v>
      </c>
      <c r="C72009" s="106">
        <v>146387</v>
      </c>
      <c r="D72009" s="106">
        <v>188426</v>
      </c>
      <c r="E72009" s="106" t="str">
        <f>VLOOKUP(C72009,Подписчики!A:C,2,0)</f>
        <v>UTC+7</v>
      </c>
      <c r="F72009" s="115"/>
    </row>
    <row r="72010" spans="1:6" ht="15.75" customHeight="1">
      <c r="A72010" s="106">
        <v>219012</v>
      </c>
      <c r="B72010" s="115">
        <v>44374.255012665184</v>
      </c>
      <c r="C72010" s="106">
        <v>109956</v>
      </c>
      <c r="D72010" s="106">
        <v>327472</v>
      </c>
      <c r="E72010" s="106" t="str">
        <f>VLOOKUP(C72010,Подписчики!A:C,2,0)</f>
        <v>UTC+12</v>
      </c>
      <c r="F72010" s="115"/>
    </row>
    <row r="72011" spans="1:6" ht="15.75" customHeight="1">
      <c r="A72011" s="106">
        <v>219017</v>
      </c>
      <c r="B72011" s="115">
        <v>44374.255684072392</v>
      </c>
      <c r="C72011" s="106">
        <v>103672</v>
      </c>
      <c r="D72011" s="106">
        <v>416554</v>
      </c>
      <c r="E72011" s="106" t="str">
        <f>VLOOKUP(C72011,Подписчики!A:C,2,0)</f>
        <v>UTC+0</v>
      </c>
      <c r="F72011" s="115"/>
    </row>
    <row r="72012" spans="1:6" ht="15.75" customHeight="1">
      <c r="A72012" s="106">
        <v>219022</v>
      </c>
      <c r="B72012" s="115">
        <v>44374.25690481277</v>
      </c>
      <c r="C72012" s="106">
        <v>52939</v>
      </c>
      <c r="D72012" s="106">
        <v>239565</v>
      </c>
      <c r="E72012" s="106" t="str">
        <f>VLOOKUP(C72012,Подписчики!A:C,2,0)</f>
        <v>UTC-5</v>
      </c>
      <c r="F72012" s="115"/>
    </row>
    <row r="72013" spans="1:6" ht="15.75" customHeight="1">
      <c r="A72013" s="106">
        <v>219024</v>
      </c>
      <c r="B72013" s="115">
        <v>44374.257469255659</v>
      </c>
      <c r="C72013" s="106">
        <v>288596</v>
      </c>
      <c r="D72013" s="106">
        <v>380527</v>
      </c>
      <c r="E72013" s="106" t="str">
        <f>VLOOKUP(C72013,Подписчики!A:C,2,0)</f>
        <v>UTC+8</v>
      </c>
      <c r="F72013" s="115"/>
    </row>
    <row r="72014" spans="1:6" ht="15.75" customHeight="1">
      <c r="A72014" s="106">
        <v>219027</v>
      </c>
      <c r="B72014" s="115">
        <v>44374.257873786402</v>
      </c>
      <c r="C72014" s="106">
        <v>61730</v>
      </c>
      <c r="D72014" s="106">
        <v>347393</v>
      </c>
      <c r="E72014" s="106" t="str">
        <f>VLOOKUP(C72014,Подписчики!A:C,2,0)</f>
        <v>UTC-7</v>
      </c>
      <c r="F72014" s="115"/>
    </row>
    <row r="72015" spans="1:6" ht="15.75" customHeight="1">
      <c r="A72015" s="106">
        <v>219032</v>
      </c>
      <c r="B72015" s="115">
        <v>44374.258278317153</v>
      </c>
      <c r="C72015" s="106">
        <v>98024</v>
      </c>
      <c r="D72015" s="106">
        <v>351192</v>
      </c>
      <c r="E72015" s="106" t="str">
        <f>VLOOKUP(C72015,Подписчики!A:C,2,0)</f>
        <v>UTC-6</v>
      </c>
      <c r="F72015" s="115"/>
    </row>
    <row r="72016" spans="1:6" ht="15.75" customHeight="1">
      <c r="A72016" s="106">
        <v>219033</v>
      </c>
      <c r="B72016" s="115">
        <v>44374.258369701223</v>
      </c>
      <c r="C72016" s="106">
        <v>175318</v>
      </c>
      <c r="D72016" s="106">
        <v>351192</v>
      </c>
      <c r="E72016" s="106" t="str">
        <f>VLOOKUP(C72016,Подписчики!A:C,2,0)</f>
        <v>UTC+0</v>
      </c>
      <c r="F72016" s="115"/>
    </row>
    <row r="72017" spans="1:6" ht="15.75" customHeight="1">
      <c r="A72017" s="106">
        <v>219036</v>
      </c>
      <c r="B72017" s="115">
        <v>44374.262672811063</v>
      </c>
      <c r="C72017" s="106">
        <v>302184</v>
      </c>
      <c r="D72017" s="106">
        <v>439981</v>
      </c>
      <c r="E72017" s="106" t="str">
        <f>VLOOKUP(C72017,Подписчики!A:C,2,0)</f>
        <v>UTC-5</v>
      </c>
      <c r="F72017" s="115"/>
    </row>
    <row r="72018" spans="1:6" ht="15.75" customHeight="1">
      <c r="A72018" s="106">
        <v>219039</v>
      </c>
      <c r="B72018" s="115">
        <v>44374.262733848082</v>
      </c>
      <c r="C72018" s="106">
        <v>346746</v>
      </c>
      <c r="D72018" s="106">
        <v>230507</v>
      </c>
      <c r="E72018" s="106" t="str">
        <f>VLOOKUP(C72018,Подписчики!A:C,2,0)</f>
        <v>UTC+3</v>
      </c>
      <c r="F72018" s="115"/>
    </row>
    <row r="72019" spans="1:6" ht="15.75" customHeight="1">
      <c r="A72019" s="106">
        <v>219040</v>
      </c>
      <c r="B72019" s="115">
        <v>44374.262886440629</v>
      </c>
      <c r="C72019" s="106">
        <v>88509</v>
      </c>
      <c r="D72019" s="106">
        <v>111368</v>
      </c>
      <c r="E72019" s="106" t="str">
        <f>VLOOKUP(C72019,Подписчики!A:C,2,0)</f>
        <v>UTC+1</v>
      </c>
      <c r="F72019" s="115"/>
    </row>
    <row r="72020" spans="1:6" ht="15.75" customHeight="1">
      <c r="A72020" s="106">
        <v>219043</v>
      </c>
      <c r="B72020" s="115">
        <v>44374.262977996157</v>
      </c>
      <c r="C72020" s="106">
        <v>100288</v>
      </c>
      <c r="D72020" s="106">
        <v>188440</v>
      </c>
      <c r="E72020" s="106" t="str">
        <f>VLOOKUP(C72020,Подписчики!A:C,2,0)</f>
        <v>UTC+0</v>
      </c>
      <c r="F72020" s="115"/>
    </row>
    <row r="72021" spans="1:6" ht="15.75" customHeight="1">
      <c r="A72021" s="106">
        <v>219046</v>
      </c>
      <c r="B72021" s="115">
        <v>44374.264333333333</v>
      </c>
      <c r="C72021" s="106">
        <v>331138</v>
      </c>
      <c r="D72021" s="106">
        <v>111368</v>
      </c>
      <c r="E72021" s="106" t="str">
        <f>VLOOKUP(C72021,Подписчики!A:C,2,0)</f>
        <v>UTC+1</v>
      </c>
      <c r="F72021" s="115"/>
    </row>
    <row r="72022" spans="1:6" ht="15.75" customHeight="1">
      <c r="A72022" s="106">
        <v>219049</v>
      </c>
      <c r="B72022" s="115">
        <v>44374.264656514177</v>
      </c>
      <c r="C72022" s="106">
        <v>242991</v>
      </c>
      <c r="D72022" s="106">
        <v>344690</v>
      </c>
      <c r="E72022" s="106" t="str">
        <f>VLOOKUP(C72022,Подписчики!A:C,2,0)</f>
        <v>UTC-6</v>
      </c>
      <c r="F72022" s="115"/>
    </row>
    <row r="72023" spans="1:6" ht="15.75" customHeight="1">
      <c r="A72023" s="106">
        <v>219054</v>
      </c>
      <c r="B72023" s="115">
        <v>44374.265236365856</v>
      </c>
      <c r="C72023" s="106">
        <v>304346</v>
      </c>
      <c r="D72023" s="106">
        <v>244574</v>
      </c>
      <c r="E72023" s="106" t="str">
        <f>VLOOKUP(C72023,Подписчики!A:C,2,0)</f>
        <v>UTC+3</v>
      </c>
      <c r="F72023" s="115"/>
    </row>
    <row r="72024" spans="1:6" ht="15.75" customHeight="1">
      <c r="A72024" s="106">
        <v>219058</v>
      </c>
      <c r="B72024" s="115">
        <v>44374.265419476913</v>
      </c>
      <c r="C72024" s="106">
        <v>213966</v>
      </c>
      <c r="D72024" s="106">
        <v>411922</v>
      </c>
      <c r="E72024" s="106" t="str">
        <f>VLOOKUP(C72024,Подписчики!A:C,2,0)</f>
        <v>UTC+3</v>
      </c>
      <c r="F72024" s="115"/>
    </row>
    <row r="72025" spans="1:6" ht="15.75" customHeight="1">
      <c r="A72025" s="106">
        <v>219061</v>
      </c>
      <c r="B72025" s="115">
        <v>44374.267647328103</v>
      </c>
      <c r="C72025" s="106">
        <v>153973</v>
      </c>
      <c r="D72025" s="106">
        <v>439981</v>
      </c>
      <c r="E72025" s="106" t="str">
        <f>VLOOKUP(C72025,Подписчики!A:C,2,0)</f>
        <v>UTC+2</v>
      </c>
      <c r="F72025" s="115"/>
    </row>
    <row r="72026" spans="1:6" ht="15.75" customHeight="1">
      <c r="A72026" s="106">
        <v>219062</v>
      </c>
      <c r="B72026" s="115">
        <v>44374.268257698292</v>
      </c>
      <c r="C72026" s="106">
        <v>119161</v>
      </c>
      <c r="D72026" s="106">
        <v>341025</v>
      </c>
      <c r="E72026" s="106" t="str">
        <f>VLOOKUP(C72026,Подписчики!A:C,2,0)</f>
        <v>UTC+0</v>
      </c>
      <c r="F72026" s="115"/>
    </row>
    <row r="72027" spans="1:6" ht="15.75" customHeight="1">
      <c r="A72027" s="106">
        <v>219063</v>
      </c>
      <c r="B72027" s="115">
        <v>44374.270241401413</v>
      </c>
      <c r="C72027" s="106">
        <v>11275</v>
      </c>
      <c r="D72027" s="106">
        <v>189009</v>
      </c>
      <c r="E72027" s="106" t="str">
        <f>VLOOKUP(C72027,Подписчики!A:C,2,0)</f>
        <v>UTC+6</v>
      </c>
      <c r="F72027" s="115"/>
    </row>
    <row r="72028" spans="1:6" ht="15.75" customHeight="1">
      <c r="A72028" s="106">
        <v>219066</v>
      </c>
      <c r="B72028" s="115">
        <v>44374.274544511245</v>
      </c>
      <c r="C72028" s="106">
        <v>137367</v>
      </c>
      <c r="D72028" s="106">
        <v>89186</v>
      </c>
      <c r="E72028" s="106" t="str">
        <f>VLOOKUP(C72028,Подписчики!A:C,2,0)</f>
        <v>UTC+2</v>
      </c>
      <c r="F72028" s="115"/>
    </row>
    <row r="72029" spans="1:6" ht="15.75" customHeight="1">
      <c r="A72029" s="106">
        <v>219071</v>
      </c>
      <c r="B72029" s="115">
        <v>44374.274910733358</v>
      </c>
      <c r="C72029" s="106">
        <v>261071</v>
      </c>
      <c r="D72029" s="106">
        <v>250679</v>
      </c>
      <c r="E72029" s="106" t="str">
        <f>VLOOKUP(C72029,Подписчики!A:C,2,0)</f>
        <v>UTC+12</v>
      </c>
      <c r="F72029" s="115"/>
    </row>
    <row r="72030" spans="1:6" ht="15.75" customHeight="1">
      <c r="A72030" s="106">
        <v>219072</v>
      </c>
      <c r="B72030" s="115">
        <v>44374.275333333338</v>
      </c>
      <c r="C72030" s="106">
        <v>319166</v>
      </c>
      <c r="D72030" s="106">
        <v>250679</v>
      </c>
      <c r="E72030" s="106" t="str">
        <f>VLOOKUP(C72030,Подписчики!A:C,2,0)</f>
        <v>UTC-8</v>
      </c>
      <c r="F72030" s="115"/>
    </row>
    <row r="72031" spans="1:6" ht="15.75" customHeight="1">
      <c r="A72031" s="106">
        <v>219074</v>
      </c>
      <c r="B72031" s="115">
        <v>44374.276924954982</v>
      </c>
      <c r="C72031" s="106">
        <v>253235</v>
      </c>
      <c r="D72031" s="106">
        <v>182191</v>
      </c>
      <c r="E72031" s="106" t="str">
        <f>VLOOKUP(C72031,Подписчики!A:C,2,0)</f>
        <v>UTC+0</v>
      </c>
      <c r="F72031" s="115"/>
    </row>
    <row r="72032" spans="1:6" ht="15.75" customHeight="1">
      <c r="A72032" s="106">
        <v>219079</v>
      </c>
      <c r="B72032" s="115">
        <v>44374.277333333339</v>
      </c>
      <c r="C72032" s="106">
        <v>93264</v>
      </c>
      <c r="D72032" s="106">
        <v>157711</v>
      </c>
      <c r="E72032" s="106" t="str">
        <f>VLOOKUP(C72032,Подписчики!A:C,2,0)</f>
        <v>UTC+1</v>
      </c>
      <c r="F72032" s="115"/>
    </row>
    <row r="72033" spans="1:6" ht="15.75" customHeight="1">
      <c r="A72033" s="106">
        <v>219083</v>
      </c>
      <c r="B72033" s="115">
        <v>44374.278572954499</v>
      </c>
      <c r="C72033" s="106">
        <v>251923</v>
      </c>
      <c r="D72033" s="106">
        <v>227775</v>
      </c>
      <c r="E72033" s="106" t="str">
        <f>VLOOKUP(C72033,Подписчики!A:C,2,0)</f>
        <v>UTC+5</v>
      </c>
      <c r="F72033" s="115"/>
    </row>
    <row r="72034" spans="1:6" ht="15.75" customHeight="1">
      <c r="A72034" s="106">
        <v>219085</v>
      </c>
      <c r="B72034" s="115">
        <v>44374.28</v>
      </c>
      <c r="C72034" s="106">
        <v>75418</v>
      </c>
      <c r="D72034" s="106">
        <v>226000</v>
      </c>
      <c r="E72034" s="106" t="str">
        <f>VLOOKUP(C72034,Подписчики!A:C,2,0)</f>
        <v>UTC+12</v>
      </c>
      <c r="F72034" s="115"/>
    </row>
    <row r="72035" spans="1:6" ht="15.75" customHeight="1">
      <c r="A72035" s="106">
        <v>219088</v>
      </c>
      <c r="B72035" s="115">
        <v>44374.280983916746</v>
      </c>
      <c r="C72035" s="106">
        <v>111882</v>
      </c>
      <c r="D72035" s="106">
        <v>411922</v>
      </c>
      <c r="E72035" s="106" t="str">
        <f>VLOOKUP(C72035,Подписчики!A:C,2,0)</f>
        <v>UTC+3</v>
      </c>
      <c r="F72035" s="115"/>
    </row>
    <row r="72036" spans="1:6" ht="15.75" customHeight="1">
      <c r="A72036" s="106">
        <v>219090</v>
      </c>
      <c r="B72036" s="115">
        <v>44374.281000000003</v>
      </c>
      <c r="C72036" s="106">
        <v>335868</v>
      </c>
      <c r="D72036" s="106">
        <v>286726</v>
      </c>
      <c r="E72036" s="106" t="str">
        <f>VLOOKUP(C72036,Подписчики!A:C,2,0)</f>
        <v>UTC+0</v>
      </c>
      <c r="F72036" s="115"/>
    </row>
    <row r="72037" spans="1:6" ht="15.75" customHeight="1">
      <c r="A72037" s="106">
        <v>219091</v>
      </c>
      <c r="B72037" s="115">
        <v>44374.283700064087</v>
      </c>
      <c r="C72037" s="106">
        <v>323390</v>
      </c>
      <c r="D72037" s="106">
        <v>230507</v>
      </c>
      <c r="E72037" s="106" t="str">
        <f>VLOOKUP(C72037,Подписчики!A:C,2,0)</f>
        <v>UTC+1</v>
      </c>
      <c r="F72037" s="115"/>
    </row>
    <row r="72038" spans="1:6" ht="15.75" customHeight="1">
      <c r="A72038" s="106">
        <v>219096</v>
      </c>
      <c r="B72038" s="115">
        <v>44374.285042878502</v>
      </c>
      <c r="C72038" s="106">
        <v>287721</v>
      </c>
      <c r="D72038" s="106">
        <v>7084</v>
      </c>
      <c r="E72038" s="106" t="str">
        <f>VLOOKUP(C72038,Подписчики!A:C,2,0)</f>
        <v>UTC+2</v>
      </c>
      <c r="F72038" s="115"/>
    </row>
    <row r="72039" spans="1:6" ht="15.75" customHeight="1">
      <c r="A72039" s="106">
        <v>219100</v>
      </c>
      <c r="B72039" s="115">
        <v>44374.285073397012</v>
      </c>
      <c r="C72039" s="106">
        <v>31326</v>
      </c>
      <c r="D72039" s="106">
        <v>455878</v>
      </c>
      <c r="E72039" s="106" t="str">
        <f>VLOOKUP(C72039,Подписчики!A:C,2,0)</f>
        <v>UTC+2</v>
      </c>
      <c r="F72039" s="115"/>
    </row>
    <row r="72040" spans="1:6" ht="15.75" customHeight="1">
      <c r="A72040" s="106">
        <v>219102</v>
      </c>
      <c r="B72040" s="115">
        <v>44374.286782433548</v>
      </c>
      <c r="C72040" s="106">
        <v>91375</v>
      </c>
      <c r="D72040" s="106">
        <v>158978</v>
      </c>
      <c r="E72040" s="106" t="str">
        <f>VLOOKUP(C72040,Подписчики!A:C,2,0)</f>
        <v>UTC+2</v>
      </c>
      <c r="F72040" s="115"/>
    </row>
    <row r="72041" spans="1:6" ht="15.75" customHeight="1">
      <c r="A72041" s="106">
        <v>219106</v>
      </c>
      <c r="B72041" s="115">
        <v>44374.29001739555</v>
      </c>
      <c r="C72041" s="106">
        <v>261048</v>
      </c>
      <c r="D72041" s="106">
        <v>270884</v>
      </c>
      <c r="E72041" s="106" t="str">
        <f>VLOOKUP(C72041,Подписчики!A:C,2,0)</f>
        <v>UTC+1</v>
      </c>
      <c r="F72041" s="115"/>
    </row>
    <row r="72042" spans="1:6" ht="15.75" customHeight="1">
      <c r="A72042" s="106">
        <v>219107</v>
      </c>
      <c r="B72042" s="115">
        <v>44374.290999999997</v>
      </c>
      <c r="C72042" s="106">
        <v>332755</v>
      </c>
      <c r="D72042" s="106">
        <v>325852</v>
      </c>
      <c r="E72042" s="106" t="str">
        <f>VLOOKUP(C72042,Подписчики!A:C,2,0)</f>
        <v>UTC+0</v>
      </c>
      <c r="F72042" s="115"/>
    </row>
    <row r="72043" spans="1:6" ht="15.75" customHeight="1">
      <c r="A72043" s="106">
        <v>219108</v>
      </c>
      <c r="B72043" s="115">
        <v>44374.291207617418</v>
      </c>
      <c r="C72043" s="106">
        <v>204807</v>
      </c>
      <c r="D72043" s="106">
        <v>436070</v>
      </c>
      <c r="E72043" s="106" t="str">
        <f>VLOOKUP(C72043,Подписчики!A:C,2,0)</f>
        <v>UTC-3</v>
      </c>
      <c r="F72043" s="115"/>
    </row>
    <row r="72044" spans="1:6" ht="15.75" customHeight="1">
      <c r="A72044" s="106">
        <v>219109</v>
      </c>
      <c r="B72044" s="115">
        <v>44374.291512802512</v>
      </c>
      <c r="C72044" s="106">
        <v>214501</v>
      </c>
      <c r="D72044" s="106">
        <v>347008</v>
      </c>
      <c r="E72044" s="106" t="str">
        <f>VLOOKUP(C72044,Подписчики!A:C,2,0)</f>
        <v>UTC+2</v>
      </c>
      <c r="F72044" s="115"/>
    </row>
    <row r="72045" spans="1:6" ht="15.75" customHeight="1">
      <c r="A72045" s="106">
        <v>219111</v>
      </c>
      <c r="B72045" s="115">
        <v>44374.292367320777</v>
      </c>
      <c r="C72045" s="106">
        <v>211444</v>
      </c>
      <c r="D72045" s="106">
        <v>5151</v>
      </c>
      <c r="E72045" s="106" t="str">
        <f>VLOOKUP(C72045,Подписчики!A:C,2,0)</f>
        <v>UTC+2</v>
      </c>
      <c r="F72045" s="115"/>
    </row>
    <row r="72046" spans="1:6" ht="15.75" customHeight="1">
      <c r="A72046" s="106">
        <v>219113</v>
      </c>
      <c r="B72046" s="115">
        <v>44374.29468608414</v>
      </c>
      <c r="C72046" s="106">
        <v>28554</v>
      </c>
      <c r="D72046" s="106">
        <v>411922</v>
      </c>
      <c r="E72046" s="106" t="str">
        <f>VLOOKUP(C72046,Подписчики!A:C,2,0)</f>
        <v>UTC+12</v>
      </c>
      <c r="F72046" s="115"/>
    </row>
    <row r="72047" spans="1:6" ht="15.75" customHeight="1">
      <c r="A72047" s="106">
        <v>219116</v>
      </c>
      <c r="B72047" s="115">
        <v>44374.295899676377</v>
      </c>
      <c r="C72047" s="106">
        <v>64770</v>
      </c>
      <c r="D72047" s="106">
        <v>3215</v>
      </c>
      <c r="E72047" s="106" t="str">
        <f>VLOOKUP(C72047,Подписчики!A:C,2,0)</f>
        <v>UTC+7</v>
      </c>
      <c r="F72047" s="115"/>
    </row>
    <row r="72048" spans="1:6" ht="15.75" customHeight="1">
      <c r="A72048" s="106">
        <v>219121</v>
      </c>
      <c r="B72048" s="115">
        <v>44374.297311319315</v>
      </c>
      <c r="C72048" s="106">
        <v>279866</v>
      </c>
      <c r="D72048" s="106">
        <v>227775</v>
      </c>
      <c r="E72048" s="106" t="str">
        <f>VLOOKUP(C72048,Подписчики!A:C,2,0)</f>
        <v>UTC+0</v>
      </c>
      <c r="F72048" s="115"/>
    </row>
    <row r="72049" spans="1:6" ht="15.75" customHeight="1">
      <c r="A72049" s="106">
        <v>219126</v>
      </c>
      <c r="B72049" s="115">
        <v>44374.301095614494</v>
      </c>
      <c r="C72049" s="106">
        <v>97610</v>
      </c>
      <c r="D72049" s="106">
        <v>351192</v>
      </c>
      <c r="E72049" s="106" t="str">
        <f>VLOOKUP(C72049,Подписчики!A:C,2,0)</f>
        <v>UTC+0</v>
      </c>
      <c r="F72049" s="115"/>
    </row>
    <row r="72050" spans="1:6" ht="15.75" customHeight="1">
      <c r="A72050" s="106">
        <v>219129</v>
      </c>
      <c r="B72050" s="115">
        <v>44374.30130924406</v>
      </c>
      <c r="C72050" s="106">
        <v>82728</v>
      </c>
      <c r="D72050" s="106">
        <v>387595</v>
      </c>
      <c r="E72050" s="106" t="str">
        <f>VLOOKUP(C72050,Подписчики!A:C,2,0)</f>
        <v>UTC+3</v>
      </c>
      <c r="F72050" s="115"/>
    </row>
    <row r="72051" spans="1:6" ht="15.75" customHeight="1">
      <c r="A72051" s="106">
        <v>219131</v>
      </c>
      <c r="B72051" s="115">
        <v>44374.302000000003</v>
      </c>
      <c r="C72051" s="106">
        <v>1303</v>
      </c>
      <c r="D72051" s="106">
        <v>68870</v>
      </c>
      <c r="E72051" s="106" t="str">
        <f>VLOOKUP(C72051,Подписчики!A:C,2,0)</f>
        <v>UTC-3</v>
      </c>
      <c r="F72051" s="115"/>
    </row>
    <row r="72052" spans="1:6" ht="15.75" customHeight="1">
      <c r="A72052" s="106">
        <v>219134</v>
      </c>
      <c r="B72052" s="115">
        <v>44374.302000000003</v>
      </c>
      <c r="C72052" s="106">
        <v>83257</v>
      </c>
      <c r="D72052" s="106">
        <v>122982</v>
      </c>
      <c r="E72052" s="106" t="str">
        <f>VLOOKUP(C72052,Подписчики!A:C,2,0)</f>
        <v>UTC+3</v>
      </c>
      <c r="F72052" s="115"/>
    </row>
    <row r="72053" spans="1:6" ht="15.75" customHeight="1">
      <c r="A72053" s="106">
        <v>219136</v>
      </c>
      <c r="B72053" s="115">
        <v>44374.30350657674</v>
      </c>
      <c r="C72053" s="106">
        <v>103240</v>
      </c>
      <c r="D72053" s="106">
        <v>230507</v>
      </c>
      <c r="E72053" s="106" t="str">
        <f>VLOOKUP(C72053,Подписчики!A:C,2,0)</f>
        <v>UTC+2</v>
      </c>
      <c r="F72053" s="115"/>
    </row>
    <row r="72054" spans="1:6" ht="15.75" customHeight="1">
      <c r="A72054" s="106">
        <v>219141</v>
      </c>
      <c r="B72054" s="115">
        <v>44374.304116946929</v>
      </c>
      <c r="C72054" s="106">
        <v>235005</v>
      </c>
      <c r="D72054" s="106">
        <v>458081</v>
      </c>
      <c r="E72054" s="106" t="str">
        <f>VLOOKUP(C72054,Подписчики!A:C,2,0)</f>
        <v>UTC+1</v>
      </c>
      <c r="F72054" s="115"/>
    </row>
    <row r="72055" spans="1:6" ht="15.75" customHeight="1">
      <c r="A72055" s="106">
        <v>219142</v>
      </c>
      <c r="B72055" s="115">
        <v>44374.306161687062</v>
      </c>
      <c r="C72055" s="106">
        <v>336240</v>
      </c>
      <c r="D72055" s="106">
        <v>158978</v>
      </c>
      <c r="E72055" s="106" t="str">
        <f>VLOOKUP(C72055,Подписчики!A:C,2,0)</f>
        <v>UTC-3</v>
      </c>
      <c r="F72055" s="115"/>
    </row>
    <row r="72056" spans="1:6" ht="15.75" customHeight="1">
      <c r="A72056" s="106">
        <v>219144</v>
      </c>
      <c r="B72056" s="115">
        <v>44374.307443464459</v>
      </c>
      <c r="C72056" s="106">
        <v>287316</v>
      </c>
      <c r="D72056" s="106">
        <v>21550</v>
      </c>
      <c r="E72056" s="106" t="str">
        <f>VLOOKUP(C72056,Подписчики!A:C,2,0)</f>
        <v>UTC+1</v>
      </c>
      <c r="F72056" s="115"/>
    </row>
    <row r="72057" spans="1:6" ht="15.75" customHeight="1">
      <c r="A72057" s="106">
        <v>219148</v>
      </c>
      <c r="B72057" s="115">
        <v>44374.307626575515</v>
      </c>
      <c r="C72057" s="106">
        <v>295654</v>
      </c>
      <c r="D72057" s="106">
        <v>258251</v>
      </c>
      <c r="E72057" s="106" t="str">
        <f>VLOOKUP(C72057,Подписчики!A:C,2,0)</f>
        <v>UTC+1</v>
      </c>
      <c r="F72057" s="115"/>
    </row>
    <row r="72058" spans="1:6" ht="15.75" customHeight="1">
      <c r="A72058" s="106">
        <v>219153</v>
      </c>
      <c r="B72058" s="115">
        <v>44374.312814722129</v>
      </c>
      <c r="C72058" s="106">
        <v>119221</v>
      </c>
      <c r="D72058" s="106">
        <v>4199</v>
      </c>
      <c r="E72058" s="106" t="str">
        <f>VLOOKUP(C72058,Подписчики!A:C,2,0)</f>
        <v>UTC-4</v>
      </c>
      <c r="F72058" s="115"/>
    </row>
    <row r="72059" spans="1:6" ht="15.75" customHeight="1">
      <c r="A72059" s="106">
        <v>219156</v>
      </c>
      <c r="B72059" s="115">
        <v>44374.313486129337</v>
      </c>
      <c r="C72059" s="106">
        <v>31504</v>
      </c>
      <c r="D72059" s="106">
        <v>262099</v>
      </c>
      <c r="E72059" s="106" t="str">
        <f>VLOOKUP(C72059,Подписчики!A:C,2,0)</f>
        <v>UTC+3</v>
      </c>
      <c r="F72059" s="115"/>
    </row>
    <row r="72060" spans="1:6" ht="15.75" customHeight="1">
      <c r="A72060" s="106">
        <v>219158</v>
      </c>
      <c r="B72060" s="115">
        <v>44374.313943906978</v>
      </c>
      <c r="C72060" s="106">
        <v>220906</v>
      </c>
      <c r="D72060" s="106">
        <v>75550</v>
      </c>
      <c r="E72060" s="106" t="str">
        <f>VLOOKUP(C72060,Подписчики!A:C,2,0)</f>
        <v>UTC+5</v>
      </c>
      <c r="F72060" s="115"/>
    </row>
    <row r="72061" spans="1:6" ht="15.75" customHeight="1">
      <c r="A72061" s="106">
        <v>219161</v>
      </c>
      <c r="B72061" s="115">
        <v>44374.316126213591</v>
      </c>
      <c r="C72061" s="106">
        <v>314692</v>
      </c>
      <c r="D72061" s="106">
        <v>351192</v>
      </c>
      <c r="E72061" s="106" t="str">
        <f>VLOOKUP(C72061,Подписчики!A:C,2,0)</f>
        <v>UTC+5</v>
      </c>
      <c r="F72061" s="115"/>
    </row>
    <row r="72062" spans="1:6" ht="15.75" customHeight="1">
      <c r="A72062" s="106">
        <v>219165</v>
      </c>
      <c r="B72062" s="115">
        <v>44374.317636646629</v>
      </c>
      <c r="C72062" s="106">
        <v>209511</v>
      </c>
      <c r="D72062" s="106">
        <v>389195</v>
      </c>
      <c r="E72062" s="106" t="str">
        <f>VLOOKUP(C72062,Подписчики!A:C,2,0)</f>
        <v>UTC+0</v>
      </c>
      <c r="F72062" s="115"/>
    </row>
    <row r="72063" spans="1:6" ht="15.75" customHeight="1">
      <c r="A72063" s="106">
        <v>219169</v>
      </c>
      <c r="B72063" s="115">
        <v>44374.319000000003</v>
      </c>
      <c r="C72063" s="106">
        <v>256820</v>
      </c>
      <c r="D72063" s="106">
        <v>41372</v>
      </c>
      <c r="E72063" s="106" t="str">
        <f>VLOOKUP(C72063,Подписчики!A:C,2,0)</f>
        <v>UTC+0</v>
      </c>
      <c r="F72063" s="115"/>
    </row>
    <row r="72064" spans="1:6" ht="15.75" customHeight="1">
      <c r="A72064" s="106">
        <v>219171</v>
      </c>
      <c r="B72064" s="115">
        <v>44374.31922360912</v>
      </c>
      <c r="C72064" s="106">
        <v>19037</v>
      </c>
      <c r="D72064" s="106">
        <v>62129</v>
      </c>
      <c r="E72064" s="106" t="str">
        <f>VLOOKUP(C72064,Подписчики!A:C,2,0)</f>
        <v>UTC+2</v>
      </c>
      <c r="F72064" s="115"/>
    </row>
    <row r="72065" spans="1:6" ht="15.75" customHeight="1">
      <c r="A72065" s="106">
        <v>219175</v>
      </c>
      <c r="B72065" s="115">
        <v>44374.321333333333</v>
      </c>
      <c r="C72065" s="106">
        <v>76190</v>
      </c>
      <c r="D72065" s="106">
        <v>411922</v>
      </c>
      <c r="E72065" s="106" t="str">
        <f>VLOOKUP(C72065,Подписчики!A:C,2,0)</f>
        <v>UTC+1</v>
      </c>
      <c r="F72065" s="115"/>
    </row>
    <row r="72066" spans="1:6" ht="15.75" customHeight="1">
      <c r="A72066" s="106">
        <v>219177</v>
      </c>
      <c r="B72066" s="115">
        <v>44374.321789644011</v>
      </c>
      <c r="C72066" s="106">
        <v>39596</v>
      </c>
      <c r="D72066" s="106">
        <v>13448</v>
      </c>
      <c r="E72066" s="106" t="str">
        <f>VLOOKUP(C72066,Подписчики!A:C,2,0)</f>
        <v>UTC+11</v>
      </c>
      <c r="F72066" s="115"/>
    </row>
    <row r="72067" spans="1:6" ht="15.75" customHeight="1">
      <c r="A72067" s="106">
        <v>219178</v>
      </c>
      <c r="B72067" s="115">
        <v>44374.322489089631</v>
      </c>
      <c r="C72067" s="106">
        <v>230625</v>
      </c>
      <c r="D72067" s="106">
        <v>405774</v>
      </c>
      <c r="E72067" s="106" t="str">
        <f>VLOOKUP(C72067,Подписчики!A:C,2,0)</f>
        <v>UTC+2</v>
      </c>
      <c r="F72067" s="115"/>
    </row>
    <row r="72068" spans="1:6" ht="15.75" customHeight="1">
      <c r="A72068" s="106">
        <v>219183</v>
      </c>
      <c r="B72068" s="115">
        <v>44374.324503311262</v>
      </c>
      <c r="C72068" s="106">
        <v>308296</v>
      </c>
      <c r="D72068" s="106">
        <v>230507</v>
      </c>
      <c r="E72068" s="106" t="str">
        <f>VLOOKUP(C72068,Подписчики!A:C,2,0)</f>
        <v>UTC+3</v>
      </c>
      <c r="F72068" s="115"/>
    </row>
    <row r="72069" spans="1:6" ht="15.75" customHeight="1">
      <c r="A72069" s="106">
        <v>219184</v>
      </c>
      <c r="B72069" s="115">
        <v>44374.325666666664</v>
      </c>
      <c r="C72069" s="106">
        <v>15335</v>
      </c>
      <c r="D72069" s="106">
        <v>255868</v>
      </c>
      <c r="E72069" s="106" t="str">
        <f>VLOOKUP(C72069,Подписчики!A:C,2,0)</f>
        <v>UTC+2</v>
      </c>
      <c r="F72069" s="115"/>
    </row>
    <row r="72070" spans="1:6" ht="15.75" customHeight="1">
      <c r="A72070" s="106">
        <v>219185</v>
      </c>
      <c r="B72070" s="115">
        <v>44374.325785088658</v>
      </c>
      <c r="C72070" s="106">
        <v>234233</v>
      </c>
      <c r="D72070" s="106">
        <v>158978</v>
      </c>
      <c r="E72070" s="106" t="str">
        <f>VLOOKUP(C72070,Подписчики!A:C,2,0)</f>
        <v>UTC+3</v>
      </c>
      <c r="F72070" s="115"/>
    </row>
    <row r="72071" spans="1:6" ht="15.75" customHeight="1">
      <c r="A72071" s="106">
        <v>219188</v>
      </c>
      <c r="B72071" s="115">
        <v>44374.326487014376</v>
      </c>
      <c r="C72071" s="106">
        <v>285405</v>
      </c>
      <c r="D72071" s="106">
        <v>180863</v>
      </c>
      <c r="E72071" s="106" t="str">
        <f>VLOOKUP(C72071,Подписчики!A:C,2,0)</f>
        <v>UTC-4</v>
      </c>
      <c r="F72071" s="115"/>
    </row>
    <row r="72072" spans="1:6" ht="15.75" customHeight="1">
      <c r="A72072" s="106">
        <v>219193</v>
      </c>
      <c r="B72072" s="115">
        <v>44374.328196050905</v>
      </c>
      <c r="C72072" s="106">
        <v>321503</v>
      </c>
      <c r="D72072" s="106">
        <v>226626</v>
      </c>
      <c r="E72072" s="106" t="str">
        <f>VLOOKUP(C72072,Подписчики!A:C,2,0)</f>
        <v>UTC+3</v>
      </c>
      <c r="F72072" s="115"/>
    </row>
    <row r="72073" spans="1:6" ht="15.75" customHeight="1">
      <c r="A72073" s="106">
        <v>219194</v>
      </c>
      <c r="B72073" s="115">
        <v>44374.328262135918</v>
      </c>
      <c r="C72073" s="106">
        <v>32100</v>
      </c>
      <c r="D72073" s="106">
        <v>304128</v>
      </c>
      <c r="E72073" s="106" t="str">
        <f>VLOOKUP(C72073,Подписчики!A:C,2,0)</f>
        <v>UTC+11</v>
      </c>
      <c r="F72073" s="115"/>
    </row>
    <row r="72074" spans="1:6" ht="15.75" customHeight="1">
      <c r="A72074" s="106">
        <v>219195</v>
      </c>
      <c r="B72074" s="115">
        <v>44374.328714865565</v>
      </c>
      <c r="C72074" s="106">
        <v>31149</v>
      </c>
      <c r="D72074" s="106">
        <v>238334</v>
      </c>
      <c r="E72074" s="106" t="str">
        <f>VLOOKUP(C72074,Подписчики!A:C,2,0)</f>
        <v>UTC+2</v>
      </c>
      <c r="F72074" s="115"/>
    </row>
    <row r="72075" spans="1:6" ht="15.75" customHeight="1">
      <c r="A72075" s="106">
        <v>219196</v>
      </c>
      <c r="B72075" s="115">
        <v>44374.329325235754</v>
      </c>
      <c r="C72075" s="106">
        <v>333766</v>
      </c>
      <c r="D72075" s="106">
        <v>230507</v>
      </c>
      <c r="E72075" s="106" t="str">
        <f>VLOOKUP(C72075,Подписчики!A:C,2,0)</f>
        <v>UTC+4</v>
      </c>
      <c r="F72075" s="115"/>
    </row>
    <row r="72076" spans="1:6" ht="15.75" customHeight="1">
      <c r="A72076" s="106">
        <v>219200</v>
      </c>
      <c r="B72076" s="115">
        <v>44374.330332346566</v>
      </c>
      <c r="C72076" s="106">
        <v>158474</v>
      </c>
      <c r="D72076" s="106">
        <v>182984</v>
      </c>
      <c r="E72076" s="106" t="str">
        <f>VLOOKUP(C72076,Подписчики!A:C,2,0)</f>
        <v>UTC+1</v>
      </c>
      <c r="F72076" s="115"/>
    </row>
    <row r="72077" spans="1:6" ht="15.75" customHeight="1">
      <c r="A72077" s="106">
        <v>219203</v>
      </c>
      <c r="B72077" s="115">
        <v>44374.333140049443</v>
      </c>
      <c r="C72077" s="106">
        <v>15347</v>
      </c>
      <c r="D72077" s="106">
        <v>351192</v>
      </c>
      <c r="E72077" s="106" t="str">
        <f>VLOOKUP(C72077,Подписчики!A:C,2,0)</f>
        <v>UTC+1</v>
      </c>
      <c r="F72077" s="115"/>
    </row>
    <row r="72078" spans="1:6" ht="15.75" customHeight="1">
      <c r="A72078" s="106">
        <v>219205</v>
      </c>
      <c r="B72078" s="115">
        <v>44374.333333333336</v>
      </c>
      <c r="C72078" s="106">
        <v>214268</v>
      </c>
      <c r="D72078" s="106">
        <v>143750</v>
      </c>
      <c r="E72078" s="106" t="str">
        <f>VLOOKUP(C72078,Подписчики!A:C,2,0)</f>
        <v>UTC+1</v>
      </c>
      <c r="F72078" s="115"/>
    </row>
    <row r="72079" spans="1:6" ht="15.75" customHeight="1">
      <c r="A72079" s="106">
        <v>219210</v>
      </c>
      <c r="B72079" s="115">
        <v>44374.336352750812</v>
      </c>
      <c r="C72079" s="106">
        <v>184398</v>
      </c>
      <c r="D72079" s="106">
        <v>182191</v>
      </c>
      <c r="E72079" s="106" t="str">
        <f>VLOOKUP(C72079,Подписчики!A:C,2,0)</f>
        <v>UTC+7</v>
      </c>
      <c r="F72079" s="115"/>
    </row>
    <row r="72080" spans="1:6" ht="15.75" customHeight="1">
      <c r="A72080" s="106">
        <v>219212</v>
      </c>
      <c r="B72080" s="115">
        <v>44374.33658864101</v>
      </c>
      <c r="C72080" s="106">
        <v>343742</v>
      </c>
      <c r="D72080" s="106">
        <v>182191</v>
      </c>
      <c r="E72080" s="106" t="str">
        <f>VLOOKUP(C72080,Подписчики!A:C,2,0)</f>
        <v>UTC+7</v>
      </c>
      <c r="F72080" s="115"/>
    </row>
    <row r="72081" spans="1:6" ht="15.75" customHeight="1">
      <c r="A72081" s="106">
        <v>219215</v>
      </c>
      <c r="B72081" s="115">
        <v>44374.337</v>
      </c>
      <c r="C72081" s="106">
        <v>97516</v>
      </c>
      <c r="D72081" s="106">
        <v>347393</v>
      </c>
      <c r="E72081" s="106" t="str">
        <f>VLOOKUP(C72081,Подписчики!A:C,2,0)</f>
        <v>UTC+0</v>
      </c>
      <c r="F72081" s="115"/>
    </row>
    <row r="72082" spans="1:6" ht="15.75" customHeight="1">
      <c r="A72082" s="106">
        <v>219216</v>
      </c>
      <c r="B72082" s="115">
        <v>44374.338084047973</v>
      </c>
      <c r="C72082" s="106">
        <v>339785</v>
      </c>
      <c r="D72082" s="106">
        <v>158978</v>
      </c>
      <c r="E72082" s="106" t="str">
        <f>VLOOKUP(C72082,Подписчики!A:C,2,0)</f>
        <v>UTC+2</v>
      </c>
      <c r="F72082" s="115"/>
    </row>
    <row r="72083" spans="1:6" ht="15.75" customHeight="1">
      <c r="A72083" s="106">
        <v>219217</v>
      </c>
      <c r="B72083" s="115">
        <v>44374.338908047728</v>
      </c>
      <c r="C72083" s="106">
        <v>152961</v>
      </c>
      <c r="D72083" s="106">
        <v>2004</v>
      </c>
      <c r="E72083" s="106" t="str">
        <f>VLOOKUP(C72083,Подписчики!A:C,2,0)</f>
        <v>UTC+0</v>
      </c>
      <c r="F72083" s="115"/>
    </row>
    <row r="72084" spans="1:6" ht="15.75" customHeight="1">
      <c r="A72084" s="106">
        <v>219221</v>
      </c>
      <c r="B72084" s="115">
        <v>44374.339</v>
      </c>
      <c r="C72084" s="106">
        <v>292984</v>
      </c>
      <c r="D72084" s="106">
        <v>161088</v>
      </c>
      <c r="E72084" s="106" t="str">
        <f>VLOOKUP(C72084,Подписчики!A:C,2,0)</f>
        <v>UTC+3</v>
      </c>
      <c r="F72084" s="115"/>
    </row>
    <row r="72085" spans="1:6" ht="15.75" customHeight="1">
      <c r="A72085" s="106">
        <v>219222</v>
      </c>
      <c r="B72085" s="115">
        <v>44374.339588996765</v>
      </c>
      <c r="C72085" s="106">
        <v>191226</v>
      </c>
      <c r="D72085" s="106">
        <v>472712</v>
      </c>
      <c r="E72085" s="106" t="str">
        <f>VLOOKUP(C72085,Подписчики!A:C,2,0)</f>
        <v>UTC+7</v>
      </c>
      <c r="F72085" s="115"/>
    </row>
    <row r="72086" spans="1:6" ht="15.75" customHeight="1">
      <c r="A72086" s="106">
        <v>219224</v>
      </c>
      <c r="B72086" s="115">
        <v>44374.341715750605</v>
      </c>
      <c r="C72086" s="106">
        <v>321367</v>
      </c>
      <c r="D72086" s="106">
        <v>189478</v>
      </c>
      <c r="E72086" s="106" t="str">
        <f>VLOOKUP(C72086,Подписчики!A:C,2,0)</f>
        <v>UTC+1</v>
      </c>
      <c r="F72086" s="115"/>
    </row>
    <row r="72087" spans="1:6" ht="15.75" customHeight="1">
      <c r="A72087" s="106">
        <v>219225</v>
      </c>
      <c r="B72087" s="115">
        <v>44374.341776787624</v>
      </c>
      <c r="C72087" s="106">
        <v>39773</v>
      </c>
      <c r="D72087" s="106">
        <v>447378</v>
      </c>
      <c r="E72087" s="106" t="str">
        <f>VLOOKUP(C72087,Подписчики!A:C,2,0)</f>
        <v>UTC+1</v>
      </c>
      <c r="F72087" s="115"/>
    </row>
    <row r="72088" spans="1:6" ht="15.75" customHeight="1">
      <c r="A72088" s="106">
        <v>219227</v>
      </c>
      <c r="B72088" s="115">
        <v>44374.342387157812</v>
      </c>
      <c r="C72088" s="106">
        <v>49581</v>
      </c>
      <c r="D72088" s="106">
        <v>344690</v>
      </c>
      <c r="E72088" s="106" t="str">
        <f>VLOOKUP(C72088,Подписчики!A:C,2,0)</f>
        <v>UTC+4</v>
      </c>
      <c r="F72088" s="115"/>
    </row>
    <row r="72089" spans="1:6" ht="15.75" customHeight="1">
      <c r="A72089" s="106">
        <v>219230</v>
      </c>
      <c r="B72089" s="115">
        <v>44374.343666666668</v>
      </c>
      <c r="C72089" s="106">
        <v>2863</v>
      </c>
      <c r="D72089" s="106">
        <v>471403</v>
      </c>
      <c r="E72089" s="106" t="str">
        <f>VLOOKUP(C72089,Подписчики!A:C,2,0)</f>
        <v>UTC-7</v>
      </c>
      <c r="F72089" s="115"/>
    </row>
    <row r="72090" spans="1:6" ht="15.75" customHeight="1">
      <c r="A72090" s="106">
        <v>219231</v>
      </c>
      <c r="B72090" s="115">
        <v>44374.344035157323</v>
      </c>
      <c r="C72090" s="106">
        <v>65235</v>
      </c>
      <c r="D72090" s="106">
        <v>158978</v>
      </c>
      <c r="E72090" s="106" t="str">
        <f>VLOOKUP(C72090,Подписчики!A:C,2,0)</f>
        <v>UTC+0</v>
      </c>
      <c r="F72090" s="115"/>
    </row>
    <row r="72091" spans="1:6" ht="15.75" customHeight="1">
      <c r="A72091" s="106">
        <v>219235</v>
      </c>
      <c r="B72091" s="115">
        <v>44374.346666666665</v>
      </c>
      <c r="C72091" s="106">
        <v>79282</v>
      </c>
      <c r="D72091" s="106">
        <v>365060</v>
      </c>
      <c r="E72091" s="106" t="str">
        <f>VLOOKUP(C72091,Подписчики!A:C,2,0)</f>
        <v>UTC+2</v>
      </c>
      <c r="F72091" s="115"/>
    </row>
    <row r="72092" spans="1:6" ht="15.75" customHeight="1">
      <c r="A72092" s="106">
        <v>219239</v>
      </c>
      <c r="B72092" s="115">
        <v>44374.347636341437</v>
      </c>
      <c r="C72092" s="106">
        <v>34645</v>
      </c>
      <c r="D72092" s="106">
        <v>268989</v>
      </c>
      <c r="E72092" s="106" t="str">
        <f>VLOOKUP(C72092,Подписчики!A:C,2,0)</f>
        <v>UTC+1</v>
      </c>
      <c r="F72092" s="115"/>
    </row>
    <row r="72093" spans="1:6" ht="15.75" customHeight="1">
      <c r="A72093" s="106">
        <v>219241</v>
      </c>
      <c r="B72093" s="115">
        <v>44374.349772637106</v>
      </c>
      <c r="C72093" s="106">
        <v>265184</v>
      </c>
      <c r="D72093" s="106">
        <v>372008</v>
      </c>
      <c r="E72093" s="106" t="str">
        <f>VLOOKUP(C72093,Подписчики!A:C,2,0)</f>
        <v>UTC-7</v>
      </c>
      <c r="F72093" s="115"/>
    </row>
    <row r="72094" spans="1:6" ht="15.75" customHeight="1">
      <c r="A72094" s="106">
        <v>219244</v>
      </c>
      <c r="B72094" s="115">
        <v>44374.351695303201</v>
      </c>
      <c r="C72094" s="106">
        <v>218761</v>
      </c>
      <c r="D72094" s="106">
        <v>243858</v>
      </c>
      <c r="E72094" s="106" t="str">
        <f>VLOOKUP(C72094,Подписчики!A:C,2,0)</f>
        <v>UTC+3</v>
      </c>
      <c r="F72094" s="115"/>
    </row>
    <row r="72095" spans="1:6" ht="15.75" customHeight="1">
      <c r="A72095" s="106">
        <v>219245</v>
      </c>
      <c r="B72095" s="115">
        <v>44374.351908932767</v>
      </c>
      <c r="C72095" s="106">
        <v>231931</v>
      </c>
      <c r="D72095" s="106">
        <v>384325</v>
      </c>
      <c r="E72095" s="106" t="str">
        <f>VLOOKUP(C72095,Подписчики!A:C,2,0)</f>
        <v>UTC+1</v>
      </c>
      <c r="F72095" s="115"/>
    </row>
    <row r="72096" spans="1:6" ht="15.75" customHeight="1">
      <c r="A72096" s="106">
        <v>219246</v>
      </c>
      <c r="B72096" s="115">
        <v>44374.353373821221</v>
      </c>
      <c r="C72096" s="106">
        <v>159430</v>
      </c>
      <c r="D72096" s="106">
        <v>459455</v>
      </c>
      <c r="E72096" s="106" t="str">
        <f>VLOOKUP(C72096,Подписчики!A:C,2,0)</f>
        <v>UTC-3</v>
      </c>
      <c r="F72096" s="115"/>
    </row>
    <row r="72097" spans="1:6" ht="15.75" customHeight="1">
      <c r="A72097" s="106">
        <v>219251</v>
      </c>
      <c r="B72097" s="115">
        <v>44374.354228339485</v>
      </c>
      <c r="C72097" s="106">
        <v>286832</v>
      </c>
      <c r="D72097" s="106">
        <v>439981</v>
      </c>
      <c r="E72097" s="106" t="str">
        <f>VLOOKUP(C72097,Подписчики!A:C,2,0)</f>
        <v>UTC+2</v>
      </c>
      <c r="F72097" s="115"/>
    </row>
    <row r="72098" spans="1:6" ht="15.75" customHeight="1">
      <c r="A72098" s="106">
        <v>219255</v>
      </c>
      <c r="B72098" s="115">
        <v>44374.354411450542</v>
      </c>
      <c r="C72098" s="106">
        <v>27574</v>
      </c>
      <c r="D72098" s="106">
        <v>58504</v>
      </c>
      <c r="E72098" s="106" t="str">
        <f>VLOOKUP(C72098,Подписчики!A:C,2,0)</f>
        <v>UTC+1</v>
      </c>
      <c r="F72098" s="115"/>
    </row>
    <row r="72099" spans="1:6" ht="15.75" customHeight="1">
      <c r="A72099" s="106">
        <v>219258</v>
      </c>
      <c r="B72099" s="115">
        <v>44374.35547959838</v>
      </c>
      <c r="C72099" s="106">
        <v>180675</v>
      </c>
      <c r="D72099" s="106">
        <v>297015</v>
      </c>
      <c r="E72099" s="106" t="str">
        <f>VLOOKUP(C72099,Подписчики!A:C,2,0)</f>
        <v>UTC+4</v>
      </c>
      <c r="F72099" s="115"/>
    </row>
    <row r="72100" spans="1:6" ht="15.75" customHeight="1">
      <c r="A72100" s="106">
        <v>219260</v>
      </c>
      <c r="B72100" s="115">
        <v>44374.355662709437</v>
      </c>
      <c r="C72100" s="106">
        <v>44062</v>
      </c>
      <c r="D72100" s="106">
        <v>283524</v>
      </c>
      <c r="E72100" s="106" t="str">
        <f>VLOOKUP(C72100,Подписчики!A:C,2,0)</f>
        <v>UTC+11</v>
      </c>
      <c r="F72100" s="115"/>
    </row>
    <row r="72101" spans="1:6" ht="15.75" customHeight="1">
      <c r="A72101" s="106">
        <v>219262</v>
      </c>
      <c r="B72101" s="115">
        <v>44374.35602893155</v>
      </c>
      <c r="C72101" s="106">
        <v>224807</v>
      </c>
      <c r="D72101" s="106">
        <v>131571</v>
      </c>
      <c r="E72101" s="106" t="str">
        <f>VLOOKUP(C72101,Подписчики!A:C,2,0)</f>
        <v>UTC+4</v>
      </c>
      <c r="F72101" s="115"/>
    </row>
    <row r="72102" spans="1:6" ht="15.75" customHeight="1">
      <c r="A72102" s="106">
        <v>219266</v>
      </c>
      <c r="B72102" s="115">
        <v>44374.356395153663</v>
      </c>
      <c r="C72102" s="106">
        <v>267404</v>
      </c>
      <c r="D72102" s="106">
        <v>68798</v>
      </c>
      <c r="E72102" s="106" t="str">
        <f>VLOOKUP(C72102,Подписчики!A:C,2,0)</f>
        <v>UTC+3</v>
      </c>
      <c r="F72102" s="115"/>
    </row>
    <row r="72103" spans="1:6" ht="15.75" customHeight="1">
      <c r="A72103" s="106">
        <v>219271</v>
      </c>
      <c r="B72103" s="115">
        <v>44374.357371745966</v>
      </c>
      <c r="C72103" s="106">
        <v>198677</v>
      </c>
      <c r="D72103" s="106">
        <v>411922</v>
      </c>
      <c r="E72103" s="106" t="str">
        <f>VLOOKUP(C72103,Подписчики!A:C,2,0)</f>
        <v>UTC+1</v>
      </c>
      <c r="F72103" s="115"/>
    </row>
    <row r="72104" spans="1:6" ht="15.75" customHeight="1">
      <c r="A72104" s="106">
        <v>219272</v>
      </c>
      <c r="B72104" s="115">
        <v>44374.359333333334</v>
      </c>
      <c r="C72104" s="106">
        <v>159419</v>
      </c>
      <c r="D72104" s="106">
        <v>258219</v>
      </c>
      <c r="E72104" s="106" t="str">
        <f>VLOOKUP(C72104,Подписчики!A:C,2,0)</f>
        <v>UTC+1</v>
      </c>
      <c r="F72104" s="115"/>
    </row>
    <row r="72105" spans="1:6" ht="15.75" customHeight="1">
      <c r="A72105" s="106">
        <v>219276</v>
      </c>
      <c r="B72105" s="115">
        <v>44374.359477523118</v>
      </c>
      <c r="C72105" s="106">
        <v>341983</v>
      </c>
      <c r="D72105" s="106">
        <v>158978</v>
      </c>
      <c r="E72105" s="106" t="str">
        <f>VLOOKUP(C72105,Подписчики!A:C,2,0)</f>
        <v>UTC+2</v>
      </c>
      <c r="F72105" s="115"/>
    </row>
    <row r="72106" spans="1:6" ht="15.75" customHeight="1">
      <c r="A72106" s="106">
        <v>219281</v>
      </c>
      <c r="B72106" s="115">
        <v>44374.359721671193</v>
      </c>
      <c r="C72106" s="106">
        <v>91008</v>
      </c>
      <c r="D72106" s="106">
        <v>212452</v>
      </c>
      <c r="E72106" s="106" t="str">
        <f>VLOOKUP(C72106,Подписчики!A:C,2,0)</f>
        <v>UTC+3</v>
      </c>
      <c r="F72106" s="115"/>
    </row>
    <row r="72107" spans="1:6" ht="15.75" customHeight="1">
      <c r="A72107" s="106">
        <v>219284</v>
      </c>
      <c r="B72107" s="115">
        <v>44374.359815533979</v>
      </c>
      <c r="C72107" s="106">
        <v>196386</v>
      </c>
      <c r="D72107" s="106">
        <v>351192</v>
      </c>
      <c r="E72107" s="106" t="str">
        <f>VLOOKUP(C72107,Подписчики!A:C,2,0)</f>
        <v>UTC-7</v>
      </c>
      <c r="F72107" s="115"/>
    </row>
    <row r="72108" spans="1:6" ht="15.75" customHeight="1">
      <c r="A72108" s="106">
        <v>219289</v>
      </c>
      <c r="B72108" s="115">
        <v>44374.360624595472</v>
      </c>
      <c r="C72108" s="106">
        <v>120940</v>
      </c>
      <c r="D72108" s="106">
        <v>191893</v>
      </c>
      <c r="E72108" s="106" t="str">
        <f>VLOOKUP(C72108,Подписчики!A:C,2,0)</f>
        <v>UTC+7</v>
      </c>
      <c r="F72108" s="115"/>
    </row>
    <row r="72109" spans="1:6" ht="15.75" customHeight="1">
      <c r="A72109" s="106">
        <v>219292</v>
      </c>
      <c r="B72109" s="115">
        <v>44374.361766411326</v>
      </c>
      <c r="C72109" s="106">
        <v>242849</v>
      </c>
      <c r="D72109" s="106">
        <v>411922</v>
      </c>
      <c r="E72109" s="106" t="str">
        <f>VLOOKUP(C72109,Подписчики!A:C,2,0)</f>
        <v>UTC+0</v>
      </c>
      <c r="F72109" s="115"/>
    </row>
    <row r="72110" spans="1:6" ht="15.75" customHeight="1">
      <c r="A72110" s="106">
        <v>219293</v>
      </c>
      <c r="B72110" s="115">
        <v>44374.362666666668</v>
      </c>
      <c r="C72110" s="106">
        <v>62989</v>
      </c>
      <c r="D72110" s="106">
        <v>466283</v>
      </c>
      <c r="E72110" s="106" t="str">
        <f>VLOOKUP(C72110,Подписчики!A:C,2,0)</f>
        <v>UTC+2</v>
      </c>
      <c r="F72110" s="115"/>
    </row>
    <row r="72111" spans="1:6" ht="15.75" customHeight="1">
      <c r="A72111" s="106">
        <v>219294</v>
      </c>
      <c r="B72111" s="115">
        <v>44374.363689077429</v>
      </c>
      <c r="C72111" s="106">
        <v>340446</v>
      </c>
      <c r="D72111" s="106">
        <v>320620</v>
      </c>
      <c r="E72111" s="106" t="str">
        <f>VLOOKUP(C72111,Подписчики!A:C,2,0)</f>
        <v>UTC-3</v>
      </c>
      <c r="F72111" s="115"/>
    </row>
    <row r="72112" spans="1:6" ht="15.75" customHeight="1">
      <c r="A72112" s="106">
        <v>219296</v>
      </c>
      <c r="B72112" s="115">
        <v>44374.367168187506</v>
      </c>
      <c r="C72112" s="106">
        <v>158814</v>
      </c>
      <c r="D72112" s="106">
        <v>250679</v>
      </c>
      <c r="E72112" s="106" t="str">
        <f>VLOOKUP(C72112,Подписчики!A:C,2,0)</f>
        <v>UTC+1</v>
      </c>
      <c r="F72112" s="115"/>
    </row>
    <row r="72113" spans="1:6" ht="15.75" customHeight="1">
      <c r="A72113" s="106">
        <v>219297</v>
      </c>
      <c r="B72113" s="115">
        <v>44374.368633075959</v>
      </c>
      <c r="C72113" s="106">
        <v>303727</v>
      </c>
      <c r="D72113" s="106">
        <v>111367</v>
      </c>
      <c r="E72113" s="106" t="str">
        <f>VLOOKUP(C72113,Подписчики!A:C,2,0)</f>
        <v>UTC+1</v>
      </c>
      <c r="F72113" s="115"/>
    </row>
    <row r="72114" spans="1:6" ht="15.75" customHeight="1">
      <c r="A72114" s="106">
        <v>219300</v>
      </c>
      <c r="B72114" s="115">
        <v>44374.37</v>
      </c>
      <c r="C72114" s="106">
        <v>338604</v>
      </c>
      <c r="D72114" s="106">
        <v>411922</v>
      </c>
      <c r="E72114" s="106" t="str">
        <f>VLOOKUP(C72114,Подписчики!A:C,2,0)</f>
        <v>UTC+0</v>
      </c>
      <c r="F72114" s="115"/>
    </row>
    <row r="72115" spans="1:6" ht="15.75" customHeight="1">
      <c r="A72115" s="106">
        <v>219303</v>
      </c>
      <c r="B72115" s="115">
        <v>44374.370738853111</v>
      </c>
      <c r="C72115" s="106">
        <v>89601</v>
      </c>
      <c r="D72115" s="106">
        <v>158978</v>
      </c>
      <c r="E72115" s="106" t="str">
        <f>VLOOKUP(C72115,Подписчики!A:C,2,0)</f>
        <v>UTC+1</v>
      </c>
      <c r="F72115" s="115"/>
    </row>
    <row r="72116" spans="1:6" ht="15.75" customHeight="1">
      <c r="A72116" s="106">
        <v>219305</v>
      </c>
      <c r="B72116" s="115">
        <v>44374.37122714927</v>
      </c>
      <c r="C72116" s="106">
        <v>321042</v>
      </c>
      <c r="D72116" s="106">
        <v>3876</v>
      </c>
      <c r="E72116" s="106" t="str">
        <f>VLOOKUP(C72116,Подписчики!A:C,2,0)</f>
        <v>UTC+2</v>
      </c>
      <c r="F72116" s="115"/>
    </row>
    <row r="72117" spans="1:6" ht="15.75" customHeight="1">
      <c r="A72117" s="106">
        <v>219308</v>
      </c>
      <c r="B72117" s="115">
        <v>44374.371546925562</v>
      </c>
      <c r="C72117" s="106">
        <v>280316</v>
      </c>
      <c r="D72117" s="106">
        <v>347008</v>
      </c>
      <c r="E72117" s="106" t="str">
        <f>VLOOKUP(C72117,Подписчики!A:C,2,0)</f>
        <v>UTC+2</v>
      </c>
      <c r="F72117" s="115"/>
    </row>
    <row r="72118" spans="1:6" ht="15.75" customHeight="1">
      <c r="A72118" s="106">
        <v>219310</v>
      </c>
      <c r="B72118" s="115">
        <v>44374.371837519458</v>
      </c>
      <c r="C72118" s="106">
        <v>326286</v>
      </c>
      <c r="D72118" s="106">
        <v>472712</v>
      </c>
      <c r="E72118" s="106" t="str">
        <f>VLOOKUP(C72118,Подписчики!A:C,2,0)</f>
        <v>UTC-4</v>
      </c>
      <c r="F72118" s="115"/>
    </row>
    <row r="72119" spans="1:6" ht="15.75" customHeight="1">
      <c r="A72119" s="106">
        <v>219313</v>
      </c>
      <c r="B72119" s="115">
        <v>44374.374950407422</v>
      </c>
      <c r="C72119" s="106">
        <v>1484</v>
      </c>
      <c r="D72119" s="106">
        <v>291168</v>
      </c>
      <c r="E72119" s="106" t="str">
        <f>VLOOKUP(C72119,Подписчики!A:C,2,0)</f>
        <v>UTC+5</v>
      </c>
      <c r="F72119" s="115"/>
    </row>
    <row r="72120" spans="1:6" ht="15.75" customHeight="1">
      <c r="A72120" s="106">
        <v>219318</v>
      </c>
      <c r="B72120" s="115">
        <v>44374.375996763752</v>
      </c>
      <c r="C72120" s="106">
        <v>261861</v>
      </c>
      <c r="D72120" s="106">
        <v>336210</v>
      </c>
      <c r="E72120" s="106" t="str">
        <f>VLOOKUP(C72120,Подписчики!A:C,2,0)</f>
        <v>UTC+9</v>
      </c>
      <c r="F72120" s="115"/>
    </row>
    <row r="72121" spans="1:6" ht="15.75" customHeight="1">
      <c r="A72121" s="106">
        <v>219323</v>
      </c>
      <c r="B72121" s="115">
        <v>44374.377117221593</v>
      </c>
      <c r="C72121" s="106">
        <v>159010</v>
      </c>
      <c r="D72121" s="106">
        <v>325094</v>
      </c>
      <c r="E72121" s="106" t="str">
        <f>VLOOKUP(C72121,Подписчики!A:C,2,0)</f>
        <v>UTC+0</v>
      </c>
      <c r="F72121" s="115"/>
    </row>
    <row r="72122" spans="1:6" ht="15.75" customHeight="1">
      <c r="A72122" s="106">
        <v>219328</v>
      </c>
      <c r="B72122" s="115">
        <v>44374.37730033265</v>
      </c>
      <c r="C72122" s="106">
        <v>25189</v>
      </c>
      <c r="D72122" s="106">
        <v>111526</v>
      </c>
      <c r="E72122" s="106" t="str">
        <f>VLOOKUP(C72122,Подписчики!A:C,2,0)</f>
        <v>UTC+1</v>
      </c>
      <c r="F72122" s="115"/>
    </row>
    <row r="72123" spans="1:6" ht="15.75" customHeight="1">
      <c r="A72123" s="106">
        <v>219331</v>
      </c>
      <c r="B72123" s="115">
        <v>44374.377666554763</v>
      </c>
      <c r="C72123" s="106">
        <v>267123</v>
      </c>
      <c r="D72123" s="106">
        <v>472712</v>
      </c>
      <c r="E72123" s="106" t="str">
        <f>VLOOKUP(C72123,Подписчики!A:C,2,0)</f>
        <v>UTC+2</v>
      </c>
      <c r="F72123" s="115"/>
    </row>
    <row r="72124" spans="1:6" ht="15.75" customHeight="1">
      <c r="A72124" s="106">
        <v>219336</v>
      </c>
      <c r="B72124" s="115">
        <v>44374.381084627828</v>
      </c>
      <c r="C72124" s="106">
        <v>220899</v>
      </c>
      <c r="D72124" s="106">
        <v>345044</v>
      </c>
      <c r="E72124" s="106" t="str">
        <f>VLOOKUP(C72124,Подписчики!A:C,2,0)</f>
        <v>UTC+2</v>
      </c>
      <c r="F72124" s="115"/>
    </row>
    <row r="72125" spans="1:6" ht="15.75" customHeight="1">
      <c r="A72125" s="106">
        <v>219339</v>
      </c>
      <c r="B72125" s="115">
        <v>44374.383495590075</v>
      </c>
      <c r="C72125" s="106">
        <v>167164</v>
      </c>
      <c r="D72125" s="106">
        <v>318314</v>
      </c>
      <c r="E72125" s="106" t="str">
        <f>VLOOKUP(C72125,Подписчики!A:C,2,0)</f>
        <v>UTC+1</v>
      </c>
      <c r="F72125" s="115"/>
    </row>
    <row r="72126" spans="1:6" ht="15.75" customHeight="1">
      <c r="A72126" s="106">
        <v>219344</v>
      </c>
      <c r="B72126" s="115">
        <v>44374.383682847896</v>
      </c>
      <c r="C72126" s="106">
        <v>321696</v>
      </c>
      <c r="D72126" s="106">
        <v>411922</v>
      </c>
      <c r="E72126" s="106" t="str">
        <f>VLOOKUP(C72126,Подписчики!A:C,2,0)</f>
        <v>UTC+4</v>
      </c>
      <c r="F72126" s="115"/>
    </row>
    <row r="72127" spans="1:6" ht="15.75" customHeight="1">
      <c r="A72127" s="106">
        <v>219345</v>
      </c>
      <c r="B72127" s="115">
        <v>44374.384087378639</v>
      </c>
      <c r="C72127" s="106">
        <v>205833</v>
      </c>
      <c r="D72127" s="106">
        <v>347393</v>
      </c>
      <c r="E72127" s="106" t="str">
        <f>VLOOKUP(C72127,Подписчики!A:C,2,0)</f>
        <v>UTC+9</v>
      </c>
      <c r="F72127" s="115"/>
    </row>
    <row r="72128" spans="1:6" ht="15.75" customHeight="1">
      <c r="A72128" s="106">
        <v>219346</v>
      </c>
      <c r="B72128" s="115">
        <v>44374.385174108094</v>
      </c>
      <c r="C72128" s="106">
        <v>255233</v>
      </c>
      <c r="D72128" s="106">
        <v>154256</v>
      </c>
      <c r="E72128" s="106" t="str">
        <f>VLOOKUP(C72128,Подписчики!A:C,2,0)</f>
        <v>UTC+1</v>
      </c>
      <c r="F72128" s="115"/>
    </row>
    <row r="72129" spans="1:6" ht="15.75" customHeight="1">
      <c r="A72129" s="106">
        <v>219350</v>
      </c>
      <c r="B72129" s="115">
        <v>44374.386608478038</v>
      </c>
      <c r="C72129" s="106">
        <v>240962</v>
      </c>
      <c r="D72129" s="106">
        <v>120139</v>
      </c>
      <c r="E72129" s="106" t="str">
        <f>VLOOKUP(C72129,Подписчики!A:C,2,0)</f>
        <v>UTC+9</v>
      </c>
      <c r="F72129" s="115"/>
    </row>
    <row r="72130" spans="1:6" ht="15.75" customHeight="1">
      <c r="A72130" s="106">
        <v>219354</v>
      </c>
      <c r="B72130" s="115">
        <v>44374.386974700159</v>
      </c>
      <c r="C72130" s="106">
        <v>202120</v>
      </c>
      <c r="D72130" s="106">
        <v>182191</v>
      </c>
      <c r="E72130" s="106" t="str">
        <f>VLOOKUP(C72130,Подписчики!A:C,2,0)</f>
        <v>UTC+2</v>
      </c>
      <c r="F72130" s="115"/>
    </row>
    <row r="72131" spans="1:6" ht="15.75" customHeight="1">
      <c r="A72131" s="106">
        <v>219357</v>
      </c>
      <c r="B72131" s="115">
        <v>44374.388132686086</v>
      </c>
      <c r="C72131" s="106">
        <v>1743</v>
      </c>
      <c r="D72131" s="106">
        <v>230507</v>
      </c>
      <c r="E72131" s="106" t="str">
        <f>VLOOKUP(C72131,Подписчики!A:C,2,0)</f>
        <v>UTC+7</v>
      </c>
      <c r="F72131" s="115"/>
    </row>
    <row r="72132" spans="1:6" ht="15.75" customHeight="1">
      <c r="A72132" s="106">
        <v>219360</v>
      </c>
      <c r="B72132" s="115">
        <v>44374.388378551594</v>
      </c>
      <c r="C72132" s="106">
        <v>216366</v>
      </c>
      <c r="D72132" s="106">
        <v>122982</v>
      </c>
      <c r="E72132" s="106" t="str">
        <f>VLOOKUP(C72132,Подписчики!A:C,2,0)</f>
        <v>UTC+12</v>
      </c>
      <c r="F72132" s="115"/>
    </row>
    <row r="72133" spans="1:6" ht="15.75" customHeight="1">
      <c r="A72133" s="106">
        <v>219364</v>
      </c>
      <c r="B72133" s="115">
        <v>44374.38859218116</v>
      </c>
      <c r="C72133" s="106">
        <v>65200</v>
      </c>
      <c r="D72133" s="106">
        <v>351192</v>
      </c>
      <c r="E72133" s="106" t="str">
        <f>VLOOKUP(C72133,Подписчики!A:C,2,0)</f>
        <v>UTC+2</v>
      </c>
      <c r="F72133" s="115"/>
    </row>
    <row r="72134" spans="1:6" ht="15.75" customHeight="1">
      <c r="A72134" s="106">
        <v>219366</v>
      </c>
      <c r="B72134" s="115">
        <v>44374.389263588368</v>
      </c>
      <c r="C72134" s="106">
        <v>289032</v>
      </c>
      <c r="D72134" s="106">
        <v>43842</v>
      </c>
      <c r="E72134" s="106" t="str">
        <f>VLOOKUP(C72134,Подписчики!A:C,2,0)</f>
        <v>UTC+2</v>
      </c>
      <c r="F72134" s="115"/>
    </row>
    <row r="72135" spans="1:6" ht="15.75" customHeight="1">
      <c r="A72135" s="106">
        <v>219371</v>
      </c>
      <c r="B72135" s="115">
        <v>44374.39</v>
      </c>
      <c r="C72135" s="106">
        <v>9286</v>
      </c>
      <c r="D72135" s="106">
        <v>158978</v>
      </c>
      <c r="E72135" s="106" t="str">
        <f>VLOOKUP(C72135,Подписчики!A:C,2,0)</f>
        <v>UTC+0</v>
      </c>
      <c r="F72135" s="115"/>
    </row>
    <row r="72136" spans="1:6" ht="15.75" customHeight="1">
      <c r="A72136" s="106">
        <v>219374</v>
      </c>
      <c r="B72136" s="115">
        <v>44374.392101809746</v>
      </c>
      <c r="C72136" s="106">
        <v>5399</v>
      </c>
      <c r="D72136" s="106">
        <v>112334</v>
      </c>
      <c r="E72136" s="106" t="str">
        <f>VLOOKUP(C72136,Подписчики!A:C,2,0)</f>
        <v>UTC+2</v>
      </c>
      <c r="F72136" s="115"/>
    </row>
    <row r="72137" spans="1:6" ht="15.75" customHeight="1">
      <c r="A72137" s="106">
        <v>219377</v>
      </c>
      <c r="B72137" s="115">
        <v>44374.39258252427</v>
      </c>
      <c r="C72137" s="106">
        <v>250123</v>
      </c>
      <c r="D72137" s="106">
        <v>343491</v>
      </c>
      <c r="E72137" s="106" t="str">
        <f>VLOOKUP(C72137,Подписчики!A:C,2,0)</f>
        <v>UTC+2</v>
      </c>
      <c r="F72137" s="115"/>
    </row>
    <row r="72138" spans="1:6" ht="15.75" customHeight="1">
      <c r="A72138" s="106">
        <v>219382</v>
      </c>
      <c r="B72138" s="115">
        <v>44374.39298705502</v>
      </c>
      <c r="C72138" s="106">
        <v>102316</v>
      </c>
      <c r="D72138" s="106">
        <v>60239</v>
      </c>
      <c r="E72138" s="106" t="str">
        <f>VLOOKUP(C72138,Подписчики!A:C,2,0)</f>
        <v>UTC+7</v>
      </c>
      <c r="F72138" s="115"/>
    </row>
    <row r="72139" spans="1:6" ht="15.75" customHeight="1">
      <c r="A72139" s="106">
        <v>219385</v>
      </c>
      <c r="B72139" s="115">
        <v>44374.395009708736</v>
      </c>
      <c r="C72139" s="106">
        <v>161554</v>
      </c>
      <c r="D72139" s="106">
        <v>250679</v>
      </c>
      <c r="E72139" s="106" t="str">
        <f>VLOOKUP(C72139,Подписчики!A:C,2,0)</f>
        <v>UTC+12</v>
      </c>
      <c r="F72139" s="115"/>
    </row>
    <row r="72140" spans="1:6" ht="15.75" customHeight="1">
      <c r="A72140" s="106">
        <v>219389</v>
      </c>
      <c r="B72140" s="115">
        <v>44374.396526993623</v>
      </c>
      <c r="C72140" s="106">
        <v>168748</v>
      </c>
      <c r="D72140" s="106">
        <v>44557</v>
      </c>
      <c r="E72140" s="106" t="str">
        <f>VLOOKUP(C72140,Подписчики!A:C,2,0)</f>
        <v>UTC+1</v>
      </c>
      <c r="F72140" s="115"/>
    </row>
    <row r="72141" spans="1:6" ht="15.75" customHeight="1">
      <c r="A72141" s="106">
        <v>219391</v>
      </c>
      <c r="B72141" s="115">
        <v>44374.397841423946</v>
      </c>
      <c r="C72141" s="106">
        <v>29919</v>
      </c>
      <c r="D72141" s="106">
        <v>269158</v>
      </c>
      <c r="E72141" s="106" t="str">
        <f>VLOOKUP(C72141,Подписчики!A:C,2,0)</f>
        <v>UTC+11</v>
      </c>
      <c r="F72141" s="115"/>
    </row>
    <row r="72142" spans="1:6" ht="15.75" customHeight="1">
      <c r="A72142" s="106">
        <v>219392</v>
      </c>
      <c r="B72142" s="115">
        <v>44374.399055016183</v>
      </c>
      <c r="C72142" s="106">
        <v>168345</v>
      </c>
      <c r="D72142" s="106">
        <v>227775</v>
      </c>
      <c r="E72142" s="106" t="str">
        <f>VLOOKUP(C72142,Подписчики!A:C,2,0)</f>
        <v>UTC+6</v>
      </c>
      <c r="F72142" s="115"/>
    </row>
    <row r="72143" spans="1:6" ht="15.75" customHeight="1">
      <c r="A72143" s="106">
        <v>219395</v>
      </c>
      <c r="B72143" s="115">
        <v>44374.400268608413</v>
      </c>
      <c r="C72143" s="106">
        <v>115687</v>
      </c>
      <c r="D72143" s="106">
        <v>437795</v>
      </c>
      <c r="E72143" s="106" t="str">
        <f>VLOOKUP(C72143,Подписчики!A:C,2,0)</f>
        <v>UTC+5</v>
      </c>
      <c r="F72143" s="115"/>
    </row>
    <row r="72144" spans="1:6" ht="15.75" customHeight="1">
      <c r="A72144" s="106">
        <v>219398</v>
      </c>
      <c r="B72144" s="115">
        <v>44374.401196325569</v>
      </c>
      <c r="C72144" s="106">
        <v>268909</v>
      </c>
      <c r="D72144" s="106">
        <v>250679</v>
      </c>
      <c r="E72144" s="106" t="str">
        <f>VLOOKUP(C72144,Подписчики!A:C,2,0)</f>
        <v>UTC+1</v>
      </c>
      <c r="F72144" s="115"/>
    </row>
    <row r="72145" spans="1:6" ht="15.75" customHeight="1">
      <c r="A72145" s="106">
        <v>219401</v>
      </c>
      <c r="B72145" s="115">
        <v>44374.402291262137</v>
      </c>
      <c r="C72145" s="106">
        <v>194019</v>
      </c>
      <c r="D72145" s="106">
        <v>470762</v>
      </c>
      <c r="E72145" s="106" t="str">
        <f>VLOOKUP(C72145,Подписчики!A:C,2,0)</f>
        <v>UTC-6</v>
      </c>
      <c r="F72145" s="115"/>
    </row>
    <row r="72146" spans="1:6" ht="15.75" customHeight="1">
      <c r="A72146" s="106">
        <v>219404</v>
      </c>
      <c r="B72146" s="115">
        <v>44374.40375988037</v>
      </c>
      <c r="C72146" s="106">
        <v>190044</v>
      </c>
      <c r="D72146" s="106">
        <v>351192</v>
      </c>
      <c r="E72146" s="106" t="str">
        <f>VLOOKUP(C72146,Подписчики!A:C,2,0)</f>
        <v>UTC+4</v>
      </c>
      <c r="F72146" s="115"/>
    </row>
    <row r="72147" spans="1:6" ht="15.75" customHeight="1">
      <c r="A72147" s="106">
        <v>219409</v>
      </c>
      <c r="B72147" s="115">
        <v>44374.404333333339</v>
      </c>
      <c r="C72147" s="106">
        <v>139342</v>
      </c>
      <c r="D72147" s="106">
        <v>198146</v>
      </c>
      <c r="E72147" s="106" t="str">
        <f>VLOOKUP(C72147,Подписчики!A:C,2,0)</f>
        <v>UTC+7</v>
      </c>
      <c r="F72147" s="115"/>
    </row>
    <row r="72148" spans="1:6" ht="15.75" customHeight="1">
      <c r="A72148" s="106">
        <v>219410</v>
      </c>
      <c r="B72148" s="115">
        <v>44374.404950102238</v>
      </c>
      <c r="C72148" s="106">
        <v>85501</v>
      </c>
      <c r="D72148" s="106">
        <v>370651</v>
      </c>
      <c r="E72148" s="106" t="str">
        <f>VLOOKUP(C72148,Подписчики!A:C,2,0)</f>
        <v>UTC+7</v>
      </c>
      <c r="F72148" s="115"/>
    </row>
    <row r="72149" spans="1:6" ht="15.75" customHeight="1">
      <c r="A72149" s="106">
        <v>219412</v>
      </c>
      <c r="B72149" s="115">
        <v>44374.405285805842</v>
      </c>
      <c r="C72149" s="106">
        <v>139688</v>
      </c>
      <c r="D72149" s="106">
        <v>5151</v>
      </c>
      <c r="E72149" s="106" t="str">
        <f>VLOOKUP(C72149,Подписчики!A:C,2,0)</f>
        <v>UTC-3</v>
      </c>
      <c r="F72149" s="115"/>
    </row>
    <row r="72150" spans="1:6" ht="15.75" customHeight="1">
      <c r="A72150" s="106">
        <v>219416</v>
      </c>
      <c r="B72150" s="115">
        <v>44374.405438398389</v>
      </c>
      <c r="C72150" s="106">
        <v>264777</v>
      </c>
      <c r="D72150" s="106">
        <v>370276</v>
      </c>
      <c r="E72150" s="106" t="str">
        <f>VLOOKUP(C72150,Подписчики!A:C,2,0)</f>
        <v>UTC+2</v>
      </c>
      <c r="F72150" s="115"/>
    </row>
    <row r="72151" spans="1:6" ht="15.75" customHeight="1">
      <c r="A72151" s="106">
        <v>219419</v>
      </c>
      <c r="B72151" s="115">
        <v>44374.40552750809</v>
      </c>
      <c r="C72151" s="106">
        <v>41037</v>
      </c>
      <c r="D72151" s="106">
        <v>242428</v>
      </c>
      <c r="E72151" s="106" t="str">
        <f>VLOOKUP(C72151,Подписчики!A:C,2,0)</f>
        <v>UTC+2</v>
      </c>
      <c r="F72151" s="115"/>
    </row>
    <row r="72152" spans="1:6" ht="15.75" customHeight="1">
      <c r="A72152" s="106">
        <v>219420</v>
      </c>
      <c r="B72152" s="115">
        <v>44374.405987731559</v>
      </c>
      <c r="C72152" s="106">
        <v>332803</v>
      </c>
      <c r="D72152" s="106">
        <v>128523</v>
      </c>
      <c r="E72152" s="106" t="str">
        <f>VLOOKUP(C72152,Подписчики!A:C,2,0)</f>
        <v>UTC+0</v>
      </c>
      <c r="F72152" s="115"/>
    </row>
    <row r="72153" spans="1:6" ht="15.75" customHeight="1">
      <c r="A72153" s="106">
        <v>219424</v>
      </c>
      <c r="B72153" s="115">
        <v>44374.406323435163</v>
      </c>
      <c r="C72153" s="106">
        <v>66928</v>
      </c>
      <c r="D72153" s="106">
        <v>254768</v>
      </c>
      <c r="E72153" s="106" t="str">
        <f>VLOOKUP(C72153,Подписчики!A:C,2,0)</f>
        <v>UTC+2</v>
      </c>
      <c r="F72153" s="115"/>
    </row>
    <row r="72154" spans="1:6" ht="15.75" customHeight="1">
      <c r="A72154" s="106">
        <v>219427</v>
      </c>
      <c r="B72154" s="115">
        <v>44374.406333333332</v>
      </c>
      <c r="C72154" s="106">
        <v>95896</v>
      </c>
      <c r="D72154" s="106">
        <v>387595</v>
      </c>
      <c r="E72154" s="106" t="str">
        <f>VLOOKUP(C72154,Подписчики!A:C,2,0)</f>
        <v>UTC+1</v>
      </c>
      <c r="F72154" s="115"/>
    </row>
    <row r="72155" spans="1:6" ht="15.75" customHeight="1">
      <c r="A72155" s="106">
        <v>219428</v>
      </c>
      <c r="B72155" s="115">
        <v>44374.409</v>
      </c>
      <c r="C72155" s="106">
        <v>266742</v>
      </c>
      <c r="D72155" s="106">
        <v>158978</v>
      </c>
      <c r="E72155" s="106" t="str">
        <f>VLOOKUP(C72155,Подписчики!A:C,2,0)</f>
        <v>UTC-6</v>
      </c>
      <c r="F72155" s="115"/>
    </row>
    <row r="72156" spans="1:6" ht="15.75" customHeight="1">
      <c r="A72156" s="106">
        <v>219429</v>
      </c>
      <c r="B72156" s="115">
        <v>44374.409222693561</v>
      </c>
      <c r="C72156" s="106">
        <v>45014</v>
      </c>
      <c r="D72156" s="106">
        <v>137327</v>
      </c>
      <c r="E72156" s="106" t="str">
        <f>VLOOKUP(C72156,Подписчики!A:C,2,0)</f>
        <v>UTC+0</v>
      </c>
      <c r="F72156" s="115"/>
    </row>
    <row r="72157" spans="1:6" ht="15.75" customHeight="1">
      <c r="A72157" s="106">
        <v>219430</v>
      </c>
      <c r="B72157" s="115">
        <v>44374.411999999997</v>
      </c>
      <c r="C72157" s="106">
        <v>113956</v>
      </c>
      <c r="D72157" s="106">
        <v>248817</v>
      </c>
      <c r="E72157" s="106" t="str">
        <f>VLOOKUP(C72157,Подписчики!A:C,2,0)</f>
        <v>UTC+6</v>
      </c>
      <c r="F72157" s="115"/>
    </row>
    <row r="72158" spans="1:6" ht="15.75" customHeight="1">
      <c r="A72158" s="106">
        <v>219431</v>
      </c>
      <c r="B72158" s="115">
        <v>44374.413678395947</v>
      </c>
      <c r="C72158" s="106">
        <v>26335</v>
      </c>
      <c r="D72158" s="106">
        <v>126396</v>
      </c>
      <c r="E72158" s="106" t="str">
        <f>VLOOKUP(C72158,Подписчики!A:C,2,0)</f>
        <v>UTC+2</v>
      </c>
      <c r="F72158" s="115"/>
    </row>
    <row r="72159" spans="1:6" ht="15.75" customHeight="1">
      <c r="A72159" s="106">
        <v>219432</v>
      </c>
      <c r="B72159" s="115">
        <v>44374.413708914457</v>
      </c>
      <c r="C72159" s="106">
        <v>133743</v>
      </c>
      <c r="D72159" s="106">
        <v>224856</v>
      </c>
      <c r="E72159" s="106" t="str">
        <f>VLOOKUP(C72159,Подписчики!A:C,2,0)</f>
        <v>UTC+0</v>
      </c>
      <c r="F72159" s="115"/>
    </row>
    <row r="72160" spans="1:6" ht="15.75" customHeight="1">
      <c r="A72160" s="106">
        <v>219435</v>
      </c>
      <c r="B72160" s="115">
        <v>44374.414899136325</v>
      </c>
      <c r="C72160" s="106">
        <v>212859</v>
      </c>
      <c r="D72160" s="106">
        <v>301748</v>
      </c>
      <c r="E72160" s="106" t="str">
        <f>VLOOKUP(C72160,Подписчики!A:C,2,0)</f>
        <v>UTC+0</v>
      </c>
      <c r="F72160" s="115"/>
    </row>
    <row r="72161" spans="1:6" ht="15.75" customHeight="1">
      <c r="A72161" s="106">
        <v>219440</v>
      </c>
      <c r="B72161" s="115">
        <v>44374.415936765647</v>
      </c>
      <c r="C72161" s="106">
        <v>164810</v>
      </c>
      <c r="D72161" s="106">
        <v>347008</v>
      </c>
      <c r="E72161" s="106" t="str">
        <f>VLOOKUP(C72161,Подписчики!A:C,2,0)</f>
        <v>UTC+2</v>
      </c>
      <c r="F72161" s="115"/>
    </row>
    <row r="72162" spans="1:6" ht="15.75" customHeight="1">
      <c r="A72162" s="106">
        <v>219445</v>
      </c>
      <c r="B72162" s="115">
        <v>44374.416119876703</v>
      </c>
      <c r="C72162" s="106">
        <v>250521</v>
      </c>
      <c r="D72162" s="106">
        <v>459455</v>
      </c>
      <c r="E72162" s="106" t="str">
        <f>VLOOKUP(C72162,Подписчики!A:C,2,0)</f>
        <v>UTC+3</v>
      </c>
      <c r="F72162" s="115"/>
    </row>
    <row r="72163" spans="1:6" ht="15.75" customHeight="1">
      <c r="A72163" s="106">
        <v>219448</v>
      </c>
      <c r="B72163" s="115">
        <v>44374.41889706107</v>
      </c>
      <c r="C72163" s="106">
        <v>103669</v>
      </c>
      <c r="D72163" s="106">
        <v>250679</v>
      </c>
      <c r="E72163" s="106" t="str">
        <f>VLOOKUP(C72163,Подписчики!A:C,2,0)</f>
        <v>UTC+2</v>
      </c>
      <c r="F72163" s="115"/>
    </row>
    <row r="72164" spans="1:6" ht="15.75" customHeight="1">
      <c r="A72164" s="106">
        <v>219452</v>
      </c>
      <c r="B72164" s="115">
        <v>44374.420090614884</v>
      </c>
      <c r="C72164" s="106">
        <v>23213</v>
      </c>
      <c r="D72164" s="106">
        <v>432868</v>
      </c>
      <c r="E72164" s="106" t="str">
        <f>VLOOKUP(C72164,Подписчики!A:C,2,0)</f>
        <v>UTC+2</v>
      </c>
      <c r="F72164" s="115"/>
    </row>
    <row r="72165" spans="1:6" ht="15.75" customHeight="1">
      <c r="A72165" s="106">
        <v>219455</v>
      </c>
      <c r="B72165" s="115">
        <v>44374.42112491226</v>
      </c>
      <c r="C72165" s="106">
        <v>50827</v>
      </c>
      <c r="D72165" s="106">
        <v>12149</v>
      </c>
      <c r="E72165" s="106" t="str">
        <f>VLOOKUP(C72165,Подписчики!A:C,2,0)</f>
        <v>UTC+0</v>
      </c>
      <c r="F72165" s="115"/>
    </row>
    <row r="72166" spans="1:6" ht="15.75" customHeight="1">
      <c r="A72166" s="106">
        <v>219457</v>
      </c>
      <c r="B72166" s="115">
        <v>44374.421666666662</v>
      </c>
      <c r="C72166" s="106">
        <v>236284</v>
      </c>
      <c r="D72166" s="106">
        <v>251243</v>
      </c>
      <c r="E72166" s="106" t="str">
        <f>VLOOKUP(C72166,Подписчики!A:C,2,0)</f>
        <v>UTC+2</v>
      </c>
      <c r="F72166" s="115"/>
    </row>
    <row r="72167" spans="1:6" ht="15.75" customHeight="1">
      <c r="A72167" s="106">
        <v>219462</v>
      </c>
      <c r="B72167" s="115">
        <v>44374.423017059846</v>
      </c>
      <c r="C72167" s="106">
        <v>276575</v>
      </c>
      <c r="D72167" s="106">
        <v>230507</v>
      </c>
      <c r="E72167" s="106" t="str">
        <f>VLOOKUP(C72167,Подписчики!A:C,2,0)</f>
        <v>UTC-4</v>
      </c>
      <c r="F72167" s="115"/>
    </row>
    <row r="72168" spans="1:6" ht="15.75" customHeight="1">
      <c r="A72168" s="106">
        <v>219463</v>
      </c>
      <c r="B72168" s="115">
        <v>44374.42534951456</v>
      </c>
      <c r="C72168" s="106">
        <v>213560</v>
      </c>
      <c r="D72168" s="106">
        <v>158978</v>
      </c>
      <c r="E72168" s="106" t="str">
        <f>VLOOKUP(C72168,Подписчики!A:C,2,0)</f>
        <v>UTC+3</v>
      </c>
      <c r="F72168" s="115"/>
    </row>
    <row r="72169" spans="1:6" ht="15.75" customHeight="1">
      <c r="A72169" s="106">
        <v>219467</v>
      </c>
      <c r="B72169" s="115">
        <v>44374.426967637541</v>
      </c>
      <c r="C72169" s="106">
        <v>329183</v>
      </c>
      <c r="D72169" s="106">
        <v>291822</v>
      </c>
      <c r="E72169" s="106" t="str">
        <f>VLOOKUP(C72169,Подписчики!A:C,2,0)</f>
        <v>UTC+7</v>
      </c>
      <c r="F72169" s="115"/>
    </row>
    <row r="72170" spans="1:6" ht="15.75" customHeight="1">
      <c r="A72170" s="106">
        <v>219469</v>
      </c>
      <c r="B72170" s="115">
        <v>44374.429517502365</v>
      </c>
      <c r="C72170" s="106">
        <v>261020</v>
      </c>
      <c r="D72170" s="106">
        <v>128523</v>
      </c>
      <c r="E72170" s="106" t="str">
        <f>VLOOKUP(C72170,Подписчики!A:C,2,0)</f>
        <v>UTC+3</v>
      </c>
      <c r="F72170" s="115"/>
    </row>
    <row r="72171" spans="1:6" ht="15.75" customHeight="1">
      <c r="A72171" s="106">
        <v>219474</v>
      </c>
      <c r="B72171" s="115">
        <v>44374.430310983611</v>
      </c>
      <c r="C72171" s="106">
        <v>137758</v>
      </c>
      <c r="D72171" s="106">
        <v>80850</v>
      </c>
      <c r="E72171" s="106" t="str">
        <f>VLOOKUP(C72171,Подписчики!A:C,2,0)</f>
        <v>UTC+1</v>
      </c>
      <c r="F72171" s="115"/>
    </row>
    <row r="72172" spans="1:6" ht="15.75" customHeight="1">
      <c r="A72172" s="106">
        <v>219475</v>
      </c>
      <c r="B72172" s="115">
        <v>44374.433666666664</v>
      </c>
      <c r="C72172" s="106">
        <v>300770</v>
      </c>
      <c r="D72172" s="106">
        <v>135377</v>
      </c>
      <c r="E72172" s="106" t="str">
        <f>VLOOKUP(C72172,Подписчики!A:C,2,0)</f>
        <v>UTC+2</v>
      </c>
      <c r="F72172" s="115"/>
    </row>
    <row r="72173" spans="1:6" ht="15.75" customHeight="1">
      <c r="A72173" s="106">
        <v>219477</v>
      </c>
      <c r="B72173" s="115">
        <v>44374.435462783171</v>
      </c>
      <c r="C72173" s="106">
        <v>36281</v>
      </c>
      <c r="D72173" s="106">
        <v>198050</v>
      </c>
      <c r="E72173" s="106" t="str">
        <f>VLOOKUP(C72173,Подписчики!A:C,2,0)</f>
        <v>UTC+4</v>
      </c>
      <c r="F72173" s="115"/>
    </row>
    <row r="72174" spans="1:6" ht="15.75" customHeight="1">
      <c r="A72174" s="106">
        <v>219481</v>
      </c>
      <c r="B72174" s="115">
        <v>44374.435590685753</v>
      </c>
      <c r="C72174" s="106">
        <v>18086</v>
      </c>
      <c r="D72174" s="106">
        <v>381626</v>
      </c>
      <c r="E72174" s="106" t="str">
        <f>VLOOKUP(C72174,Подписчики!A:C,2,0)</f>
        <v>UTC+2</v>
      </c>
      <c r="F72174" s="115"/>
    </row>
    <row r="72175" spans="1:6" ht="15.75" customHeight="1">
      <c r="A72175" s="106">
        <v>219482</v>
      </c>
      <c r="B72175" s="115">
        <v>44374.439103559867</v>
      </c>
      <c r="C72175" s="106">
        <v>231510</v>
      </c>
      <c r="D72175" s="106">
        <v>122902</v>
      </c>
      <c r="E72175" s="106" t="str">
        <f>VLOOKUP(C72175,Подписчики!A:C,2,0)</f>
        <v>UTC+9</v>
      </c>
      <c r="F72175" s="115"/>
    </row>
    <row r="72176" spans="1:6" ht="15.75" customHeight="1">
      <c r="A72176" s="106">
        <v>219485</v>
      </c>
      <c r="B72176" s="115">
        <v>44374.439893795585</v>
      </c>
      <c r="C72176" s="106">
        <v>329242</v>
      </c>
      <c r="D72176" s="106">
        <v>250679</v>
      </c>
      <c r="E72176" s="106" t="str">
        <f>VLOOKUP(C72176,Подписчики!A:C,2,0)</f>
        <v>UTC+3</v>
      </c>
      <c r="F72176" s="115"/>
    </row>
    <row r="72177" spans="1:6" ht="15.75" customHeight="1">
      <c r="A72177" s="106">
        <v>219489</v>
      </c>
      <c r="B72177" s="115">
        <v>44374.441126213591</v>
      </c>
      <c r="C72177" s="106">
        <v>295988</v>
      </c>
      <c r="D72177" s="106">
        <v>21407</v>
      </c>
      <c r="E72177" s="106" t="str">
        <f>VLOOKUP(C72177,Подписчики!A:C,2,0)</f>
        <v>UTC+2</v>
      </c>
      <c r="F72177" s="115"/>
    </row>
    <row r="72178" spans="1:6" ht="15.75" customHeight="1">
      <c r="A72178" s="106">
        <v>219492</v>
      </c>
      <c r="B72178" s="115">
        <v>44374.441666666666</v>
      </c>
      <c r="C72178" s="106">
        <v>24210</v>
      </c>
      <c r="D72178" s="106">
        <v>254768</v>
      </c>
      <c r="E72178" s="106" t="str">
        <f>VLOOKUP(C72178,Подписчики!A:C,2,0)</f>
        <v>UTC+2</v>
      </c>
      <c r="F72178" s="115"/>
    </row>
    <row r="72179" spans="1:6" ht="15.75" customHeight="1">
      <c r="A72179" s="106">
        <v>219493</v>
      </c>
      <c r="B72179" s="115">
        <v>44374.441755424668</v>
      </c>
      <c r="C72179" s="106">
        <v>225594</v>
      </c>
      <c r="D72179" s="106">
        <v>472712</v>
      </c>
      <c r="E72179" s="106" t="str">
        <f>VLOOKUP(C72179,Подписчики!A:C,2,0)</f>
        <v>UTC+1</v>
      </c>
      <c r="F72179" s="115"/>
    </row>
    <row r="72180" spans="1:6" ht="15.75" customHeight="1">
      <c r="A72180" s="106">
        <v>219494</v>
      </c>
      <c r="B72180" s="115">
        <v>44374.442744336571</v>
      </c>
      <c r="C72180" s="106">
        <v>250846</v>
      </c>
      <c r="D72180" s="106">
        <v>158978</v>
      </c>
      <c r="E72180" s="106" t="str">
        <f>VLOOKUP(C72180,Подписчики!A:C,2,0)</f>
        <v>UTC+6</v>
      </c>
      <c r="F72180" s="115"/>
    </row>
    <row r="72181" spans="1:6" ht="15.75" customHeight="1">
      <c r="A72181" s="106">
        <v>219496</v>
      </c>
      <c r="B72181" s="115">
        <v>44374.442884609518</v>
      </c>
      <c r="C72181" s="106">
        <v>174787</v>
      </c>
      <c r="D72181" s="106">
        <v>285680</v>
      </c>
      <c r="E72181" s="106" t="str">
        <f>VLOOKUP(C72181,Подписчики!A:C,2,0)</f>
        <v>UTC+1</v>
      </c>
      <c r="F72181" s="115"/>
    </row>
    <row r="72182" spans="1:6" ht="15.75" customHeight="1">
      <c r="A72182" s="106">
        <v>219498</v>
      </c>
      <c r="B72182" s="115">
        <v>44374.443957928801</v>
      </c>
      <c r="C72182" s="106">
        <v>188827</v>
      </c>
      <c r="D72182" s="106">
        <v>380991</v>
      </c>
      <c r="E72182" s="106" t="str">
        <f>VLOOKUP(C72182,Подписчики!A:C,2,0)</f>
        <v>UTC+5</v>
      </c>
      <c r="F72182" s="115"/>
    </row>
    <row r="72183" spans="1:6" ht="15.75" customHeight="1">
      <c r="A72183" s="106">
        <v>219503</v>
      </c>
      <c r="B72183" s="115">
        <v>44374.444766990295</v>
      </c>
      <c r="C72183" s="106">
        <v>254966</v>
      </c>
      <c r="D72183" s="106">
        <v>179296</v>
      </c>
      <c r="E72183" s="106" t="str">
        <f>VLOOKUP(C72183,Подписчики!A:C,2,0)</f>
        <v>UTC+7</v>
      </c>
      <c r="F72183" s="115"/>
    </row>
    <row r="72184" spans="1:6" ht="15.75" customHeight="1">
      <c r="A72184" s="106">
        <v>219507</v>
      </c>
      <c r="B72184" s="115">
        <v>44374.448003236248</v>
      </c>
      <c r="C72184" s="106">
        <v>47084</v>
      </c>
      <c r="D72184" s="106">
        <v>65383</v>
      </c>
      <c r="E72184" s="106" t="str">
        <f>VLOOKUP(C72184,Подписчики!A:C,2,0)</f>
        <v>UTC+7</v>
      </c>
      <c r="F72184" s="115"/>
    </row>
    <row r="72185" spans="1:6" ht="15.75" customHeight="1">
      <c r="A72185" s="106">
        <v>219509</v>
      </c>
      <c r="B72185" s="115">
        <v>44374.450430420715</v>
      </c>
      <c r="C72185" s="106">
        <v>111488</v>
      </c>
      <c r="D72185" s="106">
        <v>411922</v>
      </c>
      <c r="E72185" s="106" t="str">
        <f>VLOOKUP(C72185,Подписчики!A:C,2,0)</f>
        <v>UTC+1</v>
      </c>
      <c r="F72185" s="115"/>
    </row>
    <row r="72186" spans="1:6" ht="15.75" customHeight="1">
      <c r="A72186" s="106">
        <v>219511</v>
      </c>
      <c r="B72186" s="115">
        <v>44374.451644012945</v>
      </c>
      <c r="C72186" s="106">
        <v>291055</v>
      </c>
      <c r="D72186" s="106">
        <v>411922</v>
      </c>
      <c r="E72186" s="106" t="str">
        <f>VLOOKUP(C72186,Подписчики!A:C,2,0)</f>
        <v>UTC+8</v>
      </c>
      <c r="F72186" s="115"/>
    </row>
    <row r="72187" spans="1:6" ht="15.75" customHeight="1">
      <c r="A72187" s="106">
        <v>219512</v>
      </c>
      <c r="B72187" s="115">
        <v>44374.453262135925</v>
      </c>
      <c r="C72187" s="106">
        <v>148896</v>
      </c>
      <c r="D72187" s="106">
        <v>250679</v>
      </c>
      <c r="E72187" s="106" t="str">
        <f>VLOOKUP(C72187,Подписчики!A:C,2,0)</f>
        <v>UTC+12</v>
      </c>
      <c r="F72187" s="115"/>
    </row>
    <row r="72188" spans="1:6" ht="15.75" customHeight="1">
      <c r="A72188" s="106">
        <v>219513</v>
      </c>
      <c r="B72188" s="115">
        <v>44374.454176458021</v>
      </c>
      <c r="C72188" s="106">
        <v>86984</v>
      </c>
      <c r="D72188" s="106">
        <v>74456</v>
      </c>
      <c r="E72188" s="106" t="str">
        <f>VLOOKUP(C72188,Подписчики!A:C,2,0)</f>
        <v>UTC+0</v>
      </c>
      <c r="F72188" s="115"/>
    </row>
    <row r="72189" spans="1:6" ht="15.75" customHeight="1">
      <c r="A72189" s="106">
        <v>219516</v>
      </c>
      <c r="B72189" s="115">
        <v>44374.454666666665</v>
      </c>
      <c r="C72189" s="106">
        <v>214501</v>
      </c>
      <c r="D72189" s="106">
        <v>369308</v>
      </c>
      <c r="E72189" s="106" t="str">
        <f>VLOOKUP(C72189,Подписчики!A:C,2,0)</f>
        <v>UTC+2</v>
      </c>
      <c r="F72189" s="115"/>
    </row>
    <row r="72190" spans="1:6" ht="15.75" customHeight="1">
      <c r="A72190" s="106">
        <v>219520</v>
      </c>
      <c r="B72190" s="115">
        <v>44374.455284789641</v>
      </c>
      <c r="C72190" s="106">
        <v>276917</v>
      </c>
      <c r="D72190" s="106">
        <v>328491</v>
      </c>
      <c r="E72190" s="106" t="str">
        <f>VLOOKUP(C72190,Подписчики!A:C,2,0)</f>
        <v>UTC+5</v>
      </c>
      <c r="F72190" s="115"/>
    </row>
    <row r="72191" spans="1:6" ht="15.75" customHeight="1">
      <c r="A72191" s="106">
        <v>219524</v>
      </c>
      <c r="B72191" s="115">
        <v>44374.455689320392</v>
      </c>
      <c r="C72191" s="106">
        <v>141522</v>
      </c>
      <c r="D72191" s="106">
        <v>411922</v>
      </c>
      <c r="E72191" s="106" t="str">
        <f>VLOOKUP(C72191,Подписчики!A:C,2,0)</f>
        <v>UTC+6</v>
      </c>
      <c r="F72191" s="115"/>
    </row>
    <row r="72192" spans="1:6" ht="15.75" customHeight="1">
      <c r="A72192" s="106">
        <v>219529</v>
      </c>
      <c r="B72192" s="115">
        <v>44374.455999999998</v>
      </c>
      <c r="C72192" s="106">
        <v>119335</v>
      </c>
      <c r="D72192" s="106">
        <v>158978</v>
      </c>
      <c r="E72192" s="106" t="str">
        <f>VLOOKUP(C72192,Подписчики!A:C,2,0)</f>
        <v>UTC+0</v>
      </c>
      <c r="F72192" s="115"/>
    </row>
    <row r="72193" spans="1:6" ht="15.75" customHeight="1">
      <c r="A72193" s="106">
        <v>219532</v>
      </c>
      <c r="B72193" s="115">
        <v>44374.457197790463</v>
      </c>
      <c r="C72193" s="106">
        <v>120965</v>
      </c>
      <c r="D72193" s="106">
        <v>370651</v>
      </c>
      <c r="E72193" s="106" t="str">
        <f>VLOOKUP(C72193,Подписчики!A:C,2,0)</f>
        <v>UTC+0</v>
      </c>
      <c r="F72193" s="115"/>
    </row>
    <row r="72194" spans="1:6" ht="15.75" customHeight="1">
      <c r="A72194" s="106">
        <v>219534</v>
      </c>
      <c r="B72194" s="115">
        <v>44374.457333333339</v>
      </c>
      <c r="C72194" s="106">
        <v>94530</v>
      </c>
      <c r="D72194" s="106">
        <v>416762</v>
      </c>
      <c r="E72194" s="106" t="str">
        <f>VLOOKUP(C72194,Подписчики!A:C,2,0)</f>
        <v>UTC+1</v>
      </c>
      <c r="F72194" s="115"/>
    </row>
    <row r="72195" spans="1:6" ht="15.75" customHeight="1">
      <c r="A72195" s="106">
        <v>219537</v>
      </c>
      <c r="B72195" s="115">
        <v>44374.45738090152</v>
      </c>
      <c r="C72195" s="106">
        <v>78429</v>
      </c>
      <c r="D72195" s="106">
        <v>363218</v>
      </c>
      <c r="E72195" s="106" t="str">
        <f>VLOOKUP(C72195,Подписчики!A:C,2,0)</f>
        <v>UTC+2</v>
      </c>
      <c r="F72195" s="115"/>
    </row>
    <row r="72196" spans="1:6" ht="15.75" customHeight="1">
      <c r="A72196" s="106">
        <v>219540</v>
      </c>
      <c r="B72196" s="115">
        <v>44374.457666666662</v>
      </c>
      <c r="C72196" s="106">
        <v>278816</v>
      </c>
      <c r="D72196" s="106">
        <v>303258</v>
      </c>
      <c r="E72196" s="106" t="str">
        <f>VLOOKUP(C72196,Подписчики!A:C,2,0)</f>
        <v>UTC+2</v>
      </c>
      <c r="F72196" s="115"/>
    </row>
    <row r="72197" spans="1:6" ht="15.75" customHeight="1">
      <c r="A72197" s="106">
        <v>219544</v>
      </c>
      <c r="B72197" s="115">
        <v>44374.458925566338</v>
      </c>
      <c r="C72197" s="106">
        <v>113452</v>
      </c>
      <c r="D72197" s="106">
        <v>403620</v>
      </c>
      <c r="E72197" s="106" t="str">
        <f>VLOOKUP(C72197,Подписчики!A:C,2,0)</f>
        <v>UTC+2</v>
      </c>
      <c r="F72197" s="115"/>
    </row>
    <row r="72198" spans="1:6" ht="15.75" customHeight="1">
      <c r="A72198" s="106">
        <v>219548</v>
      </c>
      <c r="B72198" s="115">
        <v>44374.459517197181</v>
      </c>
      <c r="C72198" s="106">
        <v>1446</v>
      </c>
      <c r="D72198" s="106">
        <v>246545</v>
      </c>
      <c r="E72198" s="106" t="str">
        <f>VLOOKUP(C72198,Подписчики!A:C,2,0)</f>
        <v>UTC+2</v>
      </c>
      <c r="F72198" s="115"/>
    </row>
    <row r="72199" spans="1:6" ht="15.75" customHeight="1">
      <c r="A72199" s="106">
        <v>219550</v>
      </c>
      <c r="B72199" s="115">
        <v>44374.460139158575</v>
      </c>
      <c r="C72199" s="106">
        <v>271232</v>
      </c>
      <c r="D72199" s="106">
        <v>411922</v>
      </c>
      <c r="E72199" s="106" t="str">
        <f>VLOOKUP(C72199,Подписчики!A:C,2,0)</f>
        <v>UTC+5</v>
      </c>
      <c r="F72199" s="115"/>
    </row>
    <row r="72200" spans="1:6" ht="15.75" customHeight="1">
      <c r="A72200" s="106">
        <v>219553</v>
      </c>
      <c r="B72200" s="115">
        <v>44374.461897640918</v>
      </c>
      <c r="C72200" s="106">
        <v>36040</v>
      </c>
      <c r="D72200" s="106">
        <v>105352</v>
      </c>
      <c r="E72200" s="106" t="str">
        <f>VLOOKUP(C72200,Подписчики!A:C,2,0)</f>
        <v>UTC+0</v>
      </c>
      <c r="F72200" s="115"/>
    </row>
    <row r="72201" spans="1:6" ht="15.75" customHeight="1">
      <c r="A72201" s="106">
        <v>219555</v>
      </c>
      <c r="B72201" s="115">
        <v>44374.462161812298</v>
      </c>
      <c r="C72201" s="106">
        <v>153136</v>
      </c>
      <c r="D72201" s="106">
        <v>154256</v>
      </c>
      <c r="E72201" s="106" t="str">
        <f>VLOOKUP(C72201,Подписчики!A:C,2,0)</f>
        <v>UTC+6</v>
      </c>
      <c r="F72201" s="115"/>
    </row>
    <row r="72202" spans="1:6" ht="15.75" customHeight="1">
      <c r="A72202" s="106">
        <v>219557</v>
      </c>
      <c r="B72202" s="115">
        <v>44374.464857936342</v>
      </c>
      <c r="C72202" s="106">
        <v>277778</v>
      </c>
      <c r="D72202" s="106">
        <v>158978</v>
      </c>
      <c r="E72202" s="106" t="str">
        <f>VLOOKUP(C72202,Подписчики!A:C,2,0)</f>
        <v>UTC+4</v>
      </c>
      <c r="F72202" s="115"/>
    </row>
    <row r="72203" spans="1:6" ht="15.75" customHeight="1">
      <c r="A72203" s="106">
        <v>219561</v>
      </c>
      <c r="B72203" s="115">
        <v>44374.465987121192</v>
      </c>
      <c r="C72203" s="106">
        <v>275665</v>
      </c>
      <c r="D72203" s="106">
        <v>370972</v>
      </c>
      <c r="E72203" s="106" t="str">
        <f>VLOOKUP(C72203,Подписчики!A:C,2,0)</f>
        <v>UTC+1</v>
      </c>
      <c r="F72203" s="115"/>
    </row>
    <row r="72204" spans="1:6" ht="15.75" customHeight="1">
      <c r="A72204" s="106">
        <v>219563</v>
      </c>
      <c r="B72204" s="115">
        <v>44374.468123416853</v>
      </c>
      <c r="C72204" s="106">
        <v>283861</v>
      </c>
      <c r="D72204" s="106">
        <v>118549</v>
      </c>
      <c r="E72204" s="106" t="str">
        <f>VLOOKUP(C72204,Подписчики!A:C,2,0)</f>
        <v>UTC+3</v>
      </c>
      <c r="F72204" s="115"/>
    </row>
    <row r="72205" spans="1:6" ht="15.75" customHeight="1">
      <c r="A72205" s="106">
        <v>219565</v>
      </c>
      <c r="B72205" s="115">
        <v>44374.470252427185</v>
      </c>
      <c r="C72205" s="106">
        <v>28107</v>
      </c>
      <c r="D72205" s="106">
        <v>415952</v>
      </c>
      <c r="E72205" s="106" t="str">
        <f>VLOOKUP(C72205,Подписчики!A:C,2,0)</f>
        <v>UTC+2</v>
      </c>
      <c r="F72205" s="115"/>
    </row>
    <row r="72206" spans="1:6" ht="15.75" customHeight="1">
      <c r="A72206" s="106">
        <v>219569</v>
      </c>
      <c r="B72206" s="115">
        <v>44374.472457045194</v>
      </c>
      <c r="C72206" s="106">
        <v>86279</v>
      </c>
      <c r="D72206" s="106">
        <v>182191</v>
      </c>
      <c r="E72206" s="106" t="str">
        <f>VLOOKUP(C72206,Подписчики!A:C,2,0)</f>
        <v>UTC+6</v>
      </c>
      <c r="F72206" s="115"/>
    </row>
    <row r="72207" spans="1:6" ht="15.75" customHeight="1">
      <c r="A72207" s="106">
        <v>219571</v>
      </c>
      <c r="B72207" s="115">
        <v>44374.472792748806</v>
      </c>
      <c r="C72207" s="106">
        <v>166123</v>
      </c>
      <c r="D72207" s="106">
        <v>347008</v>
      </c>
      <c r="E72207" s="106" t="str">
        <f>VLOOKUP(C72207,Подписчики!A:C,2,0)</f>
        <v>UTC+9</v>
      </c>
      <c r="F72207" s="115"/>
    </row>
    <row r="72208" spans="1:6" ht="15.75" customHeight="1">
      <c r="A72208" s="106">
        <v>219573</v>
      </c>
      <c r="B72208" s="115">
        <v>44374.473189489428</v>
      </c>
      <c r="C72208" s="106">
        <v>35539</v>
      </c>
      <c r="D72208" s="106">
        <v>304722</v>
      </c>
      <c r="E72208" s="106" t="str">
        <f>VLOOKUP(C72208,Подписчики!A:C,2,0)</f>
        <v>UTC+2</v>
      </c>
      <c r="F72208" s="115"/>
    </row>
    <row r="72209" spans="1:6" ht="15.75" customHeight="1">
      <c r="A72209" s="106">
        <v>219577</v>
      </c>
      <c r="B72209" s="115">
        <v>44374.474000000002</v>
      </c>
      <c r="C72209" s="106">
        <v>32169</v>
      </c>
      <c r="D72209" s="106">
        <v>471403</v>
      </c>
      <c r="E72209" s="106" t="str">
        <f>VLOOKUP(C72209,Подписчики!A:C,2,0)</f>
        <v>UTC+0</v>
      </c>
      <c r="F72209" s="115"/>
    </row>
    <row r="72210" spans="1:6" ht="15.75" customHeight="1">
      <c r="A72210" s="106">
        <v>219578</v>
      </c>
      <c r="B72210" s="115">
        <v>44374.475600451675</v>
      </c>
      <c r="C72210" s="106">
        <v>287598</v>
      </c>
      <c r="D72210" s="106">
        <v>158978</v>
      </c>
      <c r="E72210" s="106" t="str">
        <f>VLOOKUP(C72210,Подписчики!A:C,2,0)</f>
        <v>UTC+6</v>
      </c>
      <c r="F72210" s="115"/>
    </row>
    <row r="72211" spans="1:6" ht="15.75" customHeight="1">
      <c r="A72211" s="106">
        <v>219579</v>
      </c>
      <c r="B72211" s="115">
        <v>44374.476485488449</v>
      </c>
      <c r="C72211" s="106">
        <v>191413</v>
      </c>
      <c r="D72211" s="106">
        <v>208822</v>
      </c>
      <c r="E72211" s="106" t="str">
        <f>VLOOKUP(C72211,Подписчики!A:C,2,0)</f>
        <v>UTC+8</v>
      </c>
      <c r="F72211" s="115"/>
    </row>
    <row r="72212" spans="1:6" ht="15.75" customHeight="1">
      <c r="A72212" s="106">
        <v>219583</v>
      </c>
      <c r="B72212" s="115">
        <v>44374.476729636524</v>
      </c>
      <c r="C72212" s="106">
        <v>270058</v>
      </c>
      <c r="D72212" s="106">
        <v>213883</v>
      </c>
      <c r="E72212" s="106" t="str">
        <f>VLOOKUP(C72212,Подписчики!A:C,2,0)</f>
        <v>UTC+3</v>
      </c>
      <c r="F72212" s="115"/>
    </row>
    <row r="72213" spans="1:6" ht="15.75" customHeight="1">
      <c r="A72213" s="106">
        <v>219584</v>
      </c>
      <c r="B72213" s="115">
        <v>44374.477129449842</v>
      </c>
      <c r="C72213" s="106">
        <v>145218</v>
      </c>
      <c r="D72213" s="106">
        <v>215014</v>
      </c>
      <c r="E72213" s="106" t="str">
        <f>VLOOKUP(C72213,Подписчики!A:C,2,0)</f>
        <v>UTC+7</v>
      </c>
      <c r="F72213" s="115"/>
    </row>
    <row r="72214" spans="1:6" ht="15.75" customHeight="1">
      <c r="A72214" s="106">
        <v>219589</v>
      </c>
      <c r="B72214" s="115">
        <v>44374.478530228582</v>
      </c>
      <c r="C72214" s="106">
        <v>99372</v>
      </c>
      <c r="D72214" s="106">
        <v>358115</v>
      </c>
      <c r="E72214" s="106" t="str">
        <f>VLOOKUP(C72214,Подписчики!A:C,2,0)</f>
        <v>UTC+2</v>
      </c>
      <c r="F72214" s="115"/>
    </row>
    <row r="72215" spans="1:6" ht="15.75" customHeight="1">
      <c r="A72215" s="106">
        <v>219593</v>
      </c>
      <c r="B72215" s="115">
        <v>44374.479152103559</v>
      </c>
      <c r="C72215" s="106">
        <v>325002</v>
      </c>
      <c r="D72215" s="106">
        <v>28753</v>
      </c>
      <c r="E72215" s="106" t="str">
        <f>VLOOKUP(C72215,Подписчики!A:C,2,0)</f>
        <v>UTC+0</v>
      </c>
      <c r="F72215" s="115"/>
    </row>
    <row r="72216" spans="1:6" ht="15.75" customHeight="1">
      <c r="A72216" s="106">
        <v>219594</v>
      </c>
      <c r="B72216" s="115">
        <v>44374.479812005979</v>
      </c>
      <c r="C72216" s="106">
        <v>343814</v>
      </c>
      <c r="D72216" s="106">
        <v>258374</v>
      </c>
      <c r="E72216" s="106" t="str">
        <f>VLOOKUP(C72216,Подписчики!A:C,2,0)</f>
        <v>UTC+2</v>
      </c>
      <c r="F72216" s="115"/>
    </row>
    <row r="72217" spans="1:6" ht="15.75" customHeight="1">
      <c r="A72217" s="106">
        <v>219595</v>
      </c>
      <c r="B72217" s="115">
        <v>44374.48030030213</v>
      </c>
      <c r="C72217" s="106">
        <v>296300</v>
      </c>
      <c r="D72217" s="106">
        <v>347393</v>
      </c>
      <c r="E72217" s="106" t="str">
        <f>VLOOKUP(C72217,Подписчики!A:C,2,0)</f>
        <v>UTC+3</v>
      </c>
      <c r="F72217" s="115"/>
    </row>
    <row r="72218" spans="1:6" ht="15.75" customHeight="1">
      <c r="A72218" s="106">
        <v>219596</v>
      </c>
      <c r="B72218" s="115">
        <v>44374.480365695796</v>
      </c>
      <c r="C72218" s="106">
        <v>172662</v>
      </c>
      <c r="D72218" s="106">
        <v>77304</v>
      </c>
      <c r="E72218" s="106" t="str">
        <f>VLOOKUP(C72218,Подписчики!A:C,2,0)</f>
        <v>UTC+3</v>
      </c>
      <c r="F72218" s="115"/>
    </row>
    <row r="72219" spans="1:6" ht="15.75" customHeight="1">
      <c r="A72219" s="106">
        <v>219599</v>
      </c>
      <c r="B72219" s="115">
        <v>44374.480391857658</v>
      </c>
      <c r="C72219" s="106">
        <v>176353</v>
      </c>
      <c r="D72219" s="106">
        <v>394154</v>
      </c>
      <c r="E72219" s="106" t="str">
        <f>VLOOKUP(C72219,Подписчики!A:C,2,0)</f>
        <v>UTC+1</v>
      </c>
      <c r="F72219" s="115"/>
    </row>
    <row r="72220" spans="1:6" ht="15.75" customHeight="1">
      <c r="A72220" s="106">
        <v>219604</v>
      </c>
      <c r="B72220" s="115">
        <v>44374.481174757282</v>
      </c>
      <c r="C72220" s="106">
        <v>15681</v>
      </c>
      <c r="D72220" s="106">
        <v>258150</v>
      </c>
      <c r="E72220" s="106" t="str">
        <f>VLOOKUP(C72220,Подписчики!A:C,2,0)</f>
        <v>UTC+1</v>
      </c>
      <c r="F72220" s="115"/>
    </row>
    <row r="72221" spans="1:6" ht="15.75" customHeight="1">
      <c r="A72221" s="106">
        <v>219609</v>
      </c>
      <c r="B72221" s="115">
        <v>44374.481579288025</v>
      </c>
      <c r="C72221" s="106">
        <v>285779</v>
      </c>
      <c r="D72221" s="106">
        <v>180863</v>
      </c>
      <c r="E72221" s="106" t="str">
        <f>VLOOKUP(C72221,Подписчики!A:C,2,0)</f>
        <v>UTC+2</v>
      </c>
      <c r="F72221" s="115"/>
    </row>
    <row r="72222" spans="1:6" ht="15.75" customHeight="1">
      <c r="A72222" s="106">
        <v>219611</v>
      </c>
      <c r="B72222" s="115">
        <v>44374.481579288025</v>
      </c>
      <c r="C72222" s="106">
        <v>338471</v>
      </c>
      <c r="D72222" s="106">
        <v>21760</v>
      </c>
      <c r="E72222" s="106" t="str">
        <f>VLOOKUP(C72222,Подписчики!A:C,2,0)</f>
        <v>UTC+2</v>
      </c>
      <c r="F72222" s="115"/>
    </row>
    <row r="72223" spans="1:6" ht="15.75" customHeight="1">
      <c r="A72223" s="106">
        <v>219612</v>
      </c>
      <c r="B72223" s="115">
        <v>44374.481734672081</v>
      </c>
      <c r="C72223" s="106">
        <v>304270</v>
      </c>
      <c r="D72223" s="106">
        <v>470762</v>
      </c>
      <c r="E72223" s="106" t="str">
        <f>VLOOKUP(C72223,Подписчики!A:C,2,0)</f>
        <v>UTC+4</v>
      </c>
      <c r="F72223" s="115"/>
    </row>
    <row r="72224" spans="1:6" ht="15.75" customHeight="1">
      <c r="A72224" s="106">
        <v>219617</v>
      </c>
      <c r="B72224" s="115">
        <v>44374.481983818769</v>
      </c>
      <c r="C72224" s="106">
        <v>122532</v>
      </c>
      <c r="D72224" s="106">
        <v>35004</v>
      </c>
      <c r="E72224" s="106" t="str">
        <f>VLOOKUP(C72224,Подписчики!A:C,2,0)</f>
        <v>UTC+3</v>
      </c>
      <c r="F72224" s="115"/>
    </row>
    <row r="72225" spans="1:6" ht="15.75" customHeight="1">
      <c r="A72225" s="106">
        <v>219621</v>
      </c>
      <c r="B72225" s="115">
        <v>44374.482000000004</v>
      </c>
      <c r="C72225" s="106">
        <v>238480</v>
      </c>
      <c r="D72225" s="106">
        <v>471403</v>
      </c>
      <c r="E72225" s="106" t="str">
        <f>VLOOKUP(C72225,Подписчики!A:C,2,0)</f>
        <v>UTC+0</v>
      </c>
      <c r="F72225" s="115"/>
    </row>
    <row r="72226" spans="1:6" ht="15.75" customHeight="1">
      <c r="A72226" s="106">
        <v>219624</v>
      </c>
      <c r="B72226" s="115">
        <v>44374.482100894194</v>
      </c>
      <c r="C72226" s="106">
        <v>302184</v>
      </c>
      <c r="D72226" s="106">
        <v>21407</v>
      </c>
      <c r="E72226" s="106" t="str">
        <f>VLOOKUP(C72226,Подписчики!A:C,2,0)</f>
        <v>UTC-5</v>
      </c>
      <c r="F72226" s="115"/>
    </row>
    <row r="72227" spans="1:6" ht="15.75" customHeight="1">
      <c r="A72227" s="106">
        <v>219627</v>
      </c>
      <c r="B72227" s="115">
        <v>44374.482388349512</v>
      </c>
      <c r="C72227" s="106">
        <v>45443</v>
      </c>
      <c r="D72227" s="106">
        <v>464478</v>
      </c>
      <c r="E72227" s="106" t="str">
        <f>VLOOKUP(C72227,Подписчики!A:C,2,0)</f>
        <v>UTC+0</v>
      </c>
      <c r="F72227" s="115"/>
    </row>
    <row r="72228" spans="1:6" ht="15.75" customHeight="1">
      <c r="A72228" s="106">
        <v>219630</v>
      </c>
      <c r="B72228" s="115">
        <v>44374.482467116308</v>
      </c>
      <c r="C72228" s="106">
        <v>183193</v>
      </c>
      <c r="D72228" s="106">
        <v>130739</v>
      </c>
      <c r="E72228" s="106" t="str">
        <f>VLOOKUP(C72228,Подписчики!A:C,2,0)</f>
        <v>UTC+1</v>
      </c>
      <c r="F72228" s="115"/>
    </row>
    <row r="72229" spans="1:6" ht="15.75" customHeight="1">
      <c r="A72229" s="106">
        <v>219634</v>
      </c>
      <c r="B72229" s="115">
        <v>44374.483046967987</v>
      </c>
      <c r="C72229" s="106">
        <v>32398</v>
      </c>
      <c r="D72229" s="106">
        <v>430433</v>
      </c>
      <c r="E72229" s="106" t="str">
        <f>VLOOKUP(C72229,Подписчики!A:C,2,0)</f>
        <v>UTC-5</v>
      </c>
      <c r="F72229" s="115"/>
    </row>
    <row r="72230" spans="1:6" ht="15.75" customHeight="1">
      <c r="A72230" s="106">
        <v>219637</v>
      </c>
      <c r="B72230" s="115">
        <v>44374.48457289346</v>
      </c>
      <c r="C72230" s="106">
        <v>209602</v>
      </c>
      <c r="D72230" s="106">
        <v>313721</v>
      </c>
      <c r="E72230" s="106" t="str">
        <f>VLOOKUP(C72230,Подписчики!A:C,2,0)</f>
        <v>UTC+0</v>
      </c>
      <c r="F72230" s="115"/>
    </row>
    <row r="72231" spans="1:6" ht="15.75" customHeight="1">
      <c r="A72231" s="106">
        <v>219639</v>
      </c>
      <c r="B72231" s="115">
        <v>44374.484694967497</v>
      </c>
      <c r="C72231" s="106">
        <v>116306</v>
      </c>
      <c r="D72231" s="106">
        <v>160701</v>
      </c>
      <c r="E72231" s="106" t="str">
        <f>VLOOKUP(C72231,Подписчики!A:C,2,0)</f>
        <v>UTC+2</v>
      </c>
      <c r="F72231" s="115"/>
    </row>
    <row r="72232" spans="1:6" ht="15.75" customHeight="1">
      <c r="A72232" s="106">
        <v>219640</v>
      </c>
      <c r="B72232" s="115">
        <v>44374.484815533979</v>
      </c>
      <c r="C72232" s="106">
        <v>177045</v>
      </c>
      <c r="D72232" s="106">
        <v>343712</v>
      </c>
      <c r="E72232" s="106" t="str">
        <f>VLOOKUP(C72232,Подписчики!A:C,2,0)</f>
        <v>UTC+2</v>
      </c>
      <c r="F72232" s="115"/>
    </row>
    <row r="72233" spans="1:6" ht="15.75" customHeight="1">
      <c r="A72233" s="106">
        <v>219641</v>
      </c>
      <c r="B72233" s="115">
        <v>44374.485220064722</v>
      </c>
      <c r="C72233" s="106">
        <v>311714</v>
      </c>
      <c r="D72233" s="106">
        <v>158978</v>
      </c>
      <c r="E72233" s="106" t="str">
        <f>VLOOKUP(C72233,Подписчики!A:C,2,0)</f>
        <v>UTC+3</v>
      </c>
      <c r="F72233" s="115"/>
    </row>
    <row r="72234" spans="1:6" ht="15.75" customHeight="1">
      <c r="A72234" s="106">
        <v>219646</v>
      </c>
      <c r="B72234" s="115">
        <v>44374.485624595465</v>
      </c>
      <c r="C72234" s="106">
        <v>88571</v>
      </c>
      <c r="D72234" s="106">
        <v>411922</v>
      </c>
      <c r="E72234" s="106" t="str">
        <f>VLOOKUP(C72234,Подписчики!A:C,2,0)</f>
        <v>UTC+8</v>
      </c>
      <c r="F72234" s="115"/>
    </row>
    <row r="72235" spans="1:6" ht="15.75" customHeight="1">
      <c r="A72235" s="106">
        <v>219647</v>
      </c>
      <c r="B72235" s="115">
        <v>44374.486838187702</v>
      </c>
      <c r="C72235" s="106">
        <v>75972</v>
      </c>
      <c r="D72235" s="106">
        <v>391404</v>
      </c>
      <c r="E72235" s="106" t="str">
        <f>VLOOKUP(C72235,Подписчики!A:C,2,0)</f>
        <v>UTC+7</v>
      </c>
      <c r="F72235" s="115"/>
    </row>
    <row r="72236" spans="1:6" ht="15.75" customHeight="1">
      <c r="A72236" s="106">
        <v>219648</v>
      </c>
      <c r="B72236" s="115">
        <v>44374.487242718445</v>
      </c>
      <c r="C72236" s="106">
        <v>18053</v>
      </c>
      <c r="D72236" s="106">
        <v>258219</v>
      </c>
      <c r="E72236" s="106" t="str">
        <f>VLOOKUP(C72236,Подписчики!A:C,2,0)</f>
        <v>UTC+12</v>
      </c>
      <c r="F72236" s="115"/>
    </row>
    <row r="72237" spans="1:6" ht="15.75" customHeight="1">
      <c r="A72237" s="106">
        <v>219650</v>
      </c>
      <c r="B72237" s="115">
        <v>44374.488456310683</v>
      </c>
      <c r="C72237" s="106">
        <v>302421</v>
      </c>
      <c r="D72237" s="106">
        <v>180863</v>
      </c>
      <c r="E72237" s="106" t="str">
        <f>VLOOKUP(C72237,Подписчики!A:C,2,0)</f>
        <v>UTC+3</v>
      </c>
      <c r="F72237" s="115"/>
    </row>
    <row r="72238" spans="1:6" ht="15.75" customHeight="1">
      <c r="A72238" s="106">
        <v>219651</v>
      </c>
      <c r="B72238" s="115">
        <v>44374.488784447771</v>
      </c>
      <c r="C72238" s="106">
        <v>132669</v>
      </c>
      <c r="D72238" s="106">
        <v>456868</v>
      </c>
      <c r="E72238" s="106" t="str">
        <f>VLOOKUP(C72238,Подписчики!A:C,2,0)</f>
        <v>UTC+6</v>
      </c>
      <c r="F72238" s="115"/>
    </row>
    <row r="72239" spans="1:6" ht="15.75" customHeight="1">
      <c r="A72239" s="106">
        <v>219653</v>
      </c>
      <c r="B72239" s="115">
        <v>44374.489455854979</v>
      </c>
      <c r="C72239" s="106">
        <v>310292</v>
      </c>
      <c r="D72239" s="106">
        <v>242428</v>
      </c>
      <c r="E72239" s="106" t="str">
        <f>VLOOKUP(C72239,Подписчики!A:C,2,0)</f>
        <v>UTC+2</v>
      </c>
      <c r="F72239" s="115"/>
    </row>
    <row r="72240" spans="1:6" ht="15.75" customHeight="1">
      <c r="A72240" s="106">
        <v>219657</v>
      </c>
      <c r="B72240" s="115">
        <v>44374.491439558093</v>
      </c>
      <c r="C72240" s="106">
        <v>266257</v>
      </c>
      <c r="D72240" s="106">
        <v>351192</v>
      </c>
      <c r="E72240" s="106" t="str">
        <f>VLOOKUP(C72240,Подписчики!A:C,2,0)</f>
        <v>UTC+1</v>
      </c>
      <c r="F72240" s="115"/>
    </row>
    <row r="72241" spans="1:6" ht="15.75" customHeight="1">
      <c r="A72241" s="106">
        <v>219658</v>
      </c>
      <c r="B72241" s="115">
        <v>44374.492751853999</v>
      </c>
      <c r="C72241" s="106">
        <v>184870</v>
      </c>
      <c r="D72241" s="106">
        <v>411922</v>
      </c>
      <c r="E72241" s="106" t="str">
        <f>VLOOKUP(C72241,Подписчики!A:C,2,0)</f>
        <v>UTC+5</v>
      </c>
      <c r="F72241" s="115"/>
    </row>
    <row r="72242" spans="1:6" ht="15.75" customHeight="1">
      <c r="A72242" s="106">
        <v>219661</v>
      </c>
      <c r="B72242" s="115">
        <v>44374.492782372508</v>
      </c>
      <c r="C72242" s="106">
        <v>15226</v>
      </c>
      <c r="D72242" s="106">
        <v>182191</v>
      </c>
      <c r="E72242" s="106" t="str">
        <f>VLOOKUP(C72242,Подписчики!A:C,2,0)</f>
        <v>UTC+1</v>
      </c>
      <c r="F72242" s="115"/>
    </row>
    <row r="72243" spans="1:6" ht="15.75" customHeight="1">
      <c r="A72243" s="106">
        <v>219662</v>
      </c>
      <c r="B72243" s="115">
        <v>44374.492906148866</v>
      </c>
      <c r="C72243" s="106">
        <v>130384</v>
      </c>
      <c r="D72243" s="106">
        <v>75080</v>
      </c>
      <c r="E72243" s="106" t="str">
        <f>VLOOKUP(C72243,Подписчики!A:C,2,0)</f>
        <v>UTC+2</v>
      </c>
      <c r="F72243" s="115"/>
    </row>
    <row r="72244" spans="1:6" ht="15.75" customHeight="1">
      <c r="A72244" s="106">
        <v>219665</v>
      </c>
      <c r="B72244" s="115">
        <v>44374.493423261207</v>
      </c>
      <c r="C72244" s="106">
        <v>66892</v>
      </c>
      <c r="D72244" s="106">
        <v>301309</v>
      </c>
      <c r="E72244" s="106" t="str">
        <f>VLOOKUP(C72244,Подписчики!A:C,2,0)</f>
        <v>UTC+3</v>
      </c>
      <c r="F72244" s="115"/>
    </row>
    <row r="72245" spans="1:6" ht="15.75" customHeight="1">
      <c r="A72245" s="106">
        <v>219669</v>
      </c>
      <c r="B72245" s="115">
        <v>44374.495333333332</v>
      </c>
      <c r="C72245" s="106">
        <v>41082</v>
      </c>
      <c r="D72245" s="106">
        <v>107006</v>
      </c>
      <c r="E72245" s="106" t="str">
        <f>VLOOKUP(C72245,Подписчики!A:C,2,0)</f>
        <v>UTC+4</v>
      </c>
      <c r="F72245" s="115"/>
    </row>
    <row r="72246" spans="1:6" ht="15.75" customHeight="1">
      <c r="A72246" s="106">
        <v>219673</v>
      </c>
      <c r="B72246" s="115">
        <v>44374.495737864076</v>
      </c>
      <c r="C72246" s="106">
        <v>287307</v>
      </c>
      <c r="D72246" s="106">
        <v>75080</v>
      </c>
      <c r="E72246" s="106" t="str">
        <f>VLOOKUP(C72246,Подписчики!A:C,2,0)</f>
        <v>UTC+5</v>
      </c>
      <c r="F72246" s="115"/>
    </row>
    <row r="72247" spans="1:6" ht="15.75" customHeight="1">
      <c r="A72247" s="106">
        <v>219677</v>
      </c>
      <c r="B72247" s="115">
        <v>44374.496142394819</v>
      </c>
      <c r="C72247" s="106">
        <v>82843</v>
      </c>
      <c r="D72247" s="106">
        <v>176818</v>
      </c>
      <c r="E72247" s="106" t="str">
        <f>VLOOKUP(C72247,Подписчики!A:C,2,0)</f>
        <v>UTC+6</v>
      </c>
      <c r="F72247" s="115"/>
    </row>
    <row r="72248" spans="1:6" ht="15.75" customHeight="1">
      <c r="A72248" s="106">
        <v>219679</v>
      </c>
      <c r="B72248" s="115">
        <v>44374.496951456313</v>
      </c>
      <c r="C72248" s="106">
        <v>20441</v>
      </c>
      <c r="D72248" s="106">
        <v>254768</v>
      </c>
      <c r="E72248" s="106" t="str">
        <f>VLOOKUP(C72248,Подписчики!A:C,2,0)</f>
        <v>UTC+4</v>
      </c>
      <c r="F72248" s="115"/>
    </row>
    <row r="72249" spans="1:6" ht="15.75" customHeight="1">
      <c r="A72249" s="106">
        <v>219684</v>
      </c>
      <c r="B72249" s="115">
        <v>44374.496951456313</v>
      </c>
      <c r="C72249" s="106">
        <v>27650</v>
      </c>
      <c r="D72249" s="106">
        <v>413248</v>
      </c>
      <c r="E72249" s="106" t="str">
        <f>VLOOKUP(C72249,Подписчики!A:C,2,0)</f>
        <v>UTC+4</v>
      </c>
      <c r="F72249" s="115"/>
    </row>
    <row r="72250" spans="1:6" ht="15.75" customHeight="1">
      <c r="A72250" s="106">
        <v>219688</v>
      </c>
      <c r="B72250" s="115">
        <v>44374.497760517799</v>
      </c>
      <c r="C72250" s="106">
        <v>56403</v>
      </c>
      <c r="D72250" s="106">
        <v>250679</v>
      </c>
      <c r="E72250" s="106" t="str">
        <f>VLOOKUP(C72250,Подписчики!A:C,2,0)</f>
        <v>UTC+2</v>
      </c>
      <c r="F72250" s="115"/>
    </row>
    <row r="72251" spans="1:6" ht="15.75" customHeight="1">
      <c r="A72251" s="106">
        <v>219691</v>
      </c>
      <c r="B72251" s="115">
        <v>44374.497760517799</v>
      </c>
      <c r="C72251" s="106">
        <v>245093</v>
      </c>
      <c r="D72251" s="106">
        <v>154256</v>
      </c>
      <c r="E72251" s="106" t="str">
        <f>VLOOKUP(C72251,Подписчики!A:C,2,0)</f>
        <v>UTC+2</v>
      </c>
      <c r="F72251" s="115"/>
    </row>
    <row r="72252" spans="1:6" ht="15.75" customHeight="1">
      <c r="A72252" s="106">
        <v>219692</v>
      </c>
      <c r="B72252" s="115">
        <v>44374.498123111669</v>
      </c>
      <c r="C72252" s="106">
        <v>15139</v>
      </c>
      <c r="D72252" s="106">
        <v>230507</v>
      </c>
      <c r="E72252" s="106" t="str">
        <f>VLOOKUP(C72252,Подписчики!A:C,2,0)</f>
        <v>UTC+8</v>
      </c>
      <c r="F72252" s="115"/>
    </row>
    <row r="72253" spans="1:6" ht="15.75" customHeight="1">
      <c r="A72253" s="106">
        <v>219696</v>
      </c>
      <c r="B72253" s="115">
        <v>44374.498165048542</v>
      </c>
      <c r="C72253" s="106">
        <v>23982</v>
      </c>
      <c r="D72253" s="106">
        <v>347008</v>
      </c>
      <c r="E72253" s="106" t="str">
        <f>VLOOKUP(C72253,Подписчики!A:C,2,0)</f>
        <v>UTC+3</v>
      </c>
      <c r="F72253" s="115"/>
    </row>
    <row r="72254" spans="1:6" ht="15.75" customHeight="1">
      <c r="A72254" s="106">
        <v>219700</v>
      </c>
      <c r="B72254" s="115">
        <v>44374.498569579286</v>
      </c>
      <c r="C72254" s="106">
        <v>299993</v>
      </c>
      <c r="D72254" s="106">
        <v>191893</v>
      </c>
      <c r="E72254" s="106" t="str">
        <f>VLOOKUP(C72254,Подписчики!A:C,2,0)</f>
        <v>UTC+8</v>
      </c>
      <c r="F72254" s="115"/>
    </row>
    <row r="72255" spans="1:6" ht="15.75" customHeight="1">
      <c r="A72255" s="106">
        <v>219704</v>
      </c>
      <c r="B72255" s="115">
        <v>44374.498569579293</v>
      </c>
      <c r="C72255" s="106">
        <v>5448</v>
      </c>
      <c r="D72255" s="106">
        <v>438887</v>
      </c>
      <c r="E72255" s="106" t="str">
        <f>VLOOKUP(C72255,Подписчики!A:C,2,0)</f>
        <v>UTC+4</v>
      </c>
      <c r="F72255" s="115"/>
    </row>
    <row r="72256" spans="1:6" ht="15.75" customHeight="1">
      <c r="A72256" s="106">
        <v>219709</v>
      </c>
      <c r="B72256" s="115">
        <v>44374.500473036896</v>
      </c>
      <c r="C72256" s="106">
        <v>98984</v>
      </c>
      <c r="D72256" s="106">
        <v>78646</v>
      </c>
      <c r="E72256" s="106" t="str">
        <f>VLOOKUP(C72256,Подписчики!A:C,2,0)</f>
        <v>UTC+1</v>
      </c>
      <c r="F72256" s="115"/>
    </row>
    <row r="72257" spans="1:6" ht="15.75" customHeight="1">
      <c r="A72257" s="106">
        <v>219712</v>
      </c>
      <c r="B72257" s="115">
        <v>44374.501449629199</v>
      </c>
      <c r="C72257" s="106">
        <v>222682</v>
      </c>
      <c r="D72257" s="106">
        <v>367087</v>
      </c>
      <c r="E72257" s="106" t="str">
        <f>VLOOKUP(C72257,Подписчики!A:C,2,0)</f>
        <v>UTC-6</v>
      </c>
      <c r="F72257" s="115"/>
    </row>
    <row r="72258" spans="1:6" ht="15.75" customHeight="1">
      <c r="A72258" s="106">
        <v>219714</v>
      </c>
      <c r="B72258" s="115">
        <v>44374.50221035599</v>
      </c>
      <c r="C72258" s="106">
        <v>25805</v>
      </c>
      <c r="D72258" s="106">
        <v>230507</v>
      </c>
      <c r="E72258" s="106" t="str">
        <f>VLOOKUP(C72258,Подписчики!A:C,2,0)</f>
        <v>UTC+1</v>
      </c>
      <c r="F72258" s="115"/>
    </row>
    <row r="72259" spans="1:6" ht="15.75" customHeight="1">
      <c r="A72259" s="106">
        <v>219719</v>
      </c>
      <c r="B72259" s="115">
        <v>44374.502614886733</v>
      </c>
      <c r="C72259" s="106">
        <v>23818</v>
      </c>
      <c r="D72259" s="106">
        <v>370651</v>
      </c>
      <c r="E72259" s="106" t="str">
        <f>VLOOKUP(C72259,Подписчики!A:C,2,0)</f>
        <v>UTC+6</v>
      </c>
      <c r="F72259" s="115"/>
    </row>
    <row r="72260" spans="1:6" ht="15.75" customHeight="1">
      <c r="A72260" s="106">
        <v>219721</v>
      </c>
      <c r="B72260" s="115">
        <v>44374.50382847897</v>
      </c>
      <c r="C72260" s="106">
        <v>300499</v>
      </c>
      <c r="D72260" s="106">
        <v>439981</v>
      </c>
      <c r="E72260" s="106" t="str">
        <f>VLOOKUP(C72260,Подписчики!A:C,2,0)</f>
        <v>UTC+1</v>
      </c>
      <c r="F72260" s="115"/>
    </row>
    <row r="72261" spans="1:6" ht="15.75" customHeight="1">
      <c r="A72261" s="106">
        <v>219724</v>
      </c>
      <c r="B72261" s="115">
        <v>44374.504013184</v>
      </c>
      <c r="C72261" s="106">
        <v>139585</v>
      </c>
      <c r="D72261" s="106">
        <v>209122</v>
      </c>
      <c r="E72261" s="106" t="str">
        <f>VLOOKUP(C72261,Подписчики!A:C,2,0)</f>
        <v>UTC+3</v>
      </c>
      <c r="F72261" s="115"/>
    </row>
    <row r="72262" spans="1:6" ht="15.75" customHeight="1">
      <c r="A72262" s="106">
        <v>219729</v>
      </c>
      <c r="B72262" s="115">
        <v>44374.504233009706</v>
      </c>
      <c r="C72262" s="106">
        <v>112112</v>
      </c>
      <c r="D72262" s="106">
        <v>312954</v>
      </c>
      <c r="E72262" s="106" t="str">
        <f>VLOOKUP(C72262,Подписчики!A:C,2,0)</f>
        <v>UTC+2</v>
      </c>
      <c r="F72262" s="115"/>
    </row>
    <row r="72263" spans="1:6" ht="15.75" customHeight="1">
      <c r="A72263" s="106">
        <v>219734</v>
      </c>
      <c r="B72263" s="115">
        <v>44374.504233009706</v>
      </c>
      <c r="C72263" s="106">
        <v>341594</v>
      </c>
      <c r="D72263" s="106">
        <v>135843</v>
      </c>
      <c r="E72263" s="106" t="str">
        <f>VLOOKUP(C72263,Подписчики!A:C,2,0)</f>
        <v>UTC+2</v>
      </c>
      <c r="F72263" s="115"/>
    </row>
    <row r="72264" spans="1:6" ht="15.75" customHeight="1">
      <c r="A72264" s="106">
        <v>219738</v>
      </c>
      <c r="B72264" s="115">
        <v>44374.507064724923</v>
      </c>
      <c r="C72264" s="106">
        <v>111924</v>
      </c>
      <c r="D72264" s="106">
        <v>232500</v>
      </c>
      <c r="E72264" s="106" t="str">
        <f>VLOOKUP(C72264,Подписчики!A:C,2,0)</f>
        <v>UTC+1</v>
      </c>
      <c r="F72264" s="115"/>
    </row>
    <row r="72265" spans="1:6" ht="15.75" customHeight="1">
      <c r="A72265" s="106">
        <v>219743</v>
      </c>
      <c r="B72265" s="115">
        <v>44374.50787378641</v>
      </c>
      <c r="C72265" s="106">
        <v>92490</v>
      </c>
      <c r="D72265" s="106">
        <v>318428</v>
      </c>
      <c r="E72265" s="106" t="str">
        <f>VLOOKUP(C72265,Подписчики!A:C,2,0)</f>
        <v>UTC+7</v>
      </c>
      <c r="F72265" s="115"/>
    </row>
    <row r="72266" spans="1:6" ht="15.75" customHeight="1">
      <c r="A72266" s="106">
        <v>219744</v>
      </c>
      <c r="B72266" s="115">
        <v>44374.508865627002</v>
      </c>
      <c r="C72266" s="106">
        <v>235325</v>
      </c>
      <c r="D72266" s="106">
        <v>327968</v>
      </c>
      <c r="E72266" s="106" t="str">
        <f>VLOOKUP(C72266,Подписчики!A:C,2,0)</f>
        <v>UTC+1</v>
      </c>
      <c r="F72266" s="115"/>
    </row>
    <row r="72267" spans="1:6" ht="15.75" customHeight="1">
      <c r="A72267" s="106">
        <v>219748</v>
      </c>
      <c r="B72267" s="115">
        <v>44374.509087378639</v>
      </c>
      <c r="C72267" s="106">
        <v>103541</v>
      </c>
      <c r="D72267" s="106">
        <v>127940</v>
      </c>
      <c r="E72267" s="106" t="str">
        <f>VLOOKUP(C72267,Подписчики!A:C,2,0)</f>
        <v>UTC+2</v>
      </c>
      <c r="F72267" s="115"/>
    </row>
    <row r="72268" spans="1:6" ht="15.75" customHeight="1">
      <c r="A72268" s="106">
        <v>219752</v>
      </c>
      <c r="B72268" s="115">
        <v>44374.509964293342</v>
      </c>
      <c r="C72268" s="106">
        <v>276943</v>
      </c>
      <c r="D72268" s="106">
        <v>250679</v>
      </c>
      <c r="E72268" s="106" t="str">
        <f>VLOOKUP(C72268,Подписчики!A:C,2,0)</f>
        <v>UTC+1</v>
      </c>
      <c r="F72268" s="115"/>
    </row>
    <row r="72269" spans="1:6" ht="15.75" customHeight="1">
      <c r="A72269" s="106">
        <v>219755</v>
      </c>
      <c r="B72269" s="115">
        <v>44374.510208441417</v>
      </c>
      <c r="C72269" s="106">
        <v>312505</v>
      </c>
      <c r="D72269" s="106">
        <v>347393</v>
      </c>
      <c r="E72269" s="106" t="str">
        <f>VLOOKUP(C72269,Подписчики!A:C,2,0)</f>
        <v>UTC+1</v>
      </c>
      <c r="F72269" s="115"/>
    </row>
    <row r="72270" spans="1:6" ht="15.75" customHeight="1">
      <c r="A72270" s="106">
        <v>219758</v>
      </c>
      <c r="B72270" s="115">
        <v>44374.510940885644</v>
      </c>
      <c r="C72270" s="106">
        <v>99658</v>
      </c>
      <c r="D72270" s="106">
        <v>196571</v>
      </c>
      <c r="E72270" s="106" t="str">
        <f>VLOOKUP(C72270,Подписчики!A:C,2,0)</f>
        <v>UTC+3</v>
      </c>
      <c r="F72270" s="115"/>
    </row>
    <row r="72271" spans="1:6" ht="15.75" customHeight="1">
      <c r="A72271" s="106">
        <v>219759</v>
      </c>
      <c r="B72271" s="115">
        <v>44374.511110032363</v>
      </c>
      <c r="C72271" s="106">
        <v>60243</v>
      </c>
      <c r="D72271" s="106">
        <v>249345</v>
      </c>
      <c r="E72271" s="106" t="str">
        <f>VLOOKUP(C72271,Подписчики!A:C,2,0)</f>
        <v>UTC+7</v>
      </c>
      <c r="F72271" s="115"/>
    </row>
    <row r="72272" spans="1:6" ht="15.75" customHeight="1">
      <c r="A72272" s="106">
        <v>219760</v>
      </c>
      <c r="B72272" s="115">
        <v>44374.511110032363</v>
      </c>
      <c r="C72272" s="106">
        <v>342799</v>
      </c>
      <c r="D72272" s="106">
        <v>158978</v>
      </c>
      <c r="E72272" s="106" t="str">
        <f>VLOOKUP(C72272,Подписчики!A:C,2,0)</f>
        <v>UTC+3</v>
      </c>
      <c r="F72272" s="115"/>
    </row>
    <row r="72273" spans="1:6" ht="15.75" customHeight="1">
      <c r="A72273" s="106">
        <v>219764</v>
      </c>
      <c r="B72273" s="115">
        <v>44374.512323624593</v>
      </c>
      <c r="C72273" s="106">
        <v>320</v>
      </c>
      <c r="D72273" s="106">
        <v>250679</v>
      </c>
      <c r="E72273" s="106" t="str">
        <f>VLOOKUP(C72273,Подписчики!A:C,2,0)</f>
        <v>UTC+2</v>
      </c>
      <c r="F72273" s="115"/>
    </row>
    <row r="72274" spans="1:6" ht="15.75" customHeight="1">
      <c r="A72274" s="106">
        <v>219765</v>
      </c>
      <c r="B72274" s="115">
        <v>44374.513941747573</v>
      </c>
      <c r="C72274" s="106">
        <v>274686</v>
      </c>
      <c r="D72274" s="106">
        <v>424163</v>
      </c>
      <c r="E72274" s="106" t="str">
        <f>VLOOKUP(C72274,Подписчики!A:C,2,0)</f>
        <v>UTC+6</v>
      </c>
      <c r="F72274" s="115"/>
    </row>
    <row r="72275" spans="1:6" ht="15.75" customHeight="1">
      <c r="A72275" s="106">
        <v>219766</v>
      </c>
      <c r="B72275" s="115">
        <v>44374.515559870546</v>
      </c>
      <c r="C72275" s="106">
        <v>322254</v>
      </c>
      <c r="D72275" s="106">
        <v>241927</v>
      </c>
      <c r="E72275" s="106" t="str">
        <f>VLOOKUP(C72275,Подписчики!A:C,2,0)</f>
        <v>UTC+2</v>
      </c>
      <c r="F72275" s="115"/>
    </row>
    <row r="72276" spans="1:6" ht="15.75" customHeight="1">
      <c r="A72276" s="106">
        <v>219769</v>
      </c>
      <c r="B72276" s="115">
        <v>44374.51600695822</v>
      </c>
      <c r="C72276" s="106">
        <v>24209</v>
      </c>
      <c r="D72276" s="106">
        <v>321129</v>
      </c>
      <c r="E72276" s="106" t="str">
        <f>VLOOKUP(C72276,Подписчики!A:C,2,0)</f>
        <v>UTC+1</v>
      </c>
      <c r="F72276" s="115"/>
    </row>
    <row r="72277" spans="1:6" ht="15.75" customHeight="1">
      <c r="A72277" s="106">
        <v>219773</v>
      </c>
      <c r="B72277" s="115">
        <v>44374.51636893204</v>
      </c>
      <c r="C72277" s="106">
        <v>753</v>
      </c>
      <c r="D72277" s="106">
        <v>386066</v>
      </c>
      <c r="E72277" s="106" t="str">
        <f>VLOOKUP(C72277,Подписчики!A:C,2,0)</f>
        <v>UTC+8</v>
      </c>
      <c r="F72277" s="115"/>
    </row>
    <row r="72278" spans="1:6" ht="15.75" customHeight="1">
      <c r="A72278" s="106">
        <v>219777</v>
      </c>
      <c r="B72278" s="115">
        <v>44374.517</v>
      </c>
      <c r="C72278" s="106">
        <v>271126</v>
      </c>
      <c r="D72278" s="106">
        <v>43842</v>
      </c>
      <c r="E72278" s="106" t="str">
        <f>VLOOKUP(C72278,Подписчики!A:C,2,0)</f>
        <v>UTC+3</v>
      </c>
      <c r="F72278" s="115"/>
    </row>
    <row r="72279" spans="1:6" ht="15.75" customHeight="1">
      <c r="A72279" s="106">
        <v>219779</v>
      </c>
      <c r="B72279" s="115">
        <v>44374.518391585763</v>
      </c>
      <c r="C72279" s="106">
        <v>228699</v>
      </c>
      <c r="D72279" s="106">
        <v>182191</v>
      </c>
      <c r="E72279" s="106" t="str">
        <f>VLOOKUP(C72279,Подписчики!A:C,2,0)</f>
        <v>UTC+1</v>
      </c>
      <c r="F72279" s="115"/>
    </row>
    <row r="72280" spans="1:6" ht="15.75" customHeight="1">
      <c r="A72280" s="106">
        <v>219781</v>
      </c>
      <c r="B72280" s="115">
        <v>44374.518570513013</v>
      </c>
      <c r="C72280" s="106">
        <v>130297</v>
      </c>
      <c r="D72280" s="106">
        <v>189009</v>
      </c>
      <c r="E72280" s="106" t="str">
        <f>VLOOKUP(C72280,Подписчики!A:C,2,0)</f>
        <v>UTC+1</v>
      </c>
      <c r="F72280" s="115"/>
    </row>
    <row r="72281" spans="1:6" ht="15.75" customHeight="1">
      <c r="A72281" s="106">
        <v>219783</v>
      </c>
      <c r="B72281" s="115">
        <v>44374.51920064725</v>
      </c>
      <c r="C72281" s="106">
        <v>90202</v>
      </c>
      <c r="D72281" s="106">
        <v>347008</v>
      </c>
      <c r="E72281" s="106" t="str">
        <f>VLOOKUP(C72281,Подписчики!A:C,2,0)</f>
        <v>UTC+3</v>
      </c>
      <c r="F72281" s="115"/>
    </row>
    <row r="72282" spans="1:6" ht="15.75" customHeight="1">
      <c r="A72282" s="106">
        <v>219787</v>
      </c>
      <c r="B72282" s="115">
        <v>44374.52081877023</v>
      </c>
      <c r="C72282" s="106">
        <v>270672</v>
      </c>
      <c r="D72282" s="106">
        <v>183041</v>
      </c>
      <c r="E72282" s="106" t="str">
        <f>VLOOKUP(C72282,Подписчики!A:C,2,0)</f>
        <v>UTC+3</v>
      </c>
      <c r="F72282" s="115"/>
    </row>
    <row r="72283" spans="1:6" ht="15.75" customHeight="1">
      <c r="A72283" s="106">
        <v>219790</v>
      </c>
      <c r="B72283" s="115">
        <v>44374.521958067569</v>
      </c>
      <c r="C72283" s="106">
        <v>257609</v>
      </c>
      <c r="D72283" s="106">
        <v>278622</v>
      </c>
      <c r="E72283" s="106" t="str">
        <f>VLOOKUP(C72283,Подписчики!A:C,2,0)</f>
        <v>UTC+3</v>
      </c>
      <c r="F72283" s="115"/>
    </row>
    <row r="72284" spans="1:6" ht="15.75" customHeight="1">
      <c r="A72284" s="106">
        <v>219791</v>
      </c>
      <c r="B72284" s="115">
        <v>44374.52203236246</v>
      </c>
      <c r="C72284" s="106">
        <v>60055</v>
      </c>
      <c r="D72284" s="106">
        <v>411922</v>
      </c>
      <c r="E72284" s="106" t="str">
        <f>VLOOKUP(C72284,Подписчики!A:C,2,0)</f>
        <v>UTC+2</v>
      </c>
      <c r="F72284" s="115"/>
    </row>
    <row r="72285" spans="1:6" ht="15.75" customHeight="1">
      <c r="A72285" s="106">
        <v>219796</v>
      </c>
      <c r="B72285" s="115">
        <v>44374.52203236246</v>
      </c>
      <c r="C72285" s="106">
        <v>251069</v>
      </c>
      <c r="D72285" s="106">
        <v>470762</v>
      </c>
      <c r="E72285" s="106" t="str">
        <f>VLOOKUP(C72285,Подписчики!A:C,2,0)</f>
        <v>UTC+6</v>
      </c>
      <c r="F72285" s="115"/>
    </row>
    <row r="72286" spans="1:6" ht="15.75" customHeight="1">
      <c r="A72286" s="106">
        <v>219799</v>
      </c>
      <c r="B72286" s="115">
        <v>44374.523245954697</v>
      </c>
      <c r="C72286" s="106">
        <v>219510</v>
      </c>
      <c r="D72286" s="106">
        <v>347008</v>
      </c>
      <c r="E72286" s="106" t="str">
        <f>VLOOKUP(C72286,Подписчики!A:C,2,0)</f>
        <v>UTC+1</v>
      </c>
      <c r="F72286" s="115"/>
    </row>
    <row r="72287" spans="1:6" ht="15.75" customHeight="1">
      <c r="A72287" s="106">
        <v>219802</v>
      </c>
      <c r="B72287" s="115">
        <v>44374.523911252174</v>
      </c>
      <c r="C72287" s="106">
        <v>9812</v>
      </c>
      <c r="D72287" s="106">
        <v>341025</v>
      </c>
      <c r="E72287" s="106" t="str">
        <f>VLOOKUP(C72287,Подписчики!A:C,2,0)</f>
        <v>UTC+1</v>
      </c>
      <c r="F72287" s="115"/>
    </row>
    <row r="72288" spans="1:6" ht="15.75" customHeight="1">
      <c r="A72288" s="106">
        <v>219804</v>
      </c>
      <c r="B72288" s="115">
        <v>44374.524055016183</v>
      </c>
      <c r="C72288" s="106">
        <v>327838</v>
      </c>
      <c r="D72288" s="106">
        <v>275247</v>
      </c>
      <c r="E72288" s="106" t="str">
        <f>VLOOKUP(C72288,Подписчики!A:C,2,0)</f>
        <v>UTC+3</v>
      </c>
      <c r="F72288" s="115"/>
    </row>
    <row r="72289" spans="1:6" ht="15.75" customHeight="1">
      <c r="A72289" s="106">
        <v>219805</v>
      </c>
      <c r="B72289" s="115">
        <v>44374.524613177891</v>
      </c>
      <c r="C72289" s="106">
        <v>208963</v>
      </c>
      <c r="D72289" s="106">
        <v>114993</v>
      </c>
      <c r="E72289" s="106" t="str">
        <f>VLOOKUP(C72289,Подписчики!A:C,2,0)</f>
        <v>UTC+1</v>
      </c>
      <c r="F72289" s="115"/>
    </row>
    <row r="72290" spans="1:6" ht="15.75" customHeight="1">
      <c r="A72290" s="106">
        <v>219806</v>
      </c>
      <c r="B72290" s="115">
        <v>44374.52486407767</v>
      </c>
      <c r="C72290" s="106">
        <v>114098</v>
      </c>
      <c r="D72290" s="106">
        <v>351192</v>
      </c>
      <c r="E72290" s="106" t="str">
        <f>VLOOKUP(C72290,Подписчики!A:C,2,0)</f>
        <v>UTC+1</v>
      </c>
      <c r="F72290" s="115"/>
    </row>
    <row r="72291" spans="1:6" ht="15.75" customHeight="1">
      <c r="A72291" s="106">
        <v>219811</v>
      </c>
      <c r="B72291" s="115">
        <v>44374.525999999998</v>
      </c>
      <c r="C72291" s="106">
        <v>85277</v>
      </c>
      <c r="D72291" s="106">
        <v>230507</v>
      </c>
      <c r="E72291" s="106" t="str">
        <f>VLOOKUP(C72291,Подписчики!A:C,2,0)</f>
        <v>UTC+3</v>
      </c>
      <c r="F72291" s="115"/>
    </row>
    <row r="72292" spans="1:6" ht="15.75" customHeight="1">
      <c r="A72292" s="106">
        <v>219814</v>
      </c>
      <c r="B72292" s="115">
        <v>44374.5260776699</v>
      </c>
      <c r="C72292" s="106">
        <v>243841</v>
      </c>
      <c r="D72292" s="106">
        <v>230507</v>
      </c>
      <c r="E72292" s="106" t="str">
        <f>VLOOKUP(C72292,Подписчики!A:C,2,0)</f>
        <v>UTC+0</v>
      </c>
      <c r="F72292" s="115"/>
    </row>
    <row r="72293" spans="1:6" ht="15.75" customHeight="1">
      <c r="A72293" s="106">
        <v>219816</v>
      </c>
      <c r="B72293" s="115">
        <v>44374.526886731386</v>
      </c>
      <c r="C72293" s="106">
        <v>289710</v>
      </c>
      <c r="D72293" s="106">
        <v>224760</v>
      </c>
      <c r="E72293" s="106" t="str">
        <f>VLOOKUP(C72293,Подписчики!A:C,2,0)</f>
        <v>UTC+2</v>
      </c>
      <c r="F72293" s="115"/>
    </row>
    <row r="72294" spans="1:6" ht="15.75" customHeight="1">
      <c r="A72294" s="106">
        <v>219817</v>
      </c>
      <c r="B72294" s="115">
        <v>44374.527291262137</v>
      </c>
      <c r="C72294" s="106">
        <v>165415</v>
      </c>
      <c r="D72294" s="106">
        <v>88863</v>
      </c>
      <c r="E72294" s="106" t="str">
        <f>VLOOKUP(C72294,Подписчики!A:C,2,0)</f>
        <v>UTC+3</v>
      </c>
      <c r="F72294" s="115"/>
    </row>
    <row r="72295" spans="1:6" ht="15.75" customHeight="1">
      <c r="A72295" s="106">
        <v>219820</v>
      </c>
      <c r="B72295" s="115">
        <v>44374.528702658165</v>
      </c>
      <c r="C72295" s="106">
        <v>177434</v>
      </c>
      <c r="D72295" s="106">
        <v>406570</v>
      </c>
      <c r="E72295" s="106" t="str">
        <f>VLOOKUP(C72295,Подписчики!A:C,2,0)</f>
        <v>UTC+0</v>
      </c>
      <c r="F72295" s="115"/>
    </row>
    <row r="72296" spans="1:6" ht="15.75" customHeight="1">
      <c r="A72296" s="106">
        <v>219821</v>
      </c>
      <c r="B72296" s="115">
        <v>44374.529718446604</v>
      </c>
      <c r="C72296" s="106">
        <v>142021</v>
      </c>
      <c r="D72296" s="106">
        <v>324211</v>
      </c>
      <c r="E72296" s="106" t="str">
        <f>VLOOKUP(C72296,Подписчики!A:C,2,0)</f>
        <v>UTC+1</v>
      </c>
      <c r="F72296" s="115"/>
    </row>
    <row r="72297" spans="1:6" ht="15.75" customHeight="1">
      <c r="A72297" s="106">
        <v>219824</v>
      </c>
      <c r="B72297" s="115">
        <v>44374.530122977347</v>
      </c>
      <c r="C72297" s="106">
        <v>220536</v>
      </c>
      <c r="D72297" s="106">
        <v>411922</v>
      </c>
      <c r="E72297" s="106" t="str">
        <f>VLOOKUP(C72297,Подписчики!A:C,2,0)</f>
        <v>UTC+2</v>
      </c>
      <c r="F72297" s="115"/>
    </row>
    <row r="72298" spans="1:6" ht="15.75" customHeight="1">
      <c r="A72298" s="106">
        <v>219827</v>
      </c>
      <c r="B72298" s="115">
        <v>44374.53052750809</v>
      </c>
      <c r="C72298" s="106">
        <v>274485</v>
      </c>
      <c r="D72298" s="106">
        <v>145779</v>
      </c>
      <c r="E72298" s="106" t="str">
        <f>VLOOKUP(C72298,Подписчики!A:C,2,0)</f>
        <v>UTC+3</v>
      </c>
      <c r="F72298" s="115"/>
    </row>
    <row r="72299" spans="1:6" ht="15.75" customHeight="1">
      <c r="A72299" s="106">
        <v>219831</v>
      </c>
      <c r="B72299" s="115">
        <v>44374.530932038833</v>
      </c>
      <c r="C72299" s="106">
        <v>44868</v>
      </c>
      <c r="D72299" s="106">
        <v>250679</v>
      </c>
      <c r="E72299" s="106" t="str">
        <f>VLOOKUP(C72299,Подписчики!A:C,2,0)</f>
        <v>UTC+0</v>
      </c>
      <c r="F72299" s="115"/>
    </row>
    <row r="72300" spans="1:6" ht="15.75" customHeight="1">
      <c r="A72300" s="106">
        <v>219834</v>
      </c>
      <c r="B72300" s="115">
        <v>44374.531083101901</v>
      </c>
      <c r="C72300" s="106">
        <v>10483</v>
      </c>
      <c r="D72300" s="106">
        <v>156268</v>
      </c>
      <c r="E72300" s="106" t="str">
        <f>VLOOKUP(C72300,Подписчики!A:C,2,0)</f>
        <v>UTC+1</v>
      </c>
      <c r="F72300" s="115"/>
    </row>
    <row r="72301" spans="1:6" ht="15.75" customHeight="1">
      <c r="A72301" s="106">
        <v>219836</v>
      </c>
      <c r="B72301" s="115">
        <v>44374.532954692557</v>
      </c>
      <c r="C72301" s="106">
        <v>69664</v>
      </c>
      <c r="D72301" s="106">
        <v>182648</v>
      </c>
      <c r="E72301" s="106" t="str">
        <f>VLOOKUP(C72301,Подписчики!A:C,2,0)</f>
        <v>UTC+9</v>
      </c>
      <c r="F72301" s="115"/>
    </row>
    <row r="72302" spans="1:6" ht="15.75" customHeight="1">
      <c r="A72302" s="106">
        <v>219838</v>
      </c>
      <c r="B72302" s="115">
        <v>44374.5333592233</v>
      </c>
      <c r="C72302" s="106">
        <v>99623</v>
      </c>
      <c r="D72302" s="106">
        <v>105558</v>
      </c>
      <c r="E72302" s="106" t="str">
        <f>VLOOKUP(C72302,Подписчики!A:C,2,0)</f>
        <v>UTC+2</v>
      </c>
      <c r="F72302" s="115"/>
    </row>
    <row r="72303" spans="1:6" ht="15.75" customHeight="1">
      <c r="A72303" s="106">
        <v>219841</v>
      </c>
      <c r="B72303" s="115">
        <v>44374.5333592233</v>
      </c>
      <c r="C72303" s="106">
        <v>103770</v>
      </c>
      <c r="D72303" s="106">
        <v>81226</v>
      </c>
      <c r="E72303" s="106" t="str">
        <f>VLOOKUP(C72303,Подписчики!A:C,2,0)</f>
        <v>UTC+2</v>
      </c>
      <c r="F72303" s="115"/>
    </row>
    <row r="72304" spans="1:6" ht="15.75" customHeight="1">
      <c r="A72304" s="106">
        <v>219845</v>
      </c>
      <c r="B72304" s="115">
        <v>44374.533763754043</v>
      </c>
      <c r="C72304" s="106">
        <v>225470</v>
      </c>
      <c r="D72304" s="106">
        <v>403358</v>
      </c>
      <c r="E72304" s="106" t="str">
        <f>VLOOKUP(C72304,Подписчики!A:C,2,0)</f>
        <v>UTC+3</v>
      </c>
      <c r="F72304" s="115"/>
    </row>
    <row r="72305" spans="1:6" ht="15.75" customHeight="1">
      <c r="A72305" s="106">
        <v>219850</v>
      </c>
      <c r="B72305" s="115">
        <v>44374.534043397318</v>
      </c>
      <c r="C72305" s="106">
        <v>325727</v>
      </c>
      <c r="D72305" s="106">
        <v>230507</v>
      </c>
      <c r="E72305" s="106" t="str">
        <f>VLOOKUP(C72305,Подписчики!A:C,2,0)</f>
        <v>UTC+1</v>
      </c>
      <c r="F72305" s="115"/>
    </row>
    <row r="72306" spans="1:6" ht="15.75" customHeight="1">
      <c r="A72306" s="106">
        <v>219853</v>
      </c>
      <c r="B72306" s="115">
        <v>44374.535381877024</v>
      </c>
      <c r="C72306" s="106">
        <v>331595</v>
      </c>
      <c r="D72306" s="106">
        <v>453374</v>
      </c>
      <c r="E72306" s="106" t="str">
        <f>VLOOKUP(C72306,Подписчики!A:C,2,0)</f>
        <v>UTC+7</v>
      </c>
      <c r="F72306" s="115"/>
    </row>
    <row r="72307" spans="1:6" ht="15.75" customHeight="1">
      <c r="A72307" s="106">
        <v>219855</v>
      </c>
      <c r="B72307" s="115">
        <v>44374.536595469253</v>
      </c>
      <c r="C72307" s="106">
        <v>27919</v>
      </c>
      <c r="D72307" s="106">
        <v>411922</v>
      </c>
      <c r="E72307" s="106" t="str">
        <f>VLOOKUP(C72307,Подписчики!A:C,2,0)</f>
        <v>UTC+2</v>
      </c>
      <c r="F72307" s="115"/>
    </row>
    <row r="72308" spans="1:6" ht="15.75" customHeight="1">
      <c r="A72308" s="106">
        <v>219857</v>
      </c>
      <c r="B72308" s="115">
        <v>44374.536912137213</v>
      </c>
      <c r="C72308" s="106">
        <v>317392</v>
      </c>
      <c r="D72308" s="106">
        <v>184941</v>
      </c>
      <c r="E72308" s="106" t="str">
        <f>VLOOKUP(C72308,Подписчики!A:C,2,0)</f>
        <v>UTC+3</v>
      </c>
      <c r="F72308" s="115"/>
    </row>
    <row r="72309" spans="1:6" ht="15.75" customHeight="1">
      <c r="A72309" s="106">
        <v>219861</v>
      </c>
      <c r="B72309" s="115">
        <v>44374.537675099949</v>
      </c>
      <c r="C72309" s="106">
        <v>53195</v>
      </c>
      <c r="D72309" s="106">
        <v>21760</v>
      </c>
      <c r="E72309" s="106" t="str">
        <f>VLOOKUP(C72309,Подписчики!A:C,2,0)</f>
        <v>UTC+1</v>
      </c>
      <c r="F72309" s="115"/>
    </row>
    <row r="72310" spans="1:6" ht="15.75" customHeight="1">
      <c r="A72310" s="106">
        <v>219865</v>
      </c>
      <c r="B72310" s="115">
        <v>44374.53902265372</v>
      </c>
      <c r="C72310" s="106">
        <v>314361</v>
      </c>
      <c r="D72310" s="106">
        <v>411922</v>
      </c>
      <c r="E72310" s="106" t="str">
        <f>VLOOKUP(C72310,Подписчики!A:C,2,0)</f>
        <v>UTC+0</v>
      </c>
      <c r="F72310" s="115"/>
    </row>
    <row r="72311" spans="1:6" ht="15.75" customHeight="1">
      <c r="A72311" s="106">
        <v>219869</v>
      </c>
      <c r="B72311" s="115">
        <v>44374.542130802329</v>
      </c>
      <c r="C72311" s="106">
        <v>38065</v>
      </c>
      <c r="D72311" s="106">
        <v>470762</v>
      </c>
      <c r="E72311" s="106" t="str">
        <f>VLOOKUP(C72311,Подписчики!A:C,2,0)</f>
        <v>UTC+2</v>
      </c>
      <c r="F72311" s="115"/>
    </row>
    <row r="72312" spans="1:6" ht="15.75" customHeight="1">
      <c r="A72312" s="106">
        <v>219870</v>
      </c>
      <c r="B72312" s="115">
        <v>44374.543443098242</v>
      </c>
      <c r="C72312" s="106">
        <v>17741</v>
      </c>
      <c r="D72312" s="106">
        <v>86587</v>
      </c>
      <c r="E72312" s="106" t="str">
        <f>VLOOKUP(C72312,Подписчики!A:C,2,0)</f>
        <v>UTC+4</v>
      </c>
      <c r="F72312" s="115"/>
    </row>
    <row r="72313" spans="1:6" ht="15.75" customHeight="1">
      <c r="A72313" s="106">
        <v>219871</v>
      </c>
      <c r="B72313" s="115">
        <v>44374.543472491911</v>
      </c>
      <c r="C72313" s="106">
        <v>306169</v>
      </c>
      <c r="D72313" s="106">
        <v>230507</v>
      </c>
      <c r="E72313" s="106" t="str">
        <f>VLOOKUP(C72313,Подписчики!A:C,2,0)</f>
        <v>UTC+7</v>
      </c>
      <c r="F72313" s="115"/>
    </row>
    <row r="72314" spans="1:6" ht="15.75" customHeight="1">
      <c r="A72314" s="106">
        <v>219876</v>
      </c>
      <c r="B72314" s="115">
        <v>44374.543666666665</v>
      </c>
      <c r="C72314" s="106">
        <v>20562</v>
      </c>
      <c r="D72314" s="106">
        <v>21665</v>
      </c>
      <c r="E72314" s="106" t="str">
        <f>VLOOKUP(C72314,Подписчики!A:C,2,0)</f>
        <v>UTC+2</v>
      </c>
      <c r="F72314" s="115"/>
    </row>
    <row r="72315" spans="1:6" ht="15.75" customHeight="1">
      <c r="A72315" s="106">
        <v>219880</v>
      </c>
      <c r="B72315" s="115">
        <v>44374.544281553397</v>
      </c>
      <c r="C72315" s="106">
        <v>173123</v>
      </c>
      <c r="D72315" s="106">
        <v>230507</v>
      </c>
      <c r="E72315" s="106" t="str">
        <f>VLOOKUP(C72315,Подписчики!A:C,2,0)</f>
        <v>UTC+1</v>
      </c>
      <c r="F72315" s="115"/>
    </row>
    <row r="72316" spans="1:6" ht="15.75" customHeight="1">
      <c r="A72316" s="106">
        <v>219885</v>
      </c>
      <c r="B72316" s="115">
        <v>44374.544999542224</v>
      </c>
      <c r="C72316" s="106">
        <v>214884</v>
      </c>
      <c r="D72316" s="106">
        <v>351192</v>
      </c>
      <c r="E72316" s="106" t="str">
        <f>VLOOKUP(C72316,Подписчики!A:C,2,0)</f>
        <v>UTC+2</v>
      </c>
      <c r="F72316" s="115"/>
    </row>
    <row r="72317" spans="1:6" ht="15.75" customHeight="1">
      <c r="A72317" s="106">
        <v>219887</v>
      </c>
      <c r="B72317" s="115">
        <v>44374.545495145634</v>
      </c>
      <c r="C72317" s="106">
        <v>92094</v>
      </c>
      <c r="D72317" s="106">
        <v>36482</v>
      </c>
      <c r="E72317" s="106" t="str">
        <f>VLOOKUP(C72317,Подписчики!A:C,2,0)</f>
        <v>UTC+0</v>
      </c>
      <c r="F72317" s="115"/>
    </row>
    <row r="72318" spans="1:6" ht="15.75" customHeight="1">
      <c r="A72318" s="106">
        <v>219892</v>
      </c>
      <c r="B72318" s="115">
        <v>44374.546647541734</v>
      </c>
      <c r="C72318" s="106">
        <v>342485</v>
      </c>
      <c r="D72318" s="106">
        <v>352674</v>
      </c>
      <c r="E72318" s="106" t="str">
        <f>VLOOKUP(C72318,Подписчики!A:C,2,0)</f>
        <v>UTC+2</v>
      </c>
      <c r="F72318" s="115"/>
    </row>
    <row r="72319" spans="1:6" ht="15.75" customHeight="1">
      <c r="A72319" s="106">
        <v>219895</v>
      </c>
      <c r="B72319" s="115">
        <v>44374.546708737864</v>
      </c>
      <c r="C72319" s="106">
        <v>230095</v>
      </c>
      <c r="D72319" s="106">
        <v>143053</v>
      </c>
      <c r="E72319" s="106" t="str">
        <f>VLOOKUP(C72319,Подписчики!A:C,2,0)</f>
        <v>UTC+3</v>
      </c>
      <c r="F72319" s="115"/>
    </row>
    <row r="72320" spans="1:6" ht="15.75" customHeight="1">
      <c r="A72320" s="106">
        <v>219900</v>
      </c>
      <c r="B72320" s="115">
        <v>44374.54799035615</v>
      </c>
      <c r="C72320" s="106">
        <v>226117</v>
      </c>
      <c r="D72320" s="106">
        <v>43842</v>
      </c>
      <c r="E72320" s="106" t="str">
        <f>VLOOKUP(C72320,Подписчики!A:C,2,0)</f>
        <v>UTC+1</v>
      </c>
      <c r="F72320" s="115"/>
    </row>
    <row r="72321" spans="1:6" ht="15.75" customHeight="1">
      <c r="A72321" s="106">
        <v>219904</v>
      </c>
      <c r="B72321" s="115">
        <v>44374.549119541</v>
      </c>
      <c r="C72321" s="106">
        <v>254408</v>
      </c>
      <c r="D72321" s="106">
        <v>392350</v>
      </c>
      <c r="E72321" s="106" t="str">
        <f>VLOOKUP(C72321,Подписчики!A:C,2,0)</f>
        <v>UTC+2</v>
      </c>
      <c r="F72321" s="115"/>
    </row>
    <row r="72322" spans="1:6" ht="15.75" customHeight="1">
      <c r="A72322" s="106">
        <v>219908</v>
      </c>
      <c r="B72322" s="115">
        <v>44374.549540453074</v>
      </c>
      <c r="C72322" s="106">
        <v>30656</v>
      </c>
      <c r="D72322" s="106">
        <v>394819</v>
      </c>
      <c r="E72322" s="106" t="str">
        <f>VLOOKUP(C72322,Подписчики!A:C,2,0)</f>
        <v>UTC+2</v>
      </c>
      <c r="F72322" s="115"/>
    </row>
    <row r="72323" spans="1:6" ht="15.75" customHeight="1">
      <c r="A72323" s="106">
        <v>219911</v>
      </c>
      <c r="B72323" s="115">
        <v>44374.549944983817</v>
      </c>
      <c r="C72323" s="106">
        <v>73935</v>
      </c>
      <c r="D72323" s="106">
        <v>312886</v>
      </c>
      <c r="E72323" s="106" t="str">
        <f>VLOOKUP(C72323,Подписчики!A:C,2,0)</f>
        <v>UTC+3</v>
      </c>
      <c r="F72323" s="115"/>
    </row>
    <row r="72324" spans="1:6" ht="15.75" customHeight="1">
      <c r="A72324" s="106">
        <v>219913</v>
      </c>
      <c r="B72324" s="115">
        <v>44374.549944983817</v>
      </c>
      <c r="C72324" s="106">
        <v>313874</v>
      </c>
      <c r="D72324" s="106">
        <v>370223</v>
      </c>
      <c r="E72324" s="106" t="str">
        <f>VLOOKUP(C72324,Подписчики!A:C,2,0)</f>
        <v>UTC+3</v>
      </c>
      <c r="F72324" s="115"/>
    </row>
    <row r="72325" spans="1:6" ht="15.75" customHeight="1">
      <c r="A72325" s="106">
        <v>219916</v>
      </c>
      <c r="B72325" s="115">
        <v>44374.550754045311</v>
      </c>
      <c r="C72325" s="106">
        <v>90247</v>
      </c>
      <c r="D72325" s="106">
        <v>170967</v>
      </c>
      <c r="E72325" s="106" t="str">
        <f>VLOOKUP(C72325,Подписчики!A:C,2,0)</f>
        <v>UTC+1</v>
      </c>
      <c r="F72325" s="115"/>
    </row>
    <row r="72326" spans="1:6" ht="15.75" customHeight="1">
      <c r="A72326" s="106">
        <v>219917</v>
      </c>
      <c r="B72326" s="115">
        <v>44374.551563106797</v>
      </c>
      <c r="C72326" s="106">
        <v>78100</v>
      </c>
      <c r="D72326" s="106">
        <v>129210</v>
      </c>
      <c r="E72326" s="106" t="str">
        <f>VLOOKUP(C72326,Подписчики!A:C,2,0)</f>
        <v>UTC+3</v>
      </c>
      <c r="F72326" s="115"/>
    </row>
    <row r="72327" spans="1:6" ht="15.75" customHeight="1">
      <c r="A72327" s="106">
        <v>219920</v>
      </c>
      <c r="B72327" s="115">
        <v>44374.553990291264</v>
      </c>
      <c r="C72327" s="106">
        <v>63258</v>
      </c>
      <c r="D72327" s="106">
        <v>411922</v>
      </c>
      <c r="E72327" s="106" t="str">
        <f>VLOOKUP(C72327,Подписчики!A:C,2,0)</f>
        <v>UTC+1</v>
      </c>
      <c r="F72327" s="115"/>
    </row>
    <row r="72328" spans="1:6" ht="15.75" customHeight="1">
      <c r="A72328" s="106">
        <v>219922</v>
      </c>
      <c r="B72328" s="115">
        <v>44374.553990291264</v>
      </c>
      <c r="C72328" s="106">
        <v>297007</v>
      </c>
      <c r="D72328" s="106">
        <v>396686</v>
      </c>
      <c r="E72328" s="106" t="str">
        <f>VLOOKUP(C72328,Подписчики!A:C,2,0)</f>
        <v>UTC+1</v>
      </c>
      <c r="F72328" s="115"/>
    </row>
    <row r="72329" spans="1:6" ht="15.75" customHeight="1">
      <c r="A72329" s="106">
        <v>219925</v>
      </c>
      <c r="B72329" s="115">
        <v>44374.554185613575</v>
      </c>
      <c r="C72329" s="106">
        <v>154045</v>
      </c>
      <c r="D72329" s="106">
        <v>258219</v>
      </c>
      <c r="E72329" s="106" t="str">
        <f>VLOOKUP(C72329,Подписчики!A:C,2,0)</f>
        <v>UTC+1</v>
      </c>
      <c r="F72329" s="115"/>
    </row>
    <row r="72330" spans="1:6" ht="15.75" customHeight="1">
      <c r="A72330" s="106">
        <v>219930</v>
      </c>
      <c r="B72330" s="115">
        <v>44374.555</v>
      </c>
      <c r="C72330" s="106">
        <v>272437</v>
      </c>
      <c r="D72330" s="106">
        <v>238576</v>
      </c>
      <c r="E72330" s="106" t="str">
        <f>VLOOKUP(C72330,Подписчики!A:C,2,0)</f>
        <v>UTC+3</v>
      </c>
      <c r="F72330" s="115"/>
    </row>
    <row r="72331" spans="1:6" ht="15.75" customHeight="1">
      <c r="A72331" s="106">
        <v>219933</v>
      </c>
      <c r="B72331" s="115">
        <v>44374.555608414244</v>
      </c>
      <c r="C72331" s="106">
        <v>47466</v>
      </c>
      <c r="D72331" s="106">
        <v>439981</v>
      </c>
      <c r="E72331" s="106" t="str">
        <f>VLOOKUP(C72331,Подписчики!A:C,2,0)</f>
        <v>UTC+1</v>
      </c>
      <c r="F72331" s="115"/>
    </row>
    <row r="72332" spans="1:6" ht="15.75" customHeight="1">
      <c r="A72332" s="106">
        <v>219938</v>
      </c>
      <c r="B72332" s="115">
        <v>44374.55601294498</v>
      </c>
      <c r="C72332" s="106">
        <v>154037</v>
      </c>
      <c r="D72332" s="106">
        <v>122982</v>
      </c>
      <c r="E72332" s="106" t="str">
        <f>VLOOKUP(C72332,Подписчики!A:C,2,0)</f>
        <v>UTC+2</v>
      </c>
      <c r="F72332" s="115"/>
    </row>
    <row r="72333" spans="1:6" ht="15.75" customHeight="1">
      <c r="A72333" s="106">
        <v>219943</v>
      </c>
      <c r="B72333" s="115">
        <v>44374.556417475731</v>
      </c>
      <c r="C72333" s="106">
        <v>244132</v>
      </c>
      <c r="D72333" s="106">
        <v>250679</v>
      </c>
      <c r="E72333" s="106" t="str">
        <f>VLOOKUP(C72333,Подписчики!A:C,2,0)</f>
        <v>UTC+7</v>
      </c>
      <c r="F72333" s="115"/>
    </row>
    <row r="72334" spans="1:6" ht="15.75" customHeight="1">
      <c r="A72334" s="106">
        <v>219944</v>
      </c>
      <c r="B72334" s="115">
        <v>44374.557226537218</v>
      </c>
      <c r="C72334" s="106">
        <v>251277</v>
      </c>
      <c r="D72334" s="106">
        <v>250679</v>
      </c>
      <c r="E72334" s="106" t="str">
        <f>VLOOKUP(C72334,Подписчики!A:C,2,0)</f>
        <v>UTC+1</v>
      </c>
      <c r="F72334" s="115"/>
    </row>
    <row r="72335" spans="1:6" ht="15.75" customHeight="1">
      <c r="A72335" s="106">
        <v>219945</v>
      </c>
      <c r="B72335" s="115">
        <v>44374.558035598704</v>
      </c>
      <c r="C72335" s="106">
        <v>338264</v>
      </c>
      <c r="D72335" s="106">
        <v>21760</v>
      </c>
      <c r="E72335" s="106" t="str">
        <f>VLOOKUP(C72335,Подписчики!A:C,2,0)</f>
        <v>UTC+3</v>
      </c>
      <c r="F72335" s="115"/>
    </row>
    <row r="72336" spans="1:6" ht="15.75" customHeight="1">
      <c r="A72336" s="106">
        <v>219946</v>
      </c>
      <c r="B72336" s="115">
        <v>44374.559000000001</v>
      </c>
      <c r="C72336" s="106">
        <v>107686</v>
      </c>
      <c r="D72336" s="106">
        <v>411922</v>
      </c>
      <c r="E72336" s="106" t="str">
        <f>VLOOKUP(C72336,Подписчики!A:C,2,0)</f>
        <v>UTC+3</v>
      </c>
      <c r="F72336" s="115"/>
    </row>
    <row r="72337" spans="1:6" ht="15.75" customHeight="1">
      <c r="A72337" s="106">
        <v>219947</v>
      </c>
      <c r="B72337" s="115">
        <v>44374.560058252428</v>
      </c>
      <c r="C72337" s="106">
        <v>161945</v>
      </c>
      <c r="D72337" s="106">
        <v>36890</v>
      </c>
      <c r="E72337" s="106" t="str">
        <f>VLOOKUP(C72337,Подписчики!A:C,2,0)</f>
        <v>UTC+0</v>
      </c>
      <c r="F72337" s="115"/>
    </row>
    <row r="72338" spans="1:6" ht="15.75" customHeight="1">
      <c r="A72338" s="106">
        <v>219949</v>
      </c>
      <c r="B72338" s="115">
        <v>44374.561271844657</v>
      </c>
      <c r="C72338" s="106">
        <v>66668</v>
      </c>
      <c r="D72338" s="106">
        <v>437341</v>
      </c>
      <c r="E72338" s="106" t="str">
        <f>VLOOKUP(C72338,Подписчики!A:C,2,0)</f>
        <v>UTC+3</v>
      </c>
      <c r="F72338" s="115"/>
    </row>
    <row r="72339" spans="1:6" ht="15.75" customHeight="1">
      <c r="A72339" s="106">
        <v>219951</v>
      </c>
      <c r="B72339" s="115">
        <v>44374.561676375408</v>
      </c>
      <c r="C72339" s="106">
        <v>101064</v>
      </c>
      <c r="D72339" s="106">
        <v>341692</v>
      </c>
      <c r="E72339" s="106" t="str">
        <f>VLOOKUP(C72339,Подписчики!A:C,2,0)</f>
        <v>UTC+0</v>
      </c>
      <c r="F72339" s="115"/>
    </row>
    <row r="72340" spans="1:6" ht="15.75" customHeight="1">
      <c r="A72340" s="106">
        <v>219956</v>
      </c>
      <c r="B72340" s="115">
        <v>44374.563699029131</v>
      </c>
      <c r="C72340" s="106">
        <v>111307</v>
      </c>
      <c r="D72340" s="106">
        <v>297015</v>
      </c>
      <c r="E72340" s="106" t="str">
        <f>VLOOKUP(C72340,Подписчики!A:C,2,0)</f>
        <v>UTC+1</v>
      </c>
      <c r="F72340" s="115"/>
    </row>
    <row r="72341" spans="1:6" ht="15.75" customHeight="1">
      <c r="A72341" s="106">
        <v>219958</v>
      </c>
      <c r="B72341" s="115">
        <v>44374.563699029131</v>
      </c>
      <c r="C72341" s="106">
        <v>264742</v>
      </c>
      <c r="D72341" s="106">
        <v>154256</v>
      </c>
      <c r="E72341" s="106" t="str">
        <f>VLOOKUP(C72341,Подписчики!A:C,2,0)</f>
        <v>UTC+1</v>
      </c>
      <c r="F72341" s="115"/>
    </row>
    <row r="72342" spans="1:6" ht="15.75" customHeight="1">
      <c r="A72342" s="106">
        <v>219962</v>
      </c>
      <c r="B72342" s="115">
        <v>44374.564103559867</v>
      </c>
      <c r="C72342" s="106">
        <v>21570</v>
      </c>
      <c r="D72342" s="106">
        <v>250679</v>
      </c>
      <c r="E72342" s="106" t="str">
        <f>VLOOKUP(C72342,Подписчики!A:C,2,0)</f>
        <v>UTC+2</v>
      </c>
      <c r="F72342" s="115"/>
    </row>
    <row r="72343" spans="1:6" ht="15.75" customHeight="1">
      <c r="A72343" s="106">
        <v>219967</v>
      </c>
      <c r="B72343" s="115">
        <v>44374.564103559867</v>
      </c>
      <c r="C72343" s="106">
        <v>78537</v>
      </c>
      <c r="D72343" s="106">
        <v>29402</v>
      </c>
      <c r="E72343" s="106" t="str">
        <f>VLOOKUP(C72343,Подписчики!A:C,2,0)</f>
        <v>UTC+2</v>
      </c>
      <c r="F72343" s="115"/>
    </row>
    <row r="72344" spans="1:6" ht="15.75" customHeight="1">
      <c r="A72344" s="106">
        <v>219972</v>
      </c>
      <c r="B72344" s="115">
        <v>44374.564508090618</v>
      </c>
      <c r="C72344" s="106">
        <v>117679</v>
      </c>
      <c r="D72344" s="106">
        <v>176181</v>
      </c>
      <c r="E72344" s="106" t="str">
        <f>VLOOKUP(C72344,Подписчики!A:C,2,0)</f>
        <v>UTC+3</v>
      </c>
      <c r="F72344" s="115"/>
    </row>
    <row r="72345" spans="1:6" ht="15.75" customHeight="1">
      <c r="A72345" s="106">
        <v>219977</v>
      </c>
      <c r="B72345" s="115">
        <v>44374.566935275077</v>
      </c>
      <c r="C72345" s="106">
        <v>97253</v>
      </c>
      <c r="D72345" s="106">
        <v>411922</v>
      </c>
      <c r="E72345" s="106" t="str">
        <f>VLOOKUP(C72345,Подписчики!A:C,2,0)</f>
        <v>UTC+5</v>
      </c>
      <c r="F72345" s="115"/>
    </row>
    <row r="72346" spans="1:6" ht="15.75" customHeight="1">
      <c r="A72346" s="106">
        <v>219982</v>
      </c>
      <c r="B72346" s="115">
        <v>44374.568553398058</v>
      </c>
      <c r="C72346" s="106">
        <v>210651</v>
      </c>
      <c r="D72346" s="106">
        <v>251574</v>
      </c>
      <c r="E72346" s="106" t="str">
        <f>VLOOKUP(C72346,Подписчики!A:C,2,0)</f>
        <v>UTC+1</v>
      </c>
      <c r="F72346" s="115"/>
    </row>
    <row r="72347" spans="1:6" ht="15.75" customHeight="1">
      <c r="A72347" s="106">
        <v>219984</v>
      </c>
      <c r="B72347" s="115">
        <v>44374.568773461106</v>
      </c>
      <c r="C72347" s="106">
        <v>229972</v>
      </c>
      <c r="D72347" s="106">
        <v>350526</v>
      </c>
      <c r="E72347" s="106" t="str">
        <f>VLOOKUP(C72347,Подписчики!A:C,2,0)</f>
        <v>UTC+2</v>
      </c>
      <c r="F72347" s="115"/>
    </row>
    <row r="72348" spans="1:6" ht="15.75" customHeight="1">
      <c r="A72348" s="106">
        <v>219989</v>
      </c>
      <c r="B72348" s="115">
        <v>44374.568957928801</v>
      </c>
      <c r="C72348" s="106">
        <v>176717</v>
      </c>
      <c r="D72348" s="106">
        <v>180863</v>
      </c>
      <c r="E72348" s="106" t="str">
        <f>VLOOKUP(C72348,Подписчики!A:C,2,0)</f>
        <v>UTC+2</v>
      </c>
      <c r="F72348" s="115"/>
    </row>
    <row r="72349" spans="1:6" ht="15.75" customHeight="1">
      <c r="A72349" s="106">
        <v>219992</v>
      </c>
      <c r="B72349" s="115">
        <v>44374.568957928801</v>
      </c>
      <c r="C72349" s="106">
        <v>189824</v>
      </c>
      <c r="D72349" s="106">
        <v>397</v>
      </c>
      <c r="E72349" s="106" t="str">
        <f>VLOOKUP(C72349,Подписчики!A:C,2,0)</f>
        <v>UTC+6</v>
      </c>
      <c r="F72349" s="115"/>
    </row>
    <row r="72350" spans="1:6" ht="15.75" customHeight="1">
      <c r="A72350" s="106">
        <v>219996</v>
      </c>
      <c r="B72350" s="115">
        <v>44374.569048127691</v>
      </c>
      <c r="C72350" s="106">
        <v>19883</v>
      </c>
      <c r="D72350" s="106">
        <v>230507</v>
      </c>
      <c r="E72350" s="106" t="str">
        <f>VLOOKUP(C72350,Подписчики!A:C,2,0)</f>
        <v>UTC+1</v>
      </c>
      <c r="F72350" s="115"/>
    </row>
    <row r="72351" spans="1:6" ht="15.75" customHeight="1">
      <c r="A72351" s="106">
        <v>220000</v>
      </c>
      <c r="B72351" s="115">
        <v>44374.569362459544</v>
      </c>
      <c r="C72351" s="106">
        <v>44998</v>
      </c>
      <c r="D72351" s="106">
        <v>98789</v>
      </c>
      <c r="E72351" s="106" t="str">
        <f>VLOOKUP(C72351,Подписчики!A:C,2,0)</f>
        <v>UTC+3</v>
      </c>
      <c r="F72351" s="115"/>
    </row>
    <row r="72352" spans="1:6" ht="15.75" customHeight="1">
      <c r="A72352" s="106">
        <v>220005</v>
      </c>
      <c r="B72352" s="115">
        <v>44374.569362459544</v>
      </c>
      <c r="C72352" s="106">
        <v>315197</v>
      </c>
      <c r="D72352" s="106">
        <v>463045</v>
      </c>
      <c r="E72352" s="106" t="str">
        <f>VLOOKUP(C72352,Подписчики!A:C,2,0)</f>
        <v>UTC+3</v>
      </c>
      <c r="F72352" s="115"/>
    </row>
    <row r="72353" spans="1:6" ht="15.75" customHeight="1">
      <c r="A72353" s="106">
        <v>220006</v>
      </c>
      <c r="B72353" s="115">
        <v>44374.569766990295</v>
      </c>
      <c r="C72353" s="106">
        <v>199229</v>
      </c>
      <c r="D72353" s="106">
        <v>347393</v>
      </c>
      <c r="E72353" s="106" t="str">
        <f>VLOOKUP(C72353,Подписчики!A:C,2,0)</f>
        <v>UTC+0</v>
      </c>
      <c r="F72353" s="115"/>
    </row>
    <row r="72354" spans="1:6" ht="15.75" customHeight="1">
      <c r="A72354" s="106">
        <v>220011</v>
      </c>
      <c r="B72354" s="115">
        <v>44374.569766990295</v>
      </c>
      <c r="C72354" s="106">
        <v>309601</v>
      </c>
      <c r="D72354" s="106">
        <v>304722</v>
      </c>
      <c r="E72354" s="106" t="str">
        <f>VLOOKUP(C72354,Подписчики!A:C,2,0)</f>
        <v>UTC+4</v>
      </c>
      <c r="F72354" s="115"/>
    </row>
    <row r="72355" spans="1:6" ht="15.75" customHeight="1">
      <c r="A72355" s="106">
        <v>220012</v>
      </c>
      <c r="B72355" s="115">
        <v>44374.57020783105</v>
      </c>
      <c r="C72355" s="106">
        <v>156669</v>
      </c>
      <c r="D72355" s="106">
        <v>228747</v>
      </c>
      <c r="E72355" s="106" t="str">
        <f>VLOOKUP(C72355,Подписчики!A:C,2,0)</f>
        <v>UTC+1</v>
      </c>
      <c r="F72355" s="115"/>
    </row>
    <row r="72356" spans="1:6" ht="15.75" customHeight="1">
      <c r="A72356" s="106">
        <v>220013</v>
      </c>
      <c r="B72356" s="115">
        <v>44374.571385113268</v>
      </c>
      <c r="C72356" s="106">
        <v>202405</v>
      </c>
      <c r="D72356" s="106">
        <v>301748</v>
      </c>
      <c r="E72356" s="106" t="str">
        <f>VLOOKUP(C72356,Подписчики!A:C,2,0)</f>
        <v>UTC+0</v>
      </c>
      <c r="F72356" s="115"/>
    </row>
    <row r="72357" spans="1:6" ht="15.75" customHeight="1">
      <c r="A72357" s="106">
        <v>220018</v>
      </c>
      <c r="B72357" s="115">
        <v>44374.571385113268</v>
      </c>
      <c r="C72357" s="106">
        <v>271168</v>
      </c>
      <c r="D72357" s="106">
        <v>81226</v>
      </c>
      <c r="E72357" s="106" t="str">
        <f>VLOOKUP(C72357,Подписчики!A:C,2,0)</f>
        <v>UTC+4</v>
      </c>
      <c r="F72357" s="115"/>
    </row>
    <row r="72358" spans="1:6" ht="15.75" customHeight="1">
      <c r="A72358" s="106">
        <v>220021</v>
      </c>
      <c r="B72358" s="115">
        <v>44374.571789644011</v>
      </c>
      <c r="C72358" s="106">
        <v>338285</v>
      </c>
      <c r="D72358" s="106">
        <v>60239</v>
      </c>
      <c r="E72358" s="106" t="str">
        <f>VLOOKUP(C72358,Подписчики!A:C,2,0)</f>
        <v>UTC+5</v>
      </c>
      <c r="F72358" s="115"/>
    </row>
    <row r="72359" spans="1:6" ht="15.75" customHeight="1">
      <c r="A72359" s="106">
        <v>220023</v>
      </c>
      <c r="B72359" s="115">
        <v>44374.571789644018</v>
      </c>
      <c r="C72359" s="106">
        <v>212081</v>
      </c>
      <c r="D72359" s="106">
        <v>250679</v>
      </c>
      <c r="E72359" s="106" t="str">
        <f>VLOOKUP(C72359,Подписчики!A:C,2,0)</f>
        <v>UTC+1</v>
      </c>
      <c r="F72359" s="115"/>
    </row>
    <row r="72360" spans="1:6" ht="15.75" customHeight="1">
      <c r="A72360" s="106">
        <v>220027</v>
      </c>
      <c r="B72360" s="115">
        <v>44374.573656422617</v>
      </c>
      <c r="C72360" s="106">
        <v>117374</v>
      </c>
      <c r="D72360" s="106">
        <v>230507</v>
      </c>
      <c r="E72360" s="106" t="str">
        <f>VLOOKUP(C72360,Подписчики!A:C,2,0)</f>
        <v>UTC-4</v>
      </c>
      <c r="F72360" s="115"/>
    </row>
    <row r="72361" spans="1:6" ht="15.75" customHeight="1">
      <c r="A72361" s="106">
        <v>220028</v>
      </c>
      <c r="B72361" s="115">
        <v>44374.575834951458</v>
      </c>
      <c r="C72361" s="106">
        <v>319749</v>
      </c>
      <c r="D72361" s="106">
        <v>262099</v>
      </c>
      <c r="E72361" s="106" t="str">
        <f>VLOOKUP(C72361,Подписчики!A:C,2,0)</f>
        <v>UTC+3</v>
      </c>
      <c r="F72361" s="115"/>
    </row>
    <row r="72362" spans="1:6" ht="15.75" customHeight="1">
      <c r="A72362" s="106">
        <v>220030</v>
      </c>
      <c r="B72362" s="115">
        <v>44374.575834951458</v>
      </c>
      <c r="C72362" s="106">
        <v>326217</v>
      </c>
      <c r="D72362" s="106">
        <v>104886</v>
      </c>
      <c r="E72362" s="106" t="str">
        <f>VLOOKUP(C72362,Подписчики!A:C,2,0)</f>
        <v>UTC+3</v>
      </c>
      <c r="F72362" s="115"/>
    </row>
    <row r="72363" spans="1:6" ht="15.75" customHeight="1">
      <c r="A72363" s="106">
        <v>220031</v>
      </c>
      <c r="B72363" s="115">
        <v>44374.576644012945</v>
      </c>
      <c r="C72363" s="106">
        <v>135266</v>
      </c>
      <c r="D72363" s="106">
        <v>462580</v>
      </c>
      <c r="E72363" s="106" t="str">
        <f>VLOOKUP(C72363,Подписчики!A:C,2,0)</f>
        <v>UTC+1</v>
      </c>
      <c r="F72363" s="115"/>
    </row>
    <row r="72364" spans="1:6" ht="15.75" customHeight="1">
      <c r="A72364" s="106">
        <v>220032</v>
      </c>
      <c r="B72364" s="115">
        <v>44374.576644012945</v>
      </c>
      <c r="C72364" s="106">
        <v>294219</v>
      </c>
      <c r="D72364" s="106">
        <v>250679</v>
      </c>
      <c r="E72364" s="106" t="str">
        <f>VLOOKUP(C72364,Подписчики!A:C,2,0)</f>
        <v>UTC+1</v>
      </c>
      <c r="F72364" s="115"/>
    </row>
    <row r="72365" spans="1:6" ht="15.75" customHeight="1">
      <c r="A72365" s="106">
        <v>220036</v>
      </c>
      <c r="B72365" s="115">
        <v>44374.576999999997</v>
      </c>
      <c r="C72365" s="106">
        <v>155437</v>
      </c>
      <c r="D72365" s="106">
        <v>346056</v>
      </c>
      <c r="E72365" s="106" t="str">
        <f>VLOOKUP(C72365,Подписчики!A:C,2,0)</f>
        <v>UTC+3</v>
      </c>
      <c r="F72365" s="115"/>
    </row>
    <row r="72366" spans="1:6" ht="15.75" customHeight="1">
      <c r="A72366" s="106">
        <v>220038</v>
      </c>
      <c r="B72366" s="115">
        <v>44374.577048543688</v>
      </c>
      <c r="C72366" s="106">
        <v>231732</v>
      </c>
      <c r="D72366" s="106">
        <v>182191</v>
      </c>
      <c r="E72366" s="106" t="str">
        <f>VLOOKUP(C72366,Подписчики!A:C,2,0)</f>
        <v>UTC+2</v>
      </c>
      <c r="F72366" s="115"/>
    </row>
    <row r="72367" spans="1:6" ht="15.75" customHeight="1">
      <c r="A72367" s="106">
        <v>220042</v>
      </c>
      <c r="B72367" s="115">
        <v>44374.577990050966</v>
      </c>
      <c r="C72367" s="106">
        <v>137087</v>
      </c>
      <c r="D72367" s="106">
        <v>155428</v>
      </c>
      <c r="E72367" s="106" t="str">
        <f>VLOOKUP(C72367,Подписчики!A:C,2,0)</f>
        <v>UTC+1</v>
      </c>
      <c r="F72367" s="115"/>
    </row>
    <row r="72368" spans="1:6" ht="15.75" customHeight="1">
      <c r="A72368" s="106">
        <v>220045</v>
      </c>
      <c r="B72368" s="115">
        <v>44374.578569902646</v>
      </c>
      <c r="C72368" s="106">
        <v>126642</v>
      </c>
      <c r="D72368" s="106">
        <v>122902</v>
      </c>
      <c r="E72368" s="106" t="str">
        <f>VLOOKUP(C72368,Подписчики!A:C,2,0)</f>
        <v>UTC+0</v>
      </c>
      <c r="F72368" s="115"/>
    </row>
    <row r="72369" spans="1:6" ht="15.75" customHeight="1">
      <c r="A72369" s="106">
        <v>220050</v>
      </c>
      <c r="B72369" s="115">
        <v>44374.579180272834</v>
      </c>
      <c r="C72369" s="106">
        <v>60543</v>
      </c>
      <c r="D72369" s="106">
        <v>117086</v>
      </c>
      <c r="E72369" s="106" t="str">
        <f>VLOOKUP(C72369,Подписчики!A:C,2,0)</f>
        <v>UTC+1</v>
      </c>
      <c r="F72369" s="115"/>
    </row>
    <row r="72370" spans="1:6" ht="15.75" customHeight="1">
      <c r="A72370" s="106">
        <v>220055</v>
      </c>
      <c r="B72370" s="115">
        <v>44374.58052308725</v>
      </c>
      <c r="C72370" s="106">
        <v>85901</v>
      </c>
      <c r="D72370" s="106">
        <v>43842</v>
      </c>
      <c r="E72370" s="106" t="str">
        <f>VLOOKUP(C72370,Подписчики!A:C,2,0)</f>
        <v>UTC+3</v>
      </c>
      <c r="F72370" s="115"/>
    </row>
    <row r="72371" spans="1:6" ht="15.75" customHeight="1">
      <c r="A72371" s="106">
        <v>220056</v>
      </c>
      <c r="B72371" s="115">
        <v>44374.581093851135</v>
      </c>
      <c r="C72371" s="106">
        <v>69270</v>
      </c>
      <c r="D72371" s="106">
        <v>250679</v>
      </c>
      <c r="E72371" s="106" t="str">
        <f>VLOOKUP(C72371,Подписчики!A:C,2,0)</f>
        <v>UTC+0</v>
      </c>
      <c r="F72371" s="115"/>
    </row>
    <row r="72372" spans="1:6" ht="15.75" customHeight="1">
      <c r="A72372" s="106">
        <v>220061</v>
      </c>
      <c r="B72372" s="115">
        <v>44374.581498381878</v>
      </c>
      <c r="C72372" s="106">
        <v>60000</v>
      </c>
      <c r="D72372" s="106">
        <v>258251</v>
      </c>
      <c r="E72372" s="106" t="str">
        <f>VLOOKUP(C72372,Подписчики!A:C,2,0)</f>
        <v>UTC+1</v>
      </c>
      <c r="F72372" s="115"/>
    </row>
    <row r="72373" spans="1:6" ht="15.75" customHeight="1">
      <c r="A72373" s="106">
        <v>220065</v>
      </c>
      <c r="B72373" s="115">
        <v>44374.581902912621</v>
      </c>
      <c r="C72373" s="106">
        <v>101389</v>
      </c>
      <c r="D72373" s="106">
        <v>386333</v>
      </c>
      <c r="E72373" s="106" t="str">
        <f>VLOOKUP(C72373,Подписчики!A:C,2,0)</f>
        <v>UTC+2</v>
      </c>
      <c r="F72373" s="115"/>
    </row>
    <row r="72374" spans="1:6" ht="15.75" customHeight="1">
      <c r="A72374" s="106">
        <v>220068</v>
      </c>
      <c r="B72374" s="115">
        <v>44374.581902912621</v>
      </c>
      <c r="C72374" s="106">
        <v>109295</v>
      </c>
      <c r="D72374" s="106">
        <v>459455</v>
      </c>
      <c r="E72374" s="106" t="str">
        <f>VLOOKUP(C72374,Подписчики!A:C,2,0)</f>
        <v>UTC+2</v>
      </c>
      <c r="F72374" s="115"/>
    </row>
    <row r="72375" spans="1:6" ht="15.75" customHeight="1">
      <c r="A72375" s="106">
        <v>220073</v>
      </c>
      <c r="B72375" s="115">
        <v>44374.581902912621</v>
      </c>
      <c r="C72375" s="106">
        <v>112700</v>
      </c>
      <c r="D72375" s="106">
        <v>230507</v>
      </c>
      <c r="E72375" s="106" t="str">
        <f>VLOOKUP(C72375,Подписчики!A:C,2,0)</f>
        <v>UTC+2</v>
      </c>
      <c r="F72375" s="115"/>
    </row>
    <row r="72376" spans="1:6" ht="15.75" customHeight="1">
      <c r="A72376" s="106">
        <v>220075</v>
      </c>
      <c r="B72376" s="115">
        <v>44374.581902912621</v>
      </c>
      <c r="C72376" s="106">
        <v>257865</v>
      </c>
      <c r="D72376" s="106">
        <v>358602</v>
      </c>
      <c r="E72376" s="106" t="str">
        <f>VLOOKUP(C72376,Подписчики!A:C,2,0)</f>
        <v>UTC+2</v>
      </c>
      <c r="F72376" s="115"/>
    </row>
    <row r="72377" spans="1:6" ht="15.75" customHeight="1">
      <c r="A72377" s="106">
        <v>220078</v>
      </c>
      <c r="B72377" s="115">
        <v>44374.582506790372</v>
      </c>
      <c r="C72377" s="106">
        <v>84461</v>
      </c>
      <c r="D72377" s="106">
        <v>411922</v>
      </c>
      <c r="E72377" s="106" t="str">
        <f>VLOOKUP(C72377,Подписчики!A:C,2,0)</f>
        <v>UTC+1</v>
      </c>
      <c r="F72377" s="115"/>
    </row>
    <row r="72378" spans="1:6" ht="15.75" customHeight="1">
      <c r="A72378" s="106">
        <v>220082</v>
      </c>
      <c r="B72378" s="115">
        <v>44374.583666666666</v>
      </c>
      <c r="C72378" s="106">
        <v>68434</v>
      </c>
      <c r="D72378" s="106">
        <v>259597</v>
      </c>
      <c r="E72378" s="106" t="str">
        <f>VLOOKUP(C72378,Подписчики!A:C,2,0)</f>
        <v>UTC+2</v>
      </c>
      <c r="F72378" s="115"/>
    </row>
    <row r="72379" spans="1:6" ht="15.75" customHeight="1">
      <c r="A72379" s="106">
        <v>220087</v>
      </c>
      <c r="B72379" s="115">
        <v>44374.583925566345</v>
      </c>
      <c r="C72379" s="106">
        <v>105274</v>
      </c>
      <c r="D72379" s="106">
        <v>12149</v>
      </c>
      <c r="E72379" s="106" t="str">
        <f>VLOOKUP(C72379,Подписчики!A:C,2,0)</f>
        <v>UTC+3</v>
      </c>
      <c r="F72379" s="115"/>
    </row>
    <row r="72380" spans="1:6" ht="15.75" customHeight="1">
      <c r="A72380" s="106">
        <v>220088</v>
      </c>
      <c r="B72380" s="115">
        <v>44374.583925566345</v>
      </c>
      <c r="C72380" s="106">
        <v>173079</v>
      </c>
      <c r="D72380" s="106">
        <v>60239</v>
      </c>
      <c r="E72380" s="106" t="str">
        <f>VLOOKUP(C72380,Подписчики!A:C,2,0)</f>
        <v>UTC+7</v>
      </c>
      <c r="F72380" s="115"/>
    </row>
    <row r="72381" spans="1:6" ht="15.75" customHeight="1">
      <c r="A72381" s="106">
        <v>220091</v>
      </c>
      <c r="B72381" s="115">
        <v>44374.583925566345</v>
      </c>
      <c r="C72381" s="106">
        <v>285448</v>
      </c>
      <c r="D72381" s="106">
        <v>351192</v>
      </c>
      <c r="E72381" s="106" t="str">
        <f>VLOOKUP(C72381,Подписчики!A:C,2,0)</f>
        <v>UTC+7</v>
      </c>
      <c r="F72381" s="115"/>
    </row>
    <row r="72382" spans="1:6" ht="15.75" customHeight="1">
      <c r="A72382" s="106">
        <v>220096</v>
      </c>
      <c r="B72382" s="115">
        <v>44374.584093752863</v>
      </c>
      <c r="C72382" s="106">
        <v>216042</v>
      </c>
      <c r="D72382" s="106">
        <v>347393</v>
      </c>
      <c r="E72382" s="106" t="str">
        <f>VLOOKUP(C72382,Подписчики!A:C,2,0)</f>
        <v>UTC-5</v>
      </c>
      <c r="F72382" s="115"/>
    </row>
    <row r="72383" spans="1:6" ht="15.75" customHeight="1">
      <c r="A72383" s="106">
        <v>220100</v>
      </c>
      <c r="B72383" s="115">
        <v>44374.584330097088</v>
      </c>
      <c r="C72383" s="106">
        <v>70403</v>
      </c>
      <c r="D72383" s="106">
        <v>147928</v>
      </c>
      <c r="E72383" s="106" t="str">
        <f>VLOOKUP(C72383,Подписчики!A:C,2,0)</f>
        <v>UTC+0</v>
      </c>
      <c r="F72383" s="115"/>
    </row>
    <row r="72384" spans="1:6" ht="15.75" customHeight="1">
      <c r="A72384" s="106">
        <v>220101</v>
      </c>
      <c r="B72384" s="115">
        <v>44374.585139158575</v>
      </c>
      <c r="C72384" s="106">
        <v>282444</v>
      </c>
      <c r="D72384" s="106">
        <v>81226</v>
      </c>
      <c r="E72384" s="106" t="str">
        <f>VLOOKUP(C72384,Подписчики!A:C,2,0)</f>
        <v>UTC+2</v>
      </c>
      <c r="F72384" s="115"/>
    </row>
    <row r="72385" spans="1:6" ht="15.75" customHeight="1">
      <c r="A72385" s="106">
        <v>220106</v>
      </c>
      <c r="B72385" s="115">
        <v>44374.585619678335</v>
      </c>
      <c r="C72385" s="106">
        <v>116306</v>
      </c>
      <c r="D72385" s="106">
        <v>230507</v>
      </c>
      <c r="E72385" s="106" t="str">
        <f>VLOOKUP(C72385,Подписчики!A:C,2,0)</f>
        <v>UTC+2</v>
      </c>
      <c r="F72385" s="115"/>
    </row>
    <row r="72386" spans="1:6" ht="15.75" customHeight="1">
      <c r="A72386" s="106">
        <v>220107</v>
      </c>
      <c r="B72386" s="115">
        <v>44374.585863826411</v>
      </c>
      <c r="C72386" s="106">
        <v>74002</v>
      </c>
      <c r="D72386" s="106">
        <v>411922</v>
      </c>
      <c r="E72386" s="106" t="str">
        <f>VLOOKUP(C72386,Подписчики!A:C,2,0)</f>
        <v>UTC-4</v>
      </c>
      <c r="F72386" s="115"/>
    </row>
    <row r="72387" spans="1:6" ht="15.75" customHeight="1">
      <c r="A72387" s="106">
        <v>220111</v>
      </c>
      <c r="B72387" s="115">
        <v>44374.58589434492</v>
      </c>
      <c r="C72387" s="106">
        <v>168267</v>
      </c>
      <c r="D72387" s="106">
        <v>388328</v>
      </c>
      <c r="E72387" s="106" t="str">
        <f>VLOOKUP(C72387,Подписчики!A:C,2,0)</f>
        <v>UTC+0</v>
      </c>
      <c r="F72387" s="115"/>
    </row>
    <row r="72388" spans="1:6" ht="15.75" customHeight="1">
      <c r="A72388" s="106">
        <v>220113</v>
      </c>
      <c r="B72388" s="115">
        <v>44374.586748863185</v>
      </c>
      <c r="C72388" s="106">
        <v>341137</v>
      </c>
      <c r="D72388" s="106">
        <v>50310</v>
      </c>
      <c r="E72388" s="106" t="str">
        <f>VLOOKUP(C72388,Подписчики!A:C,2,0)</f>
        <v>UTC+3</v>
      </c>
      <c r="F72388" s="115"/>
    </row>
    <row r="72389" spans="1:6" ht="15.75" customHeight="1">
      <c r="A72389" s="106">
        <v>220118</v>
      </c>
      <c r="B72389" s="115">
        <v>44374.587161812298</v>
      </c>
      <c r="C72389" s="106">
        <v>131635</v>
      </c>
      <c r="D72389" s="106">
        <v>88863</v>
      </c>
      <c r="E72389" s="106" t="str">
        <f>VLOOKUP(C72389,Подписчики!A:C,2,0)</f>
        <v>UTC+3</v>
      </c>
      <c r="F72389" s="115"/>
    </row>
    <row r="72390" spans="1:6" ht="15.75" customHeight="1">
      <c r="A72390" s="106">
        <v>220122</v>
      </c>
      <c r="B72390" s="115">
        <v>44374.587817011015</v>
      </c>
      <c r="C72390" s="106">
        <v>67067</v>
      </c>
      <c r="D72390" s="106">
        <v>230507</v>
      </c>
      <c r="E72390" s="106" t="str">
        <f>VLOOKUP(C72390,Подписчики!A:C,2,0)</f>
        <v>UTC-4</v>
      </c>
      <c r="F72390" s="115"/>
    </row>
    <row r="72391" spans="1:6" ht="15.75" customHeight="1">
      <c r="A72391" s="106">
        <v>220127</v>
      </c>
      <c r="B72391" s="115">
        <v>44374.588779935279</v>
      </c>
      <c r="C72391" s="106">
        <v>106161</v>
      </c>
      <c r="D72391" s="106">
        <v>258219</v>
      </c>
      <c r="E72391" s="106" t="str">
        <f>VLOOKUP(C72391,Подписчики!A:C,2,0)</f>
        <v>UTC+3</v>
      </c>
      <c r="F72391" s="115"/>
    </row>
    <row r="72392" spans="1:6" ht="15.75" customHeight="1">
      <c r="A72392" s="106">
        <v>220129</v>
      </c>
      <c r="B72392" s="115">
        <v>44374.589281899469</v>
      </c>
      <c r="C72392" s="106">
        <v>48080</v>
      </c>
      <c r="D72392" s="106">
        <v>346365</v>
      </c>
      <c r="E72392" s="106" t="str">
        <f>VLOOKUP(C72392,Подписчики!A:C,2,0)</f>
        <v>UTC-4</v>
      </c>
      <c r="F72392" s="115"/>
    </row>
    <row r="72393" spans="1:6" ht="15.75" customHeight="1">
      <c r="A72393" s="106">
        <v>220134</v>
      </c>
      <c r="B72393" s="115">
        <v>44374.589281899469</v>
      </c>
      <c r="C72393" s="106">
        <v>146573</v>
      </c>
      <c r="D72393" s="106">
        <v>259452</v>
      </c>
      <c r="E72393" s="106" t="str">
        <f>VLOOKUP(C72393,Подписчики!A:C,2,0)</f>
        <v>UTC+0</v>
      </c>
      <c r="F72393" s="115"/>
    </row>
    <row r="72394" spans="1:6" ht="15.75" customHeight="1">
      <c r="A72394" s="106">
        <v>220138</v>
      </c>
      <c r="B72394" s="115">
        <v>44374.589709158601</v>
      </c>
      <c r="C72394" s="106">
        <v>230330</v>
      </c>
      <c r="D72394" s="106">
        <v>347008</v>
      </c>
      <c r="E72394" s="106" t="str">
        <f>VLOOKUP(C72394,Подписчики!A:C,2,0)</f>
        <v>UTC+2</v>
      </c>
      <c r="F72394" s="115"/>
    </row>
    <row r="72395" spans="1:6" ht="15.75" customHeight="1">
      <c r="A72395" s="106">
        <v>220139</v>
      </c>
      <c r="B72395" s="115">
        <v>44374.590802589002</v>
      </c>
      <c r="C72395" s="106">
        <v>242846</v>
      </c>
      <c r="D72395" s="106">
        <v>473323</v>
      </c>
      <c r="E72395" s="106" t="str">
        <f>VLOOKUP(C72395,Подписчики!A:C,2,0)</f>
        <v>UTC+4</v>
      </c>
      <c r="F72395" s="115"/>
    </row>
    <row r="72396" spans="1:6" ht="15.75" customHeight="1">
      <c r="A72396" s="106">
        <v>220140</v>
      </c>
      <c r="B72396" s="115">
        <v>44374.590807824949</v>
      </c>
      <c r="C72396" s="106">
        <v>263789</v>
      </c>
      <c r="D72396" s="106">
        <v>447858</v>
      </c>
      <c r="E72396" s="106" t="str">
        <f>VLOOKUP(C72396,Подписчики!A:C,2,0)</f>
        <v>UTC+4</v>
      </c>
      <c r="F72396" s="115"/>
    </row>
    <row r="72397" spans="1:6" ht="15.75" customHeight="1">
      <c r="A72397" s="106">
        <v>220142</v>
      </c>
      <c r="B72397" s="115">
        <v>44374.590960417496</v>
      </c>
      <c r="C72397" s="106">
        <v>102316</v>
      </c>
      <c r="D72397" s="106">
        <v>466283</v>
      </c>
      <c r="E72397" s="106" t="str">
        <f>VLOOKUP(C72397,Подписчики!A:C,2,0)</f>
        <v>UTC+7</v>
      </c>
      <c r="F72397" s="115"/>
    </row>
    <row r="72398" spans="1:6" ht="15.75" customHeight="1">
      <c r="A72398" s="106">
        <v>220143</v>
      </c>
      <c r="B72398" s="115">
        <v>44374.591937009798</v>
      </c>
      <c r="C72398" s="106">
        <v>12260</v>
      </c>
      <c r="D72398" s="106">
        <v>230507</v>
      </c>
      <c r="E72398" s="106" t="str">
        <f>VLOOKUP(C72398,Подписчики!A:C,2,0)</f>
        <v>UTC+1</v>
      </c>
      <c r="F72398" s="115"/>
    </row>
    <row r="72399" spans="1:6" ht="15.75" customHeight="1">
      <c r="A72399" s="106">
        <v>220144</v>
      </c>
      <c r="B72399" s="115">
        <v>44374.593229773462</v>
      </c>
      <c r="C72399" s="106">
        <v>95303</v>
      </c>
      <c r="D72399" s="106">
        <v>194315</v>
      </c>
      <c r="E72399" s="106" t="str">
        <f>VLOOKUP(C72399,Подписчики!A:C,2,0)</f>
        <v>UTC+6</v>
      </c>
      <c r="F72399" s="115"/>
    </row>
    <row r="72400" spans="1:6" ht="15.75" customHeight="1">
      <c r="A72400" s="106">
        <v>220145</v>
      </c>
      <c r="B72400" s="115">
        <v>44374.594847896442</v>
      </c>
      <c r="C72400" s="106">
        <v>153921</v>
      </c>
      <c r="D72400" s="106">
        <v>138209</v>
      </c>
      <c r="E72400" s="106" t="str">
        <f>VLOOKUP(C72400,Подписчики!A:C,2,0)</f>
        <v>UTC+6</v>
      </c>
      <c r="F72400" s="115"/>
    </row>
    <row r="72401" spans="1:6" ht="15.75" customHeight="1">
      <c r="A72401" s="106">
        <v>220149</v>
      </c>
      <c r="B72401" s="115">
        <v>44374.595049897762</v>
      </c>
      <c r="C72401" s="106">
        <v>142888</v>
      </c>
      <c r="D72401" s="106">
        <v>299102</v>
      </c>
      <c r="E72401" s="106" t="str">
        <f>VLOOKUP(C72401,Подписчики!A:C,2,0)</f>
        <v>UTC+1</v>
      </c>
      <c r="F72401" s="115"/>
    </row>
    <row r="72402" spans="1:6" ht="15.75" customHeight="1">
      <c r="A72402" s="106">
        <v>220154</v>
      </c>
      <c r="B72402" s="115">
        <v>44374.595252427185</v>
      </c>
      <c r="C72402" s="106">
        <v>213551</v>
      </c>
      <c r="D72402" s="106">
        <v>433596</v>
      </c>
      <c r="E72402" s="106" t="str">
        <f>VLOOKUP(C72402,Подписчики!A:C,2,0)</f>
        <v>UTC+3</v>
      </c>
      <c r="F72402" s="115"/>
    </row>
    <row r="72403" spans="1:6" ht="15.75" customHeight="1">
      <c r="A72403" s="106">
        <v>220155</v>
      </c>
      <c r="B72403" s="115">
        <v>44374.597000000002</v>
      </c>
      <c r="C72403" s="106">
        <v>94917</v>
      </c>
      <c r="D72403" s="106">
        <v>230507</v>
      </c>
      <c r="E72403" s="106" t="str">
        <f>VLOOKUP(C72403,Подписчики!A:C,2,0)</f>
        <v>UTC+3</v>
      </c>
      <c r="F72403" s="115"/>
    </row>
    <row r="72404" spans="1:6" ht="15.75" customHeight="1">
      <c r="A72404" s="106">
        <v>220159</v>
      </c>
      <c r="B72404" s="115">
        <v>44374.597679611652</v>
      </c>
      <c r="C72404" s="106">
        <v>161870</v>
      </c>
      <c r="D72404" s="106">
        <v>88863</v>
      </c>
      <c r="E72404" s="106" t="str">
        <f>VLOOKUP(C72404,Подписчики!A:C,2,0)</f>
        <v>UTC+1</v>
      </c>
      <c r="F72404" s="115"/>
    </row>
    <row r="72405" spans="1:6" ht="15.75" customHeight="1">
      <c r="A72405" s="106">
        <v>220163</v>
      </c>
      <c r="B72405" s="115">
        <v>44374.598406933808</v>
      </c>
      <c r="C72405" s="106">
        <v>176555</v>
      </c>
      <c r="D72405" s="106">
        <v>250679</v>
      </c>
      <c r="E72405" s="106" t="str">
        <f>VLOOKUP(C72405,Подписчики!A:C,2,0)</f>
        <v>UTC-6</v>
      </c>
      <c r="F72405" s="115"/>
    </row>
    <row r="72406" spans="1:6" ht="15.75" customHeight="1">
      <c r="A72406" s="106">
        <v>220164</v>
      </c>
      <c r="B72406" s="115">
        <v>44374.598893203882</v>
      </c>
      <c r="C72406" s="106">
        <v>83015</v>
      </c>
      <c r="D72406" s="106">
        <v>157591</v>
      </c>
      <c r="E72406" s="106" t="str">
        <f>VLOOKUP(C72406,Подписчики!A:C,2,0)</f>
        <v>UTC+0</v>
      </c>
      <c r="F72406" s="115"/>
    </row>
    <row r="72407" spans="1:6" ht="15.75" customHeight="1">
      <c r="A72407" s="106">
        <v>220165</v>
      </c>
      <c r="B72407" s="115">
        <v>44374.599108859526</v>
      </c>
      <c r="C72407" s="106">
        <v>251393</v>
      </c>
      <c r="D72407" s="106">
        <v>241927</v>
      </c>
      <c r="E72407" s="106" t="str">
        <f>VLOOKUP(C72407,Подписчики!A:C,2,0)</f>
        <v>UTC+1</v>
      </c>
      <c r="F72407" s="115"/>
    </row>
    <row r="72408" spans="1:6" ht="15.75" customHeight="1">
      <c r="A72408" s="106">
        <v>220169</v>
      </c>
      <c r="B72408" s="115">
        <v>44374.600511326862</v>
      </c>
      <c r="C72408" s="106">
        <v>216010</v>
      </c>
      <c r="D72408" s="106">
        <v>432277</v>
      </c>
      <c r="E72408" s="106" t="str">
        <f>VLOOKUP(C72408,Подписчики!A:C,2,0)</f>
        <v>UTC+0</v>
      </c>
      <c r="F72408" s="115"/>
    </row>
    <row r="72409" spans="1:6" ht="15.75" customHeight="1">
      <c r="A72409" s="106">
        <v>220171</v>
      </c>
      <c r="B72409" s="115">
        <v>44374.600915857605</v>
      </c>
      <c r="C72409" s="106">
        <v>19642</v>
      </c>
      <c r="D72409" s="106">
        <v>139011</v>
      </c>
      <c r="E72409" s="106" t="str">
        <f>VLOOKUP(C72409,Подписчики!A:C,2,0)</f>
        <v>UTC+1</v>
      </c>
      <c r="F72409" s="115"/>
    </row>
    <row r="72410" spans="1:6" ht="15.75" customHeight="1">
      <c r="A72410" s="106">
        <v>220176</v>
      </c>
      <c r="B72410" s="115">
        <v>44374.601001007111</v>
      </c>
      <c r="C72410" s="106">
        <v>176270</v>
      </c>
      <c r="D72410" s="106">
        <v>341081</v>
      </c>
      <c r="E72410" s="106" t="str">
        <f>VLOOKUP(C72410,Подписчики!A:C,2,0)</f>
        <v>UTC+1</v>
      </c>
      <c r="F72410" s="115"/>
    </row>
    <row r="72411" spans="1:6" ht="15.75" customHeight="1">
      <c r="A72411" s="106">
        <v>220179</v>
      </c>
      <c r="B72411" s="115">
        <v>44374.601724919092</v>
      </c>
      <c r="C72411" s="106">
        <v>150937</v>
      </c>
      <c r="D72411" s="106">
        <v>396686</v>
      </c>
      <c r="E72411" s="106" t="str">
        <f>VLOOKUP(C72411,Подписчики!A:C,2,0)</f>
        <v>UTC+3</v>
      </c>
      <c r="F72411" s="115"/>
    </row>
    <row r="72412" spans="1:6" ht="15.75" customHeight="1">
      <c r="A72412" s="106">
        <v>220180</v>
      </c>
      <c r="B72412" s="115">
        <v>44374.601916562395</v>
      </c>
      <c r="C72412" s="106">
        <v>339350</v>
      </c>
      <c r="D72412" s="106">
        <v>411922</v>
      </c>
      <c r="E72412" s="106" t="str">
        <f>VLOOKUP(C72412,Подписчики!A:C,2,0)</f>
        <v>UTC+2</v>
      </c>
      <c r="F72412" s="115"/>
    </row>
    <row r="72413" spans="1:6" ht="15.75" customHeight="1">
      <c r="A72413" s="106">
        <v>220181</v>
      </c>
      <c r="B72413" s="115">
        <v>44374.602533980578</v>
      </c>
      <c r="C72413" s="106">
        <v>3139</v>
      </c>
      <c r="D72413" s="106">
        <v>158978</v>
      </c>
      <c r="E72413" s="106" t="str">
        <f>VLOOKUP(C72413,Подписчики!A:C,2,0)</f>
        <v>UTC+5</v>
      </c>
      <c r="F72413" s="115"/>
    </row>
    <row r="72414" spans="1:6" ht="15.75" customHeight="1">
      <c r="A72414" s="106">
        <v>220186</v>
      </c>
      <c r="B72414" s="115">
        <v>44374.602938511322</v>
      </c>
      <c r="C72414" s="106">
        <v>83459</v>
      </c>
      <c r="D72414" s="106">
        <v>192331</v>
      </c>
      <c r="E72414" s="106" t="str">
        <f>VLOOKUP(C72414,Подписчики!A:C,2,0)</f>
        <v>UTC+2</v>
      </c>
      <c r="F72414" s="115"/>
    </row>
    <row r="72415" spans="1:6" ht="15.75" customHeight="1">
      <c r="A72415" s="106">
        <v>220188</v>
      </c>
      <c r="B72415" s="115">
        <v>44374.603503524886</v>
      </c>
      <c r="C72415" s="106">
        <v>3820</v>
      </c>
      <c r="D72415" s="106">
        <v>330333</v>
      </c>
      <c r="E72415" s="106" t="str">
        <f>VLOOKUP(C72415,Подписчики!A:C,2,0)</f>
        <v>UTC+2</v>
      </c>
      <c r="F72415" s="115"/>
    </row>
    <row r="72416" spans="1:6" ht="15.75" customHeight="1">
      <c r="A72416" s="106">
        <v>220190</v>
      </c>
      <c r="B72416" s="115">
        <v>44374.603747572815</v>
      </c>
      <c r="C72416" s="106">
        <v>319172</v>
      </c>
      <c r="D72416" s="106">
        <v>238576</v>
      </c>
      <c r="E72416" s="106" t="str">
        <f>VLOOKUP(C72416,Подписчики!A:C,2,0)</f>
        <v>UTC+4</v>
      </c>
      <c r="F72416" s="115"/>
    </row>
    <row r="72417" spans="1:6" ht="15.75" customHeight="1">
      <c r="A72417" s="106">
        <v>220194</v>
      </c>
      <c r="B72417" s="115">
        <v>44374.604152103566</v>
      </c>
      <c r="C72417" s="106">
        <v>49479</v>
      </c>
      <c r="D72417" s="106">
        <v>111058</v>
      </c>
      <c r="E72417" s="106" t="str">
        <f>VLOOKUP(C72417,Подписчики!A:C,2,0)</f>
        <v>UTC+1</v>
      </c>
      <c r="F72417" s="115"/>
    </row>
    <row r="72418" spans="1:6" ht="15.75" customHeight="1">
      <c r="A72418" s="106">
        <v>220196</v>
      </c>
      <c r="B72418" s="115">
        <v>44374.604152103566</v>
      </c>
      <c r="C72418" s="106">
        <v>204445</v>
      </c>
      <c r="D72418" s="106">
        <v>390894</v>
      </c>
      <c r="E72418" s="106" t="str">
        <f>VLOOKUP(C72418,Подписчики!A:C,2,0)</f>
        <v>UTC+1</v>
      </c>
      <c r="F72418" s="115"/>
    </row>
    <row r="72419" spans="1:6" ht="15.75" customHeight="1">
      <c r="A72419" s="106">
        <v>220198</v>
      </c>
      <c r="B72419" s="115">
        <v>44374.605029450358</v>
      </c>
      <c r="C72419" s="106">
        <v>88050</v>
      </c>
      <c r="D72419" s="106">
        <v>230507</v>
      </c>
      <c r="E72419" s="106" t="str">
        <f>VLOOKUP(C72419,Подписчики!A:C,2,0)</f>
        <v>UTC+2</v>
      </c>
      <c r="F72419" s="115"/>
    </row>
    <row r="72420" spans="1:6" ht="15.75" customHeight="1">
      <c r="A72420" s="106">
        <v>220203</v>
      </c>
      <c r="B72420" s="115">
        <v>44374.605333333333</v>
      </c>
      <c r="C72420" s="106">
        <v>200723</v>
      </c>
      <c r="D72420" s="106">
        <v>405774</v>
      </c>
      <c r="E72420" s="106" t="str">
        <f>VLOOKUP(C72420,Подписчики!A:C,2,0)</f>
        <v>UTC-8</v>
      </c>
      <c r="F72420" s="115"/>
    </row>
    <row r="72421" spans="1:6" ht="15.75" customHeight="1">
      <c r="A72421" s="106">
        <v>220207</v>
      </c>
      <c r="B72421" s="115">
        <v>44374.605365695796</v>
      </c>
      <c r="C72421" s="106">
        <v>55264</v>
      </c>
      <c r="D72421" s="106">
        <v>308577</v>
      </c>
      <c r="E72421" s="106" t="str">
        <f>VLOOKUP(C72421,Подписчики!A:C,2,0)</f>
        <v>UTC+0</v>
      </c>
      <c r="F72421" s="115"/>
    </row>
    <row r="72422" spans="1:6" ht="15.75" customHeight="1">
      <c r="A72422" s="106">
        <v>220211</v>
      </c>
      <c r="B72422" s="115">
        <v>44374.605365695796</v>
      </c>
      <c r="C72422" s="106">
        <v>83128</v>
      </c>
      <c r="D72422" s="106">
        <v>439981</v>
      </c>
      <c r="E72422" s="106" t="str">
        <f>VLOOKUP(C72422,Подписчики!A:C,2,0)</f>
        <v>UTC+0</v>
      </c>
      <c r="F72422" s="115"/>
    </row>
    <row r="72423" spans="1:6" ht="15.75" customHeight="1">
      <c r="A72423" s="106">
        <v>220216</v>
      </c>
      <c r="B72423" s="115">
        <v>44374.605365695796</v>
      </c>
      <c r="C72423" s="106">
        <v>264941</v>
      </c>
      <c r="D72423" s="106">
        <v>380039</v>
      </c>
      <c r="E72423" s="106" t="str">
        <f>VLOOKUP(C72423,Подписчики!A:C,2,0)</f>
        <v>UTC+0</v>
      </c>
      <c r="F72423" s="115"/>
    </row>
    <row r="72424" spans="1:6" ht="15.75" customHeight="1">
      <c r="A72424" s="106">
        <v>220221</v>
      </c>
      <c r="B72424" s="115">
        <v>44374.605770226539</v>
      </c>
      <c r="C72424" s="106">
        <v>86327</v>
      </c>
      <c r="D72424" s="106">
        <v>405774</v>
      </c>
      <c r="E72424" s="106" t="str">
        <f>VLOOKUP(C72424,Подписчики!A:C,2,0)</f>
        <v>UTC+1</v>
      </c>
      <c r="F72424" s="115"/>
    </row>
    <row r="72425" spans="1:6" ht="15.75" customHeight="1">
      <c r="A72425" s="106">
        <v>220223</v>
      </c>
      <c r="B72425" s="115">
        <v>44374.605770226539</v>
      </c>
      <c r="C72425" s="106">
        <v>90767</v>
      </c>
      <c r="D72425" s="106">
        <v>347008</v>
      </c>
      <c r="E72425" s="106" t="str">
        <f>VLOOKUP(C72425,Подписчики!A:C,2,0)</f>
        <v>UTC+1</v>
      </c>
      <c r="F72425" s="115"/>
    </row>
    <row r="72426" spans="1:6" ht="15.75" customHeight="1">
      <c r="A72426" s="106">
        <v>220224</v>
      </c>
      <c r="B72426" s="115">
        <v>44374.606174757282</v>
      </c>
      <c r="C72426" s="106">
        <v>162153</v>
      </c>
      <c r="D72426" s="106">
        <v>258374</v>
      </c>
      <c r="E72426" s="106" t="str">
        <f>VLOOKUP(C72426,Подписчики!A:C,2,0)</f>
        <v>UTC+2</v>
      </c>
      <c r="F72426" s="115"/>
    </row>
    <row r="72427" spans="1:6" ht="15.75" customHeight="1">
      <c r="A72427" s="106">
        <v>220228</v>
      </c>
      <c r="B72427" s="115">
        <v>44374.606174757282</v>
      </c>
      <c r="C72427" s="106">
        <v>347819</v>
      </c>
      <c r="D72427" s="106">
        <v>351192</v>
      </c>
      <c r="E72427" s="106" t="str">
        <f>VLOOKUP(C72427,Подписчики!A:C,2,0)</f>
        <v>UTC+2</v>
      </c>
      <c r="F72427" s="115"/>
    </row>
    <row r="72428" spans="1:6" ht="15.75" customHeight="1">
      <c r="A72428" s="106">
        <v>220230</v>
      </c>
      <c r="B72428" s="115">
        <v>44374.606579288025</v>
      </c>
      <c r="C72428" s="106">
        <v>5053</v>
      </c>
      <c r="D72428" s="106">
        <v>404187</v>
      </c>
      <c r="E72428" s="106" t="str">
        <f>VLOOKUP(C72428,Подписчики!A:C,2,0)</f>
        <v>UTC+3</v>
      </c>
      <c r="F72428" s="115"/>
    </row>
    <row r="72429" spans="1:6" ht="15.75" customHeight="1">
      <c r="A72429" s="106">
        <v>220235</v>
      </c>
      <c r="B72429" s="115">
        <v>44374.608508560443</v>
      </c>
      <c r="C72429" s="106">
        <v>81322</v>
      </c>
      <c r="D72429" s="106">
        <v>21760</v>
      </c>
      <c r="E72429" s="106" t="str">
        <f>VLOOKUP(C72429,Подписчики!A:C,2,0)</f>
        <v>UTC+0</v>
      </c>
      <c r="F72429" s="115"/>
    </row>
    <row r="72430" spans="1:6" ht="15.75" customHeight="1">
      <c r="A72430" s="106">
        <v>220238</v>
      </c>
      <c r="B72430" s="115">
        <v>44374.608630634481</v>
      </c>
      <c r="C72430" s="106">
        <v>71492</v>
      </c>
      <c r="D72430" s="106">
        <v>411922</v>
      </c>
      <c r="E72430" s="106" t="str">
        <f>VLOOKUP(C72430,Подписчики!A:C,2,0)</f>
        <v>UTC+2</v>
      </c>
      <c r="F72430" s="115"/>
    </row>
    <row r="72431" spans="1:6" ht="15.75" customHeight="1">
      <c r="A72431" s="106">
        <v>220241</v>
      </c>
      <c r="B72431" s="115">
        <v>44374.609006472492</v>
      </c>
      <c r="C72431" s="106">
        <v>162225</v>
      </c>
      <c r="D72431" s="106">
        <v>447119</v>
      </c>
      <c r="E72431" s="106" t="str">
        <f>VLOOKUP(C72431,Подписчики!A:C,2,0)</f>
        <v>UTC+5</v>
      </c>
      <c r="F72431" s="115"/>
    </row>
    <row r="72432" spans="1:6" ht="15.75" customHeight="1">
      <c r="A72432" s="106">
        <v>220243</v>
      </c>
      <c r="B72432" s="115">
        <v>44374.609006472492</v>
      </c>
      <c r="C72432" s="106">
        <v>261473</v>
      </c>
      <c r="D72432" s="106">
        <v>333889</v>
      </c>
      <c r="E72432" s="106" t="str">
        <f>VLOOKUP(C72432,Подписчики!A:C,2,0)</f>
        <v>UTC+1</v>
      </c>
      <c r="F72432" s="115"/>
    </row>
    <row r="72433" spans="1:6" ht="15.75" customHeight="1">
      <c r="A72433" s="106">
        <v>220245</v>
      </c>
      <c r="B72433" s="115">
        <v>44374.609411003235</v>
      </c>
      <c r="C72433" s="106">
        <v>22993</v>
      </c>
      <c r="D72433" s="106">
        <v>238134</v>
      </c>
      <c r="E72433" s="106" t="str">
        <f>VLOOKUP(C72433,Подписчики!A:C,2,0)</f>
        <v>UTC+2</v>
      </c>
      <c r="F72433" s="115"/>
    </row>
    <row r="72434" spans="1:6" ht="15.75" customHeight="1">
      <c r="A72434" s="106">
        <v>220249</v>
      </c>
      <c r="B72434" s="115">
        <v>44374.609411003235</v>
      </c>
      <c r="C72434" s="106">
        <v>99736</v>
      </c>
      <c r="D72434" s="106">
        <v>459455</v>
      </c>
      <c r="E72434" s="106" t="str">
        <f>VLOOKUP(C72434,Подписчики!A:C,2,0)</f>
        <v>UTC+6</v>
      </c>
      <c r="F72434" s="115"/>
    </row>
    <row r="72435" spans="1:6" ht="15.75" customHeight="1">
      <c r="A72435" s="106">
        <v>220253</v>
      </c>
      <c r="B72435" s="115">
        <v>44374.609411003235</v>
      </c>
      <c r="C72435" s="106">
        <v>304095</v>
      </c>
      <c r="D72435" s="106">
        <v>470762</v>
      </c>
      <c r="E72435" s="106" t="str">
        <f>VLOOKUP(C72435,Подписчики!A:C,2,0)</f>
        <v>UTC+2</v>
      </c>
      <c r="F72435" s="115"/>
    </row>
    <row r="72436" spans="1:6" ht="15.75" customHeight="1">
      <c r="A72436" s="106">
        <v>220258</v>
      </c>
      <c r="B72436" s="115">
        <v>44374.609815533979</v>
      </c>
      <c r="C72436" s="106">
        <v>225444</v>
      </c>
      <c r="D72436" s="106">
        <v>141135</v>
      </c>
      <c r="E72436" s="106" t="str">
        <f>VLOOKUP(C72436,Подписчики!A:C,2,0)</f>
        <v>UTC+3</v>
      </c>
      <c r="F72436" s="115"/>
    </row>
    <row r="72437" spans="1:6" ht="15.75" customHeight="1">
      <c r="A72437" s="106">
        <v>220261</v>
      </c>
      <c r="B72437" s="115">
        <v>44374.609815533986</v>
      </c>
      <c r="C72437" s="106">
        <v>45938</v>
      </c>
      <c r="D72437" s="106">
        <v>472712</v>
      </c>
      <c r="E72437" s="106" t="str">
        <f>VLOOKUP(C72437,Подписчики!A:C,2,0)</f>
        <v>UTC+7</v>
      </c>
      <c r="F72437" s="115"/>
    </row>
    <row r="72438" spans="1:6" ht="15.75" customHeight="1">
      <c r="A72438" s="106">
        <v>220264</v>
      </c>
      <c r="B72438" s="115">
        <v>44374.610492263557</v>
      </c>
      <c r="C72438" s="106">
        <v>23295</v>
      </c>
      <c r="D72438" s="106">
        <v>239565</v>
      </c>
      <c r="E72438" s="106" t="str">
        <f>VLOOKUP(C72438,Подписчики!A:C,2,0)</f>
        <v>UTC+3</v>
      </c>
      <c r="F72438" s="115"/>
    </row>
    <row r="72439" spans="1:6" ht="15.75" customHeight="1">
      <c r="A72439" s="106">
        <v>220267</v>
      </c>
      <c r="B72439" s="115">
        <v>44374.610522782066</v>
      </c>
      <c r="C72439" s="106">
        <v>122074</v>
      </c>
      <c r="D72439" s="106">
        <v>80167</v>
      </c>
      <c r="E72439" s="106" t="str">
        <f>VLOOKUP(C72439,Подписчики!A:C,2,0)</f>
        <v>UTC+0</v>
      </c>
      <c r="F72439" s="115"/>
    </row>
    <row r="72440" spans="1:6" ht="15.75" customHeight="1">
      <c r="A72440" s="106">
        <v>220268</v>
      </c>
      <c r="B72440" s="115">
        <v>44374.611433656959</v>
      </c>
      <c r="C72440" s="106">
        <v>234273</v>
      </c>
      <c r="D72440" s="106">
        <v>351192</v>
      </c>
      <c r="E72440" s="106" t="str">
        <f>VLOOKUP(C72440,Подписчики!A:C,2,0)</f>
        <v>UTC+3</v>
      </c>
      <c r="F72440" s="115"/>
    </row>
    <row r="72441" spans="1:6" ht="15.75" customHeight="1">
      <c r="A72441" s="106">
        <v>220272</v>
      </c>
      <c r="B72441" s="115">
        <v>44374.611433656959</v>
      </c>
      <c r="C72441" s="106">
        <v>293008</v>
      </c>
      <c r="D72441" s="106">
        <v>114185</v>
      </c>
      <c r="E72441" s="106" t="str">
        <f>VLOOKUP(C72441,Подписчики!A:C,2,0)</f>
        <v>UTC+7</v>
      </c>
      <c r="F72441" s="115"/>
    </row>
    <row r="72442" spans="1:6" ht="15.75" customHeight="1">
      <c r="A72442" s="106">
        <v>220276</v>
      </c>
      <c r="B72442" s="115">
        <v>44374.611838187702</v>
      </c>
      <c r="C72442" s="106">
        <v>58398</v>
      </c>
      <c r="D72442" s="106">
        <v>230507</v>
      </c>
      <c r="E72442" s="106" t="str">
        <f>VLOOKUP(C72442,Подписчики!A:C,2,0)</f>
        <v>UTC+8</v>
      </c>
      <c r="F72442" s="115"/>
    </row>
    <row r="72443" spans="1:6" ht="15.75" customHeight="1">
      <c r="A72443" s="106">
        <v>220279</v>
      </c>
      <c r="B72443" s="115">
        <v>44374.612231818595</v>
      </c>
      <c r="C72443" s="106">
        <v>119292</v>
      </c>
      <c r="D72443" s="106">
        <v>130005</v>
      </c>
      <c r="E72443" s="106" t="str">
        <f>VLOOKUP(C72443,Подписчики!A:C,2,0)</f>
        <v>UTC+0</v>
      </c>
      <c r="F72443" s="115"/>
    </row>
    <row r="72444" spans="1:6" ht="15.75" customHeight="1">
      <c r="A72444" s="106">
        <v>220282</v>
      </c>
      <c r="B72444" s="115">
        <v>44374.612598040709</v>
      </c>
      <c r="C72444" s="106">
        <v>210896</v>
      </c>
      <c r="D72444" s="106">
        <v>230507</v>
      </c>
      <c r="E72444" s="106" t="str">
        <f>VLOOKUP(C72444,Подписчики!A:C,2,0)</f>
        <v>UTC+1</v>
      </c>
      <c r="F72444" s="115"/>
    </row>
    <row r="72445" spans="1:6" ht="15.75" customHeight="1">
      <c r="A72445" s="106">
        <v>220287</v>
      </c>
      <c r="B72445" s="115">
        <v>44374.612999999998</v>
      </c>
      <c r="C72445" s="106">
        <v>105135</v>
      </c>
      <c r="D72445" s="106">
        <v>94048</v>
      </c>
      <c r="E72445" s="106" t="str">
        <f>VLOOKUP(C72445,Подписчики!A:C,2,0)</f>
        <v>UTC+6</v>
      </c>
      <c r="F72445" s="115"/>
    </row>
    <row r="72446" spans="1:6" ht="15.75" customHeight="1">
      <c r="A72446" s="106">
        <v>220292</v>
      </c>
      <c r="B72446" s="115">
        <v>44374.613051779932</v>
      </c>
      <c r="C72446" s="106">
        <v>300163</v>
      </c>
      <c r="D72446" s="106">
        <v>357547</v>
      </c>
      <c r="E72446" s="106" t="str">
        <f>VLOOKUP(C72446,Подписчики!A:C,2,0)</f>
        <v>UTC+3</v>
      </c>
      <c r="F72446" s="115"/>
    </row>
    <row r="72447" spans="1:6" ht="15.75" customHeight="1">
      <c r="A72447" s="106">
        <v>220297</v>
      </c>
      <c r="B72447" s="115">
        <v>44374.613456310683</v>
      </c>
      <c r="C72447" s="106">
        <v>295441</v>
      </c>
      <c r="D72447" s="106">
        <v>227775</v>
      </c>
      <c r="E72447" s="106" t="str">
        <f>VLOOKUP(C72447,Подписчики!A:C,2,0)</f>
        <v>UTC+4</v>
      </c>
      <c r="F72447" s="115"/>
    </row>
    <row r="72448" spans="1:6" ht="15.75" customHeight="1">
      <c r="A72448" s="106">
        <v>220302</v>
      </c>
      <c r="B72448" s="115">
        <v>44374.614265372169</v>
      </c>
      <c r="C72448" s="106">
        <v>133764</v>
      </c>
      <c r="D72448" s="106">
        <v>472712</v>
      </c>
      <c r="E72448" s="106" t="str">
        <f>VLOOKUP(C72448,Подписчики!A:C,2,0)</f>
        <v>UTC+2</v>
      </c>
      <c r="F72448" s="115"/>
    </row>
    <row r="72449" spans="1:6" ht="15.75" customHeight="1">
      <c r="A72449" s="106">
        <v>220307</v>
      </c>
      <c r="B72449" s="115">
        <v>44374.614265372169</v>
      </c>
      <c r="C72449" s="106">
        <v>208179</v>
      </c>
      <c r="D72449" s="106">
        <v>428248</v>
      </c>
      <c r="E72449" s="106" t="str">
        <f>VLOOKUP(C72449,Подписчики!A:C,2,0)</f>
        <v>UTC+2</v>
      </c>
      <c r="F72449" s="115"/>
    </row>
    <row r="72450" spans="1:6" ht="15.75" customHeight="1">
      <c r="A72450" s="106">
        <v>220309</v>
      </c>
      <c r="B72450" s="115">
        <v>44374.615074433656</v>
      </c>
      <c r="C72450" s="106">
        <v>56476</v>
      </c>
      <c r="D72450" s="106">
        <v>439094</v>
      </c>
      <c r="E72450" s="106" t="str">
        <f>VLOOKUP(C72450,Подписчики!A:C,2,0)</f>
        <v>UTC+0</v>
      </c>
      <c r="F72450" s="115"/>
    </row>
    <row r="72451" spans="1:6" ht="15.75" customHeight="1">
      <c r="A72451" s="106">
        <v>220310</v>
      </c>
      <c r="B72451" s="115">
        <v>44374.615883495142</v>
      </c>
      <c r="C72451" s="106">
        <v>145671</v>
      </c>
      <c r="D72451" s="106">
        <v>148309</v>
      </c>
      <c r="E72451" s="106" t="str">
        <f>VLOOKUP(C72451,Подписчики!A:C,2,0)</f>
        <v>UTC+2</v>
      </c>
      <c r="F72451" s="115"/>
    </row>
    <row r="72452" spans="1:6" ht="15.75" customHeight="1">
      <c r="A72452" s="106">
        <v>220311</v>
      </c>
      <c r="B72452" s="115">
        <v>44374.616288025893</v>
      </c>
      <c r="C72452" s="106">
        <v>25053</v>
      </c>
      <c r="D72452" s="106">
        <v>180863</v>
      </c>
      <c r="E72452" s="106" t="str">
        <f>VLOOKUP(C72452,Подписчики!A:C,2,0)</f>
        <v>UTC+3</v>
      </c>
      <c r="F72452" s="115"/>
    </row>
    <row r="72453" spans="1:6" ht="15.75" customHeight="1">
      <c r="A72453" s="106">
        <v>220313</v>
      </c>
      <c r="B72453" s="115">
        <v>44374.617450483718</v>
      </c>
      <c r="C72453" s="106">
        <v>200104</v>
      </c>
      <c r="D72453" s="106">
        <v>114699</v>
      </c>
      <c r="E72453" s="106" t="str">
        <f>VLOOKUP(C72453,Подписчики!A:C,2,0)</f>
        <v>UTC+0</v>
      </c>
      <c r="F72453" s="115"/>
    </row>
    <row r="72454" spans="1:6" ht="15.75" customHeight="1">
      <c r="A72454" s="106">
        <v>220316</v>
      </c>
      <c r="B72454" s="115">
        <v>44374.617501618122</v>
      </c>
      <c r="C72454" s="106">
        <v>296749</v>
      </c>
      <c r="D72454" s="106">
        <v>158978</v>
      </c>
      <c r="E72454" s="106" t="str">
        <f>VLOOKUP(C72454,Подписчики!A:C,2,0)</f>
        <v>UTC+2</v>
      </c>
      <c r="F72454" s="115"/>
    </row>
    <row r="72455" spans="1:6" ht="15.75" customHeight="1">
      <c r="A72455" s="106">
        <v>220318</v>
      </c>
      <c r="B72455" s="115">
        <v>44374.617906148866</v>
      </c>
      <c r="C72455" s="106">
        <v>106270</v>
      </c>
      <c r="D72455" s="106">
        <v>411922</v>
      </c>
      <c r="E72455" s="106" t="str">
        <f>VLOOKUP(C72455,Подписчики!A:C,2,0)</f>
        <v>UTC+3</v>
      </c>
      <c r="F72455" s="115"/>
    </row>
    <row r="72456" spans="1:6" ht="15.75" customHeight="1">
      <c r="A72456" s="106">
        <v>220319</v>
      </c>
      <c r="B72456" s="115">
        <v>44374.618310679609</v>
      </c>
      <c r="C72456" s="106">
        <v>69506</v>
      </c>
      <c r="D72456" s="106">
        <v>351192</v>
      </c>
      <c r="E72456" s="106" t="str">
        <f>VLOOKUP(C72456,Подписчики!A:C,2,0)</f>
        <v>UTC+8</v>
      </c>
      <c r="F72456" s="115"/>
    </row>
    <row r="72457" spans="1:6" ht="15.75" customHeight="1">
      <c r="A72457" s="106">
        <v>220320</v>
      </c>
      <c r="B72457" s="115">
        <v>44374.618715210359</v>
      </c>
      <c r="C72457" s="106">
        <v>94886</v>
      </c>
      <c r="D72457" s="106">
        <v>363403</v>
      </c>
      <c r="E72457" s="106" t="str">
        <f>VLOOKUP(C72457,Подписчики!A:C,2,0)</f>
        <v>UTC+1</v>
      </c>
      <c r="F72457" s="115"/>
    </row>
    <row r="72458" spans="1:6" ht="15.75" customHeight="1">
      <c r="A72458" s="106">
        <v>220324</v>
      </c>
      <c r="B72458" s="115">
        <v>44374.619119741095</v>
      </c>
      <c r="C72458" s="106">
        <v>88952</v>
      </c>
      <c r="D72458" s="106">
        <v>336040</v>
      </c>
      <c r="E72458" s="106" t="str">
        <f>VLOOKUP(C72458,Подписчики!A:C,2,0)</f>
        <v>UTC+2</v>
      </c>
      <c r="F72458" s="115"/>
    </row>
    <row r="72459" spans="1:6" ht="15.75" customHeight="1">
      <c r="A72459" s="106">
        <v>220325</v>
      </c>
      <c r="B72459" s="115">
        <v>44374.619524271846</v>
      </c>
      <c r="C72459" s="106">
        <v>94393</v>
      </c>
      <c r="D72459" s="106">
        <v>81226</v>
      </c>
      <c r="E72459" s="106" t="str">
        <f>VLOOKUP(C72459,Подписчики!A:C,2,0)</f>
        <v>UTC+3</v>
      </c>
      <c r="F72459" s="115"/>
    </row>
    <row r="72460" spans="1:6" ht="15.75" customHeight="1">
      <c r="A72460" s="106">
        <v>220328</v>
      </c>
      <c r="B72460" s="115">
        <v>44374.619928802589</v>
      </c>
      <c r="C72460" s="106">
        <v>228303</v>
      </c>
      <c r="D72460" s="106">
        <v>230347</v>
      </c>
      <c r="E72460" s="106" t="str">
        <f>VLOOKUP(C72460,Подписчики!A:C,2,0)</f>
        <v>UTC+0</v>
      </c>
      <c r="F72460" s="115"/>
    </row>
    <row r="72461" spans="1:6" ht="15.75" customHeight="1">
      <c r="A72461" s="106">
        <v>220333</v>
      </c>
      <c r="B72461" s="115">
        <v>44374.620075075531</v>
      </c>
      <c r="C72461" s="106">
        <v>136720</v>
      </c>
      <c r="D72461" s="106">
        <v>161088</v>
      </c>
      <c r="E72461" s="106" t="str">
        <f>VLOOKUP(C72461,Подписчики!A:C,2,0)</f>
        <v>UTC+1</v>
      </c>
      <c r="F72461" s="115"/>
    </row>
    <row r="72462" spans="1:6" ht="15.75" customHeight="1">
      <c r="A72462" s="106">
        <v>220336</v>
      </c>
      <c r="B72462" s="115">
        <v>44374.620227668078</v>
      </c>
      <c r="C72462" s="106">
        <v>11721</v>
      </c>
      <c r="D72462" s="106">
        <v>298909</v>
      </c>
      <c r="E72462" s="106" t="str">
        <f>VLOOKUP(C72462,Подписчики!A:C,2,0)</f>
        <v>UTC+2</v>
      </c>
      <c r="F72462" s="115"/>
    </row>
    <row r="72463" spans="1:6" ht="15.75" customHeight="1">
      <c r="A72463" s="106">
        <v>220337</v>
      </c>
      <c r="B72463" s="115">
        <v>44374.620333333332</v>
      </c>
      <c r="C72463" s="106">
        <v>281921</v>
      </c>
      <c r="D72463" s="106">
        <v>437341</v>
      </c>
      <c r="E72463" s="106" t="str">
        <f>VLOOKUP(C72463,Подписчики!A:C,2,0)</f>
        <v>UTC+1</v>
      </c>
      <c r="F72463" s="115"/>
    </row>
    <row r="72464" spans="1:6" ht="15.75" customHeight="1">
      <c r="A72464" s="106">
        <v>220342</v>
      </c>
      <c r="B72464" s="115">
        <v>44374.620333333332</v>
      </c>
      <c r="C72464" s="106">
        <v>309269</v>
      </c>
      <c r="D72464" s="106">
        <v>411922</v>
      </c>
      <c r="E72464" s="106" t="str">
        <f>VLOOKUP(C72464,Подписчики!A:C,2,0)</f>
        <v>UTC+1</v>
      </c>
      <c r="F72464" s="115"/>
    </row>
    <row r="72465" spans="1:6" ht="15.75" customHeight="1">
      <c r="A72465" s="106">
        <v>220345</v>
      </c>
      <c r="B72465" s="115">
        <v>44374.620502334663</v>
      </c>
      <c r="C72465" s="106">
        <v>164203</v>
      </c>
      <c r="D72465" s="106">
        <v>411922</v>
      </c>
      <c r="E72465" s="106" t="str">
        <f>VLOOKUP(C72465,Подписчики!A:C,2,0)</f>
        <v>UTC+1</v>
      </c>
      <c r="F72465" s="115"/>
    </row>
    <row r="72466" spans="1:6" ht="15.75" customHeight="1">
      <c r="A72466" s="106">
        <v>220347</v>
      </c>
      <c r="B72466" s="115">
        <v>44374.620737864076</v>
      </c>
      <c r="C72466" s="106">
        <v>114579</v>
      </c>
      <c r="D72466" s="106">
        <v>19525</v>
      </c>
      <c r="E72466" s="106" t="str">
        <f>VLOOKUP(C72466,Подписчики!A:C,2,0)</f>
        <v>UTC+2</v>
      </c>
      <c r="F72466" s="115"/>
    </row>
    <row r="72467" spans="1:6" ht="15.75" customHeight="1">
      <c r="A72467" s="106">
        <v>220349</v>
      </c>
      <c r="B72467" s="115">
        <v>44374.620737864076</v>
      </c>
      <c r="C72467" s="106">
        <v>171269</v>
      </c>
      <c r="D72467" s="106">
        <v>347393</v>
      </c>
      <c r="E72467" s="106" t="str">
        <f>VLOOKUP(C72467,Подписчики!A:C,2,0)</f>
        <v>UTC+2</v>
      </c>
      <c r="F72467" s="115"/>
    </row>
    <row r="72468" spans="1:6" ht="15.75" customHeight="1">
      <c r="A72468" s="106">
        <v>220353</v>
      </c>
      <c r="B72468" s="115">
        <v>44374.620777001248</v>
      </c>
      <c r="C72468" s="106">
        <v>264199</v>
      </c>
      <c r="D72468" s="106">
        <v>268462</v>
      </c>
      <c r="E72468" s="106" t="str">
        <f>VLOOKUP(C72468,Подписчики!A:C,2,0)</f>
        <v>UTC+2</v>
      </c>
      <c r="F72468" s="115"/>
    </row>
    <row r="72469" spans="1:6" ht="15.75" customHeight="1">
      <c r="A72469" s="106">
        <v>220355</v>
      </c>
      <c r="B72469" s="115">
        <v>44374.621142394819</v>
      </c>
      <c r="C72469" s="106">
        <v>206591</v>
      </c>
      <c r="D72469" s="106">
        <v>389195</v>
      </c>
      <c r="E72469" s="106" t="str">
        <f>VLOOKUP(C72469,Подписчики!A:C,2,0)</f>
        <v>UTC+3</v>
      </c>
      <c r="F72469" s="115"/>
    </row>
    <row r="72470" spans="1:6" ht="15.75" customHeight="1">
      <c r="A72470" s="106">
        <v>220359</v>
      </c>
      <c r="B72470" s="115">
        <v>44374.621546925562</v>
      </c>
      <c r="C72470" s="106">
        <v>187191</v>
      </c>
      <c r="D72470" s="106">
        <v>341333</v>
      </c>
      <c r="E72470" s="106" t="str">
        <f>VLOOKUP(C72470,Подписчики!A:C,2,0)</f>
        <v>UTC+8</v>
      </c>
      <c r="F72470" s="115"/>
    </row>
    <row r="72471" spans="1:6" ht="15.75" customHeight="1">
      <c r="A72471" s="106">
        <v>220362</v>
      </c>
      <c r="B72471" s="115">
        <v>44374.621951456313</v>
      </c>
      <c r="C72471" s="106">
        <v>58357</v>
      </c>
      <c r="D72471" s="106">
        <v>196571</v>
      </c>
      <c r="E72471" s="106" t="str">
        <f>VLOOKUP(C72471,Подписчики!A:C,2,0)</f>
        <v>UTC+1</v>
      </c>
      <c r="F72471" s="115"/>
    </row>
    <row r="72472" spans="1:6" ht="15.75" customHeight="1">
      <c r="A72472" s="106">
        <v>220364</v>
      </c>
      <c r="B72472" s="115">
        <v>44374.621951456313</v>
      </c>
      <c r="C72472" s="106">
        <v>199751</v>
      </c>
      <c r="D72472" s="106">
        <v>411922</v>
      </c>
      <c r="E72472" s="106" t="str">
        <f>VLOOKUP(C72472,Подписчики!A:C,2,0)</f>
        <v>UTC+1</v>
      </c>
      <c r="F72472" s="115"/>
    </row>
    <row r="72473" spans="1:6" ht="15.75" customHeight="1">
      <c r="A72473" s="106">
        <v>220366</v>
      </c>
      <c r="B72473" s="115">
        <v>44374.622355987056</v>
      </c>
      <c r="C72473" s="106">
        <v>190184</v>
      </c>
      <c r="D72473" s="106">
        <v>250679</v>
      </c>
      <c r="E72473" s="106" t="str">
        <f>VLOOKUP(C72473,Подписчики!A:C,2,0)</f>
        <v>UTC+2</v>
      </c>
      <c r="F72473" s="115"/>
    </row>
    <row r="72474" spans="1:6" ht="15.75" customHeight="1">
      <c r="A72474" s="106">
        <v>220371</v>
      </c>
      <c r="B72474" s="115">
        <v>44374.622760517799</v>
      </c>
      <c r="C72474" s="106">
        <v>330714</v>
      </c>
      <c r="D72474" s="106">
        <v>477440</v>
      </c>
      <c r="E72474" s="106" t="str">
        <f>VLOOKUP(C72474,Подписчики!A:C,2,0)</f>
        <v>UTC+3</v>
      </c>
      <c r="F72474" s="115"/>
    </row>
    <row r="72475" spans="1:6" ht="15.75" customHeight="1">
      <c r="A72475" s="106">
        <v>220376</v>
      </c>
      <c r="B72475" s="115">
        <v>44374.623165048542</v>
      </c>
      <c r="C72475" s="106">
        <v>138165</v>
      </c>
      <c r="D72475" s="106">
        <v>43697</v>
      </c>
      <c r="E72475" s="106" t="str">
        <f>VLOOKUP(C72475,Подписчики!A:C,2,0)</f>
        <v>UTC+0</v>
      </c>
      <c r="F72475" s="115"/>
    </row>
    <row r="72476" spans="1:6" ht="15.75" customHeight="1">
      <c r="A72476" s="106">
        <v>220380</v>
      </c>
      <c r="B72476" s="115">
        <v>44374.623974110029</v>
      </c>
      <c r="C72476" s="106">
        <v>79595</v>
      </c>
      <c r="D72476" s="106">
        <v>443594</v>
      </c>
      <c r="E72476" s="106" t="str">
        <f>VLOOKUP(C72476,Подписчики!A:C,2,0)</f>
        <v>UTC+2</v>
      </c>
      <c r="F72476" s="115"/>
    </row>
    <row r="72477" spans="1:6" ht="15.75" customHeight="1">
      <c r="A72477" s="106">
        <v>220385</v>
      </c>
      <c r="B72477" s="115">
        <v>44374.624783171523</v>
      </c>
      <c r="C72477" s="106">
        <v>118354</v>
      </c>
      <c r="D72477" s="106">
        <v>230507</v>
      </c>
      <c r="E72477" s="106" t="str">
        <f>VLOOKUP(C72477,Подписчики!A:C,2,0)</f>
        <v>UTC+0</v>
      </c>
      <c r="F72477" s="115"/>
    </row>
    <row r="72478" spans="1:6" ht="15.75" customHeight="1">
      <c r="A72478" s="106">
        <v>220387</v>
      </c>
      <c r="B72478" s="115">
        <v>44374.625592233009</v>
      </c>
      <c r="C72478" s="106">
        <v>141382</v>
      </c>
      <c r="D72478" s="106">
        <v>271248</v>
      </c>
      <c r="E72478" s="106" t="str">
        <f>VLOOKUP(C72478,Подписчики!A:C,2,0)</f>
        <v>UTC+2</v>
      </c>
      <c r="F72478" s="115"/>
    </row>
    <row r="72479" spans="1:6" ht="15.75" customHeight="1">
      <c r="A72479" s="106">
        <v>220390</v>
      </c>
      <c r="B72479" s="115">
        <v>44374.625996763752</v>
      </c>
      <c r="C72479" s="106">
        <v>194083</v>
      </c>
      <c r="D72479" s="106">
        <v>96200</v>
      </c>
      <c r="E72479" s="106" t="str">
        <f>VLOOKUP(C72479,Подписчики!A:C,2,0)</f>
        <v>UTC+3</v>
      </c>
      <c r="F72479" s="115"/>
    </row>
    <row r="72480" spans="1:6" ht="15.75" customHeight="1">
      <c r="A72480" s="106">
        <v>220395</v>
      </c>
      <c r="B72480" s="115">
        <v>44374.626401294496</v>
      </c>
      <c r="C72480" s="106">
        <v>70473</v>
      </c>
      <c r="D72480" s="106">
        <v>324991</v>
      </c>
      <c r="E72480" s="106" t="str">
        <f>VLOOKUP(C72480,Подписчики!A:C,2,0)</f>
        <v>UTC+0</v>
      </c>
      <c r="F72480" s="115"/>
    </row>
    <row r="72481" spans="1:6" ht="15.75" customHeight="1">
      <c r="A72481" s="106">
        <v>220396</v>
      </c>
      <c r="B72481" s="115">
        <v>44374.626805825246</v>
      </c>
      <c r="C72481" s="106">
        <v>125034</v>
      </c>
      <c r="D72481" s="106">
        <v>433596</v>
      </c>
      <c r="E72481" s="106" t="str">
        <f>VLOOKUP(C72481,Подписчики!A:C,2,0)</f>
        <v>UTC+1</v>
      </c>
      <c r="F72481" s="115"/>
    </row>
    <row r="72482" spans="1:6" ht="15.75" customHeight="1">
      <c r="A72482" s="106">
        <v>220400</v>
      </c>
      <c r="B72482" s="115">
        <v>44374.626972258673</v>
      </c>
      <c r="C72482" s="106">
        <v>3874</v>
      </c>
      <c r="D72482" s="106">
        <v>381557</v>
      </c>
      <c r="E72482" s="106" t="str">
        <f>VLOOKUP(C72482,Подписчики!A:C,2,0)</f>
        <v>UTC+7</v>
      </c>
      <c r="F72482" s="115"/>
    </row>
    <row r="72483" spans="1:6" ht="15.75" customHeight="1">
      <c r="A72483" s="106">
        <v>220401</v>
      </c>
      <c r="B72483" s="115">
        <v>44374.627185888239</v>
      </c>
      <c r="C72483" s="106">
        <v>80218</v>
      </c>
      <c r="D72483" s="106">
        <v>50995</v>
      </c>
      <c r="E72483" s="106" t="str">
        <f>VLOOKUP(C72483,Подписчики!A:C,2,0)</f>
        <v>UTC+1</v>
      </c>
      <c r="F72483" s="115"/>
    </row>
    <row r="72484" spans="1:6" ht="15.75" customHeight="1">
      <c r="A72484" s="106">
        <v>220405</v>
      </c>
      <c r="B72484" s="115">
        <v>44374.627210355982</v>
      </c>
      <c r="C72484" s="106">
        <v>54909</v>
      </c>
      <c r="D72484" s="106">
        <v>244574</v>
      </c>
      <c r="E72484" s="106" t="str">
        <f>VLOOKUP(C72484,Подписчики!A:C,2,0)</f>
        <v>UTC+2</v>
      </c>
      <c r="F72484" s="115"/>
    </row>
    <row r="72485" spans="1:6" ht="15.75" customHeight="1">
      <c r="A72485" s="106">
        <v>220406</v>
      </c>
      <c r="B72485" s="115">
        <v>44374.627491073334</v>
      </c>
      <c r="C72485" s="106">
        <v>312366</v>
      </c>
      <c r="D72485" s="106">
        <v>72860</v>
      </c>
      <c r="E72485" s="106" t="str">
        <f>VLOOKUP(C72485,Подписчики!A:C,2,0)</f>
        <v>UTC-7</v>
      </c>
      <c r="F72485" s="115"/>
    </row>
    <row r="72486" spans="1:6" ht="15.75" customHeight="1">
      <c r="A72486" s="106">
        <v>220408</v>
      </c>
      <c r="B72486" s="115">
        <v>44374.628019417476</v>
      </c>
      <c r="C72486" s="106">
        <v>150659</v>
      </c>
      <c r="D72486" s="106">
        <v>103402</v>
      </c>
      <c r="E72486" s="106" t="str">
        <f>VLOOKUP(C72486,Подписчики!A:C,2,0)</f>
        <v>UTC+0</v>
      </c>
      <c r="F72486" s="115"/>
    </row>
    <row r="72487" spans="1:6" ht="15.75" customHeight="1">
      <c r="A72487" s="106">
        <v>220413</v>
      </c>
      <c r="B72487" s="115">
        <v>44374.628828478963</v>
      </c>
      <c r="C72487" s="106">
        <v>98185</v>
      </c>
      <c r="D72487" s="106">
        <v>351192</v>
      </c>
      <c r="E72487" s="106" t="str">
        <f>VLOOKUP(C72487,Подписчики!A:C,2,0)</f>
        <v>UTC+2</v>
      </c>
      <c r="F72487" s="115"/>
    </row>
    <row r="72488" spans="1:6" ht="15.75" customHeight="1">
      <c r="A72488" s="106">
        <v>220415</v>
      </c>
      <c r="B72488" s="115">
        <v>44374.628864406259</v>
      </c>
      <c r="C72488" s="106">
        <v>128441</v>
      </c>
      <c r="D72488" s="106">
        <v>158978</v>
      </c>
      <c r="E72488" s="106" t="str">
        <f>VLOOKUP(C72488,Подписчики!A:C,2,0)</f>
        <v>UTC+1</v>
      </c>
      <c r="F72488" s="115"/>
    </row>
    <row r="72489" spans="1:6" ht="15.75" customHeight="1">
      <c r="A72489" s="106">
        <v>220420</v>
      </c>
      <c r="B72489" s="115">
        <v>44374.629233009706</v>
      </c>
      <c r="C72489" s="106">
        <v>35760</v>
      </c>
      <c r="D72489" s="106">
        <v>411922</v>
      </c>
      <c r="E72489" s="106" t="str">
        <f>VLOOKUP(C72489,Подписчики!A:C,2,0)</f>
        <v>UTC+3</v>
      </c>
      <c r="F72489" s="115"/>
    </row>
    <row r="72490" spans="1:6" ht="15.75" customHeight="1">
      <c r="A72490" s="106">
        <v>220422</v>
      </c>
      <c r="B72490" s="115">
        <v>44374.629333333338</v>
      </c>
      <c r="C72490" s="106">
        <v>306855</v>
      </c>
      <c r="D72490" s="106">
        <v>89017</v>
      </c>
      <c r="E72490" s="106" t="str">
        <f>VLOOKUP(C72490,Подписчики!A:C,2,0)</f>
        <v>UTC+1</v>
      </c>
      <c r="F72490" s="115"/>
    </row>
    <row r="72491" spans="1:6" ht="15.75" customHeight="1">
      <c r="A72491" s="106">
        <v>220423</v>
      </c>
      <c r="B72491" s="115">
        <v>44374.629505294964</v>
      </c>
      <c r="C72491" s="106">
        <v>333027</v>
      </c>
      <c r="D72491" s="106">
        <v>411922</v>
      </c>
      <c r="E72491" s="106" t="str">
        <f>VLOOKUP(C72491,Подписчики!A:C,2,0)</f>
        <v>UTC+1</v>
      </c>
      <c r="F72491" s="115"/>
    </row>
    <row r="72492" spans="1:6" ht="15.75" customHeight="1">
      <c r="A72492" s="106">
        <v>220427</v>
      </c>
      <c r="B72492" s="115">
        <v>44374.6300420712</v>
      </c>
      <c r="C72492" s="106">
        <v>199876</v>
      </c>
      <c r="D72492" s="106">
        <v>433247</v>
      </c>
      <c r="E72492" s="106" t="str">
        <f>VLOOKUP(C72492,Подписчики!A:C,2,0)</f>
        <v>UTC+1</v>
      </c>
      <c r="F72492" s="115"/>
    </row>
    <row r="72493" spans="1:6" ht="15.75" customHeight="1">
      <c r="A72493" s="106">
        <v>220430</v>
      </c>
      <c r="B72493" s="115">
        <v>44374.630446601943</v>
      </c>
      <c r="C72493" s="106">
        <v>343813</v>
      </c>
      <c r="D72493" s="106">
        <v>285365</v>
      </c>
      <c r="E72493" s="106" t="str">
        <f>VLOOKUP(C72493,Подписчики!A:C,2,0)</f>
        <v>UTC+2</v>
      </c>
      <c r="F72493" s="115"/>
    </row>
    <row r="72494" spans="1:6" ht="15.75" customHeight="1">
      <c r="A72494" s="106">
        <v>220431</v>
      </c>
      <c r="B72494" s="115">
        <v>44374.630851132686</v>
      </c>
      <c r="C72494" s="106">
        <v>301971</v>
      </c>
      <c r="D72494" s="106">
        <v>389368</v>
      </c>
      <c r="E72494" s="106" t="str">
        <f>VLOOKUP(C72494,Подписчики!A:C,2,0)</f>
        <v>UTC+3</v>
      </c>
      <c r="F72494" s="115"/>
    </row>
    <row r="72495" spans="1:6" ht="15.75" customHeight="1">
      <c r="A72495" s="106">
        <v>220434</v>
      </c>
      <c r="B72495" s="115">
        <v>44374.630851132686</v>
      </c>
      <c r="C72495" s="106">
        <v>331053</v>
      </c>
      <c r="D72495" s="106">
        <v>80726</v>
      </c>
      <c r="E72495" s="106" t="str">
        <f>VLOOKUP(C72495,Подписчики!A:C,2,0)</f>
        <v>UTC+3</v>
      </c>
      <c r="F72495" s="115"/>
    </row>
    <row r="72496" spans="1:6" ht="15.75" customHeight="1">
      <c r="A72496" s="106">
        <v>220436</v>
      </c>
      <c r="B72496" s="115">
        <v>44374.632068849758</v>
      </c>
      <c r="C72496" s="106">
        <v>270272</v>
      </c>
      <c r="D72496" s="106">
        <v>158978</v>
      </c>
      <c r="E72496" s="106" t="str">
        <f>VLOOKUP(C72496,Подписчики!A:C,2,0)</f>
        <v>UTC+1</v>
      </c>
      <c r="F72496" s="115"/>
    </row>
    <row r="72497" spans="1:6" ht="15.75" customHeight="1">
      <c r="A72497" s="106">
        <v>220437</v>
      </c>
      <c r="B72497" s="115">
        <v>44374.632469255666</v>
      </c>
      <c r="C72497" s="106">
        <v>208644</v>
      </c>
      <c r="D72497" s="106">
        <v>477742</v>
      </c>
      <c r="E72497" s="106" t="str">
        <f>VLOOKUP(C72497,Подписчики!A:C,2,0)</f>
        <v>UTC+3</v>
      </c>
      <c r="F72497" s="115"/>
    </row>
    <row r="72498" spans="1:6" ht="15.75" customHeight="1">
      <c r="A72498" s="106">
        <v>220442</v>
      </c>
      <c r="B72498" s="115">
        <v>44374.632469255666</v>
      </c>
      <c r="C72498" s="106">
        <v>292984</v>
      </c>
      <c r="D72498" s="106">
        <v>438887</v>
      </c>
      <c r="E72498" s="106" t="str">
        <f>VLOOKUP(C72498,Подписчики!A:C,2,0)</f>
        <v>UTC+3</v>
      </c>
      <c r="F72498" s="115"/>
    </row>
    <row r="72499" spans="1:6" ht="15.75" customHeight="1">
      <c r="A72499" s="106">
        <v>220443</v>
      </c>
      <c r="B72499" s="115">
        <v>44374.633278317153</v>
      </c>
      <c r="C72499" s="106">
        <v>177284</v>
      </c>
      <c r="D72499" s="106">
        <v>226229</v>
      </c>
      <c r="E72499" s="106" t="str">
        <f>VLOOKUP(C72499,Подписчики!A:C,2,0)</f>
        <v>UTC+1</v>
      </c>
      <c r="F72499" s="115"/>
    </row>
    <row r="72500" spans="1:6" ht="15.75" customHeight="1">
      <c r="A72500" s="106">
        <v>220448</v>
      </c>
      <c r="B72500" s="115">
        <v>44374.634087378639</v>
      </c>
      <c r="C72500" s="106">
        <v>147973</v>
      </c>
      <c r="D72500" s="106">
        <v>258219</v>
      </c>
      <c r="E72500" s="106" t="str">
        <f>VLOOKUP(C72500,Подписчики!A:C,2,0)</f>
        <v>UTC+3</v>
      </c>
      <c r="F72500" s="115"/>
    </row>
    <row r="72501" spans="1:6" ht="15.75" customHeight="1">
      <c r="A72501" s="106">
        <v>220451</v>
      </c>
      <c r="B72501" s="115">
        <v>44374.634540849023</v>
      </c>
      <c r="C72501" s="106">
        <v>176798</v>
      </c>
      <c r="D72501" s="106">
        <v>411922</v>
      </c>
      <c r="E72501" s="106" t="str">
        <f>VLOOKUP(C72501,Подписчики!A:C,2,0)</f>
        <v>UTC+5</v>
      </c>
      <c r="F72501" s="115"/>
    </row>
    <row r="72502" spans="1:6" ht="15.75" customHeight="1">
      <c r="A72502" s="106">
        <v>220456</v>
      </c>
      <c r="B72502" s="115">
        <v>44374.634896440133</v>
      </c>
      <c r="C72502" s="106">
        <v>90390</v>
      </c>
      <c r="D72502" s="106">
        <v>440825</v>
      </c>
      <c r="E72502" s="106" t="str">
        <f>VLOOKUP(C72502,Подписчики!A:C,2,0)</f>
        <v>UTC+1</v>
      </c>
      <c r="F72502" s="115"/>
    </row>
    <row r="72503" spans="1:6" ht="15.75" customHeight="1">
      <c r="A72503" s="106">
        <v>220460</v>
      </c>
      <c r="B72503" s="115">
        <v>44374.635000000002</v>
      </c>
      <c r="C72503" s="106">
        <v>336839</v>
      </c>
      <c r="D72503" s="106">
        <v>439981</v>
      </c>
      <c r="E72503" s="106" t="str">
        <f>VLOOKUP(C72503,Подписчики!A:C,2,0)</f>
        <v>UTC+0</v>
      </c>
      <c r="F72503" s="115"/>
    </row>
    <row r="72504" spans="1:6" ht="15.75" customHeight="1">
      <c r="A72504" s="106">
        <v>220462</v>
      </c>
      <c r="B72504" s="115">
        <v>44374.635300970869</v>
      </c>
      <c r="C72504" s="106">
        <v>290172</v>
      </c>
      <c r="D72504" s="106">
        <v>43842</v>
      </c>
      <c r="E72504" s="106" t="str">
        <f>VLOOKUP(C72504,Подписчики!A:C,2,0)</f>
        <v>UTC+2</v>
      </c>
      <c r="F72504" s="115"/>
    </row>
    <row r="72505" spans="1:6" ht="15.75" customHeight="1">
      <c r="A72505" s="106">
        <v>220467</v>
      </c>
      <c r="B72505" s="115">
        <v>44374.635639515363</v>
      </c>
      <c r="C72505" s="106">
        <v>326800</v>
      </c>
      <c r="D72505" s="106">
        <v>379466</v>
      </c>
      <c r="E72505" s="106" t="str">
        <f>VLOOKUP(C72505,Подписчики!A:C,2,0)</f>
        <v>UTC+1</v>
      </c>
      <c r="F72505" s="115"/>
    </row>
    <row r="72506" spans="1:6" ht="15.75" customHeight="1">
      <c r="A72506" s="106">
        <v>220472</v>
      </c>
      <c r="B72506" s="115">
        <v>44374.63570550162</v>
      </c>
      <c r="C72506" s="106">
        <v>147882</v>
      </c>
      <c r="D72506" s="106">
        <v>373415</v>
      </c>
      <c r="E72506" s="106" t="str">
        <f>VLOOKUP(C72506,Подписчики!A:C,2,0)</f>
        <v>UTC+3</v>
      </c>
      <c r="F72506" s="115"/>
    </row>
    <row r="72507" spans="1:6" ht="15.75" customHeight="1">
      <c r="A72507" s="106">
        <v>220474</v>
      </c>
      <c r="B72507" s="115">
        <v>44374.63570550162</v>
      </c>
      <c r="C72507" s="106">
        <v>228460</v>
      </c>
      <c r="D72507" s="106">
        <v>335057</v>
      </c>
      <c r="E72507" s="106" t="str">
        <f>VLOOKUP(C72507,Подписчики!A:C,2,0)</f>
        <v>UTC+3</v>
      </c>
      <c r="F72507" s="115"/>
    </row>
    <row r="72508" spans="1:6" ht="15.75" customHeight="1">
      <c r="A72508" s="106">
        <v>220475</v>
      </c>
      <c r="B72508" s="115">
        <v>44374.63570550162</v>
      </c>
      <c r="C72508" s="106">
        <v>342920</v>
      </c>
      <c r="D72508" s="106">
        <v>93191</v>
      </c>
      <c r="E72508" s="106" t="str">
        <f>VLOOKUP(C72508,Подписчики!A:C,2,0)</f>
        <v>UTC+3</v>
      </c>
      <c r="F72508" s="115"/>
    </row>
    <row r="72509" spans="1:6" ht="15.75" customHeight="1">
      <c r="A72509" s="106">
        <v>220479</v>
      </c>
      <c r="B72509" s="115">
        <v>44374.636919093849</v>
      </c>
      <c r="C72509" s="106">
        <v>49994</v>
      </c>
      <c r="D72509" s="106">
        <v>250679</v>
      </c>
      <c r="E72509" s="106" t="str">
        <f>VLOOKUP(C72509,Подписчики!A:C,2,0)</f>
        <v>UTC+2</v>
      </c>
      <c r="F72509" s="115"/>
    </row>
    <row r="72510" spans="1:6" ht="15.75" customHeight="1">
      <c r="A72510" s="106">
        <v>220484</v>
      </c>
      <c r="B72510" s="115">
        <v>44374.637287514881</v>
      </c>
      <c r="C72510" s="106">
        <v>311345</v>
      </c>
      <c r="D72510" s="106">
        <v>317329</v>
      </c>
      <c r="E72510" s="106" t="str">
        <f>VLOOKUP(C72510,Подписчики!A:C,2,0)</f>
        <v>UTC+1</v>
      </c>
      <c r="F72510" s="115"/>
    </row>
    <row r="72511" spans="1:6" ht="15.75" customHeight="1">
      <c r="A72511" s="106">
        <v>220486</v>
      </c>
      <c r="B72511" s="115">
        <v>44374.637323624593</v>
      </c>
      <c r="C72511" s="106">
        <v>228543</v>
      </c>
      <c r="D72511" s="106">
        <v>351192</v>
      </c>
      <c r="E72511" s="106" t="str">
        <f>VLOOKUP(C72511,Подписчики!A:C,2,0)</f>
        <v>UTC+3</v>
      </c>
      <c r="F72511" s="115"/>
    </row>
    <row r="72512" spans="1:6" ht="15.75" customHeight="1">
      <c r="A72512" s="106">
        <v>220489</v>
      </c>
      <c r="B72512" s="115">
        <v>44374.637470625938</v>
      </c>
      <c r="C72512" s="106">
        <v>246990</v>
      </c>
      <c r="D72512" s="106">
        <v>227775</v>
      </c>
      <c r="E72512" s="106" t="str">
        <f>VLOOKUP(C72512,Подписчики!A:C,2,0)</f>
        <v>UTC+1</v>
      </c>
      <c r="F72512" s="115"/>
    </row>
    <row r="72513" spans="1:6" ht="15.75" customHeight="1">
      <c r="A72513" s="106">
        <v>220494</v>
      </c>
      <c r="B72513" s="115">
        <v>44374.637531662956</v>
      </c>
      <c r="C72513" s="106">
        <v>182580</v>
      </c>
      <c r="D72513" s="106">
        <v>343491</v>
      </c>
      <c r="E72513" s="106" t="str">
        <f>VLOOKUP(C72513,Подписчики!A:C,2,0)</f>
        <v>UTC+2</v>
      </c>
      <c r="F72513" s="115"/>
    </row>
    <row r="72514" spans="1:6" ht="15.75" customHeight="1">
      <c r="A72514" s="106">
        <v>220497</v>
      </c>
      <c r="B72514" s="115">
        <v>44374.637836848051</v>
      </c>
      <c r="C72514" s="106">
        <v>27078</v>
      </c>
      <c r="D72514" s="106">
        <v>19714</v>
      </c>
      <c r="E72514" s="106" t="str">
        <f>VLOOKUP(C72514,Подписчики!A:C,2,0)</f>
        <v>UTC+0</v>
      </c>
      <c r="F72514" s="115"/>
    </row>
    <row r="72515" spans="1:6" ht="15.75" customHeight="1">
      <c r="A72515" s="106">
        <v>220502</v>
      </c>
      <c r="B72515" s="115">
        <v>44374.638132686086</v>
      </c>
      <c r="C72515" s="106">
        <v>244942</v>
      </c>
      <c r="D72515" s="106">
        <v>241927</v>
      </c>
      <c r="E72515" s="106" t="str">
        <f>VLOOKUP(C72515,Подписчики!A:C,2,0)</f>
        <v>UTC+1</v>
      </c>
      <c r="F72515" s="115"/>
    </row>
    <row r="72516" spans="1:6" ht="15.75" customHeight="1">
      <c r="A72516" s="106">
        <v>220504</v>
      </c>
      <c r="B72516" s="115">
        <v>44374.638264107183</v>
      </c>
      <c r="C72516" s="106">
        <v>136466</v>
      </c>
      <c r="D72516" s="106">
        <v>343491</v>
      </c>
      <c r="E72516" s="106" t="str">
        <f>VLOOKUP(C72516,Подписчики!A:C,2,0)</f>
        <v>UTC+1</v>
      </c>
      <c r="F72516" s="115"/>
    </row>
    <row r="72517" spans="1:6" ht="15.75" customHeight="1">
      <c r="A72517" s="106">
        <v>220505</v>
      </c>
      <c r="B72517" s="115">
        <v>44374.638537216822</v>
      </c>
      <c r="C72517" s="106">
        <v>167385</v>
      </c>
      <c r="D72517" s="106">
        <v>230507</v>
      </c>
      <c r="E72517" s="106" t="str">
        <f>VLOOKUP(C72517,Подписчики!A:C,2,0)</f>
        <v>UTC+2</v>
      </c>
      <c r="F72517" s="115"/>
    </row>
    <row r="72518" spans="1:6" ht="15.75" customHeight="1">
      <c r="A72518" s="106">
        <v>220507</v>
      </c>
      <c r="B72518" s="115">
        <v>44374.638537216822</v>
      </c>
      <c r="C72518" s="106">
        <v>210479</v>
      </c>
      <c r="D72518" s="106">
        <v>241927</v>
      </c>
      <c r="E72518" s="106" t="str">
        <f>VLOOKUP(C72518,Подписчики!A:C,2,0)</f>
        <v>UTC+2</v>
      </c>
      <c r="F72518" s="115"/>
    </row>
    <row r="72519" spans="1:6" ht="15.75" customHeight="1">
      <c r="A72519" s="106">
        <v>220510</v>
      </c>
      <c r="B72519" s="115">
        <v>44374.63853721683</v>
      </c>
      <c r="C72519" s="106">
        <v>39146</v>
      </c>
      <c r="D72519" s="106">
        <v>242428</v>
      </c>
      <c r="E72519" s="106" t="str">
        <f>VLOOKUP(C72519,Подписчики!A:C,2,0)</f>
        <v>UTC+6</v>
      </c>
      <c r="F72519" s="115"/>
    </row>
    <row r="72520" spans="1:6" ht="15.75" customHeight="1">
      <c r="A72520" s="106">
        <v>220512</v>
      </c>
      <c r="B72520" s="115">
        <v>44374.638941747573</v>
      </c>
      <c r="C72520" s="106">
        <v>195290</v>
      </c>
      <c r="D72520" s="106">
        <v>411922</v>
      </c>
      <c r="E72520" s="106" t="str">
        <f>VLOOKUP(C72520,Подписчики!A:C,2,0)</f>
        <v>UTC-1</v>
      </c>
      <c r="F72520" s="115"/>
    </row>
    <row r="72521" spans="1:6" ht="15.75" customHeight="1">
      <c r="A72521" s="106">
        <v>220516</v>
      </c>
      <c r="B72521" s="115">
        <v>44374.639750809059</v>
      </c>
      <c r="C72521" s="106">
        <v>307045</v>
      </c>
      <c r="D72521" s="106">
        <v>304128</v>
      </c>
      <c r="E72521" s="106" t="str">
        <f>VLOOKUP(C72521,Подписчики!A:C,2,0)</f>
        <v>UTC-3</v>
      </c>
      <c r="F72521" s="115"/>
    </row>
    <row r="72522" spans="1:6" ht="15.75" customHeight="1">
      <c r="A72522" s="106">
        <v>220521</v>
      </c>
      <c r="B72522" s="115">
        <v>44374.640155339803</v>
      </c>
      <c r="C72522" s="106">
        <v>243240</v>
      </c>
      <c r="D72522" s="106">
        <v>183565</v>
      </c>
      <c r="E72522" s="106" t="str">
        <f>VLOOKUP(C72522,Подписчики!A:C,2,0)</f>
        <v>UTC+2</v>
      </c>
      <c r="F72522" s="115"/>
    </row>
    <row r="72523" spans="1:6" ht="15.75" customHeight="1">
      <c r="A72523" s="106">
        <v>220524</v>
      </c>
      <c r="B72523" s="115">
        <v>44374.640278328807</v>
      </c>
      <c r="C72523" s="106">
        <v>47487</v>
      </c>
      <c r="D72523" s="106">
        <v>304128</v>
      </c>
      <c r="E72523" s="106" t="str">
        <f>VLOOKUP(C72523,Подписчики!A:C,2,0)</f>
        <v>UTC+0</v>
      </c>
      <c r="F72523" s="115"/>
    </row>
    <row r="72524" spans="1:6" ht="15.75" customHeight="1">
      <c r="A72524" s="106">
        <v>220529</v>
      </c>
      <c r="B72524" s="115">
        <v>44374.640278328807</v>
      </c>
      <c r="C72524" s="106">
        <v>156508</v>
      </c>
      <c r="D72524" s="106">
        <v>154256</v>
      </c>
      <c r="E72524" s="106" t="str">
        <f>VLOOKUP(C72524,Подписчики!A:C,2,0)</f>
        <v>UTC+12</v>
      </c>
      <c r="F72524" s="115"/>
    </row>
    <row r="72525" spans="1:6" ht="15.75" customHeight="1">
      <c r="A72525" s="106">
        <v>220534</v>
      </c>
      <c r="B72525" s="115">
        <v>44374.641773462783</v>
      </c>
      <c r="C72525" s="106">
        <v>303488</v>
      </c>
      <c r="D72525" s="106">
        <v>146496</v>
      </c>
      <c r="E72525" s="106" t="str">
        <f>VLOOKUP(C72525,Подписчики!A:C,2,0)</f>
        <v>UTC+2</v>
      </c>
      <c r="F72525" s="115"/>
    </row>
    <row r="72526" spans="1:6" ht="15.75" customHeight="1">
      <c r="A72526" s="106">
        <v>220539</v>
      </c>
      <c r="B72526" s="115">
        <v>44374.643796116507</v>
      </c>
      <c r="C72526" s="106">
        <v>300035</v>
      </c>
      <c r="D72526" s="106">
        <v>405774</v>
      </c>
      <c r="E72526" s="106" t="str">
        <f>VLOOKUP(C72526,Подписчики!A:C,2,0)</f>
        <v>UTC+3</v>
      </c>
      <c r="F72526" s="115"/>
    </row>
    <row r="72527" spans="1:6" ht="15.75" customHeight="1">
      <c r="A72527" s="106">
        <v>220543</v>
      </c>
      <c r="B72527" s="115">
        <v>44374.644666666667</v>
      </c>
      <c r="C72527" s="106">
        <v>8791</v>
      </c>
      <c r="D72527" s="106">
        <v>87897</v>
      </c>
      <c r="E72527" s="106" t="str">
        <f>VLOOKUP(C72527,Подписчики!A:C,2,0)</f>
        <v>UTC+5</v>
      </c>
      <c r="F72527" s="115"/>
    </row>
    <row r="72528" spans="1:6" ht="15.75" customHeight="1">
      <c r="A72528" s="106">
        <v>220548</v>
      </c>
      <c r="B72528" s="115">
        <v>44374.645009708736</v>
      </c>
      <c r="C72528" s="106">
        <v>118622</v>
      </c>
      <c r="D72528" s="106">
        <v>347008</v>
      </c>
      <c r="E72528" s="106" t="str">
        <f>VLOOKUP(C72528,Подписчики!A:C,2,0)</f>
        <v>UTC+2</v>
      </c>
      <c r="F72528" s="115"/>
    </row>
    <row r="72529" spans="1:6" ht="15.75" customHeight="1">
      <c r="A72529" s="106">
        <v>220550</v>
      </c>
      <c r="B72529" s="115">
        <v>44374.64541423948</v>
      </c>
      <c r="C72529" s="106">
        <v>199401</v>
      </c>
      <c r="D72529" s="106">
        <v>394819</v>
      </c>
      <c r="E72529" s="106" t="str">
        <f>VLOOKUP(C72529,Подписчики!A:C,2,0)</f>
        <v>UTC+3</v>
      </c>
      <c r="F72529" s="115"/>
    </row>
    <row r="72530" spans="1:6" ht="15.75" customHeight="1">
      <c r="A72530" s="106">
        <v>220552</v>
      </c>
      <c r="B72530" s="115">
        <v>44374.64581877023</v>
      </c>
      <c r="C72530" s="106">
        <v>131472</v>
      </c>
      <c r="D72530" s="106">
        <v>389689</v>
      </c>
      <c r="E72530" s="106" t="str">
        <f>VLOOKUP(C72530,Подписчики!A:C,2,0)</f>
        <v>UTC+4</v>
      </c>
      <c r="F72530" s="115"/>
    </row>
    <row r="72531" spans="1:6" ht="15.75" customHeight="1">
      <c r="A72531" s="106">
        <v>220553</v>
      </c>
      <c r="B72531" s="115">
        <v>44374.645893734552</v>
      </c>
      <c r="C72531" s="106">
        <v>177253</v>
      </c>
      <c r="D72531" s="106">
        <v>316541</v>
      </c>
      <c r="E72531" s="106" t="str">
        <f>VLOOKUP(C72531,Подписчики!A:C,2,0)</f>
        <v>UTC+3</v>
      </c>
      <c r="F72531" s="115"/>
    </row>
    <row r="72532" spans="1:6" ht="15.75" customHeight="1">
      <c r="A72532" s="106">
        <v>220555</v>
      </c>
      <c r="B72532" s="115">
        <v>44374.6460463271</v>
      </c>
      <c r="C72532" s="106">
        <v>57834</v>
      </c>
      <c r="D72532" s="106">
        <v>262755</v>
      </c>
      <c r="E72532" s="106" t="str">
        <f>VLOOKUP(C72532,Подписчики!A:C,2,0)</f>
        <v>UTC+3</v>
      </c>
      <c r="F72532" s="115"/>
    </row>
    <row r="72533" spans="1:6" ht="15.75" customHeight="1">
      <c r="A72533" s="106">
        <v>220559</v>
      </c>
      <c r="B72533" s="115">
        <v>44374.6460463271</v>
      </c>
      <c r="C72533" s="106">
        <v>130233</v>
      </c>
      <c r="D72533" s="106">
        <v>158978</v>
      </c>
      <c r="E72533" s="106" t="str">
        <f>VLOOKUP(C72533,Подписчики!A:C,2,0)</f>
        <v>UTC+0</v>
      </c>
      <c r="F72533" s="115"/>
    </row>
    <row r="72534" spans="1:6" ht="15.75" customHeight="1">
      <c r="A72534" s="106">
        <v>220560</v>
      </c>
      <c r="B72534" s="115">
        <v>44374.646382030704</v>
      </c>
      <c r="C72534" s="106">
        <v>213100</v>
      </c>
      <c r="D72534" s="106">
        <v>439981</v>
      </c>
      <c r="E72534" s="106" t="str">
        <f>VLOOKUP(C72534,Подписчики!A:C,2,0)</f>
        <v>UTC+2</v>
      </c>
      <c r="F72534" s="115"/>
    </row>
    <row r="72535" spans="1:6" ht="15.75" customHeight="1">
      <c r="A72535" s="106">
        <v>220563</v>
      </c>
      <c r="B72535" s="115">
        <v>44374.646627831709</v>
      </c>
      <c r="C72535" s="106">
        <v>273650</v>
      </c>
      <c r="D72535" s="106">
        <v>230507</v>
      </c>
      <c r="E72535" s="106" t="str">
        <f>VLOOKUP(C72535,Подписчики!A:C,2,0)</f>
        <v>UTC+2</v>
      </c>
      <c r="F72535" s="115"/>
    </row>
    <row r="72536" spans="1:6" ht="15.75" customHeight="1">
      <c r="A72536" s="106">
        <v>220564</v>
      </c>
      <c r="B72536" s="115">
        <v>44374.64703236246</v>
      </c>
      <c r="C72536" s="106">
        <v>18346</v>
      </c>
      <c r="D72536" s="106">
        <v>386066</v>
      </c>
      <c r="E72536" s="106" t="str">
        <f>VLOOKUP(C72536,Подписчики!A:C,2,0)</f>
        <v>UTC+3</v>
      </c>
      <c r="F72536" s="115"/>
    </row>
    <row r="72537" spans="1:6" ht="15.75" customHeight="1">
      <c r="A72537" s="106">
        <v>220568</v>
      </c>
      <c r="B72537" s="115">
        <v>44374.64703236246</v>
      </c>
      <c r="C72537" s="106">
        <v>87670</v>
      </c>
      <c r="D72537" s="106">
        <v>118549</v>
      </c>
      <c r="E72537" s="106" t="str">
        <f>VLOOKUP(C72537,Подписчики!A:C,2,0)</f>
        <v>UTC+3</v>
      </c>
      <c r="F72537" s="115"/>
    </row>
    <row r="72538" spans="1:6" ht="15.75" customHeight="1">
      <c r="A72538" s="106">
        <v>220569</v>
      </c>
      <c r="B72538" s="115">
        <v>44374.64703236246</v>
      </c>
      <c r="C72538" s="106">
        <v>258377</v>
      </c>
      <c r="D72538" s="106">
        <v>473323</v>
      </c>
      <c r="E72538" s="106" t="str">
        <f>VLOOKUP(C72538,Подписчики!A:C,2,0)</f>
        <v>UTC+3</v>
      </c>
      <c r="F72538" s="115"/>
    </row>
    <row r="72539" spans="1:6" ht="15.75" customHeight="1">
      <c r="A72539" s="106">
        <v>220570</v>
      </c>
      <c r="B72539" s="115">
        <v>44374.64711447493</v>
      </c>
      <c r="C72539" s="106">
        <v>329506</v>
      </c>
      <c r="D72539" s="106">
        <v>228405</v>
      </c>
      <c r="E72539" s="106" t="str">
        <f>VLOOKUP(C72539,Подписчики!A:C,2,0)</f>
        <v>UTC+2</v>
      </c>
      <c r="F72539" s="115"/>
    </row>
    <row r="72540" spans="1:6" ht="15.75" customHeight="1">
      <c r="A72540" s="106">
        <v>220574</v>
      </c>
      <c r="B72540" s="115">
        <v>44374.647297585987</v>
      </c>
      <c r="C72540" s="106">
        <v>154620</v>
      </c>
      <c r="D72540" s="106">
        <v>5151</v>
      </c>
      <c r="E72540" s="106" t="str">
        <f>VLOOKUP(C72540,Подписчики!A:C,2,0)</f>
        <v>UTC+1</v>
      </c>
      <c r="F72540" s="115"/>
    </row>
    <row r="72541" spans="1:6" ht="15.75" customHeight="1">
      <c r="A72541" s="106">
        <v>220575</v>
      </c>
      <c r="B72541" s="115">
        <v>44374.647436893203</v>
      </c>
      <c r="C72541" s="106">
        <v>284504</v>
      </c>
      <c r="D72541" s="106">
        <v>102086</v>
      </c>
      <c r="E72541" s="106" t="str">
        <f>VLOOKUP(C72541,Подписчики!A:C,2,0)</f>
        <v>UTC-4</v>
      </c>
      <c r="F72541" s="115"/>
    </row>
    <row r="72542" spans="1:6" ht="15.75" customHeight="1">
      <c r="A72542" s="106">
        <v>220580</v>
      </c>
      <c r="B72542" s="115">
        <v>44374.647846919157</v>
      </c>
      <c r="C72542" s="106">
        <v>340853</v>
      </c>
      <c r="D72542" s="106">
        <v>4316</v>
      </c>
      <c r="E72542" s="106" t="str">
        <f>VLOOKUP(C72542,Подписчики!A:C,2,0)</f>
        <v>UTC+6</v>
      </c>
      <c r="F72542" s="115"/>
    </row>
    <row r="72543" spans="1:6" ht="15.75" customHeight="1">
      <c r="A72543" s="106">
        <v>220582</v>
      </c>
      <c r="B72543" s="115">
        <v>44374.64824595469</v>
      </c>
      <c r="C72543" s="106">
        <v>124831</v>
      </c>
      <c r="D72543" s="106">
        <v>450900</v>
      </c>
      <c r="E72543" s="106" t="str">
        <f>VLOOKUP(C72543,Подписчики!A:C,2,0)</f>
        <v>UTC+2</v>
      </c>
      <c r="F72543" s="115"/>
    </row>
    <row r="72544" spans="1:6" ht="15.75" customHeight="1">
      <c r="A72544" s="106">
        <v>220583</v>
      </c>
      <c r="B72544" s="115">
        <v>44374.64824595469</v>
      </c>
      <c r="C72544" s="106">
        <v>139422</v>
      </c>
      <c r="D72544" s="106">
        <v>389070</v>
      </c>
      <c r="E72544" s="106" t="str">
        <f>VLOOKUP(C72544,Подписчики!A:C,2,0)</f>
        <v>UTC+2</v>
      </c>
      <c r="F72544" s="115"/>
    </row>
    <row r="72545" spans="1:6" ht="15.75" customHeight="1">
      <c r="A72545" s="106">
        <v>220588</v>
      </c>
      <c r="B72545" s="115">
        <v>44374.64865048544</v>
      </c>
      <c r="C72545" s="106">
        <v>314326</v>
      </c>
      <c r="D72545" s="106">
        <v>82901</v>
      </c>
      <c r="E72545" s="106" t="str">
        <f>VLOOKUP(C72545,Подписчики!A:C,2,0)</f>
        <v>UTC+3</v>
      </c>
      <c r="F72545" s="115"/>
    </row>
    <row r="72546" spans="1:6" ht="15.75" customHeight="1">
      <c r="A72546" s="106">
        <v>220593</v>
      </c>
      <c r="B72546" s="115">
        <v>44374.649128696554</v>
      </c>
      <c r="C72546" s="106">
        <v>104812</v>
      </c>
      <c r="D72546" s="106">
        <v>426784</v>
      </c>
      <c r="E72546" s="106" t="str">
        <f>VLOOKUP(C72546,Подписчики!A:C,2,0)</f>
        <v>UTC+2</v>
      </c>
      <c r="F72546" s="115"/>
    </row>
    <row r="72547" spans="1:6" ht="15.75" customHeight="1">
      <c r="A72547" s="106">
        <v>220597</v>
      </c>
      <c r="B72547" s="115">
        <v>44374.649459546927</v>
      </c>
      <c r="C72547" s="106">
        <v>120235</v>
      </c>
      <c r="D72547" s="106">
        <v>336356</v>
      </c>
      <c r="E72547" s="106" t="str">
        <f>VLOOKUP(C72547,Подписчики!A:C,2,0)</f>
        <v>UTC+1</v>
      </c>
      <c r="F72547" s="115"/>
    </row>
    <row r="72548" spans="1:6" ht="15.75" customHeight="1">
      <c r="A72548" s="106">
        <v>220600</v>
      </c>
      <c r="B72548" s="115">
        <v>44374.649464400158</v>
      </c>
      <c r="C72548" s="106">
        <v>273538</v>
      </c>
      <c r="D72548" s="106">
        <v>351192</v>
      </c>
      <c r="E72548" s="106" t="str">
        <f>VLOOKUP(C72548,Подписчики!A:C,2,0)</f>
        <v>UTC+5</v>
      </c>
      <c r="F72548" s="115"/>
    </row>
    <row r="72549" spans="1:6" ht="15.75" customHeight="1">
      <c r="A72549" s="106">
        <v>220604</v>
      </c>
      <c r="B72549" s="115">
        <v>44374.64986407767</v>
      </c>
      <c r="C72549" s="106">
        <v>10872</v>
      </c>
      <c r="D72549" s="106">
        <v>154256</v>
      </c>
      <c r="E72549" s="106" t="str">
        <f>VLOOKUP(C72549,Подписчики!A:C,2,0)</f>
        <v>UTC+2</v>
      </c>
      <c r="F72549" s="115"/>
    </row>
    <row r="72550" spans="1:6" ht="15.75" customHeight="1">
      <c r="A72550" s="106">
        <v>220609</v>
      </c>
      <c r="B72550" s="115">
        <v>44374.64986407767</v>
      </c>
      <c r="C72550" s="106">
        <v>334482</v>
      </c>
      <c r="D72550" s="106">
        <v>3922</v>
      </c>
      <c r="E72550" s="106" t="str">
        <f>VLOOKUP(C72550,Подписчики!A:C,2,0)</f>
        <v>UTC+2</v>
      </c>
      <c r="F72550" s="115"/>
    </row>
    <row r="72551" spans="1:6" ht="15.75" customHeight="1">
      <c r="A72551" s="106">
        <v>220614</v>
      </c>
      <c r="B72551" s="115">
        <v>44374.650268608413</v>
      </c>
      <c r="C72551" s="106">
        <v>327915</v>
      </c>
      <c r="D72551" s="106">
        <v>405774</v>
      </c>
      <c r="E72551" s="106" t="str">
        <f>VLOOKUP(C72551,Подписчики!A:C,2,0)</f>
        <v>UTC+3</v>
      </c>
      <c r="F72551" s="115"/>
    </row>
    <row r="72552" spans="1:6" ht="15.75" customHeight="1">
      <c r="A72552" s="106">
        <v>220619</v>
      </c>
      <c r="B72552" s="115">
        <v>44374.650673139156</v>
      </c>
      <c r="C72552" s="106">
        <v>92939</v>
      </c>
      <c r="D72552" s="106">
        <v>411922</v>
      </c>
      <c r="E72552" s="106" t="str">
        <f>VLOOKUP(C72552,Подписчики!A:C,2,0)</f>
        <v>UTC+0</v>
      </c>
      <c r="F72552" s="115"/>
    </row>
    <row r="72553" spans="1:6" ht="15.75" customHeight="1">
      <c r="A72553" s="106">
        <v>220624</v>
      </c>
      <c r="B72553" s="115">
        <v>44374.650673139156</v>
      </c>
      <c r="C72553" s="106">
        <v>339538</v>
      </c>
      <c r="D72553" s="106">
        <v>227775</v>
      </c>
      <c r="E72553" s="106" t="str">
        <f>VLOOKUP(C72553,Подписчики!A:C,2,0)</f>
        <v>UTC+0</v>
      </c>
      <c r="F72553" s="115"/>
    </row>
    <row r="72554" spans="1:6" ht="15.75" customHeight="1">
      <c r="A72554" s="106">
        <v>220629</v>
      </c>
      <c r="B72554" s="115">
        <v>44374.65269579288</v>
      </c>
      <c r="C72554" s="106">
        <v>14878</v>
      </c>
      <c r="D72554" s="106">
        <v>330333</v>
      </c>
      <c r="E72554" s="106" t="str">
        <f>VLOOKUP(C72554,Подписчики!A:C,2,0)</f>
        <v>UTC+1</v>
      </c>
      <c r="F72554" s="115"/>
    </row>
    <row r="72555" spans="1:6" ht="15.75" customHeight="1">
      <c r="A72555" s="106">
        <v>220634</v>
      </c>
      <c r="B72555" s="115">
        <v>44374.65269579288</v>
      </c>
      <c r="C72555" s="106">
        <v>60084</v>
      </c>
      <c r="D72555" s="106">
        <v>182191</v>
      </c>
      <c r="E72555" s="106" t="str">
        <f>VLOOKUP(C72555,Подписчики!A:C,2,0)</f>
        <v>UTC+1</v>
      </c>
      <c r="F72555" s="115"/>
    </row>
    <row r="72556" spans="1:6" ht="15.75" customHeight="1">
      <c r="A72556" s="106">
        <v>220635</v>
      </c>
      <c r="B72556" s="115">
        <v>44374.65269579288</v>
      </c>
      <c r="C72556" s="106">
        <v>118584</v>
      </c>
      <c r="D72556" s="106">
        <v>250679</v>
      </c>
      <c r="E72556" s="106" t="str">
        <f>VLOOKUP(C72556,Подписчики!A:C,2,0)</f>
        <v>UTC+1</v>
      </c>
      <c r="F72556" s="115"/>
    </row>
    <row r="72557" spans="1:6" ht="15.75" customHeight="1">
      <c r="A72557" s="106">
        <v>220638</v>
      </c>
      <c r="B72557" s="115">
        <v>44374.653100323623</v>
      </c>
      <c r="C72557" s="106">
        <v>60904</v>
      </c>
      <c r="D72557" s="106">
        <v>227775</v>
      </c>
      <c r="E72557" s="106" t="str">
        <f>VLOOKUP(C72557,Подписчики!A:C,2,0)</f>
        <v>UTC+2</v>
      </c>
      <c r="F72557" s="115"/>
    </row>
    <row r="72558" spans="1:6" ht="15.75" customHeight="1">
      <c r="A72558" s="106">
        <v>220641</v>
      </c>
      <c r="B72558" s="115">
        <v>44374.653126621299</v>
      </c>
      <c r="C72558" s="106">
        <v>57074</v>
      </c>
      <c r="D72558" s="106">
        <v>182984</v>
      </c>
      <c r="E72558" s="106" t="str">
        <f>VLOOKUP(C72558,Подписчики!A:C,2,0)</f>
        <v>UTC-5</v>
      </c>
      <c r="F72558" s="115"/>
    </row>
    <row r="72559" spans="1:6" ht="15.75" customHeight="1">
      <c r="A72559" s="106">
        <v>220645</v>
      </c>
      <c r="B72559" s="115">
        <v>44374.653157139808</v>
      </c>
      <c r="C72559" s="106">
        <v>41033</v>
      </c>
      <c r="D72559" s="106">
        <v>189296</v>
      </c>
      <c r="E72559" s="106" t="str">
        <f>VLOOKUP(C72559,Подписчики!A:C,2,0)</f>
        <v>UTC-5</v>
      </c>
      <c r="F72559" s="115"/>
    </row>
    <row r="72560" spans="1:6" ht="15.75" customHeight="1">
      <c r="A72560" s="106">
        <v>220646</v>
      </c>
      <c r="B72560" s="115">
        <v>44374.653333333335</v>
      </c>
      <c r="C72560" s="106">
        <v>283023</v>
      </c>
      <c r="D72560" s="106">
        <v>172251</v>
      </c>
      <c r="E72560" s="106" t="str">
        <f>VLOOKUP(C72560,Подписчики!A:C,2,0)</f>
        <v>UTC+1</v>
      </c>
      <c r="F72560" s="115"/>
    </row>
    <row r="72561" spans="1:6" ht="15.75" customHeight="1">
      <c r="A72561" s="106">
        <v>220649</v>
      </c>
      <c r="B72561" s="115">
        <v>44374.65390938511</v>
      </c>
      <c r="C72561" s="106">
        <v>32484</v>
      </c>
      <c r="D72561" s="106">
        <v>104958</v>
      </c>
      <c r="E72561" s="106" t="str">
        <f>VLOOKUP(C72561,Подписчики!A:C,2,0)</f>
        <v>UTC+0</v>
      </c>
      <c r="F72561" s="115"/>
    </row>
    <row r="72562" spans="1:6" ht="15.75" customHeight="1">
      <c r="A72562" s="106">
        <v>220653</v>
      </c>
      <c r="B72562" s="115">
        <v>44374.654313915853</v>
      </c>
      <c r="C72562" s="106">
        <v>66996</v>
      </c>
      <c r="D72562" s="106">
        <v>285680</v>
      </c>
      <c r="E72562" s="106" t="str">
        <f>VLOOKUP(C72562,Подписчики!A:C,2,0)</f>
        <v>UTC+5</v>
      </c>
      <c r="F72562" s="115"/>
    </row>
    <row r="72563" spans="1:6" ht="15.75" customHeight="1">
      <c r="A72563" s="106">
        <v>220656</v>
      </c>
      <c r="B72563" s="115">
        <v>44374.654718446596</v>
      </c>
      <c r="C72563" s="106">
        <v>115755</v>
      </c>
      <c r="D72563" s="106">
        <v>411922</v>
      </c>
      <c r="E72563" s="106" t="str">
        <f>VLOOKUP(C72563,Подписчики!A:C,2,0)</f>
        <v>UTC+2</v>
      </c>
      <c r="F72563" s="115"/>
    </row>
    <row r="72564" spans="1:6" ht="15.75" customHeight="1">
      <c r="A72564" s="106">
        <v>220657</v>
      </c>
      <c r="B72564" s="115">
        <v>44374.654718446604</v>
      </c>
      <c r="C72564" s="106">
        <v>239425</v>
      </c>
      <c r="D72564" s="106">
        <v>251823</v>
      </c>
      <c r="E72564" s="106" t="str">
        <f>VLOOKUP(C72564,Подписчики!A:C,2,0)</f>
        <v>UTC+6</v>
      </c>
      <c r="F72564" s="115"/>
    </row>
    <row r="72565" spans="1:6" ht="15.75" customHeight="1">
      <c r="A72565" s="106">
        <v>220658</v>
      </c>
      <c r="B72565" s="115">
        <v>44374.655446028017</v>
      </c>
      <c r="C72565" s="106">
        <v>188278</v>
      </c>
      <c r="D72565" s="106">
        <v>158978</v>
      </c>
      <c r="E72565" s="106" t="str">
        <f>VLOOKUP(C72565,Подписчики!A:C,2,0)</f>
        <v>UTC+11</v>
      </c>
      <c r="F72565" s="115"/>
    </row>
    <row r="72566" spans="1:6" ht="15.75" customHeight="1">
      <c r="A72566" s="106">
        <v>220663</v>
      </c>
      <c r="B72566" s="115">
        <v>44374.65552750809</v>
      </c>
      <c r="C72566" s="106">
        <v>333532</v>
      </c>
      <c r="D72566" s="106">
        <v>228415</v>
      </c>
      <c r="E72566" s="106" t="str">
        <f>VLOOKUP(C72566,Подписчики!A:C,2,0)</f>
        <v>UTC+4</v>
      </c>
      <c r="F72566" s="115"/>
    </row>
    <row r="72567" spans="1:6" ht="15.75" customHeight="1">
      <c r="A72567" s="106">
        <v>220665</v>
      </c>
      <c r="B72567" s="115">
        <v>44374.655932038841</v>
      </c>
      <c r="C72567" s="106">
        <v>282695</v>
      </c>
      <c r="D72567" s="106">
        <v>347393</v>
      </c>
      <c r="E72567" s="106" t="str">
        <f>VLOOKUP(C72567,Подписчики!A:C,2,0)</f>
        <v>UTC+1</v>
      </c>
      <c r="F72567" s="115"/>
    </row>
    <row r="72568" spans="1:6" ht="15.75" customHeight="1">
      <c r="A72568" s="106">
        <v>220668</v>
      </c>
      <c r="B72568" s="115">
        <v>44374.655932038841</v>
      </c>
      <c r="C72568" s="106">
        <v>283693</v>
      </c>
      <c r="D72568" s="106">
        <v>311670</v>
      </c>
      <c r="E72568" s="106" t="str">
        <f>VLOOKUP(C72568,Подписчики!A:C,2,0)</f>
        <v>UTC+1</v>
      </c>
      <c r="F72568" s="115"/>
    </row>
    <row r="72569" spans="1:6" ht="15.75" customHeight="1">
      <c r="A72569" s="106">
        <v>220673</v>
      </c>
      <c r="B72569" s="115">
        <v>44374.656336569577</v>
      </c>
      <c r="C72569" s="106">
        <v>76298</v>
      </c>
      <c r="D72569" s="106">
        <v>178412</v>
      </c>
      <c r="E72569" s="106" t="str">
        <f>VLOOKUP(C72569,Подписчики!A:C,2,0)</f>
        <v>UTC+2</v>
      </c>
      <c r="F72569" s="115"/>
    </row>
    <row r="72570" spans="1:6" ht="15.75" customHeight="1">
      <c r="A72570" s="106">
        <v>220677</v>
      </c>
      <c r="B72570" s="115">
        <v>44374.656336569577</v>
      </c>
      <c r="C72570" s="106">
        <v>265060</v>
      </c>
      <c r="D72570" s="106">
        <v>471403</v>
      </c>
      <c r="E72570" s="106" t="str">
        <f>VLOOKUP(C72570,Подписчики!A:C,2,0)</f>
        <v>UTC+2</v>
      </c>
      <c r="F72570" s="115"/>
    </row>
    <row r="72571" spans="1:6" ht="15.75" customHeight="1">
      <c r="A72571" s="106">
        <v>220681</v>
      </c>
      <c r="B72571" s="115">
        <v>44374.656422620319</v>
      </c>
      <c r="C72571" s="106">
        <v>237851</v>
      </c>
      <c r="D72571" s="106">
        <v>347393</v>
      </c>
      <c r="E72571" s="106" t="str">
        <f>VLOOKUP(C72571,Подписчики!A:C,2,0)</f>
        <v>UTC-9</v>
      </c>
      <c r="F72571" s="115"/>
    </row>
    <row r="72572" spans="1:6" ht="15.75" customHeight="1">
      <c r="A72572" s="106">
        <v>220682</v>
      </c>
      <c r="B72572" s="115">
        <v>44374.657124546036</v>
      </c>
      <c r="C72572" s="106">
        <v>329890</v>
      </c>
      <c r="D72572" s="106">
        <v>227775</v>
      </c>
      <c r="E72572" s="106" t="str">
        <f>VLOOKUP(C72572,Подписчики!A:C,2,0)</f>
        <v>UTC+1</v>
      </c>
      <c r="F72572" s="115"/>
    </row>
    <row r="72573" spans="1:6" ht="15.75" customHeight="1">
      <c r="A72573" s="106">
        <v>220687</v>
      </c>
      <c r="B72573" s="115">
        <v>44374.65714563107</v>
      </c>
      <c r="C72573" s="106">
        <v>130654</v>
      </c>
      <c r="D72573" s="106">
        <v>437440</v>
      </c>
      <c r="E72573" s="106" t="str">
        <f>VLOOKUP(C72573,Подписчики!A:C,2,0)</f>
        <v>UTC+0</v>
      </c>
      <c r="F72573" s="115"/>
    </row>
    <row r="72574" spans="1:6" ht="15.75" customHeight="1">
      <c r="A72574" s="106">
        <v>220688</v>
      </c>
      <c r="B72574" s="115">
        <v>44374.657954692557</v>
      </c>
      <c r="C72574" s="106">
        <v>182621</v>
      </c>
      <c r="D72574" s="106">
        <v>266342</v>
      </c>
      <c r="E72574" s="106" t="str">
        <f>VLOOKUP(C72574,Подписчики!A:C,2,0)</f>
        <v>UTC+2</v>
      </c>
      <c r="F72574" s="115"/>
    </row>
    <row r="72575" spans="1:6" ht="15.75" customHeight="1">
      <c r="A72575" s="106">
        <v>220691</v>
      </c>
      <c r="B72575" s="115">
        <v>44374.657954692557</v>
      </c>
      <c r="C72575" s="106">
        <v>247188</v>
      </c>
      <c r="D72575" s="106">
        <v>401945</v>
      </c>
      <c r="E72575" s="106" t="str">
        <f>VLOOKUP(C72575,Подписчики!A:C,2,0)</f>
        <v>UTC+2</v>
      </c>
      <c r="F72575" s="115"/>
    </row>
    <row r="72576" spans="1:6" ht="15.75" customHeight="1">
      <c r="A72576" s="106">
        <v>220695</v>
      </c>
      <c r="B72576" s="115">
        <v>44374.659168284794</v>
      </c>
      <c r="C72576" s="106">
        <v>115558</v>
      </c>
      <c r="D72576" s="106">
        <v>118549</v>
      </c>
      <c r="E72576" s="106" t="str">
        <f>VLOOKUP(C72576,Подписчики!A:C,2,0)</f>
        <v>UTC+1</v>
      </c>
      <c r="F72576" s="115"/>
    </row>
    <row r="72577" spans="1:6" ht="15.75" customHeight="1">
      <c r="A72577" s="106">
        <v>220696</v>
      </c>
      <c r="B72577" s="115">
        <v>44374.659168284794</v>
      </c>
      <c r="C72577" s="106">
        <v>326507</v>
      </c>
      <c r="D72577" s="106">
        <v>327968</v>
      </c>
      <c r="E72577" s="106" t="str">
        <f>VLOOKUP(C72577,Подписчики!A:C,2,0)</f>
        <v>UTC+1</v>
      </c>
      <c r="F72577" s="115"/>
    </row>
    <row r="72578" spans="1:6" ht="15.75" customHeight="1">
      <c r="A72578" s="106">
        <v>220700</v>
      </c>
      <c r="B72578" s="115">
        <v>44374.659230323188</v>
      </c>
      <c r="C72578" s="106">
        <v>14626</v>
      </c>
      <c r="D72578" s="106">
        <v>56396</v>
      </c>
      <c r="E72578" s="106" t="str">
        <f>VLOOKUP(C72578,Подписчики!A:C,2,0)</f>
        <v>UTC+1</v>
      </c>
      <c r="F72578" s="115"/>
    </row>
    <row r="72579" spans="1:6" ht="15.75" customHeight="1">
      <c r="A72579" s="106">
        <v>220703</v>
      </c>
      <c r="B72579" s="115">
        <v>44374.659474471264</v>
      </c>
      <c r="C72579" s="106">
        <v>310339</v>
      </c>
      <c r="D72579" s="106">
        <v>165492</v>
      </c>
      <c r="E72579" s="106" t="str">
        <f>VLOOKUP(C72579,Подписчики!A:C,2,0)</f>
        <v>UTC-8</v>
      </c>
      <c r="F72579" s="115"/>
    </row>
    <row r="72580" spans="1:6" ht="15.75" customHeight="1">
      <c r="A72580" s="106">
        <v>220704</v>
      </c>
      <c r="B72580" s="115">
        <v>44374.65957281553</v>
      </c>
      <c r="C72580" s="106">
        <v>271482</v>
      </c>
      <c r="D72580" s="106">
        <v>343712</v>
      </c>
      <c r="E72580" s="106" t="str">
        <f>VLOOKUP(C72580,Подписчики!A:C,2,0)</f>
        <v>UTC+2</v>
      </c>
      <c r="F72580" s="115"/>
    </row>
    <row r="72581" spans="1:6" ht="15.75" customHeight="1">
      <c r="A72581" s="106">
        <v>220707</v>
      </c>
      <c r="B72581" s="115">
        <v>44374.65997734628</v>
      </c>
      <c r="C72581" s="106">
        <v>261296</v>
      </c>
      <c r="D72581" s="106">
        <v>12149</v>
      </c>
      <c r="E72581" s="106" t="str">
        <f>VLOOKUP(C72581,Подписчики!A:C,2,0)</f>
        <v>UTC+3</v>
      </c>
      <c r="F72581" s="115"/>
    </row>
    <row r="72582" spans="1:6" ht="15.75" customHeight="1">
      <c r="A72582" s="106">
        <v>220709</v>
      </c>
      <c r="B72582" s="115">
        <v>44374.660381877024</v>
      </c>
      <c r="C72582" s="106">
        <v>192404</v>
      </c>
      <c r="D72582" s="106">
        <v>447933</v>
      </c>
      <c r="E72582" s="106" t="str">
        <f>VLOOKUP(C72582,Подписчики!A:C,2,0)</f>
        <v>UTC+8</v>
      </c>
      <c r="F72582" s="115"/>
    </row>
    <row r="72583" spans="1:6" ht="15.75" customHeight="1">
      <c r="A72583" s="106">
        <v>220710</v>
      </c>
      <c r="B72583" s="115">
        <v>44374.660381877024</v>
      </c>
      <c r="C72583" s="106">
        <v>293339</v>
      </c>
      <c r="D72583" s="106">
        <v>347008</v>
      </c>
      <c r="E72583" s="106" t="str">
        <f>VLOOKUP(C72583,Подписчики!A:C,2,0)</f>
        <v>UTC+0</v>
      </c>
      <c r="F72583" s="115"/>
    </row>
    <row r="72584" spans="1:6" ht="15.75" customHeight="1">
      <c r="A72584" s="106">
        <v>220711</v>
      </c>
      <c r="B72584" s="115">
        <v>44374.660786407767</v>
      </c>
      <c r="C72584" s="106">
        <v>279065</v>
      </c>
      <c r="D72584" s="106">
        <v>230507</v>
      </c>
      <c r="E72584" s="106" t="str">
        <f>VLOOKUP(C72584,Подписчики!A:C,2,0)</f>
        <v>UTC+1</v>
      </c>
      <c r="F72584" s="115"/>
    </row>
    <row r="72585" spans="1:6" ht="15.75" customHeight="1">
      <c r="A72585" s="106">
        <v>220715</v>
      </c>
      <c r="B72585" s="115">
        <v>44374.660847804196</v>
      </c>
      <c r="C72585" s="106">
        <v>256740</v>
      </c>
      <c r="D72585" s="106">
        <v>58674</v>
      </c>
      <c r="E72585" s="106" t="str">
        <f>VLOOKUP(C72585,Подписчики!A:C,2,0)</f>
        <v>UTC+1</v>
      </c>
      <c r="F72585" s="115"/>
    </row>
    <row r="72586" spans="1:6" ht="15.75" customHeight="1">
      <c r="A72586" s="106">
        <v>220717</v>
      </c>
      <c r="B72586" s="115">
        <v>44374.66119093851</v>
      </c>
      <c r="C72586" s="106">
        <v>95519</v>
      </c>
      <c r="D72586" s="106">
        <v>158978</v>
      </c>
      <c r="E72586" s="106" t="str">
        <f>VLOOKUP(C72586,Подписчики!A:C,2,0)</f>
        <v>UTC+2</v>
      </c>
      <c r="F72586" s="115"/>
    </row>
    <row r="72587" spans="1:6" ht="15.75" customHeight="1">
      <c r="A72587" s="106">
        <v>220718</v>
      </c>
      <c r="B72587" s="115">
        <v>44374.661595469253</v>
      </c>
      <c r="C72587" s="106">
        <v>264009</v>
      </c>
      <c r="D72587" s="106">
        <v>183290</v>
      </c>
      <c r="E72587" s="106" t="str">
        <f>VLOOKUP(C72587,Подписчики!A:C,2,0)</f>
        <v>UTC+3</v>
      </c>
      <c r="F72587" s="115"/>
    </row>
    <row r="72588" spans="1:6" ht="15.75" customHeight="1">
      <c r="A72588" s="106">
        <v>220722</v>
      </c>
      <c r="B72588" s="115">
        <v>44374.661999999997</v>
      </c>
      <c r="C72588" s="106">
        <v>9365</v>
      </c>
      <c r="D72588" s="106">
        <v>347008</v>
      </c>
      <c r="E72588" s="106" t="str">
        <f>VLOOKUP(C72588,Подписчики!A:C,2,0)</f>
        <v>UTC+0</v>
      </c>
      <c r="F72588" s="115"/>
    </row>
    <row r="72589" spans="1:6" ht="15.75" customHeight="1">
      <c r="A72589" s="106">
        <v>220725</v>
      </c>
      <c r="B72589" s="115">
        <v>44374.662373729669</v>
      </c>
      <c r="C72589" s="106">
        <v>296548</v>
      </c>
      <c r="D72589" s="106">
        <v>146775</v>
      </c>
      <c r="E72589" s="106" t="str">
        <f>VLOOKUP(C72589,Подписчики!A:C,2,0)</f>
        <v>UTC+3</v>
      </c>
      <c r="F72589" s="115"/>
    </row>
    <row r="72590" spans="1:6" ht="15.75" customHeight="1">
      <c r="A72590" s="106">
        <v>220726</v>
      </c>
      <c r="B72590" s="115">
        <v>44374.662770470291</v>
      </c>
      <c r="C72590" s="106">
        <v>339208</v>
      </c>
      <c r="D72590" s="106">
        <v>21760</v>
      </c>
      <c r="E72590" s="106" t="str">
        <f>VLOOKUP(C72590,Подписчики!A:C,2,0)</f>
        <v>UTC+12</v>
      </c>
      <c r="F72590" s="115"/>
    </row>
    <row r="72591" spans="1:6" ht="15.75" customHeight="1">
      <c r="A72591" s="106">
        <v>220730</v>
      </c>
      <c r="B72591" s="115">
        <v>44374.663213592234</v>
      </c>
      <c r="C72591" s="106">
        <v>126132</v>
      </c>
      <c r="D72591" s="106">
        <v>392434</v>
      </c>
      <c r="E72591" s="106" t="str">
        <f>VLOOKUP(C72591,Подписчики!A:C,2,0)</f>
        <v>UTC+3</v>
      </c>
      <c r="F72591" s="115"/>
    </row>
    <row r="72592" spans="1:6" ht="15.75" customHeight="1">
      <c r="A72592" s="106">
        <v>220732</v>
      </c>
      <c r="B72592" s="115">
        <v>44374.664022653727</v>
      </c>
      <c r="C72592" s="106">
        <v>150096</v>
      </c>
      <c r="D72592" s="106">
        <v>332857</v>
      </c>
      <c r="E72592" s="106" t="str">
        <f>VLOOKUP(C72592,Подписчики!A:C,2,0)</f>
        <v>UTC+1</v>
      </c>
      <c r="F72592" s="115"/>
    </row>
    <row r="72593" spans="1:6" ht="15.75" customHeight="1">
      <c r="A72593" s="106">
        <v>220733</v>
      </c>
      <c r="B72593" s="115">
        <v>44374.664831715214</v>
      </c>
      <c r="C72593" s="106">
        <v>105124</v>
      </c>
      <c r="D72593" s="106">
        <v>158978</v>
      </c>
      <c r="E72593" s="106" t="str">
        <f>VLOOKUP(C72593,Подписчики!A:C,2,0)</f>
        <v>UTC+3</v>
      </c>
      <c r="F72593" s="115"/>
    </row>
    <row r="72594" spans="1:6" ht="15.75" customHeight="1">
      <c r="A72594" s="106">
        <v>220736</v>
      </c>
      <c r="B72594" s="115">
        <v>44374.665236245957</v>
      </c>
      <c r="C72594" s="106">
        <v>6001</v>
      </c>
      <c r="D72594" s="106">
        <v>25268</v>
      </c>
      <c r="E72594" s="106" t="str">
        <f>VLOOKUP(C72594,Подписчики!A:C,2,0)</f>
        <v>UTC+4</v>
      </c>
      <c r="F72594" s="115"/>
    </row>
    <row r="72595" spans="1:6" ht="15.75" customHeight="1">
      <c r="A72595" s="106">
        <v>220738</v>
      </c>
      <c r="B72595" s="115">
        <v>44374.6656407767</v>
      </c>
      <c r="C72595" s="106">
        <v>28852</v>
      </c>
      <c r="D72595" s="106">
        <v>351192</v>
      </c>
      <c r="E72595" s="106" t="str">
        <f>VLOOKUP(C72595,Подписчики!A:C,2,0)</f>
        <v>UTC+1</v>
      </c>
      <c r="F72595" s="115"/>
    </row>
    <row r="72596" spans="1:6" ht="15.75" customHeight="1">
      <c r="A72596" s="106">
        <v>220739</v>
      </c>
      <c r="B72596" s="115">
        <v>44374.6656407767</v>
      </c>
      <c r="C72596" s="106">
        <v>36811</v>
      </c>
      <c r="D72596" s="106">
        <v>75550</v>
      </c>
      <c r="E72596" s="106" t="str">
        <f>VLOOKUP(C72596,Подписчики!A:C,2,0)</f>
        <v>UTC+1</v>
      </c>
      <c r="F72596" s="115"/>
    </row>
    <row r="72597" spans="1:6" ht="15.75" customHeight="1">
      <c r="A72597" s="106">
        <v>220741</v>
      </c>
      <c r="B72597" s="115">
        <v>44374.6656407767</v>
      </c>
      <c r="C72597" s="106">
        <v>315173</v>
      </c>
      <c r="D72597" s="106">
        <v>189009</v>
      </c>
      <c r="E72597" s="106" t="str">
        <f>VLOOKUP(C72597,Подписчики!A:C,2,0)</f>
        <v>UTC+1</v>
      </c>
      <c r="F72597" s="115"/>
    </row>
    <row r="72598" spans="1:6" ht="15.75" customHeight="1">
      <c r="A72598" s="106">
        <v>220745</v>
      </c>
      <c r="B72598" s="115">
        <v>44374.666045307444</v>
      </c>
      <c r="C72598" s="106">
        <v>199762</v>
      </c>
      <c r="D72598" s="106">
        <v>446092</v>
      </c>
      <c r="E72598" s="106" t="str">
        <f>VLOOKUP(C72598,Подписчики!A:C,2,0)</f>
        <v>UTC+2</v>
      </c>
      <c r="F72598" s="115"/>
    </row>
    <row r="72599" spans="1:6" ht="15.75" customHeight="1">
      <c r="A72599" s="106">
        <v>220746</v>
      </c>
      <c r="B72599" s="115">
        <v>44374.666449838187</v>
      </c>
      <c r="C72599" s="106">
        <v>50839</v>
      </c>
      <c r="D72599" s="106">
        <v>404226</v>
      </c>
      <c r="E72599" s="106" t="str">
        <f>VLOOKUP(C72599,Подписчики!A:C,2,0)</f>
        <v>UTC+3</v>
      </c>
      <c r="F72599" s="115"/>
    </row>
    <row r="72600" spans="1:6" ht="15.75" customHeight="1">
      <c r="A72600" s="106">
        <v>220750</v>
      </c>
      <c r="B72600" s="115">
        <v>44374.667258899673</v>
      </c>
      <c r="C72600" s="106">
        <v>274744</v>
      </c>
      <c r="D72600" s="106">
        <v>456134</v>
      </c>
      <c r="E72600" s="106" t="str">
        <f>VLOOKUP(C72600,Подписчики!A:C,2,0)</f>
        <v>UTC+5</v>
      </c>
      <c r="F72600" s="115"/>
    </row>
    <row r="72601" spans="1:6" ht="15.75" customHeight="1">
      <c r="A72601" s="106">
        <v>220752</v>
      </c>
      <c r="B72601" s="115">
        <v>44374.667663430417</v>
      </c>
      <c r="C72601" s="106">
        <v>130384</v>
      </c>
      <c r="D72601" s="106">
        <v>179296</v>
      </c>
      <c r="E72601" s="106" t="str">
        <f>VLOOKUP(C72601,Подписчики!A:C,2,0)</f>
        <v>UTC+2</v>
      </c>
      <c r="F72601" s="115"/>
    </row>
    <row r="72602" spans="1:6" ht="15.75" customHeight="1">
      <c r="A72602" s="106">
        <v>220753</v>
      </c>
      <c r="B72602" s="115">
        <v>44374.667663430417</v>
      </c>
      <c r="C72602" s="106">
        <v>231937</v>
      </c>
      <c r="D72602" s="106">
        <v>250679</v>
      </c>
      <c r="E72602" s="106" t="str">
        <f>VLOOKUP(C72602,Подписчики!A:C,2,0)</f>
        <v>UTC+2</v>
      </c>
      <c r="F72602" s="115"/>
    </row>
    <row r="72603" spans="1:6" ht="15.75" customHeight="1">
      <c r="A72603" s="106">
        <v>220757</v>
      </c>
      <c r="B72603" s="115">
        <v>44374.668877022654</v>
      </c>
      <c r="C72603" s="106">
        <v>91184</v>
      </c>
      <c r="D72603" s="106">
        <v>230507</v>
      </c>
      <c r="E72603" s="106" t="str">
        <f>VLOOKUP(C72603,Подписчики!A:C,2,0)</f>
        <v>UTC+1</v>
      </c>
      <c r="F72603" s="115"/>
    </row>
    <row r="72604" spans="1:6" ht="15.75" customHeight="1">
      <c r="A72604" s="106">
        <v>220761</v>
      </c>
      <c r="B72604" s="115">
        <v>44374.668935209207</v>
      </c>
      <c r="C72604" s="106">
        <v>240387</v>
      </c>
      <c r="D72604" s="106">
        <v>407207</v>
      </c>
      <c r="E72604" s="106" t="str">
        <f>VLOOKUP(C72604,Подписчики!A:C,2,0)</f>
        <v>UTC-4</v>
      </c>
      <c r="F72604" s="115"/>
    </row>
    <row r="72605" spans="1:6" ht="15.75" customHeight="1">
      <c r="A72605" s="106">
        <v>220765</v>
      </c>
      <c r="B72605" s="115">
        <v>44374.669240394302</v>
      </c>
      <c r="C72605" s="106">
        <v>189156</v>
      </c>
      <c r="D72605" s="106">
        <v>154256</v>
      </c>
      <c r="E72605" s="106" t="str">
        <f>VLOOKUP(C72605,Подписчики!A:C,2,0)</f>
        <v>UTC+0</v>
      </c>
      <c r="F72605" s="115"/>
    </row>
    <row r="72606" spans="1:6" ht="15.75" customHeight="1">
      <c r="A72606" s="106">
        <v>220768</v>
      </c>
      <c r="B72606" s="115">
        <v>44374.669281553397</v>
      </c>
      <c r="C72606" s="106">
        <v>114366</v>
      </c>
      <c r="D72606" s="106">
        <v>41578</v>
      </c>
      <c r="E72606" s="106" t="str">
        <f>VLOOKUP(C72606,Подписчики!A:C,2,0)</f>
        <v>UTC+2</v>
      </c>
      <c r="F72606" s="115"/>
    </row>
    <row r="72607" spans="1:6" ht="15.75" customHeight="1">
      <c r="A72607" s="106">
        <v>220770</v>
      </c>
      <c r="B72607" s="115">
        <v>44374.669281553397</v>
      </c>
      <c r="C72607" s="106">
        <v>214389</v>
      </c>
      <c r="D72607" s="106">
        <v>21407</v>
      </c>
      <c r="E72607" s="106" t="str">
        <f>VLOOKUP(C72607,Подписчики!A:C,2,0)</f>
        <v>UTC+2</v>
      </c>
      <c r="F72607" s="115"/>
    </row>
    <row r="72608" spans="1:6" ht="15.75" customHeight="1">
      <c r="A72608" s="106">
        <v>220771</v>
      </c>
      <c r="B72608" s="115">
        <v>44374.669576097906</v>
      </c>
      <c r="C72608" s="106">
        <v>330179</v>
      </c>
      <c r="D72608" s="106">
        <v>38593</v>
      </c>
      <c r="E72608" s="106" t="str">
        <f>VLOOKUP(C72608,Подписчики!A:C,2,0)</f>
        <v>UTC+1</v>
      </c>
      <c r="F72608" s="115"/>
    </row>
    <row r="72609" spans="1:6" ht="15.75" customHeight="1">
      <c r="A72609" s="106">
        <v>220773</v>
      </c>
      <c r="B72609" s="115">
        <v>44374.670495145634</v>
      </c>
      <c r="C72609" s="106">
        <v>210937</v>
      </c>
      <c r="D72609" s="106">
        <v>367087</v>
      </c>
      <c r="E72609" s="106" t="str">
        <f>VLOOKUP(C72609,Подписчики!A:C,2,0)</f>
        <v>UTC+1</v>
      </c>
      <c r="F72609" s="115"/>
    </row>
    <row r="72610" spans="1:6" ht="15.75" customHeight="1">
      <c r="A72610" s="106">
        <v>220775</v>
      </c>
      <c r="B72610" s="115">
        <v>44374.671834467605</v>
      </c>
      <c r="C72610" s="106">
        <v>148840</v>
      </c>
      <c r="D72610" s="106">
        <v>438887</v>
      </c>
      <c r="E72610" s="106" t="str">
        <f>VLOOKUP(C72610,Подписчики!A:C,2,0)</f>
        <v>UTC+0</v>
      </c>
      <c r="F72610" s="115"/>
    </row>
    <row r="72611" spans="1:6" ht="15.75" customHeight="1">
      <c r="A72611" s="106">
        <v>220779</v>
      </c>
      <c r="B72611" s="115">
        <v>44374.672113268614</v>
      </c>
      <c r="C72611" s="106">
        <v>122426</v>
      </c>
      <c r="D72611" s="106">
        <v>129210</v>
      </c>
      <c r="E72611" s="106" t="str">
        <f>VLOOKUP(C72611,Подписчики!A:C,2,0)</f>
        <v>UTC+1</v>
      </c>
      <c r="F72611" s="115"/>
    </row>
    <row r="72612" spans="1:6" ht="15.75" customHeight="1">
      <c r="A72612" s="106">
        <v>220780</v>
      </c>
      <c r="B72612" s="115">
        <v>44374.672170171209</v>
      </c>
      <c r="C72612" s="106">
        <v>107102</v>
      </c>
      <c r="D72612" s="106">
        <v>304128</v>
      </c>
      <c r="E72612" s="106" t="str">
        <f>VLOOKUP(C72612,Подписчики!A:C,2,0)</f>
        <v>UTC+0</v>
      </c>
      <c r="F72612" s="115"/>
    </row>
    <row r="72613" spans="1:6" ht="15.75" customHeight="1">
      <c r="A72613" s="106">
        <v>220783</v>
      </c>
      <c r="B72613" s="115">
        <v>44374.67251779935</v>
      </c>
      <c r="C72613" s="106">
        <v>233924</v>
      </c>
      <c r="D72613" s="106">
        <v>179887</v>
      </c>
      <c r="E72613" s="106" t="str">
        <f>VLOOKUP(C72613,Подписчики!A:C,2,0)</f>
        <v>UTC+2</v>
      </c>
      <c r="F72613" s="115"/>
    </row>
    <row r="72614" spans="1:6" ht="15.75" customHeight="1">
      <c r="A72614" s="106">
        <v>220786</v>
      </c>
      <c r="B72614" s="115">
        <v>44374.673326860844</v>
      </c>
      <c r="C72614" s="106">
        <v>43065</v>
      </c>
      <c r="D72614" s="106">
        <v>411922</v>
      </c>
      <c r="E72614" s="106" t="str">
        <f>VLOOKUP(C72614,Подписчики!A:C,2,0)</f>
        <v>UTC+0</v>
      </c>
      <c r="F72614" s="115"/>
    </row>
    <row r="72615" spans="1:6" ht="15.75" customHeight="1">
      <c r="A72615" s="106">
        <v>220787</v>
      </c>
      <c r="B72615" s="115">
        <v>44374.673326860844</v>
      </c>
      <c r="C72615" s="106">
        <v>159843</v>
      </c>
      <c r="D72615" s="106">
        <v>278351</v>
      </c>
      <c r="E72615" s="106" t="str">
        <f>VLOOKUP(C72615,Подписчики!A:C,2,0)</f>
        <v>UTC+0</v>
      </c>
      <c r="F72615" s="115"/>
    </row>
    <row r="72616" spans="1:6" ht="15.75" customHeight="1">
      <c r="A72616" s="106">
        <v>220791</v>
      </c>
      <c r="B72616" s="115">
        <v>44374.674944983817</v>
      </c>
      <c r="C72616" s="106">
        <v>214727</v>
      </c>
      <c r="D72616" s="106">
        <v>357547</v>
      </c>
      <c r="E72616" s="106" t="str">
        <f>VLOOKUP(C72616,Подписчики!A:C,2,0)</f>
        <v>UTC+8</v>
      </c>
      <c r="F72616" s="115"/>
    </row>
    <row r="72617" spans="1:6" ht="15.75" customHeight="1">
      <c r="A72617" s="106">
        <v>220796</v>
      </c>
      <c r="B72617" s="115">
        <v>44374.674944983817</v>
      </c>
      <c r="C72617" s="106">
        <v>282391</v>
      </c>
      <c r="D72617" s="106">
        <v>294042</v>
      </c>
      <c r="E72617" s="106" t="str">
        <f>VLOOKUP(C72617,Подписчики!A:C,2,0)</f>
        <v>UTC+0</v>
      </c>
      <c r="F72617" s="115"/>
    </row>
    <row r="72618" spans="1:6" ht="15.75" customHeight="1">
      <c r="A72618" s="106">
        <v>220797</v>
      </c>
      <c r="B72618" s="115">
        <v>44374.674944983817</v>
      </c>
      <c r="C72618" s="106">
        <v>341695</v>
      </c>
      <c r="D72618" s="106">
        <v>347008</v>
      </c>
      <c r="E72618" s="106" t="str">
        <f>VLOOKUP(C72618,Подписчики!A:C,2,0)</f>
        <v>UTC+0</v>
      </c>
      <c r="F72618" s="115"/>
    </row>
    <row r="72619" spans="1:6" ht="15.75" customHeight="1">
      <c r="A72619" s="106">
        <v>220802</v>
      </c>
      <c r="B72619" s="115">
        <v>44374.675754045304</v>
      </c>
      <c r="C72619" s="106">
        <v>23910</v>
      </c>
      <c r="D72619" s="106">
        <v>321129</v>
      </c>
      <c r="E72619" s="106" t="str">
        <f>VLOOKUP(C72619,Подписчики!A:C,2,0)</f>
        <v>UTC+2</v>
      </c>
      <c r="F72619" s="115"/>
    </row>
    <row r="72620" spans="1:6" ht="15.75" customHeight="1">
      <c r="A72620" s="106">
        <v>220807</v>
      </c>
      <c r="B72620" s="115">
        <v>44374.675754045304</v>
      </c>
      <c r="C72620" s="106">
        <v>198761</v>
      </c>
      <c r="D72620" s="106">
        <v>111368</v>
      </c>
      <c r="E72620" s="106" t="str">
        <f>VLOOKUP(C72620,Подписчики!A:C,2,0)</f>
        <v>UTC+2</v>
      </c>
      <c r="F72620" s="115"/>
    </row>
    <row r="72621" spans="1:6" ht="15.75" customHeight="1">
      <c r="A72621" s="106">
        <v>220808</v>
      </c>
      <c r="B72621" s="115">
        <v>44374.677000000003</v>
      </c>
      <c r="C72621" s="106">
        <v>260478</v>
      </c>
      <c r="D72621" s="106">
        <v>471403</v>
      </c>
      <c r="E72621" s="106" t="str">
        <f>VLOOKUP(C72621,Подписчики!A:C,2,0)</f>
        <v>UTC+0</v>
      </c>
      <c r="F72621" s="115"/>
    </row>
    <row r="72622" spans="1:6" ht="15.75" customHeight="1">
      <c r="A72622" s="106">
        <v>220812</v>
      </c>
      <c r="B72622" s="115">
        <v>44374.677372168284</v>
      </c>
      <c r="C72622" s="106">
        <v>267054</v>
      </c>
      <c r="D72622" s="106">
        <v>129210</v>
      </c>
      <c r="E72622" s="106" t="str">
        <f>VLOOKUP(C72622,Подписчики!A:C,2,0)</f>
        <v>UTC+2</v>
      </c>
      <c r="F72622" s="115"/>
    </row>
    <row r="72623" spans="1:6" ht="15.75" customHeight="1">
      <c r="A72623" s="106">
        <v>220815</v>
      </c>
      <c r="B72623" s="115">
        <v>44374.677776699034</v>
      </c>
      <c r="C72623" s="106">
        <v>41074</v>
      </c>
      <c r="D72623" s="106">
        <v>458081</v>
      </c>
      <c r="E72623" s="106" t="str">
        <f>VLOOKUP(C72623,Подписчики!A:C,2,0)</f>
        <v>UTC+7</v>
      </c>
      <c r="F72623" s="115"/>
    </row>
    <row r="72624" spans="1:6" ht="15.75" customHeight="1">
      <c r="A72624" s="106">
        <v>220817</v>
      </c>
      <c r="B72624" s="115">
        <v>44374.678333333337</v>
      </c>
      <c r="C72624" s="106">
        <v>143057</v>
      </c>
      <c r="D72624" s="106">
        <v>394819</v>
      </c>
      <c r="E72624" s="106" t="str">
        <f>VLOOKUP(C72624,Подписчики!A:C,2,0)</f>
        <v>UTC+1</v>
      </c>
      <c r="F72624" s="115"/>
    </row>
    <row r="72625" spans="1:6" ht="15.75" customHeight="1">
      <c r="A72625" s="106">
        <v>220822</v>
      </c>
      <c r="B72625" s="115">
        <v>44374.678585760521</v>
      </c>
      <c r="C72625" s="106">
        <v>210602</v>
      </c>
      <c r="D72625" s="106">
        <v>432277</v>
      </c>
      <c r="E72625" s="106" t="str">
        <f>VLOOKUP(C72625,Подписчики!A:C,2,0)</f>
        <v>UTC+1</v>
      </c>
      <c r="F72625" s="115"/>
    </row>
    <row r="72626" spans="1:6" ht="15.75" customHeight="1">
      <c r="A72626" s="106">
        <v>220825</v>
      </c>
      <c r="B72626" s="115">
        <v>44374.682226537218</v>
      </c>
      <c r="C72626" s="106">
        <v>284025</v>
      </c>
      <c r="D72626" s="106">
        <v>324410</v>
      </c>
      <c r="E72626" s="106" t="str">
        <f>VLOOKUP(C72626,Подписчики!A:C,2,0)</f>
        <v>UTC+2</v>
      </c>
      <c r="F72626" s="115"/>
    </row>
    <row r="72627" spans="1:6" ht="15.75" customHeight="1">
      <c r="A72627" s="106">
        <v>220829</v>
      </c>
      <c r="B72627" s="115">
        <v>44374.682302316352</v>
      </c>
      <c r="C72627" s="106">
        <v>277171</v>
      </c>
      <c r="D72627" s="106">
        <v>214224</v>
      </c>
      <c r="E72627" s="106" t="str">
        <f>VLOOKUP(C72627,Подписчики!A:C,2,0)</f>
        <v>UTC+3</v>
      </c>
      <c r="F72627" s="115"/>
    </row>
    <row r="72628" spans="1:6" ht="15.75" customHeight="1">
      <c r="A72628" s="106">
        <v>220831</v>
      </c>
      <c r="B72628" s="115">
        <v>44374.683034760579</v>
      </c>
      <c r="C72628" s="106">
        <v>32199</v>
      </c>
      <c r="D72628" s="106">
        <v>21760</v>
      </c>
      <c r="E72628" s="106" t="str">
        <f>VLOOKUP(C72628,Подписчики!A:C,2,0)</f>
        <v>UTC+1</v>
      </c>
      <c r="F72628" s="115"/>
    </row>
    <row r="72629" spans="1:6" ht="15.75" customHeight="1">
      <c r="A72629" s="106">
        <v>220832</v>
      </c>
      <c r="B72629" s="115">
        <v>44374.683035598711</v>
      </c>
      <c r="C72629" s="106">
        <v>34520</v>
      </c>
      <c r="D72629" s="106">
        <v>408587</v>
      </c>
      <c r="E72629" s="106" t="str">
        <f>VLOOKUP(C72629,Подписчики!A:C,2,0)</f>
        <v>UTC+4</v>
      </c>
      <c r="F72629" s="115"/>
    </row>
    <row r="72630" spans="1:6" ht="15.75" customHeight="1">
      <c r="A72630" s="106">
        <v>220833</v>
      </c>
      <c r="B72630" s="115">
        <v>44374.683844660191</v>
      </c>
      <c r="C72630" s="106">
        <v>137270</v>
      </c>
      <c r="D72630" s="106">
        <v>112334</v>
      </c>
      <c r="E72630" s="106" t="str">
        <f>VLOOKUP(C72630,Подписчики!A:C,2,0)</f>
        <v>UTC+2</v>
      </c>
      <c r="F72630" s="115"/>
    </row>
    <row r="72631" spans="1:6" ht="15.75" customHeight="1">
      <c r="A72631" s="106">
        <v>220836</v>
      </c>
      <c r="B72631" s="115">
        <v>44374.684249190941</v>
      </c>
      <c r="C72631" s="106">
        <v>276572</v>
      </c>
      <c r="D72631" s="106">
        <v>274276</v>
      </c>
      <c r="E72631" s="106" t="str">
        <f>VLOOKUP(C72631,Подписчики!A:C,2,0)</f>
        <v>UTC+3</v>
      </c>
      <c r="F72631" s="115"/>
    </row>
    <row r="72632" spans="1:6" ht="15.75" customHeight="1">
      <c r="A72632" s="106">
        <v>220840</v>
      </c>
      <c r="B72632" s="115">
        <v>44374.684653721684</v>
      </c>
      <c r="C72632" s="106">
        <v>322309</v>
      </c>
      <c r="D72632" s="106">
        <v>330333</v>
      </c>
      <c r="E72632" s="106" t="str">
        <f>VLOOKUP(C72632,Подписчики!A:C,2,0)</f>
        <v>UTC+0</v>
      </c>
      <c r="F72632" s="115"/>
    </row>
    <row r="72633" spans="1:6" ht="15.75" customHeight="1">
      <c r="A72633" s="106">
        <v>220842</v>
      </c>
      <c r="B72633" s="115">
        <v>44374.684653721684</v>
      </c>
      <c r="C72633" s="106">
        <v>342578</v>
      </c>
      <c r="D72633" s="106">
        <v>170007</v>
      </c>
      <c r="E72633" s="106" t="str">
        <f>VLOOKUP(C72633,Подписчики!A:C,2,0)</f>
        <v>UTC+0</v>
      </c>
      <c r="F72633" s="115"/>
    </row>
    <row r="72634" spans="1:6" ht="15.75" customHeight="1">
      <c r="A72634" s="106">
        <v>220846</v>
      </c>
      <c r="B72634" s="115">
        <v>44374.684774315625</v>
      </c>
      <c r="C72634" s="106">
        <v>182871</v>
      </c>
      <c r="D72634" s="106">
        <v>411922</v>
      </c>
      <c r="E72634" s="106" t="str">
        <f>VLOOKUP(C72634,Подписчики!A:C,2,0)</f>
        <v>UTC+1</v>
      </c>
      <c r="F72634" s="115"/>
    </row>
    <row r="72635" spans="1:6" ht="15.75" customHeight="1">
      <c r="A72635" s="106">
        <v>220848</v>
      </c>
      <c r="B72635" s="115">
        <v>44374.685058252428</v>
      </c>
      <c r="C72635" s="106">
        <v>119898</v>
      </c>
      <c r="D72635" s="106">
        <v>154256</v>
      </c>
      <c r="E72635" s="106" t="str">
        <f>VLOOKUP(C72635,Подписчики!A:C,2,0)</f>
        <v>UTC+1</v>
      </c>
      <c r="F72635" s="115"/>
    </row>
    <row r="72636" spans="1:6" ht="15.75" customHeight="1">
      <c r="A72636" s="106">
        <v>220849</v>
      </c>
      <c r="B72636" s="115">
        <v>44374.685058252428</v>
      </c>
      <c r="C72636" s="106">
        <v>201577</v>
      </c>
      <c r="D72636" s="106">
        <v>182627</v>
      </c>
      <c r="E72636" s="106" t="str">
        <f>VLOOKUP(C72636,Подписчики!A:C,2,0)</f>
        <v>UTC+1</v>
      </c>
      <c r="F72636" s="115"/>
    </row>
    <row r="72637" spans="1:6" ht="15.75" customHeight="1">
      <c r="A72637" s="106">
        <v>220852</v>
      </c>
      <c r="B72637" s="115">
        <v>44374.685058252428</v>
      </c>
      <c r="C72637" s="106">
        <v>342585</v>
      </c>
      <c r="D72637" s="106">
        <v>87048</v>
      </c>
      <c r="E72637" s="106" t="str">
        <f>VLOOKUP(C72637,Подписчики!A:C,2,0)</f>
        <v>UTC+1</v>
      </c>
      <c r="F72637" s="115"/>
    </row>
    <row r="72638" spans="1:6" ht="15.75" customHeight="1">
      <c r="A72638" s="106">
        <v>220856</v>
      </c>
      <c r="B72638" s="115">
        <v>44374.685462783171</v>
      </c>
      <c r="C72638" s="106">
        <v>80042</v>
      </c>
      <c r="D72638" s="106">
        <v>279337</v>
      </c>
      <c r="E72638" s="106" t="str">
        <f>VLOOKUP(C72638,Подписчики!A:C,2,0)</f>
        <v>UTC+2</v>
      </c>
      <c r="F72638" s="115"/>
    </row>
    <row r="72639" spans="1:6" ht="15.75" customHeight="1">
      <c r="A72639" s="106">
        <v>220861</v>
      </c>
      <c r="B72639" s="115">
        <v>44374.685872981965</v>
      </c>
      <c r="C72639" s="106">
        <v>21901</v>
      </c>
      <c r="D72639" s="106">
        <v>202914</v>
      </c>
      <c r="E72639" s="106" t="str">
        <f>VLOOKUP(C72639,Подписчики!A:C,2,0)</f>
        <v>UTC+1</v>
      </c>
      <c r="F72639" s="115"/>
    </row>
    <row r="72640" spans="1:6" ht="15.75" customHeight="1">
      <c r="A72640" s="106">
        <v>220865</v>
      </c>
      <c r="B72640" s="115">
        <v>44374.686271844657</v>
      </c>
      <c r="C72640" s="106">
        <v>47070</v>
      </c>
      <c r="D72640" s="106">
        <v>37467</v>
      </c>
      <c r="E72640" s="106" t="str">
        <f>VLOOKUP(C72640,Подписчики!A:C,2,0)</f>
        <v>UTC+0</v>
      </c>
      <c r="F72640" s="115"/>
    </row>
    <row r="72641" spans="1:6" ht="15.75" customHeight="1">
      <c r="A72641" s="106">
        <v>220870</v>
      </c>
      <c r="B72641" s="115">
        <v>44374.686271844657</v>
      </c>
      <c r="C72641" s="106">
        <v>336573</v>
      </c>
      <c r="D72641" s="106">
        <v>60239</v>
      </c>
      <c r="E72641" s="106" t="str">
        <f>VLOOKUP(C72641,Подписчики!A:C,2,0)</f>
        <v>UTC+0</v>
      </c>
      <c r="F72641" s="115"/>
    </row>
    <row r="72642" spans="1:6" ht="15.75" customHeight="1">
      <c r="A72642" s="106">
        <v>220873</v>
      </c>
      <c r="B72642" s="115">
        <v>44374.686676375408</v>
      </c>
      <c r="C72642" s="106">
        <v>24224</v>
      </c>
      <c r="D72642" s="106">
        <v>347008</v>
      </c>
      <c r="E72642" s="106" t="str">
        <f>VLOOKUP(C72642,Подписчики!A:C,2,0)</f>
        <v>UTC+1</v>
      </c>
      <c r="F72642" s="115"/>
    </row>
    <row r="72643" spans="1:6" ht="15.75" customHeight="1">
      <c r="A72643" s="106">
        <v>220877</v>
      </c>
      <c r="B72643" s="115">
        <v>44374.686676375408</v>
      </c>
      <c r="C72643" s="106">
        <v>182286</v>
      </c>
      <c r="D72643" s="106">
        <v>138582</v>
      </c>
      <c r="E72643" s="106" t="str">
        <f>VLOOKUP(C72643,Подписчики!A:C,2,0)</f>
        <v>UTC+1</v>
      </c>
      <c r="F72643" s="115"/>
    </row>
    <row r="72644" spans="1:6" ht="15.75" customHeight="1">
      <c r="A72644" s="106">
        <v>220880</v>
      </c>
      <c r="B72644" s="115">
        <v>44374.686676375408</v>
      </c>
      <c r="C72644" s="106">
        <v>334510</v>
      </c>
      <c r="D72644" s="106">
        <v>158978</v>
      </c>
      <c r="E72644" s="106" t="str">
        <f>VLOOKUP(C72644,Подписчики!A:C,2,0)</f>
        <v>UTC+1</v>
      </c>
      <c r="F72644" s="115"/>
    </row>
    <row r="72645" spans="1:6" ht="15.75" customHeight="1">
      <c r="A72645" s="106">
        <v>220881</v>
      </c>
      <c r="B72645" s="115">
        <v>44374.687889967638</v>
      </c>
      <c r="C72645" s="106">
        <v>187110</v>
      </c>
      <c r="D72645" s="106">
        <v>198146</v>
      </c>
      <c r="E72645" s="106" t="str">
        <f>VLOOKUP(C72645,Подписчики!A:C,2,0)</f>
        <v>UTC+0</v>
      </c>
      <c r="F72645" s="115"/>
    </row>
    <row r="72646" spans="1:6" ht="15.75" customHeight="1">
      <c r="A72646" s="106">
        <v>220882</v>
      </c>
      <c r="B72646" s="115">
        <v>44374.688699029124</v>
      </c>
      <c r="C72646" s="106">
        <v>215093</v>
      </c>
      <c r="D72646" s="106">
        <v>136029</v>
      </c>
      <c r="E72646" s="106" t="str">
        <f>VLOOKUP(C72646,Подписчики!A:C,2,0)</f>
        <v>UTC+2</v>
      </c>
      <c r="F72646" s="115"/>
    </row>
    <row r="72647" spans="1:6" ht="15.75" customHeight="1">
      <c r="A72647" s="106">
        <v>220884</v>
      </c>
      <c r="B72647" s="115">
        <v>44374.689077425457</v>
      </c>
      <c r="C72647" s="106">
        <v>249252</v>
      </c>
      <c r="D72647" s="106">
        <v>347008</v>
      </c>
      <c r="E72647" s="106" t="str">
        <f>VLOOKUP(C72647,Подписчики!A:C,2,0)</f>
        <v>UTC+4</v>
      </c>
      <c r="F72647" s="115"/>
    </row>
    <row r="72648" spans="1:6" ht="15.75" customHeight="1">
      <c r="A72648" s="106">
        <v>220885</v>
      </c>
      <c r="B72648" s="115">
        <v>44374.689103559867</v>
      </c>
      <c r="C72648" s="106">
        <v>90720</v>
      </c>
      <c r="D72648" s="106">
        <v>122902</v>
      </c>
      <c r="E72648" s="106" t="str">
        <f>VLOOKUP(C72648,Подписчики!A:C,2,0)</f>
        <v>UTC+3</v>
      </c>
      <c r="F72648" s="115"/>
    </row>
    <row r="72649" spans="1:6" ht="15.75" customHeight="1">
      <c r="A72649" s="106">
        <v>220889</v>
      </c>
      <c r="B72649" s="115">
        <v>44374.689103559867</v>
      </c>
      <c r="C72649" s="106">
        <v>138344</v>
      </c>
      <c r="D72649" s="106">
        <v>326533</v>
      </c>
      <c r="E72649" s="106" t="str">
        <f>VLOOKUP(C72649,Подписчики!A:C,2,0)</f>
        <v>UTC+3</v>
      </c>
      <c r="F72649" s="115"/>
    </row>
    <row r="72650" spans="1:6" ht="15.75" customHeight="1">
      <c r="A72650" s="106">
        <v>220894</v>
      </c>
      <c r="B72650" s="115">
        <v>44374.689230018004</v>
      </c>
      <c r="C72650" s="106">
        <v>194850</v>
      </c>
      <c r="D72650" s="106">
        <v>250679</v>
      </c>
      <c r="E72650" s="106" t="str">
        <f>VLOOKUP(C72650,Подписчики!A:C,2,0)</f>
        <v>UTC+0</v>
      </c>
      <c r="F72650" s="115"/>
    </row>
    <row r="72651" spans="1:6" ht="15.75" customHeight="1">
      <c r="A72651" s="106">
        <v>220895</v>
      </c>
      <c r="B72651" s="115">
        <v>44374.689508090618</v>
      </c>
      <c r="C72651" s="106">
        <v>75817</v>
      </c>
      <c r="D72651" s="106">
        <v>470762</v>
      </c>
      <c r="E72651" s="106" t="str">
        <f>VLOOKUP(C72651,Подписчики!A:C,2,0)</f>
        <v>UTC+0</v>
      </c>
      <c r="F72651" s="115"/>
    </row>
    <row r="72652" spans="1:6" ht="15.75" customHeight="1">
      <c r="A72652" s="106">
        <v>220899</v>
      </c>
      <c r="B72652" s="115">
        <v>44374.689508090618</v>
      </c>
      <c r="C72652" s="106">
        <v>224554</v>
      </c>
      <c r="D72652" s="106">
        <v>202914</v>
      </c>
      <c r="E72652" s="106" t="str">
        <f>VLOOKUP(C72652,Подписчики!A:C,2,0)</f>
        <v>UTC+4</v>
      </c>
      <c r="F72652" s="115"/>
    </row>
    <row r="72653" spans="1:6" ht="15.75" customHeight="1">
      <c r="A72653" s="106">
        <v>220902</v>
      </c>
      <c r="B72653" s="115">
        <v>44374.689912621361</v>
      </c>
      <c r="C72653" s="106">
        <v>88379</v>
      </c>
      <c r="D72653" s="106">
        <v>180863</v>
      </c>
      <c r="E72653" s="106" t="str">
        <f>VLOOKUP(C72653,Подписчики!A:C,2,0)</f>
        <v>UTC+1</v>
      </c>
      <c r="F72653" s="115"/>
    </row>
    <row r="72654" spans="1:6" ht="15.75" customHeight="1">
      <c r="A72654" s="106">
        <v>220905</v>
      </c>
      <c r="B72654" s="115">
        <v>44374.690317152104</v>
      </c>
      <c r="C72654" s="106">
        <v>5861</v>
      </c>
      <c r="D72654" s="106">
        <v>158978</v>
      </c>
      <c r="E72654" s="106" t="str">
        <f>VLOOKUP(C72654,Подписчики!A:C,2,0)</f>
        <v>UTC+2</v>
      </c>
      <c r="F72654" s="115"/>
    </row>
    <row r="72655" spans="1:6" ht="15.75" customHeight="1">
      <c r="A72655" s="106">
        <v>220910</v>
      </c>
      <c r="B72655" s="115">
        <v>44374.691335795156</v>
      </c>
      <c r="C72655" s="106">
        <v>283559</v>
      </c>
      <c r="D72655" s="106">
        <v>107303</v>
      </c>
      <c r="E72655" s="106" t="str">
        <f>VLOOKUP(C72655,Подписчики!A:C,2,0)</f>
        <v>UTC+0</v>
      </c>
      <c r="F72655" s="115"/>
    </row>
    <row r="72656" spans="1:6" ht="15.75" customHeight="1">
      <c r="A72656" s="106">
        <v>220913</v>
      </c>
      <c r="B72656" s="115">
        <v>44374.691530744341</v>
      </c>
      <c r="C72656" s="106">
        <v>195885</v>
      </c>
      <c r="D72656" s="106">
        <v>191706</v>
      </c>
      <c r="E72656" s="106" t="str">
        <f>VLOOKUP(C72656,Подписчики!A:C,2,0)</f>
        <v>UTC+1</v>
      </c>
      <c r="F72656" s="115"/>
    </row>
    <row r="72657" spans="1:6" ht="15.75" customHeight="1">
      <c r="A72657" s="106">
        <v>220915</v>
      </c>
      <c r="B72657" s="115">
        <v>44374.693148867314</v>
      </c>
      <c r="C72657" s="106">
        <v>124546</v>
      </c>
      <c r="D72657" s="106">
        <v>154228</v>
      </c>
      <c r="E72657" s="106" t="str">
        <f>VLOOKUP(C72657,Подписчики!A:C,2,0)</f>
        <v>UTC+5</v>
      </c>
      <c r="F72657" s="115"/>
    </row>
    <row r="72658" spans="1:6" ht="15.75" customHeight="1">
      <c r="A72658" s="106">
        <v>220919</v>
      </c>
      <c r="B72658" s="115">
        <v>44374.694362459544</v>
      </c>
      <c r="C72658" s="106">
        <v>133047</v>
      </c>
      <c r="D72658" s="106">
        <v>238134</v>
      </c>
      <c r="E72658" s="106" t="str">
        <f>VLOOKUP(C72658,Подписчики!A:C,2,0)</f>
        <v>UTC+0</v>
      </c>
      <c r="F72658" s="115"/>
    </row>
    <row r="72659" spans="1:6" ht="15.75" customHeight="1">
      <c r="A72659" s="106">
        <v>220922</v>
      </c>
      <c r="B72659" s="115">
        <v>44374.695171521031</v>
      </c>
      <c r="C72659" s="106">
        <v>28384</v>
      </c>
      <c r="D72659" s="106">
        <v>353381</v>
      </c>
      <c r="E72659" s="106" t="str">
        <f>VLOOKUP(C72659,Подписчики!A:C,2,0)</f>
        <v>UTC+2</v>
      </c>
      <c r="F72659" s="115"/>
    </row>
    <row r="72660" spans="1:6" ht="15.75" customHeight="1">
      <c r="A72660" s="106">
        <v>220923</v>
      </c>
      <c r="B72660" s="115">
        <v>44374.695171521031</v>
      </c>
      <c r="C72660" s="106">
        <v>226432</v>
      </c>
      <c r="D72660" s="106">
        <v>248634</v>
      </c>
      <c r="E72660" s="106" t="str">
        <f>VLOOKUP(C72660,Подписчики!A:C,2,0)</f>
        <v>UTC+2</v>
      </c>
      <c r="F72660" s="115"/>
    </row>
    <row r="72661" spans="1:6" ht="15.75" customHeight="1">
      <c r="A72661" s="106">
        <v>220927</v>
      </c>
      <c r="B72661" s="115">
        <v>44374.695576051781</v>
      </c>
      <c r="C72661" s="106">
        <v>87278</v>
      </c>
      <c r="D72661" s="106">
        <v>11448</v>
      </c>
      <c r="E72661" s="106" t="str">
        <f>VLOOKUP(C72661,Подписчики!A:C,2,0)</f>
        <v>UTC+3</v>
      </c>
      <c r="F72661" s="115"/>
    </row>
    <row r="72662" spans="1:6" ht="15.75" customHeight="1">
      <c r="A72662" s="106">
        <v>220930</v>
      </c>
      <c r="B72662" s="115">
        <v>44374.696385113268</v>
      </c>
      <c r="C72662" s="106">
        <v>26022</v>
      </c>
      <c r="D72662" s="106">
        <v>42035</v>
      </c>
      <c r="E72662" s="106" t="str">
        <f>VLOOKUP(C72662,Подписчики!A:C,2,0)</f>
        <v>UTC+1</v>
      </c>
      <c r="F72662" s="115"/>
    </row>
    <row r="72663" spans="1:6" ht="15.75" customHeight="1">
      <c r="A72663" s="106">
        <v>220934</v>
      </c>
      <c r="B72663" s="115">
        <v>44374.696385113268</v>
      </c>
      <c r="C72663" s="106">
        <v>125787</v>
      </c>
      <c r="D72663" s="106">
        <v>409782</v>
      </c>
      <c r="E72663" s="106" t="str">
        <f>VLOOKUP(C72663,Подписчики!A:C,2,0)</f>
        <v>UTC+1</v>
      </c>
      <c r="F72663" s="115"/>
    </row>
    <row r="72664" spans="1:6" ht="15.75" customHeight="1">
      <c r="A72664" s="106">
        <v>220938</v>
      </c>
      <c r="B72664" s="115">
        <v>44374.696385113268</v>
      </c>
      <c r="C72664" s="106">
        <v>183354</v>
      </c>
      <c r="D72664" s="106">
        <v>16360</v>
      </c>
      <c r="E72664" s="106" t="str">
        <f>VLOOKUP(C72664,Подписчики!A:C,2,0)</f>
        <v>UTC+1</v>
      </c>
      <c r="F72664" s="115"/>
    </row>
    <row r="72665" spans="1:6" ht="15.75" customHeight="1">
      <c r="A72665" s="106">
        <v>220939</v>
      </c>
      <c r="B72665" s="115">
        <v>44374.696385113268</v>
      </c>
      <c r="C72665" s="106">
        <v>225119</v>
      </c>
      <c r="D72665" s="106">
        <v>472908</v>
      </c>
      <c r="E72665" s="106" t="str">
        <f>VLOOKUP(C72665,Подписчики!A:C,2,0)</f>
        <v>UTC+1</v>
      </c>
      <c r="F72665" s="115"/>
    </row>
    <row r="72666" spans="1:6" ht="15.75" customHeight="1">
      <c r="A72666" s="106">
        <v>220940</v>
      </c>
      <c r="B72666" s="115">
        <v>44374.696920682392</v>
      </c>
      <c r="C72666" s="106">
        <v>522</v>
      </c>
      <c r="D72666" s="106">
        <v>128701</v>
      </c>
      <c r="E72666" s="106" t="str">
        <f>VLOOKUP(C72666,Подписчики!A:C,2,0)</f>
        <v>UTC+2</v>
      </c>
      <c r="F72666" s="115"/>
    </row>
    <row r="72667" spans="1:6" ht="15.75" customHeight="1">
      <c r="A72667" s="106">
        <v>220945</v>
      </c>
      <c r="B72667" s="115">
        <v>44374.697194174754</v>
      </c>
      <c r="C72667" s="106">
        <v>271611</v>
      </c>
      <c r="D72667" s="106">
        <v>154228</v>
      </c>
      <c r="E72667" s="106" t="str">
        <f>VLOOKUP(C72667,Подписчики!A:C,2,0)</f>
        <v>UTC+3</v>
      </c>
      <c r="F72667" s="115"/>
    </row>
    <row r="72668" spans="1:6" ht="15.75" customHeight="1">
      <c r="A72668" s="106">
        <v>220950</v>
      </c>
      <c r="B72668" s="115">
        <v>44374.697598705505</v>
      </c>
      <c r="C72668" s="106">
        <v>125889</v>
      </c>
      <c r="D72668" s="106">
        <v>411922</v>
      </c>
      <c r="E72668" s="106" t="str">
        <f>VLOOKUP(C72668,Подписчики!A:C,2,0)</f>
        <v>UTC+0</v>
      </c>
      <c r="F72668" s="115"/>
    </row>
    <row r="72669" spans="1:6" ht="15.75" customHeight="1">
      <c r="A72669" s="106">
        <v>220953</v>
      </c>
      <c r="B72669" s="115">
        <v>44374.698407766991</v>
      </c>
      <c r="C72669" s="106">
        <v>175995</v>
      </c>
      <c r="D72669" s="106">
        <v>76405</v>
      </c>
      <c r="E72669" s="106" t="str">
        <f>VLOOKUP(C72669,Подписчики!A:C,2,0)</f>
        <v>UTC+2</v>
      </c>
      <c r="F72669" s="115"/>
    </row>
    <row r="72670" spans="1:6" ht="15.75" customHeight="1">
      <c r="A72670" s="106">
        <v>220957</v>
      </c>
      <c r="B72670" s="115">
        <v>44374.699216828478</v>
      </c>
      <c r="C72670" s="106">
        <v>55283</v>
      </c>
      <c r="D72670" s="106">
        <v>383352</v>
      </c>
      <c r="E72670" s="106" t="str">
        <f>VLOOKUP(C72670,Подписчики!A:C,2,0)</f>
        <v>UTC+0</v>
      </c>
      <c r="F72670" s="115"/>
    </row>
    <row r="72671" spans="1:6" ht="15.75" customHeight="1">
      <c r="A72671" s="106">
        <v>220960</v>
      </c>
      <c r="B72671" s="115">
        <v>44374.699216828478</v>
      </c>
      <c r="C72671" s="106">
        <v>185736</v>
      </c>
      <c r="D72671" s="106">
        <v>347393</v>
      </c>
      <c r="E72671" s="106" t="str">
        <f>VLOOKUP(C72671,Подписчики!A:C,2,0)</f>
        <v>UTC+0</v>
      </c>
      <c r="F72671" s="115"/>
    </row>
    <row r="72672" spans="1:6" ht="15.75" customHeight="1">
      <c r="A72672" s="106">
        <v>220962</v>
      </c>
      <c r="B72672" s="115">
        <v>44374.699621359228</v>
      </c>
      <c r="C72672" s="106">
        <v>13176</v>
      </c>
      <c r="D72672" s="106">
        <v>4316</v>
      </c>
      <c r="E72672" s="106" t="str">
        <f>VLOOKUP(C72672,Подписчики!A:C,2,0)</f>
        <v>UTC+1</v>
      </c>
      <c r="F72672" s="115"/>
    </row>
    <row r="72673" spans="1:6" ht="15.75" customHeight="1">
      <c r="A72673" s="106">
        <v>220963</v>
      </c>
      <c r="B72673" s="115">
        <v>44374.699621359228</v>
      </c>
      <c r="C72673" s="106">
        <v>346141</v>
      </c>
      <c r="D72673" s="106">
        <v>244365</v>
      </c>
      <c r="E72673" s="106" t="str">
        <f>VLOOKUP(C72673,Подписчики!A:C,2,0)</f>
        <v>UTC+1</v>
      </c>
      <c r="F72673" s="115"/>
    </row>
    <row r="72674" spans="1:6" ht="15.75" customHeight="1">
      <c r="A72674" s="106">
        <v>220964</v>
      </c>
      <c r="B72674" s="115">
        <v>44374.700033570363</v>
      </c>
      <c r="C72674" s="106">
        <v>80166</v>
      </c>
      <c r="D72674" s="106">
        <v>312954</v>
      </c>
      <c r="E72674" s="106" t="str">
        <f>VLOOKUP(C72674,Подписчики!A:C,2,0)</f>
        <v>UTC+1</v>
      </c>
      <c r="F72674" s="115"/>
    </row>
    <row r="72675" spans="1:6" ht="15.75" customHeight="1">
      <c r="A72675" s="106">
        <v>220967</v>
      </c>
      <c r="B72675" s="115">
        <v>44374.700834951458</v>
      </c>
      <c r="C72675" s="106">
        <v>148820</v>
      </c>
      <c r="D72675" s="106">
        <v>88863</v>
      </c>
      <c r="E72675" s="106" t="str">
        <f>VLOOKUP(C72675,Подписчики!A:C,2,0)</f>
        <v>UTC+0</v>
      </c>
      <c r="F72675" s="115"/>
    </row>
    <row r="72676" spans="1:6" ht="15.75" customHeight="1">
      <c r="A72676" s="106">
        <v>220972</v>
      </c>
      <c r="B72676" s="115">
        <v>44374.701467940307</v>
      </c>
      <c r="C72676" s="106">
        <v>272617</v>
      </c>
      <c r="D72676" s="106">
        <v>108167</v>
      </c>
      <c r="E72676" s="106" t="str">
        <f>VLOOKUP(C72676,Подписчики!A:C,2,0)</f>
        <v>UTC+1</v>
      </c>
      <c r="F72676" s="115"/>
    </row>
    <row r="72677" spans="1:6" ht="15.75" customHeight="1">
      <c r="A72677" s="106">
        <v>220977</v>
      </c>
      <c r="B72677" s="115">
        <v>44374.702453074431</v>
      </c>
      <c r="C72677" s="106">
        <v>9110</v>
      </c>
      <c r="D72677" s="106">
        <v>168465</v>
      </c>
      <c r="E72677" s="106" t="str">
        <f>VLOOKUP(C72677,Подписчики!A:C,2,0)</f>
        <v>UTC+0</v>
      </c>
      <c r="F72677" s="115"/>
    </row>
    <row r="72678" spans="1:6" ht="15.75" customHeight="1">
      <c r="A72678" s="106">
        <v>220979</v>
      </c>
      <c r="B72678" s="115">
        <v>44374.703000000001</v>
      </c>
      <c r="C72678" s="106">
        <v>303007</v>
      </c>
      <c r="D72678" s="106">
        <v>172251</v>
      </c>
      <c r="E72678" s="106" t="str">
        <f>VLOOKUP(C72678,Подписчики!A:C,2,0)</f>
        <v>UTC+3</v>
      </c>
      <c r="F72678" s="115"/>
    </row>
    <row r="72679" spans="1:6" ht="15.75" customHeight="1">
      <c r="A72679" s="106">
        <v>220980</v>
      </c>
      <c r="B72679" s="115">
        <v>44374.703262135918</v>
      </c>
      <c r="C72679" s="106">
        <v>340647</v>
      </c>
      <c r="D72679" s="106">
        <v>411922</v>
      </c>
      <c r="E72679" s="106" t="str">
        <f>VLOOKUP(C72679,Подписчики!A:C,2,0)</f>
        <v>UTC+2</v>
      </c>
      <c r="F72679" s="115"/>
    </row>
    <row r="72680" spans="1:6" ht="15.75" customHeight="1">
      <c r="A72680" s="106">
        <v>220983</v>
      </c>
      <c r="B72680" s="115">
        <v>44374.703666666668</v>
      </c>
      <c r="C72680" s="106">
        <v>186705</v>
      </c>
      <c r="D72680" s="106">
        <v>439981</v>
      </c>
      <c r="E72680" s="106" t="str">
        <f>VLOOKUP(C72680,Подписчики!A:C,2,0)</f>
        <v>UTC+3</v>
      </c>
      <c r="F72680" s="115"/>
    </row>
    <row r="72681" spans="1:6" ht="15.75" customHeight="1">
      <c r="A72681" s="106">
        <v>220985</v>
      </c>
      <c r="B72681" s="115">
        <v>44374.703695791497</v>
      </c>
      <c r="C72681" s="106">
        <v>53223</v>
      </c>
      <c r="D72681" s="106">
        <v>43842</v>
      </c>
      <c r="E72681" s="106" t="str">
        <f>VLOOKUP(C72681,Подписчики!A:C,2,0)</f>
        <v>UTC+1</v>
      </c>
      <c r="F72681" s="115"/>
    </row>
    <row r="72682" spans="1:6" ht="15.75" customHeight="1">
      <c r="A72682" s="106">
        <v>220987</v>
      </c>
      <c r="B72682" s="115">
        <v>44374.704071197411</v>
      </c>
      <c r="C72682" s="106">
        <v>131732</v>
      </c>
      <c r="D72682" s="106">
        <v>118549</v>
      </c>
      <c r="E72682" s="106" t="str">
        <f>VLOOKUP(C72682,Подписчики!A:C,2,0)</f>
        <v>UTC+4</v>
      </c>
      <c r="F72682" s="115"/>
    </row>
    <row r="72683" spans="1:6" ht="15.75" customHeight="1">
      <c r="A72683" s="106">
        <v>220990</v>
      </c>
      <c r="B72683" s="115">
        <v>44374.704475728155</v>
      </c>
      <c r="C72683" s="106">
        <v>7167</v>
      </c>
      <c r="D72683" s="106">
        <v>149755</v>
      </c>
      <c r="E72683" s="106" t="str">
        <f>VLOOKUP(C72683,Подписчики!A:C,2,0)</f>
        <v>UTC+1</v>
      </c>
      <c r="F72683" s="115"/>
    </row>
    <row r="72684" spans="1:6" ht="15.75" customHeight="1">
      <c r="A72684" s="106">
        <v>220993</v>
      </c>
      <c r="B72684" s="115">
        <v>44374.704880258898</v>
      </c>
      <c r="C72684" s="106">
        <v>144017</v>
      </c>
      <c r="D72684" s="106">
        <v>116857</v>
      </c>
      <c r="E72684" s="106" t="str">
        <f>VLOOKUP(C72684,Подписчики!A:C,2,0)</f>
        <v>UTC+2</v>
      </c>
      <c r="F72684" s="115"/>
    </row>
    <row r="72685" spans="1:6" ht="15.75" customHeight="1">
      <c r="A72685" s="106">
        <v>220995</v>
      </c>
      <c r="B72685" s="115">
        <v>44374.705069124422</v>
      </c>
      <c r="C72685" s="106">
        <v>137367</v>
      </c>
      <c r="D72685" s="106">
        <v>341081</v>
      </c>
      <c r="E72685" s="106" t="str">
        <f>VLOOKUP(C72685,Подписчики!A:C,2,0)</f>
        <v>UTC+2</v>
      </c>
      <c r="F72685" s="115"/>
    </row>
    <row r="72686" spans="1:6" ht="15.75" customHeight="1">
      <c r="A72686" s="106">
        <v>220996</v>
      </c>
      <c r="B72686" s="115">
        <v>44374.705374309517</v>
      </c>
      <c r="C72686" s="106">
        <v>112175</v>
      </c>
      <c r="D72686" s="106">
        <v>330333</v>
      </c>
      <c r="E72686" s="106" t="str">
        <f>VLOOKUP(C72686,Подписчики!A:C,2,0)</f>
        <v>UTC+3</v>
      </c>
      <c r="F72686" s="115"/>
    </row>
    <row r="72687" spans="1:6" ht="15.75" customHeight="1">
      <c r="A72687" s="106">
        <v>221001</v>
      </c>
      <c r="B72687" s="115">
        <v>44374.706045716724</v>
      </c>
      <c r="C72687" s="106">
        <v>219314</v>
      </c>
      <c r="D72687" s="106">
        <v>317835</v>
      </c>
      <c r="E72687" s="106" t="str">
        <f>VLOOKUP(C72687,Подписчики!A:C,2,0)</f>
        <v>UTC+1</v>
      </c>
      <c r="F72687" s="115"/>
    </row>
    <row r="72688" spans="1:6" ht="15.75" customHeight="1">
      <c r="A72688" s="106">
        <v>221002</v>
      </c>
      <c r="B72688" s="115">
        <v>44374.706093851135</v>
      </c>
      <c r="C72688" s="106">
        <v>295418</v>
      </c>
      <c r="D72688" s="106">
        <v>470762</v>
      </c>
      <c r="E72688" s="106" t="str">
        <f>VLOOKUP(C72688,Подписчики!A:C,2,0)</f>
        <v>UTC+1</v>
      </c>
      <c r="F72688" s="115"/>
    </row>
    <row r="72689" spans="1:6" ht="15.75" customHeight="1">
      <c r="A72689" s="106">
        <v>221004</v>
      </c>
      <c r="B72689" s="115">
        <v>44374.706498381878</v>
      </c>
      <c r="C72689" s="106">
        <v>130933</v>
      </c>
      <c r="D72689" s="106">
        <v>184771</v>
      </c>
      <c r="E72689" s="106" t="str">
        <f>VLOOKUP(C72689,Подписчики!A:C,2,0)</f>
        <v>UTC+2</v>
      </c>
      <c r="F72689" s="115"/>
    </row>
    <row r="72690" spans="1:6" ht="15.75" customHeight="1">
      <c r="A72690" s="106">
        <v>221006</v>
      </c>
      <c r="B72690" s="115">
        <v>44374.707052827544</v>
      </c>
      <c r="C72690" s="106">
        <v>54775</v>
      </c>
      <c r="D72690" s="106">
        <v>439981</v>
      </c>
      <c r="E72690" s="106" t="str">
        <f>VLOOKUP(C72690,Подписчики!A:C,2,0)</f>
        <v>UTC+1</v>
      </c>
      <c r="F72690" s="115"/>
    </row>
    <row r="72691" spans="1:6" ht="15.75" customHeight="1">
      <c r="A72691" s="106">
        <v>221010</v>
      </c>
      <c r="B72691" s="115">
        <v>44374.70726645711</v>
      </c>
      <c r="C72691" s="106">
        <v>190715</v>
      </c>
      <c r="D72691" s="106">
        <v>363126</v>
      </c>
      <c r="E72691" s="106" t="str">
        <f>VLOOKUP(C72691,Подписчики!A:C,2,0)</f>
        <v>UTC+2</v>
      </c>
      <c r="F72691" s="115"/>
    </row>
    <row r="72692" spans="1:6" ht="15.75" customHeight="1">
      <c r="A72692" s="106">
        <v>221012</v>
      </c>
      <c r="B72692" s="115">
        <v>44374.707307443365</v>
      </c>
      <c r="C72692" s="106">
        <v>169831</v>
      </c>
      <c r="D72692" s="106">
        <v>301748</v>
      </c>
      <c r="E72692" s="106" t="str">
        <f>VLOOKUP(C72692,Подписчики!A:C,2,0)</f>
        <v>UTC+0</v>
      </c>
      <c r="F72692" s="115"/>
    </row>
    <row r="72693" spans="1:6" ht="15.75" customHeight="1">
      <c r="A72693" s="106">
        <v>221013</v>
      </c>
      <c r="B72693" s="115">
        <v>44374.707711974115</v>
      </c>
      <c r="C72693" s="106">
        <v>31680</v>
      </c>
      <c r="D72693" s="106">
        <v>154256</v>
      </c>
      <c r="E72693" s="106" t="str">
        <f>VLOOKUP(C72693,Подписчики!A:C,2,0)</f>
        <v>UTC+1</v>
      </c>
      <c r="F72693" s="115"/>
    </row>
    <row r="72694" spans="1:6" ht="15.75" customHeight="1">
      <c r="A72694" s="106">
        <v>221014</v>
      </c>
      <c r="B72694" s="115">
        <v>44374.707711974115</v>
      </c>
      <c r="C72694" s="106">
        <v>133358</v>
      </c>
      <c r="D72694" s="106">
        <v>60239</v>
      </c>
      <c r="E72694" s="106" t="str">
        <f>VLOOKUP(C72694,Подписчики!A:C,2,0)</f>
        <v>UTC+1</v>
      </c>
      <c r="F72694" s="115"/>
    </row>
    <row r="72695" spans="1:6" ht="15.75" customHeight="1">
      <c r="A72695" s="106">
        <v>221017</v>
      </c>
      <c r="B72695" s="115">
        <v>44374.707754753261</v>
      </c>
      <c r="C72695" s="106">
        <v>180065</v>
      </c>
      <c r="D72695" s="106">
        <v>4316</v>
      </c>
      <c r="E72695" s="106" t="str">
        <f>VLOOKUP(C72695,Подписчики!A:C,2,0)</f>
        <v>UTC+1</v>
      </c>
      <c r="F72695" s="115"/>
    </row>
    <row r="72696" spans="1:6" ht="15.75" customHeight="1">
      <c r="A72696" s="106">
        <v>221020</v>
      </c>
      <c r="B72696" s="115">
        <v>44374.708521035602</v>
      </c>
      <c r="C72696" s="106">
        <v>211915</v>
      </c>
      <c r="D72696" s="106">
        <v>240687</v>
      </c>
      <c r="E72696" s="106" t="str">
        <f>VLOOKUP(C72696,Подписчики!A:C,2,0)</f>
        <v>UTC+3</v>
      </c>
      <c r="F72696" s="115"/>
    </row>
    <row r="72697" spans="1:6" ht="15.75" customHeight="1">
      <c r="A72697" s="106">
        <v>221023</v>
      </c>
      <c r="B72697" s="115">
        <v>44374.709330097088</v>
      </c>
      <c r="C72697" s="106">
        <v>19625</v>
      </c>
      <c r="D72697" s="106">
        <v>158978</v>
      </c>
      <c r="E72697" s="106" t="str">
        <f>VLOOKUP(C72697,Подписчики!A:C,2,0)</f>
        <v>UTC+1</v>
      </c>
      <c r="F72697" s="115"/>
    </row>
    <row r="72698" spans="1:6" ht="15.75" customHeight="1">
      <c r="A72698" s="106">
        <v>221028</v>
      </c>
      <c r="B72698" s="115">
        <v>44374.710139158575</v>
      </c>
      <c r="C72698" s="106">
        <v>62153</v>
      </c>
      <c r="D72698" s="106">
        <v>187920</v>
      </c>
      <c r="E72698" s="106" t="str">
        <f>VLOOKUP(C72698,Подписчики!A:C,2,0)</f>
        <v>UTC+3</v>
      </c>
      <c r="F72698" s="115"/>
    </row>
    <row r="72699" spans="1:6" ht="15.75" customHeight="1">
      <c r="A72699" s="106">
        <v>221030</v>
      </c>
      <c r="B72699" s="115">
        <v>44374.710139158582</v>
      </c>
      <c r="C72699" s="106">
        <v>313358</v>
      </c>
      <c r="D72699" s="106">
        <v>472712</v>
      </c>
      <c r="E72699" s="106" t="str">
        <f>VLOOKUP(C72699,Подписчики!A:C,2,0)</f>
        <v>UTC-5</v>
      </c>
      <c r="F72699" s="115"/>
    </row>
    <row r="72700" spans="1:6" ht="15.75" customHeight="1">
      <c r="A72700" s="106">
        <v>221032</v>
      </c>
      <c r="B72700" s="115">
        <v>44374.710287789545</v>
      </c>
      <c r="C72700" s="106">
        <v>281067</v>
      </c>
      <c r="D72700" s="106">
        <v>158978</v>
      </c>
      <c r="E72700" s="106" t="str">
        <f>VLOOKUP(C72700,Подписчики!A:C,2,0)</f>
        <v>UTC+1</v>
      </c>
      <c r="F72700" s="115"/>
    </row>
    <row r="72701" spans="1:6" ht="15.75" customHeight="1">
      <c r="A72701" s="106">
        <v>221034</v>
      </c>
      <c r="B72701" s="115">
        <v>44374.710543689318</v>
      </c>
      <c r="C72701" s="106">
        <v>205754</v>
      </c>
      <c r="D72701" s="106">
        <v>411922</v>
      </c>
      <c r="E72701" s="106" t="str">
        <f>VLOOKUP(C72701,Подписчики!A:C,2,0)</f>
        <v>UTC+0</v>
      </c>
      <c r="F72701" s="115"/>
    </row>
    <row r="72702" spans="1:6" ht="15.75" customHeight="1">
      <c r="A72702" s="106">
        <v>221036</v>
      </c>
      <c r="B72702" s="115">
        <v>44374.710543689325</v>
      </c>
      <c r="C72702" s="106">
        <v>237752</v>
      </c>
      <c r="D72702" s="106">
        <v>470762</v>
      </c>
      <c r="E72702" s="106" t="str">
        <f>VLOOKUP(C72702,Подписчики!A:C,2,0)</f>
        <v>UTC+4</v>
      </c>
      <c r="F72702" s="115"/>
    </row>
    <row r="72703" spans="1:6" ht="15.75" customHeight="1">
      <c r="A72703" s="106">
        <v>221039</v>
      </c>
      <c r="B72703" s="115">
        <v>44374.712161812298</v>
      </c>
      <c r="C72703" s="106">
        <v>277999</v>
      </c>
      <c r="D72703" s="106">
        <v>250679</v>
      </c>
      <c r="E72703" s="106" t="str">
        <f>VLOOKUP(C72703,Подписчики!A:C,2,0)</f>
        <v>UTC+0</v>
      </c>
      <c r="F72703" s="115"/>
    </row>
    <row r="72704" spans="1:6" ht="15.75" customHeight="1">
      <c r="A72704" s="106">
        <v>221043</v>
      </c>
      <c r="B72704" s="115">
        <v>44374.712566343042</v>
      </c>
      <c r="C72704" s="106">
        <v>190656</v>
      </c>
      <c r="D72704" s="106">
        <v>83136</v>
      </c>
      <c r="E72704" s="106" t="str">
        <f>VLOOKUP(C72704,Подписчики!A:C,2,0)</f>
        <v>UTC+1</v>
      </c>
      <c r="F72704" s="115"/>
    </row>
    <row r="72705" spans="1:6" ht="15.75" customHeight="1">
      <c r="A72705" s="106">
        <v>221047</v>
      </c>
      <c r="B72705" s="115">
        <v>44374.712970873785</v>
      </c>
      <c r="C72705" s="106">
        <v>116600</v>
      </c>
      <c r="D72705" s="106">
        <v>154228</v>
      </c>
      <c r="E72705" s="106" t="str">
        <f>VLOOKUP(C72705,Подписчики!A:C,2,0)</f>
        <v>UTC+2</v>
      </c>
      <c r="F72705" s="115"/>
    </row>
    <row r="72706" spans="1:6" ht="15.75" customHeight="1">
      <c r="A72706" s="106">
        <v>221052</v>
      </c>
      <c r="B72706" s="115">
        <v>44374.712970873785</v>
      </c>
      <c r="C72706" s="106">
        <v>334469</v>
      </c>
      <c r="D72706" s="106">
        <v>436070</v>
      </c>
      <c r="E72706" s="106" t="str">
        <f>VLOOKUP(C72706,Подписчики!A:C,2,0)</f>
        <v>UTC+2</v>
      </c>
      <c r="F72706" s="115"/>
    </row>
    <row r="72707" spans="1:6" ht="15.75" customHeight="1">
      <c r="A72707" s="106">
        <v>221053</v>
      </c>
      <c r="B72707" s="115">
        <v>44374.713375404528</v>
      </c>
      <c r="C72707" s="106">
        <v>283148</v>
      </c>
      <c r="D72707" s="106">
        <v>230507</v>
      </c>
      <c r="E72707" s="106" t="str">
        <f>VLOOKUP(C72707,Подписчики!A:C,2,0)</f>
        <v>UTC+3</v>
      </c>
      <c r="F72707" s="115"/>
    </row>
    <row r="72708" spans="1:6" ht="15.75" customHeight="1">
      <c r="A72708" s="106">
        <v>221056</v>
      </c>
      <c r="B72708" s="115">
        <v>44374.71385845515</v>
      </c>
      <c r="C72708" s="106">
        <v>237904</v>
      </c>
      <c r="D72708" s="106">
        <v>134888</v>
      </c>
      <c r="E72708" s="106" t="str">
        <f>VLOOKUP(C72708,Подписчики!A:C,2,0)</f>
        <v>UTC+1</v>
      </c>
      <c r="F72708" s="115"/>
    </row>
    <row r="72709" spans="1:6" ht="15.75" customHeight="1">
      <c r="A72709" s="106">
        <v>221058</v>
      </c>
      <c r="B72709" s="115">
        <v>44374.714588996758</v>
      </c>
      <c r="C72709" s="106">
        <v>196538</v>
      </c>
      <c r="D72709" s="106">
        <v>347393</v>
      </c>
      <c r="E72709" s="106" t="str">
        <f>VLOOKUP(C72709,Подписчики!A:C,2,0)</f>
        <v>UTC+2</v>
      </c>
      <c r="F72709" s="115"/>
    </row>
    <row r="72710" spans="1:6" ht="15.75" customHeight="1">
      <c r="A72710" s="106">
        <v>221061</v>
      </c>
      <c r="B72710" s="115">
        <v>44374.714588996758</v>
      </c>
      <c r="C72710" s="106">
        <v>206536</v>
      </c>
      <c r="D72710" s="106">
        <v>452568</v>
      </c>
      <c r="E72710" s="106" t="str">
        <f>VLOOKUP(C72710,Подписчики!A:C,2,0)</f>
        <v>UTC+2</v>
      </c>
      <c r="F72710" s="115"/>
    </row>
    <row r="72711" spans="1:6" ht="15.75" customHeight="1">
      <c r="A72711" s="106">
        <v>221065</v>
      </c>
      <c r="B72711" s="115">
        <v>44374.714957121498</v>
      </c>
      <c r="C72711" s="106">
        <v>201701</v>
      </c>
      <c r="D72711" s="106">
        <v>328888</v>
      </c>
      <c r="E72711" s="106" t="str">
        <f>VLOOKUP(C72711,Подписчики!A:C,2,0)</f>
        <v>UTC+0</v>
      </c>
      <c r="F72711" s="115"/>
    </row>
    <row r="72712" spans="1:6" ht="15.75" customHeight="1">
      <c r="A72712" s="106">
        <v>221068</v>
      </c>
      <c r="B72712" s="115">
        <v>44374.714993527508</v>
      </c>
      <c r="C72712" s="106">
        <v>209536</v>
      </c>
      <c r="D72712" s="106">
        <v>239565</v>
      </c>
      <c r="E72712" s="106" t="str">
        <f>VLOOKUP(C72712,Подписчики!A:C,2,0)</f>
        <v>UTC+3</v>
      </c>
      <c r="F72712" s="115"/>
    </row>
    <row r="72713" spans="1:6" ht="15.75" customHeight="1">
      <c r="A72713" s="106">
        <v>221070</v>
      </c>
      <c r="B72713" s="115">
        <v>44374.714993527508</v>
      </c>
      <c r="C72713" s="106">
        <v>298445</v>
      </c>
      <c r="D72713" s="106">
        <v>180863</v>
      </c>
      <c r="E72713" s="106" t="str">
        <f>VLOOKUP(C72713,Подписчики!A:C,2,0)</f>
        <v>UTC+7</v>
      </c>
      <c r="F72713" s="115"/>
    </row>
    <row r="72714" spans="1:6" ht="15.75" customHeight="1">
      <c r="A72714" s="106">
        <v>221073</v>
      </c>
      <c r="B72714" s="115">
        <v>44374.715666666663</v>
      </c>
      <c r="C72714" s="106">
        <v>80188</v>
      </c>
      <c r="D72714" s="106">
        <v>100412</v>
      </c>
      <c r="E72714" s="106" t="str">
        <f>VLOOKUP(C72714,Подписчики!A:C,2,0)</f>
        <v>UTC+2</v>
      </c>
      <c r="F72714" s="115"/>
    </row>
    <row r="72715" spans="1:6" ht="15.75" customHeight="1">
      <c r="A72715" s="106">
        <v>221075</v>
      </c>
      <c r="B72715" s="115">
        <v>44374.716207119738</v>
      </c>
      <c r="C72715" s="106">
        <v>15813</v>
      </c>
      <c r="D72715" s="106">
        <v>51162</v>
      </c>
      <c r="E72715" s="106" t="str">
        <f>VLOOKUP(C72715,Подписчики!A:C,2,0)</f>
        <v>UTC+2</v>
      </c>
      <c r="F72715" s="115"/>
    </row>
    <row r="72716" spans="1:6" ht="15.75" customHeight="1">
      <c r="A72716" s="106">
        <v>221080</v>
      </c>
      <c r="B72716" s="115">
        <v>44374.716207119738</v>
      </c>
      <c r="C72716" s="106">
        <v>33075</v>
      </c>
      <c r="D72716" s="106">
        <v>250679</v>
      </c>
      <c r="E72716" s="106" t="str">
        <f>VLOOKUP(C72716,Подписчики!A:C,2,0)</f>
        <v>UTC+2</v>
      </c>
      <c r="F72716" s="115"/>
    </row>
    <row r="72717" spans="1:6" ht="15.75" customHeight="1">
      <c r="A72717" s="106">
        <v>221081</v>
      </c>
      <c r="B72717" s="115">
        <v>44374.716207119738</v>
      </c>
      <c r="C72717" s="106">
        <v>82079</v>
      </c>
      <c r="D72717" s="106">
        <v>242428</v>
      </c>
      <c r="E72717" s="106" t="str">
        <f>VLOOKUP(C72717,Подписчики!A:C,2,0)</f>
        <v>UTC+2</v>
      </c>
      <c r="F72717" s="115"/>
    </row>
    <row r="72718" spans="1:6" ht="15.75" customHeight="1">
      <c r="A72718" s="106">
        <v>221084</v>
      </c>
      <c r="B72718" s="115">
        <v>44374.716849269083</v>
      </c>
      <c r="C72718" s="106">
        <v>300499</v>
      </c>
      <c r="D72718" s="106">
        <v>26408</v>
      </c>
      <c r="E72718" s="106" t="str">
        <f>VLOOKUP(C72718,Подписчики!A:C,2,0)</f>
        <v>UTC+1</v>
      </c>
      <c r="F72718" s="115"/>
    </row>
    <row r="72719" spans="1:6" ht="15.75" customHeight="1">
      <c r="A72719" s="106">
        <v>221088</v>
      </c>
      <c r="B72719" s="115">
        <v>44374.716999999997</v>
      </c>
      <c r="C72719" s="106">
        <v>202490</v>
      </c>
      <c r="D72719" s="106">
        <v>76511</v>
      </c>
      <c r="E72719" s="106" t="str">
        <f>VLOOKUP(C72719,Подписчики!A:C,2,0)</f>
        <v>UTC+0</v>
      </c>
      <c r="F72719" s="115"/>
    </row>
    <row r="72720" spans="1:6" ht="15.75" customHeight="1">
      <c r="A72720" s="106">
        <v>221090</v>
      </c>
      <c r="B72720" s="115">
        <v>44374.717016181225</v>
      </c>
      <c r="C72720" s="106">
        <v>74452</v>
      </c>
      <c r="D72720" s="106">
        <v>190995</v>
      </c>
      <c r="E72720" s="106" t="str">
        <f>VLOOKUP(C72720,Подписчики!A:C,2,0)</f>
        <v>UTC-4</v>
      </c>
      <c r="F72720" s="115"/>
    </row>
    <row r="72721" spans="1:6" ht="15.75" customHeight="1">
      <c r="A72721" s="106">
        <v>221094</v>
      </c>
      <c r="B72721" s="115">
        <v>44374.717420711975</v>
      </c>
      <c r="C72721" s="106">
        <v>329838</v>
      </c>
      <c r="D72721" s="106">
        <v>294433</v>
      </c>
      <c r="E72721" s="106" t="str">
        <f>VLOOKUP(C72721,Подписчики!A:C,2,0)</f>
        <v>UTC+1</v>
      </c>
      <c r="F72721" s="115"/>
    </row>
    <row r="72722" spans="1:6" ht="15.75" customHeight="1">
      <c r="A72722" s="106">
        <v>221096</v>
      </c>
      <c r="B72722" s="115">
        <v>44374.717825242718</v>
      </c>
      <c r="C72722" s="106">
        <v>80287</v>
      </c>
      <c r="D72722" s="106">
        <v>351192</v>
      </c>
      <c r="E72722" s="106" t="str">
        <f>VLOOKUP(C72722,Подписчики!A:C,2,0)</f>
        <v>UTC+2</v>
      </c>
      <c r="F72722" s="115"/>
    </row>
    <row r="72723" spans="1:6" ht="15.75" customHeight="1">
      <c r="A72723" s="106">
        <v>221099</v>
      </c>
      <c r="B72723" s="115">
        <v>44374.717825242718</v>
      </c>
      <c r="C72723" s="106">
        <v>282541</v>
      </c>
      <c r="D72723" s="106">
        <v>118549</v>
      </c>
      <c r="E72723" s="106" t="str">
        <f>VLOOKUP(C72723,Подписчики!A:C,2,0)</f>
        <v>UTC+2</v>
      </c>
      <c r="F72723" s="115"/>
    </row>
    <row r="72724" spans="1:6" ht="15.75" customHeight="1">
      <c r="A72724" s="106">
        <v>221100</v>
      </c>
      <c r="B72724" s="115">
        <v>44374.718229773462</v>
      </c>
      <c r="C72724" s="106">
        <v>301832</v>
      </c>
      <c r="D72724" s="106">
        <v>439190</v>
      </c>
      <c r="E72724" s="106" t="str">
        <f>VLOOKUP(C72724,Подписчики!A:C,2,0)</f>
        <v>UTC+3</v>
      </c>
      <c r="F72724" s="115"/>
    </row>
    <row r="72725" spans="1:6" ht="15.75" customHeight="1">
      <c r="A72725" s="106">
        <v>221104</v>
      </c>
      <c r="B72725" s="115">
        <v>44374.718832972198</v>
      </c>
      <c r="C72725" s="106">
        <v>73717</v>
      </c>
      <c r="D72725" s="106">
        <v>111368</v>
      </c>
      <c r="E72725" s="106" t="str">
        <f>VLOOKUP(C72725,Подписчики!A:C,2,0)</f>
        <v>UTC+2</v>
      </c>
      <c r="F72725" s="115"/>
    </row>
    <row r="72726" spans="1:6" ht="15.75" customHeight="1">
      <c r="A72726" s="106">
        <v>221105</v>
      </c>
      <c r="B72726" s="115">
        <v>44374.719038834955</v>
      </c>
      <c r="C72726" s="106">
        <v>286455</v>
      </c>
      <c r="D72726" s="106">
        <v>351192</v>
      </c>
      <c r="E72726" s="106" t="str">
        <f>VLOOKUP(C72726,Подписчики!A:C,2,0)</f>
        <v>UTC+1</v>
      </c>
      <c r="F72726" s="115"/>
    </row>
    <row r="72727" spans="1:6" ht="15.75" customHeight="1">
      <c r="A72727" s="106">
        <v>221109</v>
      </c>
      <c r="B72727" s="115">
        <v>44374.719443365691</v>
      </c>
      <c r="C72727" s="106">
        <v>165143</v>
      </c>
      <c r="D72727" s="106">
        <v>217307</v>
      </c>
      <c r="E72727" s="106" t="str">
        <f>VLOOKUP(C72727,Подписчики!A:C,2,0)</f>
        <v>UTC+2</v>
      </c>
      <c r="F72727" s="115"/>
    </row>
    <row r="72728" spans="1:6" ht="15.75" customHeight="1">
      <c r="A72728" s="106">
        <v>221110</v>
      </c>
      <c r="B72728" s="115">
        <v>44374.719847896442</v>
      </c>
      <c r="C72728" s="106">
        <v>153782</v>
      </c>
      <c r="D72728" s="106">
        <v>90912</v>
      </c>
      <c r="E72728" s="106" t="str">
        <f>VLOOKUP(C72728,Подписчики!A:C,2,0)</f>
        <v>UTC+3</v>
      </c>
      <c r="F72728" s="115"/>
    </row>
    <row r="72729" spans="1:6" ht="15.75" customHeight="1">
      <c r="A72729" s="106">
        <v>221113</v>
      </c>
      <c r="B72729" s="115">
        <v>44374.720252427185</v>
      </c>
      <c r="C72729" s="106">
        <v>172997</v>
      </c>
      <c r="D72729" s="106">
        <v>153893</v>
      </c>
      <c r="E72729" s="106" t="str">
        <f>VLOOKUP(C72729,Подписчики!A:C,2,0)</f>
        <v>UTC+0</v>
      </c>
      <c r="F72729" s="115"/>
    </row>
    <row r="72730" spans="1:6" ht="15.75" customHeight="1">
      <c r="A72730" s="106">
        <v>221117</v>
      </c>
      <c r="B72730" s="115">
        <v>44374.720633564255</v>
      </c>
      <c r="C72730" s="106">
        <v>54146</v>
      </c>
      <c r="D72730" s="106">
        <v>32088</v>
      </c>
      <c r="E72730" s="106" t="str">
        <f>VLOOKUP(C72730,Подписчики!A:C,2,0)</f>
        <v>UTC+1</v>
      </c>
      <c r="F72730" s="115"/>
    </row>
    <row r="72731" spans="1:6" ht="15.75" customHeight="1">
      <c r="A72731" s="106">
        <v>221118</v>
      </c>
      <c r="B72731" s="115">
        <v>44374.721061488672</v>
      </c>
      <c r="C72731" s="106">
        <v>13268</v>
      </c>
      <c r="D72731" s="106">
        <v>388561</v>
      </c>
      <c r="E72731" s="106" t="str">
        <f>VLOOKUP(C72731,Подписчики!A:C,2,0)</f>
        <v>UTC+2</v>
      </c>
      <c r="F72731" s="115"/>
    </row>
    <row r="72732" spans="1:6" ht="15.75" customHeight="1">
      <c r="A72732" s="106">
        <v>221121</v>
      </c>
      <c r="B72732" s="115">
        <v>44374.721243934444</v>
      </c>
      <c r="C72732" s="106">
        <v>248043</v>
      </c>
      <c r="D72732" s="106">
        <v>301748</v>
      </c>
      <c r="E72732" s="106" t="str">
        <f>VLOOKUP(C72732,Подписчики!A:C,2,0)</f>
        <v>UTC+2</v>
      </c>
      <c r="F72732" s="115"/>
    </row>
    <row r="72733" spans="1:6" ht="15.75" customHeight="1">
      <c r="A72733" s="106">
        <v>221122</v>
      </c>
      <c r="B72733" s="115">
        <v>44374.721466019415</v>
      </c>
      <c r="C72733" s="106">
        <v>139550</v>
      </c>
      <c r="D72733" s="106">
        <v>439190</v>
      </c>
      <c r="E72733" s="106" t="str">
        <f>VLOOKUP(C72733,Подписчики!A:C,2,0)</f>
        <v>UTC+3</v>
      </c>
      <c r="F72733" s="115"/>
    </row>
    <row r="72734" spans="1:6" ht="15.75" customHeight="1">
      <c r="A72734" s="106">
        <v>221127</v>
      </c>
      <c r="B72734" s="115">
        <v>44374.721701712086</v>
      </c>
      <c r="C72734" s="106">
        <v>45120</v>
      </c>
      <c r="D72734" s="106">
        <v>405774</v>
      </c>
      <c r="E72734" s="106" t="str">
        <f>VLOOKUP(C72734,Подписчики!A:C,2,0)</f>
        <v>UTC+1</v>
      </c>
      <c r="F72734" s="115"/>
    </row>
    <row r="72735" spans="1:6" ht="15.75" customHeight="1">
      <c r="A72735" s="106">
        <v>221131</v>
      </c>
      <c r="B72735" s="115">
        <v>44374.72295297098</v>
      </c>
      <c r="C72735" s="106">
        <v>142021</v>
      </c>
      <c r="D72735" s="106">
        <v>254768</v>
      </c>
      <c r="E72735" s="106" t="str">
        <f>VLOOKUP(C72735,Подписчики!A:C,2,0)</f>
        <v>UTC+1</v>
      </c>
      <c r="F72735" s="115"/>
    </row>
    <row r="72736" spans="1:6" ht="15.75" customHeight="1">
      <c r="A72736" s="106">
        <v>221133</v>
      </c>
      <c r="B72736" s="115">
        <v>44374.723893203889</v>
      </c>
      <c r="C72736" s="106">
        <v>262998</v>
      </c>
      <c r="D72736" s="106">
        <v>192331</v>
      </c>
      <c r="E72736" s="106" t="str">
        <f>VLOOKUP(C72736,Подписчики!A:C,2,0)</f>
        <v>UTC+1</v>
      </c>
      <c r="F72736" s="115"/>
    </row>
    <row r="72737" spans="1:6" ht="15.75" customHeight="1">
      <c r="A72737" s="106">
        <v>221138</v>
      </c>
      <c r="B72737" s="115">
        <v>44374.724297734625</v>
      </c>
      <c r="C72737" s="106">
        <v>234786</v>
      </c>
      <c r="D72737" s="106">
        <v>237461</v>
      </c>
      <c r="E72737" s="106" t="str">
        <f>VLOOKUP(C72737,Подписчики!A:C,2,0)</f>
        <v>UTC+2</v>
      </c>
      <c r="F72737" s="115"/>
    </row>
    <row r="72738" spans="1:6" ht="15.75" customHeight="1">
      <c r="A72738" s="106">
        <v>221141</v>
      </c>
      <c r="B72738" s="115">
        <v>44374.724297734625</v>
      </c>
      <c r="C72738" s="106">
        <v>305629</v>
      </c>
      <c r="D72738" s="106">
        <v>293657</v>
      </c>
      <c r="E72738" s="106" t="str">
        <f>VLOOKUP(C72738,Подписчики!A:C,2,0)</f>
        <v>UTC+2</v>
      </c>
      <c r="F72738" s="115"/>
    </row>
    <row r="72739" spans="1:6" ht="15.75" customHeight="1">
      <c r="A72739" s="106">
        <v>221145</v>
      </c>
      <c r="B72739" s="115">
        <v>44374.725106796119</v>
      </c>
      <c r="C72739" s="106">
        <v>63404</v>
      </c>
      <c r="D72739" s="106">
        <v>118549</v>
      </c>
      <c r="E72739" s="106" t="str">
        <f>VLOOKUP(C72739,Подписчики!A:C,2,0)</f>
        <v>UTC+0</v>
      </c>
      <c r="F72739" s="115"/>
    </row>
    <row r="72740" spans="1:6" ht="15.75" customHeight="1">
      <c r="A72740" s="106">
        <v>221148</v>
      </c>
      <c r="B72740" s="115">
        <v>44374.725547044283</v>
      </c>
      <c r="C72740" s="106">
        <v>6453</v>
      </c>
      <c r="D72740" s="106">
        <v>140885</v>
      </c>
      <c r="E72740" s="106" t="str">
        <f>VLOOKUP(C72740,Подписчики!A:C,2,0)</f>
        <v>UTC+1</v>
      </c>
      <c r="F72740" s="115"/>
    </row>
    <row r="72741" spans="1:6" ht="15.75" customHeight="1">
      <c r="A72741" s="106">
        <v>221149</v>
      </c>
      <c r="B72741" s="115">
        <v>44374.726126895963</v>
      </c>
      <c r="C72741" s="106">
        <v>259850</v>
      </c>
      <c r="D72741" s="106">
        <v>351192</v>
      </c>
      <c r="E72741" s="106" t="str">
        <f>VLOOKUP(C72741,Подписчики!A:C,2,0)</f>
        <v>UTC+0</v>
      </c>
      <c r="F72741" s="115"/>
    </row>
    <row r="72742" spans="1:6" ht="15.75" customHeight="1">
      <c r="A72742" s="106">
        <v>221150</v>
      </c>
      <c r="B72742" s="115">
        <v>44374.727195043793</v>
      </c>
      <c r="C72742" s="106">
        <v>134514</v>
      </c>
      <c r="D72742" s="106">
        <v>347008</v>
      </c>
      <c r="E72742" s="106" t="str">
        <f>VLOOKUP(C72742,Подписчики!A:C,2,0)</f>
        <v>UTC+2</v>
      </c>
      <c r="F72742" s="115"/>
    </row>
    <row r="72743" spans="1:6" ht="15.75" customHeight="1">
      <c r="A72743" s="106">
        <v>221155</v>
      </c>
      <c r="B72743" s="115">
        <v>44374.729556634302</v>
      </c>
      <c r="C72743" s="106">
        <v>111695</v>
      </c>
      <c r="D72743" s="106">
        <v>182191</v>
      </c>
      <c r="E72743" s="106" t="str">
        <f>VLOOKUP(C72743,Подписчики!A:C,2,0)</f>
        <v>UTC+3</v>
      </c>
      <c r="F72743" s="115"/>
    </row>
    <row r="72744" spans="1:6" ht="15.75" customHeight="1">
      <c r="A72744" s="106">
        <v>221157</v>
      </c>
      <c r="B72744" s="115">
        <v>44374.732016968293</v>
      </c>
      <c r="C72744" s="106">
        <v>133201</v>
      </c>
      <c r="D72744" s="106">
        <v>439981</v>
      </c>
      <c r="E72744" s="106" t="str">
        <f>VLOOKUP(C72744,Подписчики!A:C,2,0)</f>
        <v>UTC+0</v>
      </c>
      <c r="F72744" s="115"/>
    </row>
    <row r="72745" spans="1:6" ht="15.75" customHeight="1">
      <c r="A72745" s="106">
        <v>221159</v>
      </c>
      <c r="B72745" s="115">
        <v>44374.732388349512</v>
      </c>
      <c r="C72745" s="106">
        <v>295988</v>
      </c>
      <c r="D72745" s="106">
        <v>118549</v>
      </c>
      <c r="E72745" s="106" t="str">
        <f>VLOOKUP(C72745,Подписчики!A:C,2,0)</f>
        <v>UTC+2</v>
      </c>
      <c r="F72745" s="115"/>
    </row>
    <row r="72746" spans="1:6" ht="15.75" customHeight="1">
      <c r="A72746" s="106">
        <v>221161</v>
      </c>
      <c r="B72746" s="115">
        <v>44374.733601941749</v>
      </c>
      <c r="C72746" s="106">
        <v>23007</v>
      </c>
      <c r="D72746" s="106">
        <v>75550</v>
      </c>
      <c r="E72746" s="106" t="str">
        <f>VLOOKUP(C72746,Подписчики!A:C,2,0)</f>
        <v>UTC+1</v>
      </c>
      <c r="F72746" s="115"/>
    </row>
    <row r="72747" spans="1:6" ht="15.75" customHeight="1">
      <c r="A72747" s="106">
        <v>221162</v>
      </c>
      <c r="B72747" s="115">
        <v>44374.73497726371</v>
      </c>
      <c r="C72747" s="106">
        <v>188385</v>
      </c>
      <c r="D72747" s="106">
        <v>104958</v>
      </c>
      <c r="E72747" s="106" t="str">
        <f>VLOOKUP(C72747,Подписчики!A:C,2,0)</f>
        <v>UTC+1</v>
      </c>
      <c r="F72747" s="115"/>
    </row>
    <row r="72748" spans="1:6" ht="15.75" customHeight="1">
      <c r="A72748" s="106">
        <v>221164</v>
      </c>
      <c r="B72748" s="115">
        <v>44374.735624595465</v>
      </c>
      <c r="C72748" s="106">
        <v>224094</v>
      </c>
      <c r="D72748" s="106">
        <v>347008</v>
      </c>
      <c r="E72748" s="106" t="str">
        <f>VLOOKUP(C72748,Подписчики!A:C,2,0)</f>
        <v>UTC+2</v>
      </c>
      <c r="F72748" s="115"/>
    </row>
    <row r="72749" spans="1:6" ht="15.75" customHeight="1">
      <c r="A72749" s="106">
        <v>221169</v>
      </c>
      <c r="B72749" s="115">
        <v>44374.736228522597</v>
      </c>
      <c r="C72749" s="106">
        <v>212557</v>
      </c>
      <c r="D72749" s="106">
        <v>180863</v>
      </c>
      <c r="E72749" s="106" t="str">
        <f>VLOOKUP(C72749,Подписчики!A:C,2,0)</f>
        <v>UTC+2</v>
      </c>
      <c r="F72749" s="115"/>
    </row>
    <row r="72750" spans="1:6" ht="15.75" customHeight="1">
      <c r="A72750" s="106">
        <v>221170</v>
      </c>
      <c r="B72750" s="115">
        <v>44374.736838187702</v>
      </c>
      <c r="C72750" s="106">
        <v>276976</v>
      </c>
      <c r="D72750" s="106">
        <v>291822</v>
      </c>
      <c r="E72750" s="106" t="str">
        <f>VLOOKUP(C72750,Подписчики!A:C,2,0)</f>
        <v>UTC+1</v>
      </c>
      <c r="F72750" s="115"/>
    </row>
    <row r="72751" spans="1:6" ht="15.75" customHeight="1">
      <c r="A72751" s="106">
        <v>221171</v>
      </c>
      <c r="B72751" s="115">
        <v>44374.737571337013</v>
      </c>
      <c r="C72751" s="106">
        <v>186257</v>
      </c>
      <c r="D72751" s="106">
        <v>347393</v>
      </c>
      <c r="E72751" s="106" t="str">
        <f>VLOOKUP(C72751,Подписчики!A:C,2,0)</f>
        <v>UTC+1</v>
      </c>
      <c r="F72751" s="115"/>
    </row>
    <row r="72752" spans="1:6" ht="15.75" customHeight="1">
      <c r="A72752" s="106">
        <v>221174</v>
      </c>
      <c r="B72752" s="115">
        <v>44374.739524521625</v>
      </c>
      <c r="C72752" s="106">
        <v>84591</v>
      </c>
      <c r="D72752" s="106">
        <v>112334</v>
      </c>
      <c r="E72752" s="106" t="str">
        <f>VLOOKUP(C72752,Подписчики!A:C,2,0)</f>
        <v>UTC+2</v>
      </c>
      <c r="F72752" s="115"/>
    </row>
    <row r="72753" spans="1:6" ht="15.75" customHeight="1">
      <c r="A72753" s="106">
        <v>221175</v>
      </c>
      <c r="B72753" s="115">
        <v>44374.739669902912</v>
      </c>
      <c r="C72753" s="106">
        <v>93315</v>
      </c>
      <c r="D72753" s="106">
        <v>58674</v>
      </c>
      <c r="E72753" s="106" t="str">
        <f>VLOOKUP(C72753,Подписчики!A:C,2,0)</f>
        <v>UTC+0</v>
      </c>
      <c r="F72753" s="115"/>
    </row>
    <row r="72754" spans="1:6" ht="15.75" customHeight="1">
      <c r="A72754" s="106">
        <v>221178</v>
      </c>
      <c r="B72754" s="115">
        <v>44374.740623187965</v>
      </c>
      <c r="C72754" s="106">
        <v>283571</v>
      </c>
      <c r="D72754" s="106">
        <v>21842</v>
      </c>
      <c r="E72754" s="106" t="str">
        <f>VLOOKUP(C72754,Подписчики!A:C,2,0)</f>
        <v>UTC+2</v>
      </c>
      <c r="F72754" s="115"/>
    </row>
    <row r="72755" spans="1:6" ht="15.75" customHeight="1">
      <c r="A72755" s="106">
        <v>221183</v>
      </c>
      <c r="B72755" s="115">
        <v>44374.744590594193</v>
      </c>
      <c r="C72755" s="106">
        <v>340613</v>
      </c>
      <c r="D72755" s="106">
        <v>119030</v>
      </c>
      <c r="E72755" s="106" t="str">
        <f>VLOOKUP(C72755,Подписчики!A:C,2,0)</f>
        <v>UTC+0</v>
      </c>
      <c r="F72755" s="115"/>
    </row>
    <row r="72756" spans="1:6" ht="15.75" customHeight="1">
      <c r="A72756" s="106">
        <v>221186</v>
      </c>
      <c r="B72756" s="115">
        <v>44374.745333333332</v>
      </c>
      <c r="C72756" s="106">
        <v>242276</v>
      </c>
      <c r="D72756" s="106">
        <v>21760</v>
      </c>
      <c r="E72756" s="106" t="str">
        <f>VLOOKUP(C72756,Подписчики!A:C,2,0)</f>
        <v>UTC+2</v>
      </c>
      <c r="F72756" s="115"/>
    </row>
    <row r="72757" spans="1:6" ht="15.75" customHeight="1">
      <c r="A72757" s="106">
        <v>221188</v>
      </c>
      <c r="B72757" s="115">
        <v>44374.745567186495</v>
      </c>
      <c r="C72757" s="106">
        <v>74264</v>
      </c>
      <c r="D72757" s="106">
        <v>306742</v>
      </c>
      <c r="E72757" s="106" t="str">
        <f>VLOOKUP(C72757,Подписчики!A:C,2,0)</f>
        <v>UTC+3</v>
      </c>
      <c r="F72757" s="115"/>
    </row>
    <row r="72758" spans="1:6" ht="15.75" customHeight="1">
      <c r="A72758" s="106">
        <v>221191</v>
      </c>
      <c r="B72758" s="115">
        <v>44374.747062593466</v>
      </c>
      <c r="C72758" s="106">
        <v>169691</v>
      </c>
      <c r="D72758" s="106">
        <v>411922</v>
      </c>
      <c r="E72758" s="106" t="str">
        <f>VLOOKUP(C72758,Подписчики!A:C,2,0)</f>
        <v>UTC-5</v>
      </c>
      <c r="F72758" s="115"/>
    </row>
    <row r="72759" spans="1:6" ht="15.75" customHeight="1">
      <c r="A72759" s="106">
        <v>221194</v>
      </c>
      <c r="B72759" s="115">
        <v>44374.747520371107</v>
      </c>
      <c r="C72759" s="106">
        <v>239527</v>
      </c>
      <c r="D72759" s="106">
        <v>114057</v>
      </c>
      <c r="E72759" s="106" t="str">
        <f>VLOOKUP(C72759,Подписчики!A:C,2,0)</f>
        <v>UTC+5</v>
      </c>
      <c r="F72759" s="115"/>
    </row>
    <row r="72760" spans="1:6" ht="15.75" customHeight="1">
      <c r="A72760" s="106">
        <v>221196</v>
      </c>
      <c r="B72760" s="115">
        <v>44374.747978148749</v>
      </c>
      <c r="C72760" s="106">
        <v>110566</v>
      </c>
      <c r="D72760" s="106">
        <v>158978</v>
      </c>
      <c r="E72760" s="106" t="str">
        <f>VLOOKUP(C72760,Подписчики!A:C,2,0)</f>
        <v>UTC+4</v>
      </c>
      <c r="F72760" s="115"/>
    </row>
    <row r="72761" spans="1:6" ht="15.75" customHeight="1">
      <c r="A72761" s="106">
        <v>221200</v>
      </c>
      <c r="B72761" s="115">
        <v>44374.749378640779</v>
      </c>
      <c r="C72761" s="106">
        <v>171728</v>
      </c>
      <c r="D72761" s="106">
        <v>137327</v>
      </c>
      <c r="E72761" s="106" t="str">
        <f>VLOOKUP(C72761,Подписчики!A:C,2,0)</f>
        <v>UTC+0</v>
      </c>
      <c r="F72761" s="115"/>
    </row>
    <row r="72762" spans="1:6" ht="15.75" customHeight="1">
      <c r="A72762" s="106">
        <v>221204</v>
      </c>
      <c r="B72762" s="115">
        <v>44374.750633259071</v>
      </c>
      <c r="C72762" s="106">
        <v>297780</v>
      </c>
      <c r="D72762" s="106">
        <v>54929</v>
      </c>
      <c r="E72762" s="106" t="str">
        <f>VLOOKUP(C72762,Подписчики!A:C,2,0)</f>
        <v>UTC+3</v>
      </c>
      <c r="F72762" s="115"/>
    </row>
    <row r="72763" spans="1:6" ht="15.75" customHeight="1">
      <c r="A72763" s="106">
        <v>221208</v>
      </c>
      <c r="B72763" s="115">
        <v>44374.750996763752</v>
      </c>
      <c r="C72763" s="106">
        <v>6898</v>
      </c>
      <c r="D72763" s="106">
        <v>182191</v>
      </c>
      <c r="E72763" s="106" t="str">
        <f>VLOOKUP(C72763,Подписчики!A:C,2,0)</f>
        <v>UTC+0</v>
      </c>
      <c r="F72763" s="115"/>
    </row>
    <row r="72764" spans="1:6" ht="15.75" customHeight="1">
      <c r="A72764" s="106">
        <v>221209</v>
      </c>
      <c r="B72764" s="115">
        <v>44374.750996763752</v>
      </c>
      <c r="C72764" s="106">
        <v>128903</v>
      </c>
      <c r="D72764" s="106">
        <v>384325</v>
      </c>
      <c r="E72764" s="106" t="str">
        <f>VLOOKUP(C72764,Подписчики!A:C,2,0)</f>
        <v>UTC+0</v>
      </c>
      <c r="F72764" s="115"/>
    </row>
    <row r="72765" spans="1:6" ht="15.75" customHeight="1">
      <c r="A72765" s="106">
        <v>221212</v>
      </c>
      <c r="B72765" s="115">
        <v>44374.752586443676</v>
      </c>
      <c r="C72765" s="106">
        <v>280496</v>
      </c>
      <c r="D72765" s="106">
        <v>411922</v>
      </c>
      <c r="E72765" s="106" t="str">
        <f>VLOOKUP(C72765,Подписчики!A:C,2,0)</f>
        <v>UTC+5</v>
      </c>
      <c r="F72765" s="115"/>
    </row>
    <row r="72766" spans="1:6" ht="15.75" customHeight="1">
      <c r="A72766" s="106">
        <v>221213</v>
      </c>
      <c r="B72766" s="115">
        <v>44374.753196813865</v>
      </c>
      <c r="C72766" s="106">
        <v>73091</v>
      </c>
      <c r="D72766" s="106">
        <v>411922</v>
      </c>
      <c r="E72766" s="106" t="str">
        <f>VLOOKUP(C72766,Подписчики!A:C,2,0)</f>
        <v>UTC-5</v>
      </c>
      <c r="F72766" s="115"/>
    </row>
    <row r="72767" spans="1:6" ht="15.75" customHeight="1">
      <c r="A72767" s="106">
        <v>221215</v>
      </c>
      <c r="B72767" s="115">
        <v>44374.754233009706</v>
      </c>
      <c r="C72767" s="106">
        <v>211207</v>
      </c>
      <c r="D72767" s="106">
        <v>439981</v>
      </c>
      <c r="E72767" s="106" t="str">
        <f>VLOOKUP(C72767,Подписчики!A:C,2,0)</f>
        <v>UTC+0</v>
      </c>
      <c r="F72767" s="115"/>
    </row>
    <row r="72768" spans="1:6" ht="15.75" customHeight="1">
      <c r="A72768" s="106">
        <v>221219</v>
      </c>
      <c r="B72768" s="115">
        <v>44374.755058442948</v>
      </c>
      <c r="C72768" s="106">
        <v>22656</v>
      </c>
      <c r="D72768" s="106">
        <v>208822</v>
      </c>
      <c r="E72768" s="106" t="str">
        <f>VLOOKUP(C72768,Подписчики!A:C,2,0)</f>
        <v>UTC+2</v>
      </c>
      <c r="F72768" s="115"/>
    </row>
    <row r="72769" spans="1:6" ht="15.75" customHeight="1">
      <c r="A72769" s="106">
        <v>221224</v>
      </c>
      <c r="B72769" s="115">
        <v>44374.757866145817</v>
      </c>
      <c r="C72769" s="106">
        <v>224081</v>
      </c>
      <c r="D72769" s="106">
        <v>360667</v>
      </c>
      <c r="E72769" s="106" t="str">
        <f>VLOOKUP(C72769,Подписчики!A:C,2,0)</f>
        <v>UTC+3</v>
      </c>
      <c r="F72769" s="115"/>
    </row>
    <row r="72770" spans="1:6" ht="15.75" customHeight="1">
      <c r="A72770" s="106">
        <v>221226</v>
      </c>
      <c r="B72770" s="115">
        <v>44374.760277108064</v>
      </c>
      <c r="C72770" s="106">
        <v>88926</v>
      </c>
      <c r="D72770" s="106">
        <v>86728</v>
      </c>
      <c r="E72770" s="106" t="str">
        <f>VLOOKUP(C72770,Подписчики!A:C,2,0)</f>
        <v>UTC+1</v>
      </c>
      <c r="F72770" s="115"/>
    </row>
    <row r="72771" spans="1:6" ht="15.75" customHeight="1">
      <c r="A72771" s="106">
        <v>221228</v>
      </c>
      <c r="B72771" s="115">
        <v>44374.760429700611</v>
      </c>
      <c r="C72771" s="106">
        <v>338922</v>
      </c>
      <c r="D72771" s="106">
        <v>118549</v>
      </c>
      <c r="E72771" s="106" t="str">
        <f>VLOOKUP(C72771,Подписчики!A:C,2,0)</f>
        <v>UTC+1</v>
      </c>
      <c r="F72771" s="115"/>
    </row>
    <row r="72772" spans="1:6" ht="15.75" customHeight="1">
      <c r="A72772" s="106">
        <v>221229</v>
      </c>
      <c r="B72772" s="115">
        <v>44374.761110032363</v>
      </c>
      <c r="C72772" s="106">
        <v>46357</v>
      </c>
      <c r="D72772" s="106">
        <v>250679</v>
      </c>
      <c r="E72772" s="106" t="str">
        <f>VLOOKUP(C72772,Подписчики!A:C,2,0)</f>
        <v>UTC+1</v>
      </c>
      <c r="F72772" s="115"/>
    </row>
    <row r="72773" spans="1:6" ht="15.75" customHeight="1">
      <c r="A72773" s="106">
        <v>221234</v>
      </c>
      <c r="B72773" s="115">
        <v>44374.762728155343</v>
      </c>
      <c r="C72773" s="106">
        <v>61407</v>
      </c>
      <c r="D72773" s="106">
        <v>369021</v>
      </c>
      <c r="E72773" s="106" t="str">
        <f>VLOOKUP(C72773,Подписчики!A:C,2,0)</f>
        <v>UTC+1</v>
      </c>
      <c r="F72773" s="115"/>
    </row>
    <row r="72774" spans="1:6" ht="15.75" customHeight="1">
      <c r="A72774" s="106">
        <v>221238</v>
      </c>
      <c r="B72774" s="115">
        <v>44374.763132686079</v>
      </c>
      <c r="C72774" s="106">
        <v>270984</v>
      </c>
      <c r="D72774" s="106">
        <v>54532</v>
      </c>
      <c r="E72774" s="106" t="str">
        <f>VLOOKUP(C72774,Подписчики!A:C,2,0)</f>
        <v>UTC+2</v>
      </c>
      <c r="F72774" s="115"/>
    </row>
    <row r="72775" spans="1:6" ht="15.75" customHeight="1">
      <c r="A72775" s="106">
        <v>221240</v>
      </c>
      <c r="B72775" s="115">
        <v>44374.764244514299</v>
      </c>
      <c r="C72775" s="106">
        <v>91413</v>
      </c>
      <c r="D72775" s="106">
        <v>25795</v>
      </c>
      <c r="E72775" s="106" t="str">
        <f>VLOOKUP(C72775,Подписчики!A:C,2,0)</f>
        <v>UTC+4</v>
      </c>
      <c r="F72775" s="115"/>
    </row>
    <row r="72776" spans="1:6" ht="15.75" customHeight="1">
      <c r="A72776" s="106">
        <v>221242</v>
      </c>
      <c r="B72776" s="115">
        <v>44374.764346278316</v>
      </c>
      <c r="C72776" s="106">
        <v>180540</v>
      </c>
      <c r="D72776" s="106">
        <v>204735</v>
      </c>
      <c r="E72776" s="106" t="str">
        <f>VLOOKUP(C72776,Подписчики!A:C,2,0)</f>
        <v>UTC+5</v>
      </c>
      <c r="F72776" s="115"/>
    </row>
    <row r="72777" spans="1:6" ht="15.75" customHeight="1">
      <c r="A72777" s="106">
        <v>221243</v>
      </c>
      <c r="B72777" s="115">
        <v>44374.764750809059</v>
      </c>
      <c r="C72777" s="106">
        <v>197175</v>
      </c>
      <c r="D72777" s="106">
        <v>158978</v>
      </c>
      <c r="E72777" s="106" t="str">
        <f>VLOOKUP(C72777,Подписчики!A:C,2,0)</f>
        <v>UTC+2</v>
      </c>
      <c r="F72777" s="115"/>
    </row>
    <row r="72778" spans="1:6" ht="15.75" customHeight="1">
      <c r="A72778" s="106">
        <v>221248</v>
      </c>
      <c r="B72778" s="115">
        <v>44374.765155339803</v>
      </c>
      <c r="C72778" s="106">
        <v>310330</v>
      </c>
      <c r="D72778" s="106">
        <v>230507</v>
      </c>
      <c r="E72778" s="106" t="str">
        <f>VLOOKUP(C72778,Подписчики!A:C,2,0)</f>
        <v>UTC+3</v>
      </c>
      <c r="F72778" s="115"/>
    </row>
    <row r="72779" spans="1:6" ht="15.75" customHeight="1">
      <c r="A72779" s="106">
        <v>221250</v>
      </c>
      <c r="B72779" s="115">
        <v>44374.765434736168</v>
      </c>
      <c r="C72779" s="106">
        <v>260718</v>
      </c>
      <c r="D72779" s="106">
        <v>157711</v>
      </c>
      <c r="E72779" s="106" t="str">
        <f>VLOOKUP(C72779,Подписчики!A:C,2,0)</f>
        <v>UTC+1</v>
      </c>
      <c r="F72779" s="115"/>
    </row>
    <row r="72780" spans="1:6" ht="15.75" customHeight="1">
      <c r="A72780" s="106">
        <v>221252</v>
      </c>
      <c r="B72780" s="115">
        <v>44374.765964401297</v>
      </c>
      <c r="C72780" s="106">
        <v>141181</v>
      </c>
      <c r="D72780" s="106">
        <v>397390</v>
      </c>
      <c r="E72780" s="106" t="str">
        <f>VLOOKUP(C72780,Подписчики!A:C,2,0)</f>
        <v>UTC+1</v>
      </c>
      <c r="F72780" s="115"/>
    </row>
    <row r="72781" spans="1:6" ht="15.75" customHeight="1">
      <c r="A72781" s="106">
        <v>221253</v>
      </c>
      <c r="B72781" s="115">
        <v>44374.765964401297</v>
      </c>
      <c r="C72781" s="106">
        <v>314241</v>
      </c>
      <c r="D72781" s="106">
        <v>477969</v>
      </c>
      <c r="E72781" s="106" t="str">
        <f>VLOOKUP(C72781,Подписчики!A:C,2,0)</f>
        <v>UTC+1</v>
      </c>
      <c r="F72781" s="115"/>
    </row>
    <row r="72782" spans="1:6" ht="15.75" customHeight="1">
      <c r="A72782" s="106">
        <v>221255</v>
      </c>
      <c r="B72782" s="115">
        <v>44374.766000000003</v>
      </c>
      <c r="C72782" s="106">
        <v>149271</v>
      </c>
      <c r="D72782" s="106">
        <v>47419</v>
      </c>
      <c r="E72782" s="106" t="str">
        <f>VLOOKUP(C72782,Подписчики!A:C,2,0)</f>
        <v>UTC+3</v>
      </c>
      <c r="F72782" s="115"/>
    </row>
    <row r="72783" spans="1:6" ht="15.75" customHeight="1">
      <c r="A72783" s="106">
        <v>221256</v>
      </c>
      <c r="B72783" s="115">
        <v>44374.76641132847</v>
      </c>
      <c r="C72783" s="106">
        <v>195420</v>
      </c>
      <c r="D72783" s="106">
        <v>198326</v>
      </c>
      <c r="E72783" s="106" t="str">
        <f>VLOOKUP(C72783,Подписчики!A:C,2,0)</f>
        <v>UTC+1</v>
      </c>
      <c r="F72783" s="115"/>
    </row>
    <row r="72784" spans="1:6" ht="15.75" customHeight="1">
      <c r="A72784" s="106">
        <v>221257</v>
      </c>
      <c r="B72784" s="115">
        <v>44374.767582524277</v>
      </c>
      <c r="C72784" s="106">
        <v>197460</v>
      </c>
      <c r="D72784" s="106">
        <v>411922</v>
      </c>
      <c r="E72784" s="106" t="str">
        <f>VLOOKUP(C72784,Подписчики!A:C,2,0)</f>
        <v>UTC+1</v>
      </c>
      <c r="F72784" s="115"/>
    </row>
    <row r="72785" spans="1:6" ht="15.75" customHeight="1">
      <c r="A72785" s="106">
        <v>221262</v>
      </c>
      <c r="B72785" s="115">
        <v>44374.76860866115</v>
      </c>
      <c r="C72785" s="106">
        <v>39190</v>
      </c>
      <c r="D72785" s="106">
        <v>21760</v>
      </c>
      <c r="E72785" s="106" t="str">
        <f>VLOOKUP(C72785,Подписчики!A:C,2,0)</f>
        <v>UTC+5</v>
      </c>
      <c r="F72785" s="115"/>
    </row>
    <row r="72786" spans="1:6" ht="15.75" customHeight="1">
      <c r="A72786" s="106">
        <v>221267</v>
      </c>
      <c r="B72786" s="115">
        <v>44374.769066438792</v>
      </c>
      <c r="C72786" s="106">
        <v>338078</v>
      </c>
      <c r="D72786" s="106">
        <v>396686</v>
      </c>
      <c r="E72786" s="106" t="str">
        <f>VLOOKUP(C72786,Подписчики!A:C,2,0)</f>
        <v>UTC+0</v>
      </c>
      <c r="F72786" s="115"/>
    </row>
    <row r="72787" spans="1:6" ht="15.75" customHeight="1">
      <c r="A72787" s="106">
        <v>221272</v>
      </c>
      <c r="B72787" s="115">
        <v>44374.76920064725</v>
      </c>
      <c r="C72787" s="106">
        <v>228957</v>
      </c>
      <c r="D72787" s="106">
        <v>394154</v>
      </c>
      <c r="E72787" s="106" t="str">
        <f>VLOOKUP(C72787,Подписчики!A:C,2,0)</f>
        <v>UTC+1</v>
      </c>
      <c r="F72787" s="115"/>
    </row>
    <row r="72788" spans="1:6" ht="15.75" customHeight="1">
      <c r="A72788" s="106">
        <v>221277</v>
      </c>
      <c r="B72788" s="115">
        <v>44374.76920064725</v>
      </c>
      <c r="C72788" s="106">
        <v>334857</v>
      </c>
      <c r="D72788" s="106">
        <v>4199</v>
      </c>
      <c r="E72788" s="106" t="str">
        <f>VLOOKUP(C72788,Подписчики!A:C,2,0)</f>
        <v>UTC+1</v>
      </c>
      <c r="F72788" s="115"/>
    </row>
    <row r="72789" spans="1:6" ht="15.75" customHeight="1">
      <c r="A72789" s="106">
        <v>221281</v>
      </c>
      <c r="B72789" s="115">
        <v>44374.769280068358</v>
      </c>
      <c r="C72789" s="106">
        <v>97225</v>
      </c>
      <c r="D72789" s="106">
        <v>228461</v>
      </c>
      <c r="E72789" s="106" t="str">
        <f>VLOOKUP(C72789,Подписчики!A:C,2,0)</f>
        <v>UTC+0</v>
      </c>
      <c r="F72789" s="115"/>
    </row>
    <row r="72790" spans="1:6" ht="15.75" customHeight="1">
      <c r="A72790" s="106">
        <v>221284</v>
      </c>
      <c r="B72790" s="115">
        <v>44374.769524216434</v>
      </c>
      <c r="C72790" s="106">
        <v>254311</v>
      </c>
      <c r="D72790" s="106">
        <v>472908</v>
      </c>
      <c r="E72790" s="106" t="str">
        <f>VLOOKUP(C72790,Подписчики!A:C,2,0)</f>
        <v>UTC+2</v>
      </c>
      <c r="F72790" s="115"/>
    </row>
    <row r="72791" spans="1:6" ht="15.75" customHeight="1">
      <c r="A72791" s="106">
        <v>221289</v>
      </c>
      <c r="B72791" s="115">
        <v>44374.769605177993</v>
      </c>
      <c r="C72791" s="106">
        <v>108808</v>
      </c>
      <c r="D72791" s="106">
        <v>250524</v>
      </c>
      <c r="E72791" s="106" t="str">
        <f>VLOOKUP(C72791,Подписчики!A:C,2,0)</f>
        <v>UTC-6</v>
      </c>
      <c r="F72791" s="115"/>
    </row>
    <row r="72792" spans="1:6" ht="15.75" customHeight="1">
      <c r="A72792" s="106">
        <v>221292</v>
      </c>
      <c r="B72792" s="115">
        <v>44374.769605177993</v>
      </c>
      <c r="C72792" s="106">
        <v>286741</v>
      </c>
      <c r="D72792" s="106">
        <v>470762</v>
      </c>
      <c r="E72792" s="106" t="str">
        <f>VLOOKUP(C72792,Подписчики!A:C,2,0)</f>
        <v>UTC+2</v>
      </c>
      <c r="F72792" s="115"/>
    </row>
    <row r="72793" spans="1:6" ht="15.75" customHeight="1">
      <c r="A72793" s="106">
        <v>221294</v>
      </c>
      <c r="B72793" s="115">
        <v>44374.770009708736</v>
      </c>
      <c r="C72793" s="106">
        <v>104764</v>
      </c>
      <c r="D72793" s="106">
        <v>242428</v>
      </c>
      <c r="E72793" s="106" t="str">
        <f>VLOOKUP(C72793,Подписчики!A:C,2,0)</f>
        <v>UTC+3</v>
      </c>
      <c r="F72793" s="115"/>
    </row>
    <row r="72794" spans="1:6" ht="15.75" customHeight="1">
      <c r="A72794" s="106">
        <v>221298</v>
      </c>
      <c r="B72794" s="115">
        <v>44374.770009708736</v>
      </c>
      <c r="C72794" s="106">
        <v>187511</v>
      </c>
      <c r="D72794" s="106">
        <v>336616</v>
      </c>
      <c r="E72794" s="106" t="str">
        <f>VLOOKUP(C72794,Подписчики!A:C,2,0)</f>
        <v>UTC+3</v>
      </c>
      <c r="F72794" s="115"/>
    </row>
    <row r="72795" spans="1:6" ht="15.75" customHeight="1">
      <c r="A72795" s="106">
        <v>221300</v>
      </c>
      <c r="B72795" s="115">
        <v>44374.770378734705</v>
      </c>
      <c r="C72795" s="106">
        <v>344262</v>
      </c>
      <c r="D72795" s="106">
        <v>56195</v>
      </c>
      <c r="E72795" s="106" t="str">
        <f>VLOOKUP(C72795,Подписчики!A:C,2,0)</f>
        <v>UTC+1</v>
      </c>
      <c r="F72795" s="115"/>
    </row>
    <row r="72796" spans="1:6" ht="15.75" customHeight="1">
      <c r="A72796" s="106">
        <v>221304</v>
      </c>
      <c r="B72796" s="115">
        <v>44374.77041423948</v>
      </c>
      <c r="C72796" s="106">
        <v>38830</v>
      </c>
      <c r="D72796" s="106">
        <v>230507</v>
      </c>
      <c r="E72796" s="106" t="str">
        <f>VLOOKUP(C72796,Подписчики!A:C,2,0)</f>
        <v>UTC+0</v>
      </c>
      <c r="F72796" s="115"/>
    </row>
    <row r="72797" spans="1:6" ht="15.75" customHeight="1">
      <c r="A72797" s="106">
        <v>221305</v>
      </c>
      <c r="B72797" s="115">
        <v>44374.770414239487</v>
      </c>
      <c r="C72797" s="106">
        <v>309726</v>
      </c>
      <c r="D72797" s="106">
        <v>304128</v>
      </c>
      <c r="E72797" s="106" t="str">
        <f>VLOOKUP(C72797,Подписчики!A:C,2,0)</f>
        <v>UTC+4</v>
      </c>
      <c r="F72797" s="115"/>
    </row>
    <row r="72798" spans="1:6" ht="15.75" customHeight="1">
      <c r="A72798" s="106">
        <v>221310</v>
      </c>
      <c r="B72798" s="115">
        <v>44374.77081877023</v>
      </c>
      <c r="C72798" s="106">
        <v>178999</v>
      </c>
      <c r="D72798" s="106">
        <v>474478</v>
      </c>
      <c r="E72798" s="106" t="str">
        <f>VLOOKUP(C72798,Подписчики!A:C,2,0)</f>
        <v>UTC+1</v>
      </c>
      <c r="F72798" s="115"/>
    </row>
    <row r="72799" spans="1:6" ht="15.75" customHeight="1">
      <c r="A72799" s="106">
        <v>221315</v>
      </c>
      <c r="B72799" s="115">
        <v>44374.77081877023</v>
      </c>
      <c r="C72799" s="106">
        <v>244769</v>
      </c>
      <c r="D72799" s="106">
        <v>118549</v>
      </c>
      <c r="E72799" s="106" t="str">
        <f>VLOOKUP(C72799,Подписчики!A:C,2,0)</f>
        <v>UTC+1</v>
      </c>
      <c r="F72799" s="115"/>
    </row>
    <row r="72800" spans="1:6" ht="15.75" customHeight="1">
      <c r="A72800" s="106">
        <v>221320</v>
      </c>
      <c r="B72800" s="115">
        <v>44374.77081877023</v>
      </c>
      <c r="C72800" s="106">
        <v>305750</v>
      </c>
      <c r="D72800" s="106">
        <v>392434</v>
      </c>
      <c r="E72800" s="106" t="str">
        <f>VLOOKUP(C72800,Подписчики!A:C,2,0)</f>
        <v>UTC+1</v>
      </c>
      <c r="F72800" s="115"/>
    </row>
    <row r="72801" spans="1:6" ht="15.75" customHeight="1">
      <c r="A72801" s="106">
        <v>221322</v>
      </c>
      <c r="B72801" s="115">
        <v>44374.771223300966</v>
      </c>
      <c r="C72801" s="106">
        <v>157389</v>
      </c>
      <c r="D72801" s="106">
        <v>459455</v>
      </c>
      <c r="E72801" s="106" t="str">
        <f>VLOOKUP(C72801,Подписчики!A:C,2,0)</f>
        <v>UTC+2</v>
      </c>
      <c r="F72801" s="115"/>
    </row>
    <row r="72802" spans="1:6" ht="15.75" customHeight="1">
      <c r="A72802" s="106">
        <v>221323</v>
      </c>
      <c r="B72802" s="115">
        <v>44374.771223300973</v>
      </c>
      <c r="C72802" s="106">
        <v>171244</v>
      </c>
      <c r="D72802" s="106">
        <v>383738</v>
      </c>
      <c r="E72802" s="106" t="str">
        <f>VLOOKUP(C72802,Подписчики!A:C,2,0)</f>
        <v>UTC+6</v>
      </c>
      <c r="F72802" s="115"/>
    </row>
    <row r="72803" spans="1:6" ht="15.75" customHeight="1">
      <c r="A72803" s="106">
        <v>221325</v>
      </c>
      <c r="B72803" s="115">
        <v>44374.771627831717</v>
      </c>
      <c r="C72803" s="106">
        <v>25336</v>
      </c>
      <c r="D72803" s="106">
        <v>182627</v>
      </c>
      <c r="E72803" s="106" t="str">
        <f>VLOOKUP(C72803,Подписчики!A:C,2,0)</f>
        <v>UTC+3</v>
      </c>
      <c r="F72803" s="115"/>
    </row>
    <row r="72804" spans="1:6" ht="15.75" customHeight="1">
      <c r="A72804" s="106">
        <v>221326</v>
      </c>
      <c r="B72804" s="115">
        <v>44374.771935178687</v>
      </c>
      <c r="C72804" s="106">
        <v>287098</v>
      </c>
      <c r="D72804" s="106">
        <v>62068</v>
      </c>
      <c r="E72804" s="106" t="str">
        <f>VLOOKUP(C72804,Подписчики!A:C,2,0)</f>
        <v>UTC+0</v>
      </c>
      <c r="F72804" s="115"/>
    </row>
    <row r="72805" spans="1:6" ht="15.75" customHeight="1">
      <c r="A72805" s="106">
        <v>221330</v>
      </c>
      <c r="B72805" s="115">
        <v>44374.772436893203</v>
      </c>
      <c r="C72805" s="106">
        <v>335561</v>
      </c>
      <c r="D72805" s="106">
        <v>477440</v>
      </c>
      <c r="E72805" s="106" t="str">
        <f>VLOOKUP(C72805,Подписчики!A:C,2,0)</f>
        <v>UTC+1</v>
      </c>
      <c r="F72805" s="115"/>
    </row>
    <row r="72806" spans="1:6" ht="15.75" customHeight="1">
      <c r="A72806" s="106">
        <v>221334</v>
      </c>
      <c r="B72806" s="115">
        <v>44374.772666666664</v>
      </c>
      <c r="C72806" s="106">
        <v>233343</v>
      </c>
      <c r="D72806" s="106">
        <v>473327</v>
      </c>
      <c r="E72806" s="106" t="str">
        <f>VLOOKUP(C72806,Подписчики!A:C,2,0)</f>
        <v>UTC+2</v>
      </c>
      <c r="F72806" s="115"/>
    </row>
    <row r="72807" spans="1:6" ht="15.75" customHeight="1">
      <c r="A72807" s="106">
        <v>221336</v>
      </c>
      <c r="B72807" s="115">
        <v>44374.77324595469</v>
      </c>
      <c r="C72807" s="106">
        <v>328470</v>
      </c>
      <c r="D72807" s="106">
        <v>5830</v>
      </c>
      <c r="E72807" s="106" t="str">
        <f>VLOOKUP(C72807,Подписчики!A:C,2,0)</f>
        <v>UTC+3</v>
      </c>
      <c r="F72807" s="115"/>
    </row>
    <row r="72808" spans="1:6" ht="15.75" customHeight="1">
      <c r="A72808" s="106">
        <v>221341</v>
      </c>
      <c r="B72808" s="115">
        <v>44374.773666666668</v>
      </c>
      <c r="C72808" s="106">
        <v>28248</v>
      </c>
      <c r="D72808" s="106">
        <v>433247</v>
      </c>
      <c r="E72808" s="106" t="str">
        <f>VLOOKUP(C72808,Подписчики!A:C,2,0)</f>
        <v>UTC+2</v>
      </c>
      <c r="F72808" s="115"/>
    </row>
    <row r="72809" spans="1:6" ht="15.75" customHeight="1">
      <c r="A72809" s="106">
        <v>221342</v>
      </c>
      <c r="B72809" s="115">
        <v>44374.77397991882</v>
      </c>
      <c r="C72809" s="106">
        <v>24993</v>
      </c>
      <c r="D72809" s="106">
        <v>179296</v>
      </c>
      <c r="E72809" s="106" t="str">
        <f>VLOOKUP(C72809,Подписчики!A:C,2,0)</f>
        <v>UTC+2</v>
      </c>
      <c r="F72809" s="115"/>
    </row>
    <row r="72810" spans="1:6" ht="15.75" customHeight="1">
      <c r="A72810" s="106">
        <v>221347</v>
      </c>
      <c r="B72810" s="115">
        <v>44374.774040955839</v>
      </c>
      <c r="C72810" s="106">
        <v>13834</v>
      </c>
      <c r="D72810" s="106">
        <v>191238</v>
      </c>
      <c r="E72810" s="106" t="str">
        <f>VLOOKUP(C72810,Подписчики!A:C,2,0)</f>
        <v>UTC+11</v>
      </c>
      <c r="F72810" s="115"/>
    </row>
    <row r="72811" spans="1:6" ht="15.75" customHeight="1">
      <c r="A72811" s="106">
        <v>221350</v>
      </c>
      <c r="B72811" s="115">
        <v>44374.774459546927</v>
      </c>
      <c r="C72811" s="106">
        <v>333322</v>
      </c>
      <c r="D72811" s="106">
        <v>223759</v>
      </c>
      <c r="E72811" s="106" t="str">
        <f>VLOOKUP(C72811,Подписчики!A:C,2,0)</f>
        <v>UTC+2</v>
      </c>
      <c r="F72811" s="115"/>
    </row>
    <row r="72812" spans="1:6" ht="15.75" customHeight="1">
      <c r="A72812" s="106">
        <v>221354</v>
      </c>
      <c r="B72812" s="115">
        <v>44374.77510910367</v>
      </c>
      <c r="C72812" s="106">
        <v>18753</v>
      </c>
      <c r="D72812" s="106">
        <v>191893</v>
      </c>
      <c r="E72812" s="106" t="str">
        <f>VLOOKUP(C72812,Подписчики!A:C,2,0)</f>
        <v>UTC+0</v>
      </c>
      <c r="F72812" s="115"/>
    </row>
    <row r="72813" spans="1:6" ht="15.75" customHeight="1">
      <c r="A72813" s="106">
        <v>221358</v>
      </c>
      <c r="B72813" s="115">
        <v>44374.775673139164</v>
      </c>
      <c r="C72813" s="106">
        <v>2587</v>
      </c>
      <c r="D72813" s="106">
        <v>250679</v>
      </c>
      <c r="E72813" s="106" t="str">
        <f>VLOOKUP(C72813,Подписчики!A:C,2,0)</f>
        <v>UTC+1</v>
      </c>
      <c r="F72813" s="115"/>
    </row>
    <row r="72814" spans="1:6" ht="15.75" customHeight="1">
      <c r="A72814" s="106">
        <v>221363</v>
      </c>
      <c r="B72814" s="115">
        <v>44374.775673139164</v>
      </c>
      <c r="C72814" s="106">
        <v>33860</v>
      </c>
      <c r="D72814" s="106">
        <v>411922</v>
      </c>
      <c r="E72814" s="106" t="str">
        <f>VLOOKUP(C72814,Подписчики!A:C,2,0)</f>
        <v>UTC+1</v>
      </c>
      <c r="F72814" s="115"/>
    </row>
    <row r="72815" spans="1:6" ht="15.75" customHeight="1">
      <c r="A72815" s="106">
        <v>221365</v>
      </c>
      <c r="B72815" s="115">
        <v>44374.775673139164</v>
      </c>
      <c r="C72815" s="106">
        <v>139477</v>
      </c>
      <c r="D72815" s="106">
        <v>343712</v>
      </c>
      <c r="E72815" s="106" t="str">
        <f>VLOOKUP(C72815,Подписчики!A:C,2,0)</f>
        <v>UTC+1</v>
      </c>
      <c r="F72815" s="115"/>
    </row>
    <row r="72816" spans="1:6" ht="15.75" customHeight="1">
      <c r="A72816" s="106">
        <v>221366</v>
      </c>
      <c r="B72816" s="115">
        <v>44374.775673139164</v>
      </c>
      <c r="C72816" s="106">
        <v>188135</v>
      </c>
      <c r="D72816" s="106">
        <v>351192</v>
      </c>
      <c r="E72816" s="106" t="str">
        <f>VLOOKUP(C72816,Подписчики!A:C,2,0)</f>
        <v>UTC+1</v>
      </c>
      <c r="F72816" s="115"/>
    </row>
    <row r="72817" spans="1:6" ht="15.75" customHeight="1">
      <c r="A72817" s="106">
        <v>221370</v>
      </c>
      <c r="B72817" s="115">
        <v>44374.7760776699</v>
      </c>
      <c r="C72817" s="106">
        <v>180571</v>
      </c>
      <c r="D72817" s="106">
        <v>151932</v>
      </c>
      <c r="E72817" s="106" t="str">
        <f>VLOOKUP(C72817,Подписчики!A:C,2,0)</f>
        <v>UTC+2</v>
      </c>
      <c r="F72817" s="115"/>
    </row>
    <row r="72818" spans="1:6" ht="15.75" customHeight="1">
      <c r="A72818" s="106">
        <v>221374</v>
      </c>
      <c r="B72818" s="115">
        <v>44374.7760776699</v>
      </c>
      <c r="C72818" s="106">
        <v>318948</v>
      </c>
      <c r="D72818" s="106">
        <v>264316</v>
      </c>
      <c r="E72818" s="106" t="str">
        <f>VLOOKUP(C72818,Подписчики!A:C,2,0)</f>
        <v>UTC+2</v>
      </c>
      <c r="F72818" s="115"/>
    </row>
    <row r="72819" spans="1:6" ht="15.75" customHeight="1">
      <c r="A72819" s="106">
        <v>221379</v>
      </c>
      <c r="B72819" s="115">
        <v>44374.776886731393</v>
      </c>
      <c r="C72819" s="106">
        <v>287866</v>
      </c>
      <c r="D72819" s="106">
        <v>396575</v>
      </c>
      <c r="E72819" s="106" t="str">
        <f>VLOOKUP(C72819,Подписчики!A:C,2,0)</f>
        <v>UTC+0</v>
      </c>
      <c r="F72819" s="115"/>
    </row>
    <row r="72820" spans="1:6" ht="15.75" customHeight="1">
      <c r="A72820" s="106">
        <v>221382</v>
      </c>
      <c r="B72820" s="115">
        <v>44374.776940214237</v>
      </c>
      <c r="C72820" s="106">
        <v>310292</v>
      </c>
      <c r="D72820" s="106">
        <v>21760</v>
      </c>
      <c r="E72820" s="106" t="str">
        <f>VLOOKUP(C72820,Подписчики!A:C,2,0)</f>
        <v>UTC+2</v>
      </c>
      <c r="F72820" s="115"/>
    </row>
    <row r="72821" spans="1:6" ht="15.75" customHeight="1">
      <c r="A72821" s="106">
        <v>221387</v>
      </c>
      <c r="B72821" s="115">
        <v>44374.777291262137</v>
      </c>
      <c r="C72821" s="106">
        <v>161870</v>
      </c>
      <c r="D72821" s="106">
        <v>254768</v>
      </c>
      <c r="E72821" s="106" t="str">
        <f>VLOOKUP(C72821,Подписчики!A:C,2,0)</f>
        <v>UTC+1</v>
      </c>
      <c r="F72821" s="115"/>
    </row>
    <row r="72822" spans="1:6" ht="15.75" customHeight="1">
      <c r="A72822" s="106">
        <v>221392</v>
      </c>
      <c r="B72822" s="115">
        <v>44374.777291262137</v>
      </c>
      <c r="C72822" s="106">
        <v>210191</v>
      </c>
      <c r="D72822" s="106">
        <v>163865</v>
      </c>
      <c r="E72822" s="106" t="str">
        <f>VLOOKUP(C72822,Подписчики!A:C,2,0)</f>
        <v>UTC+1</v>
      </c>
      <c r="F72822" s="115"/>
    </row>
    <row r="72823" spans="1:6" ht="15.75" customHeight="1">
      <c r="A72823" s="106">
        <v>221396</v>
      </c>
      <c r="B72823" s="115">
        <v>44374.77769579288</v>
      </c>
      <c r="C72823" s="106">
        <v>79411</v>
      </c>
      <c r="D72823" s="106">
        <v>441799</v>
      </c>
      <c r="E72823" s="106" t="str">
        <f>VLOOKUP(C72823,Подписчики!A:C,2,0)</f>
        <v>UTC+2</v>
      </c>
      <c r="F72823" s="115"/>
    </row>
    <row r="72824" spans="1:6" ht="15.75" customHeight="1">
      <c r="A72824" s="106">
        <v>221398</v>
      </c>
      <c r="B72824" s="115">
        <v>44374.77769579288</v>
      </c>
      <c r="C72824" s="106">
        <v>97748</v>
      </c>
      <c r="D72824" s="106">
        <v>396828</v>
      </c>
      <c r="E72824" s="106" t="str">
        <f>VLOOKUP(C72824,Подписчики!A:C,2,0)</f>
        <v>UTC+2</v>
      </c>
      <c r="F72824" s="115"/>
    </row>
    <row r="72825" spans="1:6" ht="15.75" customHeight="1">
      <c r="A72825" s="106">
        <v>221402</v>
      </c>
      <c r="B72825" s="115">
        <v>44374.778504854366</v>
      </c>
      <c r="C72825" s="106">
        <v>346079</v>
      </c>
      <c r="D72825" s="106">
        <v>155280</v>
      </c>
      <c r="E72825" s="106" t="str">
        <f>VLOOKUP(C72825,Подписчики!A:C,2,0)</f>
        <v>UTC-4</v>
      </c>
      <c r="F72825" s="115"/>
    </row>
    <row r="72826" spans="1:6" ht="15.75" customHeight="1">
      <c r="A72826" s="106">
        <v>221406</v>
      </c>
      <c r="B72826" s="115">
        <v>44374.778909385117</v>
      </c>
      <c r="C72826" s="106">
        <v>224612</v>
      </c>
      <c r="D72826" s="106">
        <v>104958</v>
      </c>
      <c r="E72826" s="106" t="str">
        <f>VLOOKUP(C72826,Подписчики!A:C,2,0)</f>
        <v>UTC+1</v>
      </c>
      <c r="F72826" s="115"/>
    </row>
    <row r="72827" spans="1:6" ht="15.75" customHeight="1">
      <c r="A72827" s="106">
        <v>221410</v>
      </c>
      <c r="B72827" s="115">
        <v>44374.779313915853</v>
      </c>
      <c r="C72827" s="106">
        <v>293209</v>
      </c>
      <c r="D72827" s="106">
        <v>185535</v>
      </c>
      <c r="E72827" s="106" t="str">
        <f>VLOOKUP(C72827,Подписчики!A:C,2,0)</f>
        <v>UTC+2</v>
      </c>
      <c r="F72827" s="115"/>
    </row>
    <row r="72828" spans="1:6" ht="15.75" customHeight="1">
      <c r="A72828" s="106">
        <v>221414</v>
      </c>
      <c r="B72828" s="115">
        <v>44374.779412213509</v>
      </c>
      <c r="C72828" s="106">
        <v>226470</v>
      </c>
      <c r="D72828" s="106">
        <v>137327</v>
      </c>
      <c r="E72828" s="106" t="str">
        <f>VLOOKUP(C72828,Подписчики!A:C,2,0)</f>
        <v>UTC+0</v>
      </c>
      <c r="F72828" s="115"/>
    </row>
    <row r="72829" spans="1:6" ht="15.75" customHeight="1">
      <c r="A72829" s="106">
        <v>221418</v>
      </c>
      <c r="B72829" s="115">
        <v>44374.779666666662</v>
      </c>
      <c r="C72829" s="106">
        <v>265900</v>
      </c>
      <c r="D72829" s="106">
        <v>200576</v>
      </c>
      <c r="E72829" s="106" t="str">
        <f>VLOOKUP(C72829,Подписчики!A:C,2,0)</f>
        <v>UTC+2</v>
      </c>
      <c r="F72829" s="115"/>
    </row>
    <row r="72830" spans="1:6" ht="15.75" customHeight="1">
      <c r="A72830" s="106">
        <v>221423</v>
      </c>
      <c r="B72830" s="115">
        <v>44374.779718446604</v>
      </c>
      <c r="C72830" s="106">
        <v>5053</v>
      </c>
      <c r="D72830" s="106">
        <v>455878</v>
      </c>
      <c r="E72830" s="106" t="str">
        <f>VLOOKUP(C72830,Подписчики!A:C,2,0)</f>
        <v>UTC+3</v>
      </c>
      <c r="F72830" s="115"/>
    </row>
    <row r="72831" spans="1:6" ht="15.75" customHeight="1">
      <c r="A72831" s="106">
        <v>221427</v>
      </c>
      <c r="B72831" s="115">
        <v>44374.779747917113</v>
      </c>
      <c r="C72831" s="106">
        <v>163288</v>
      </c>
      <c r="D72831" s="106">
        <v>46386</v>
      </c>
      <c r="E72831" s="106" t="str">
        <f>VLOOKUP(C72831,Подписчики!A:C,2,0)</f>
        <v>UTC+2</v>
      </c>
      <c r="F72831" s="115"/>
    </row>
    <row r="72832" spans="1:6" ht="15.75" customHeight="1">
      <c r="A72832" s="106">
        <v>221428</v>
      </c>
      <c r="B72832" s="115">
        <v>44374.780053102208</v>
      </c>
      <c r="C72832" s="106">
        <v>51310</v>
      </c>
      <c r="D72832" s="106">
        <v>192331</v>
      </c>
      <c r="E72832" s="106" t="str">
        <f>VLOOKUP(C72832,Подписчики!A:C,2,0)</f>
        <v>UTC+2</v>
      </c>
      <c r="F72832" s="115"/>
    </row>
    <row r="72833" spans="1:6" ht="15.75" customHeight="1">
      <c r="A72833" s="106">
        <v>221430</v>
      </c>
      <c r="B72833" s="115">
        <v>44374.78044984283</v>
      </c>
      <c r="C72833" s="106">
        <v>185215</v>
      </c>
      <c r="D72833" s="106">
        <v>258219</v>
      </c>
      <c r="E72833" s="106" t="str">
        <f>VLOOKUP(C72833,Подписчики!A:C,2,0)</f>
        <v>UTC+0</v>
      </c>
      <c r="F72833" s="115"/>
    </row>
    <row r="72834" spans="1:6" ht="15.75" customHeight="1">
      <c r="A72834" s="106">
        <v>221434</v>
      </c>
      <c r="B72834" s="115">
        <v>44374.78052750809</v>
      </c>
      <c r="C72834" s="106">
        <v>244419</v>
      </c>
      <c r="D72834" s="106">
        <v>70091</v>
      </c>
      <c r="E72834" s="106" t="str">
        <f>VLOOKUP(C72834,Подписчики!A:C,2,0)</f>
        <v>UTC+1</v>
      </c>
      <c r="F72834" s="115"/>
    </row>
    <row r="72835" spans="1:6" ht="15.75" customHeight="1">
      <c r="A72835" s="106">
        <v>221436</v>
      </c>
      <c r="B72835" s="115">
        <v>44374.781336569577</v>
      </c>
      <c r="C72835" s="106">
        <v>175138</v>
      </c>
      <c r="D72835" s="106">
        <v>122982</v>
      </c>
      <c r="E72835" s="106" t="str">
        <f>VLOOKUP(C72835,Подписчики!A:C,2,0)</f>
        <v>UTC+3</v>
      </c>
      <c r="F72835" s="115"/>
    </row>
    <row r="72836" spans="1:6" ht="15.75" customHeight="1">
      <c r="A72836" s="106">
        <v>221440</v>
      </c>
      <c r="B72836" s="115">
        <v>44374.781336569577</v>
      </c>
      <c r="C72836" s="106">
        <v>336216</v>
      </c>
      <c r="D72836" s="106">
        <v>347008</v>
      </c>
      <c r="E72836" s="106" t="str">
        <f>VLOOKUP(C72836,Подписчики!A:C,2,0)</f>
        <v>UTC+3</v>
      </c>
      <c r="F72836" s="115"/>
    </row>
    <row r="72837" spans="1:6" ht="15.75" customHeight="1">
      <c r="A72837" s="106">
        <v>221445</v>
      </c>
      <c r="B72837" s="115">
        <v>44374.7833592233</v>
      </c>
      <c r="C72837" s="106">
        <v>114307</v>
      </c>
      <c r="D72837" s="106">
        <v>182913</v>
      </c>
      <c r="E72837" s="106" t="str">
        <f>VLOOKUP(C72837,Подписчики!A:C,2,0)</f>
        <v>UTC+0</v>
      </c>
      <c r="F72837" s="115"/>
    </row>
    <row r="72838" spans="1:6" ht="15.75" customHeight="1">
      <c r="A72838" s="106">
        <v>221448</v>
      </c>
      <c r="B72838" s="115">
        <v>44374.7833592233</v>
      </c>
      <c r="C72838" s="106">
        <v>335480</v>
      </c>
      <c r="D72838" s="106">
        <v>347008</v>
      </c>
      <c r="E72838" s="106" t="str">
        <f>VLOOKUP(C72838,Подписчики!A:C,2,0)</f>
        <v>UTC+0</v>
      </c>
      <c r="F72838" s="115"/>
    </row>
    <row r="72839" spans="1:6" ht="15.75" customHeight="1">
      <c r="A72839" s="106">
        <v>221453</v>
      </c>
      <c r="B72839" s="115">
        <v>44374.783763754051</v>
      </c>
      <c r="C72839" s="106">
        <v>138320</v>
      </c>
      <c r="D72839" s="106">
        <v>78646</v>
      </c>
      <c r="E72839" s="106" t="str">
        <f>VLOOKUP(C72839,Подписчики!A:C,2,0)</f>
        <v>UTC+1</v>
      </c>
      <c r="F72839" s="115"/>
    </row>
    <row r="72840" spans="1:6" ht="15.75" customHeight="1">
      <c r="A72840" s="106">
        <v>221456</v>
      </c>
      <c r="B72840" s="115">
        <v>44374.784168284787</v>
      </c>
      <c r="C72840" s="106">
        <v>50265</v>
      </c>
      <c r="D72840" s="106">
        <v>185131</v>
      </c>
      <c r="E72840" s="106" t="str">
        <f>VLOOKUP(C72840,Подписчики!A:C,2,0)</f>
        <v>UTC+2</v>
      </c>
      <c r="F72840" s="115"/>
    </row>
    <row r="72841" spans="1:6" ht="15.75" customHeight="1">
      <c r="A72841" s="106">
        <v>221459</v>
      </c>
      <c r="B72841" s="115">
        <v>44374.784168284787</v>
      </c>
      <c r="C72841" s="106">
        <v>69686</v>
      </c>
      <c r="D72841" s="106">
        <v>161398</v>
      </c>
      <c r="E72841" s="106" t="str">
        <f>VLOOKUP(C72841,Подписчики!A:C,2,0)</f>
        <v>UTC+2</v>
      </c>
      <c r="F72841" s="115"/>
    </row>
    <row r="72842" spans="1:6" ht="15.75" customHeight="1">
      <c r="A72842" s="106">
        <v>221463</v>
      </c>
      <c r="B72842" s="115">
        <v>44374.784168284787</v>
      </c>
      <c r="C72842" s="106">
        <v>275998</v>
      </c>
      <c r="D72842" s="106">
        <v>227425</v>
      </c>
      <c r="E72842" s="106" t="str">
        <f>VLOOKUP(C72842,Подписчики!A:C,2,0)</f>
        <v>UTC+2</v>
      </c>
      <c r="F72842" s="115"/>
    </row>
    <row r="72843" spans="1:6" ht="15.75" customHeight="1">
      <c r="A72843" s="106">
        <v>221467</v>
      </c>
      <c r="B72843" s="115">
        <v>44374.784572815537</v>
      </c>
      <c r="C72843" s="106">
        <v>45247</v>
      </c>
      <c r="D72843" s="106">
        <v>250771</v>
      </c>
      <c r="E72843" s="106" t="str">
        <f>VLOOKUP(C72843,Подписчики!A:C,2,0)</f>
        <v>UTC+3</v>
      </c>
      <c r="F72843" s="115"/>
    </row>
    <row r="72844" spans="1:6" ht="15.75" customHeight="1">
      <c r="A72844" s="106">
        <v>221469</v>
      </c>
      <c r="B72844" s="115">
        <v>44374.7848750267</v>
      </c>
      <c r="C72844" s="106">
        <v>190840</v>
      </c>
      <c r="D72844" s="106">
        <v>288529</v>
      </c>
      <c r="E72844" s="106" t="str">
        <f>VLOOKUP(C72844,Подписчики!A:C,2,0)</f>
        <v>UTC+3</v>
      </c>
      <c r="F72844" s="115"/>
    </row>
    <row r="72845" spans="1:6" ht="15.75" customHeight="1">
      <c r="A72845" s="106">
        <v>221471</v>
      </c>
      <c r="B72845" s="115">
        <v>44374.785381877024</v>
      </c>
      <c r="C72845" s="106">
        <v>167163</v>
      </c>
      <c r="D72845" s="106">
        <v>303258</v>
      </c>
      <c r="E72845" s="106" t="str">
        <f>VLOOKUP(C72845,Подписчики!A:C,2,0)</f>
        <v>UTC+5</v>
      </c>
      <c r="F72845" s="115"/>
    </row>
    <row r="72846" spans="1:6" ht="15.75" customHeight="1">
      <c r="A72846" s="106">
        <v>221475</v>
      </c>
      <c r="B72846" s="115">
        <v>44374.785381877024</v>
      </c>
      <c r="C72846" s="106">
        <v>277677</v>
      </c>
      <c r="D72846" s="106">
        <v>182191</v>
      </c>
      <c r="E72846" s="106" t="str">
        <f>VLOOKUP(C72846,Подписчики!A:C,2,0)</f>
        <v>UTC-3</v>
      </c>
      <c r="F72846" s="115"/>
    </row>
    <row r="72847" spans="1:6" ht="15.75" customHeight="1">
      <c r="A72847" s="106">
        <v>221477</v>
      </c>
      <c r="B72847" s="115">
        <v>44374.785786407767</v>
      </c>
      <c r="C72847" s="106">
        <v>117718</v>
      </c>
      <c r="D72847" s="106">
        <v>192331</v>
      </c>
      <c r="E72847" s="106" t="str">
        <f>VLOOKUP(C72847,Подписчики!A:C,2,0)</f>
        <v>UTC+2</v>
      </c>
      <c r="F72847" s="115"/>
    </row>
    <row r="72848" spans="1:6" ht="15.75" customHeight="1">
      <c r="A72848" s="106">
        <v>221478</v>
      </c>
      <c r="B72848" s="115">
        <v>44374.787000000004</v>
      </c>
      <c r="C72848" s="106">
        <v>10099</v>
      </c>
      <c r="D72848" s="106">
        <v>244574</v>
      </c>
      <c r="E72848" s="106" t="str">
        <f>VLOOKUP(C72848,Подписчики!A:C,2,0)</f>
        <v>UTC+1</v>
      </c>
      <c r="F72848" s="115"/>
    </row>
    <row r="72849" spans="1:6" ht="15.75" customHeight="1">
      <c r="A72849" s="106">
        <v>221480</v>
      </c>
      <c r="B72849" s="115">
        <v>44374.787000000004</v>
      </c>
      <c r="C72849" s="106">
        <v>146303</v>
      </c>
      <c r="D72849" s="106">
        <v>104958</v>
      </c>
      <c r="E72849" s="106" t="str">
        <f>VLOOKUP(C72849,Подписчики!A:C,2,0)</f>
        <v>UTC+1</v>
      </c>
      <c r="F72849" s="115"/>
    </row>
    <row r="72850" spans="1:6" ht="15.75" customHeight="1">
      <c r="A72850" s="106">
        <v>221481</v>
      </c>
      <c r="B72850" s="115">
        <v>44374.787000000004</v>
      </c>
      <c r="C72850" s="106">
        <v>214268</v>
      </c>
      <c r="D72850" s="106">
        <v>204394</v>
      </c>
      <c r="E72850" s="106" t="str">
        <f>VLOOKUP(C72850,Подписчики!A:C,2,0)</f>
        <v>UTC+1</v>
      </c>
      <c r="F72850" s="115"/>
    </row>
    <row r="72851" spans="1:6" ht="15.75" customHeight="1">
      <c r="A72851" s="106">
        <v>221483</v>
      </c>
      <c r="B72851" s="115">
        <v>44374.78740453074</v>
      </c>
      <c r="C72851" s="106">
        <v>124087</v>
      </c>
      <c r="D72851" s="106">
        <v>317833</v>
      </c>
      <c r="E72851" s="106" t="str">
        <f>VLOOKUP(C72851,Подписчики!A:C,2,0)</f>
        <v>UTC+2</v>
      </c>
      <c r="F72851" s="115"/>
    </row>
    <row r="72852" spans="1:6" ht="15.75" customHeight="1">
      <c r="A72852" s="106">
        <v>221486</v>
      </c>
      <c r="B72852" s="115">
        <v>44374.78753013703</v>
      </c>
      <c r="C72852" s="106">
        <v>312558</v>
      </c>
      <c r="D72852" s="106">
        <v>229106</v>
      </c>
      <c r="E72852" s="106" t="str">
        <f>VLOOKUP(C72852,Подписчики!A:C,2,0)</f>
        <v>UTC+1</v>
      </c>
      <c r="F72852" s="115"/>
    </row>
    <row r="72853" spans="1:6" ht="15.75" customHeight="1">
      <c r="A72853" s="106">
        <v>221489</v>
      </c>
      <c r="B72853" s="115">
        <v>44374.787809061483</v>
      </c>
      <c r="C72853" s="106">
        <v>187165</v>
      </c>
      <c r="D72853" s="106">
        <v>154256</v>
      </c>
      <c r="E72853" s="106" t="str">
        <f>VLOOKUP(C72853,Подписчики!A:C,2,0)</f>
        <v>UTC-1</v>
      </c>
      <c r="F72853" s="115"/>
    </row>
    <row r="72854" spans="1:6" ht="15.75" customHeight="1">
      <c r="A72854" s="106">
        <v>221494</v>
      </c>
      <c r="B72854" s="115">
        <v>44374.78780906149</v>
      </c>
      <c r="C72854" s="106">
        <v>272359</v>
      </c>
      <c r="D72854" s="106">
        <v>324743</v>
      </c>
      <c r="E72854" s="106" t="str">
        <f>VLOOKUP(C72854,Подписчики!A:C,2,0)</f>
        <v>UTC+3</v>
      </c>
      <c r="F72854" s="115"/>
    </row>
    <row r="72855" spans="1:6" ht="15.75" customHeight="1">
      <c r="A72855" s="106">
        <v>221498</v>
      </c>
      <c r="B72855" s="115">
        <v>44374.788201544237</v>
      </c>
      <c r="C72855" s="106">
        <v>205127</v>
      </c>
      <c r="D72855" s="106">
        <v>309648</v>
      </c>
      <c r="E72855" s="106" t="str">
        <f>VLOOKUP(C72855,Подписчики!A:C,2,0)</f>
        <v>UTC+1</v>
      </c>
      <c r="F72855" s="115"/>
    </row>
    <row r="72856" spans="1:6" ht="15.75" customHeight="1">
      <c r="A72856" s="106">
        <v>221502</v>
      </c>
      <c r="B72856" s="115">
        <v>44374.788213592234</v>
      </c>
      <c r="C72856" s="106">
        <v>335143</v>
      </c>
      <c r="D72856" s="106">
        <v>411922</v>
      </c>
      <c r="E72856" s="106" t="str">
        <f>VLOOKUP(C72856,Подписчики!A:C,2,0)</f>
        <v>UTC+0</v>
      </c>
      <c r="F72856" s="115"/>
    </row>
    <row r="72857" spans="1:6" ht="15.75" customHeight="1">
      <c r="A72857" s="106">
        <v>221504</v>
      </c>
      <c r="B72857" s="115">
        <v>44374.788618122977</v>
      </c>
      <c r="C72857" s="106">
        <v>46838</v>
      </c>
      <c r="D72857" s="106">
        <v>81226</v>
      </c>
      <c r="E72857" s="106" t="str">
        <f>VLOOKUP(C72857,Подписчики!A:C,2,0)</f>
        <v>UTC+1</v>
      </c>
      <c r="F72857" s="115"/>
    </row>
    <row r="72858" spans="1:6" ht="15.75" customHeight="1">
      <c r="A72858" s="106">
        <v>221508</v>
      </c>
      <c r="B72858" s="115">
        <v>44374.789831715214</v>
      </c>
      <c r="C72858" s="106">
        <v>36857</v>
      </c>
      <c r="D72858" s="106">
        <v>90383</v>
      </c>
      <c r="E72858" s="106" t="str">
        <f>VLOOKUP(C72858,Подписчики!A:C,2,0)</f>
        <v>UTC+0</v>
      </c>
      <c r="F72858" s="115"/>
    </row>
    <row r="72859" spans="1:6" ht="15.75" customHeight="1">
      <c r="A72859" s="106">
        <v>221510</v>
      </c>
      <c r="B72859" s="115">
        <v>44374.789831715214</v>
      </c>
      <c r="C72859" s="106">
        <v>137227</v>
      </c>
      <c r="D72859" s="106">
        <v>230507</v>
      </c>
      <c r="E72859" s="106" t="str">
        <f>VLOOKUP(C72859,Подписчики!A:C,2,0)</f>
        <v>UTC+0</v>
      </c>
      <c r="F72859" s="115"/>
    </row>
    <row r="72860" spans="1:6" ht="15.75" customHeight="1">
      <c r="A72860" s="106">
        <v>221511</v>
      </c>
      <c r="B72860" s="115">
        <v>44374.790368358408</v>
      </c>
      <c r="C72860" s="106">
        <v>109804</v>
      </c>
      <c r="D72860" s="106">
        <v>411922</v>
      </c>
      <c r="E72860" s="106" t="str">
        <f>VLOOKUP(C72860,Подписчики!A:C,2,0)</f>
        <v>UTC+0</v>
      </c>
      <c r="F72860" s="115"/>
    </row>
    <row r="72861" spans="1:6" ht="15.75" customHeight="1">
      <c r="A72861" s="106">
        <v>221516</v>
      </c>
      <c r="B72861" s="115">
        <v>44374.790666666668</v>
      </c>
      <c r="C72861" s="106">
        <v>203104</v>
      </c>
      <c r="D72861" s="106">
        <v>312954</v>
      </c>
      <c r="E72861" s="106" t="str">
        <f>VLOOKUP(C72861,Подписчики!A:C,2,0)</f>
        <v>UTC+2</v>
      </c>
      <c r="F72861" s="115"/>
    </row>
    <row r="72862" spans="1:6" ht="15.75" customHeight="1">
      <c r="A72862" s="106">
        <v>221519</v>
      </c>
      <c r="B72862" s="115">
        <v>44374.791131321144</v>
      </c>
      <c r="C72862" s="106">
        <v>338928</v>
      </c>
      <c r="D72862" s="106">
        <v>151496</v>
      </c>
      <c r="E72862" s="106" t="str">
        <f>VLOOKUP(C72862,Подписчики!A:C,2,0)</f>
        <v>UTC-6</v>
      </c>
      <c r="F72862" s="115"/>
    </row>
    <row r="72863" spans="1:6" ht="15.75" customHeight="1">
      <c r="A72863" s="106">
        <v>221521</v>
      </c>
      <c r="B72863" s="115">
        <v>44374.791854368937</v>
      </c>
      <c r="C72863" s="106">
        <v>132001</v>
      </c>
      <c r="D72863" s="106">
        <v>325852</v>
      </c>
      <c r="E72863" s="106" t="str">
        <f>VLOOKUP(C72863,Подписчики!A:C,2,0)</f>
        <v>UTC+1</v>
      </c>
      <c r="F72863" s="115"/>
    </row>
    <row r="72864" spans="1:6" ht="15.75" customHeight="1">
      <c r="A72864" s="106">
        <v>221525</v>
      </c>
      <c r="B72864" s="115">
        <v>44374.791854368937</v>
      </c>
      <c r="C72864" s="106">
        <v>320046</v>
      </c>
      <c r="D72864" s="106">
        <v>346056</v>
      </c>
      <c r="E72864" s="106" t="str">
        <f>VLOOKUP(C72864,Подписчики!A:C,2,0)</f>
        <v>UTC+1</v>
      </c>
      <c r="F72864" s="115"/>
    </row>
    <row r="72865" spans="1:6" ht="15.75" customHeight="1">
      <c r="A72865" s="106">
        <v>221530</v>
      </c>
      <c r="B72865" s="115">
        <v>44374.792258899673</v>
      </c>
      <c r="C72865" s="106">
        <v>191450</v>
      </c>
      <c r="D72865" s="106">
        <v>1019</v>
      </c>
      <c r="E72865" s="106" t="str">
        <f>VLOOKUP(C72865,Подписчики!A:C,2,0)</f>
        <v>UTC+2</v>
      </c>
      <c r="F72865" s="115"/>
    </row>
    <row r="72866" spans="1:6" ht="15.75" customHeight="1">
      <c r="A72866" s="106">
        <v>221532</v>
      </c>
      <c r="B72866" s="115">
        <v>44374.792258899673</v>
      </c>
      <c r="C72866" s="106">
        <v>308876</v>
      </c>
      <c r="D72866" s="106">
        <v>81226</v>
      </c>
      <c r="E72866" s="106" t="str">
        <f>VLOOKUP(C72866,Подписчики!A:C,2,0)</f>
        <v>UTC+2</v>
      </c>
      <c r="F72866" s="115"/>
    </row>
    <row r="72867" spans="1:6" ht="15.75" customHeight="1">
      <c r="A72867" s="106">
        <v>221534</v>
      </c>
      <c r="B72867" s="115">
        <v>44374.792663430424</v>
      </c>
      <c r="C72867" s="106">
        <v>114604</v>
      </c>
      <c r="D72867" s="106">
        <v>357547</v>
      </c>
      <c r="E72867" s="106" t="str">
        <f>VLOOKUP(C72867,Подписчики!A:C,2,0)</f>
        <v>UTC+3</v>
      </c>
      <c r="F72867" s="115"/>
    </row>
    <row r="72868" spans="1:6" ht="15.75" customHeight="1">
      <c r="A72868" s="106">
        <v>221539</v>
      </c>
      <c r="B72868" s="115">
        <v>44374.793067961167</v>
      </c>
      <c r="C72868" s="106">
        <v>185301</v>
      </c>
      <c r="D72868" s="106">
        <v>158978</v>
      </c>
      <c r="E72868" s="106" t="str">
        <f>VLOOKUP(C72868,Подписчики!A:C,2,0)</f>
        <v>UTC+0</v>
      </c>
      <c r="F72868" s="115"/>
    </row>
    <row r="72869" spans="1:6" ht="15.75" customHeight="1">
      <c r="A72869" s="106">
        <v>221541</v>
      </c>
      <c r="B72869" s="115">
        <v>44374.793067961167</v>
      </c>
      <c r="C72869" s="106">
        <v>234938</v>
      </c>
      <c r="D72869" s="106">
        <v>86587</v>
      </c>
      <c r="E72869" s="106" t="str">
        <f>VLOOKUP(C72869,Подписчики!A:C,2,0)</f>
        <v>UTC+0</v>
      </c>
      <c r="F72869" s="115"/>
    </row>
    <row r="72870" spans="1:6" ht="15.75" customHeight="1">
      <c r="A72870" s="106">
        <v>221542</v>
      </c>
      <c r="B72870" s="115">
        <v>44374.793472491911</v>
      </c>
      <c r="C72870" s="106">
        <v>230046</v>
      </c>
      <c r="D72870" s="106">
        <v>439981</v>
      </c>
      <c r="E72870" s="106" t="str">
        <f>VLOOKUP(C72870,Подписчики!A:C,2,0)</f>
        <v>UTC+1</v>
      </c>
      <c r="F72870" s="115"/>
    </row>
    <row r="72871" spans="1:6" ht="15.75" customHeight="1">
      <c r="A72871" s="106">
        <v>221547</v>
      </c>
      <c r="B72871" s="115">
        <v>44374.793877022654</v>
      </c>
      <c r="C72871" s="106">
        <v>92142</v>
      </c>
      <c r="D72871" s="106">
        <v>399760</v>
      </c>
      <c r="E72871" s="106" t="str">
        <f>VLOOKUP(C72871,Подписчики!A:C,2,0)</f>
        <v>UTC+2</v>
      </c>
      <c r="F72871" s="115"/>
    </row>
    <row r="72872" spans="1:6" ht="15.75" customHeight="1">
      <c r="A72872" s="106">
        <v>221551</v>
      </c>
      <c r="B72872" s="115">
        <v>44374.793877022654</v>
      </c>
      <c r="C72872" s="106">
        <v>196321</v>
      </c>
      <c r="D72872" s="106">
        <v>158978</v>
      </c>
      <c r="E72872" s="106" t="str">
        <f>VLOOKUP(C72872,Подписчики!A:C,2,0)</f>
        <v>UTC+2</v>
      </c>
      <c r="F72872" s="115"/>
    </row>
    <row r="72873" spans="1:6" ht="15.75" customHeight="1">
      <c r="A72873" s="106">
        <v>221553</v>
      </c>
      <c r="B72873" s="115">
        <v>44374.794281553397</v>
      </c>
      <c r="C72873" s="106">
        <v>10640</v>
      </c>
      <c r="D72873" s="106">
        <v>227775</v>
      </c>
      <c r="E72873" s="106" t="str">
        <f>VLOOKUP(C72873,Подписчики!A:C,2,0)</f>
        <v>UTC+3</v>
      </c>
      <c r="F72873" s="115"/>
    </row>
    <row r="72874" spans="1:6" ht="15.75" customHeight="1">
      <c r="A72874" s="106">
        <v>221554</v>
      </c>
      <c r="B72874" s="115">
        <v>44374.794281553397</v>
      </c>
      <c r="C72874" s="106">
        <v>252053</v>
      </c>
      <c r="D72874" s="106">
        <v>57209</v>
      </c>
      <c r="E72874" s="106" t="str">
        <f>VLOOKUP(C72874,Подписчики!A:C,2,0)</f>
        <v>UTC+3</v>
      </c>
      <c r="F72874" s="115"/>
    </row>
    <row r="72875" spans="1:6" ht="15.75" customHeight="1">
      <c r="A72875" s="106">
        <v>221557</v>
      </c>
      <c r="B72875" s="115">
        <v>44374.794281553397</v>
      </c>
      <c r="C72875" s="106">
        <v>337093</v>
      </c>
      <c r="D72875" s="106">
        <v>351192</v>
      </c>
      <c r="E72875" s="106" t="str">
        <f>VLOOKUP(C72875,Подписчики!A:C,2,0)</f>
        <v>UTC+3</v>
      </c>
      <c r="F72875" s="115"/>
    </row>
    <row r="72876" spans="1:6" ht="15.75" customHeight="1">
      <c r="A72876" s="106">
        <v>221559</v>
      </c>
      <c r="B72876" s="115">
        <v>44374.794999999998</v>
      </c>
      <c r="C72876" s="106">
        <v>320472</v>
      </c>
      <c r="D72876" s="106">
        <v>8805</v>
      </c>
      <c r="E72876" s="106" t="str">
        <f>VLOOKUP(C72876,Подписчики!A:C,2,0)</f>
        <v>UTC+0</v>
      </c>
      <c r="F72876" s="115"/>
    </row>
    <row r="72877" spans="1:6" ht="15.75" customHeight="1">
      <c r="A72877" s="106">
        <v>221562</v>
      </c>
      <c r="B72877" s="115">
        <v>44374.795495145627</v>
      </c>
      <c r="C72877" s="106">
        <v>87677</v>
      </c>
      <c r="D72877" s="106">
        <v>54565</v>
      </c>
      <c r="E72877" s="106" t="str">
        <f>VLOOKUP(C72877,Подписчики!A:C,2,0)</f>
        <v>UTC+2</v>
      </c>
      <c r="F72877" s="115"/>
    </row>
    <row r="72878" spans="1:6" ht="15.75" customHeight="1">
      <c r="A72878" s="106">
        <v>221566</v>
      </c>
      <c r="B72878" s="115">
        <v>44374.795899676377</v>
      </c>
      <c r="C72878" s="106">
        <v>346932</v>
      </c>
      <c r="D72878" s="106">
        <v>249086</v>
      </c>
      <c r="E72878" s="106" t="str">
        <f>VLOOKUP(C72878,Подписчики!A:C,2,0)</f>
        <v>UTC+3</v>
      </c>
      <c r="F72878" s="115"/>
    </row>
    <row r="72879" spans="1:6" ht="15.75" customHeight="1">
      <c r="A72879" s="106">
        <v>221568</v>
      </c>
      <c r="B72879" s="115">
        <v>44374.796708737864</v>
      </c>
      <c r="C72879" s="106">
        <v>172023</v>
      </c>
      <c r="D72879" s="106">
        <v>118549</v>
      </c>
      <c r="E72879" s="106" t="str">
        <f>VLOOKUP(C72879,Подписчики!A:C,2,0)</f>
        <v>UTC+1</v>
      </c>
      <c r="F72879" s="115"/>
    </row>
    <row r="72880" spans="1:6" ht="15.75" customHeight="1">
      <c r="A72880" s="106">
        <v>221572</v>
      </c>
      <c r="B72880" s="115">
        <v>44374.796708737864</v>
      </c>
      <c r="C72880" s="106">
        <v>199490</v>
      </c>
      <c r="D72880" s="106">
        <v>91120</v>
      </c>
      <c r="E72880" s="106" t="str">
        <f>VLOOKUP(C72880,Подписчики!A:C,2,0)</f>
        <v>UTC+1</v>
      </c>
      <c r="F72880" s="115"/>
    </row>
    <row r="72881" spans="1:6" ht="15.75" customHeight="1">
      <c r="A72881" s="106">
        <v>221574</v>
      </c>
      <c r="B72881" s="115">
        <v>44374.797113268607</v>
      </c>
      <c r="C72881" s="106">
        <v>159972</v>
      </c>
      <c r="D72881" s="106">
        <v>304128</v>
      </c>
      <c r="E72881" s="106" t="str">
        <f>VLOOKUP(C72881,Подписчики!A:C,2,0)</f>
        <v>UTC+2</v>
      </c>
      <c r="F72881" s="115"/>
    </row>
    <row r="72882" spans="1:6" ht="15.75" customHeight="1">
      <c r="A72882" s="106">
        <v>221577</v>
      </c>
      <c r="B72882" s="115">
        <v>44374.797922330094</v>
      </c>
      <c r="C72882" s="106">
        <v>118036</v>
      </c>
      <c r="D72882" s="106">
        <v>58504</v>
      </c>
      <c r="E72882" s="106" t="str">
        <f>VLOOKUP(C72882,Подписчики!A:C,2,0)</f>
        <v>UTC+0</v>
      </c>
      <c r="F72882" s="115"/>
    </row>
    <row r="72883" spans="1:6" ht="15.75" customHeight="1">
      <c r="A72883" s="106">
        <v>221578</v>
      </c>
      <c r="B72883" s="115">
        <v>44374.797922330094</v>
      </c>
      <c r="C72883" s="106">
        <v>320812</v>
      </c>
      <c r="D72883" s="106">
        <v>298909</v>
      </c>
      <c r="E72883" s="106" t="str">
        <f>VLOOKUP(C72883,Подписчики!A:C,2,0)</f>
        <v>UTC+0</v>
      </c>
      <c r="F72883" s="115"/>
    </row>
    <row r="72884" spans="1:6" ht="15.75" customHeight="1">
      <c r="A72884" s="106">
        <v>221581</v>
      </c>
      <c r="B72884" s="115">
        <v>44374.798326860844</v>
      </c>
      <c r="C72884" s="106">
        <v>56198</v>
      </c>
      <c r="D72884" s="106">
        <v>146529</v>
      </c>
      <c r="E72884" s="106" t="str">
        <f>VLOOKUP(C72884,Подписчики!A:C,2,0)</f>
        <v>UTC+1</v>
      </c>
      <c r="F72884" s="115"/>
    </row>
    <row r="72885" spans="1:6" ht="15.75" customHeight="1">
      <c r="A72885" s="106">
        <v>221585</v>
      </c>
      <c r="B72885" s="115">
        <v>44374.798326860844</v>
      </c>
      <c r="C72885" s="106">
        <v>163364</v>
      </c>
      <c r="D72885" s="106">
        <v>48738</v>
      </c>
      <c r="E72885" s="106" t="str">
        <f>VLOOKUP(C72885,Подписчики!A:C,2,0)</f>
        <v>UTC+1</v>
      </c>
      <c r="F72885" s="115"/>
    </row>
    <row r="72886" spans="1:6" ht="15.75" customHeight="1">
      <c r="A72886" s="106">
        <v>221588</v>
      </c>
      <c r="B72886" s="115">
        <v>44374.79873139158</v>
      </c>
      <c r="C72886" s="106">
        <v>64694</v>
      </c>
      <c r="D72886" s="106">
        <v>159247</v>
      </c>
      <c r="E72886" s="106" t="str">
        <f>VLOOKUP(C72886,Подписчики!A:C,2,0)</f>
        <v>UTC+2</v>
      </c>
      <c r="F72886" s="115"/>
    </row>
    <row r="72887" spans="1:6" ht="15.75" customHeight="1">
      <c r="A72887" s="106">
        <v>221589</v>
      </c>
      <c r="B72887" s="115">
        <v>44374.79873139158</v>
      </c>
      <c r="C72887" s="106">
        <v>211042</v>
      </c>
      <c r="D72887" s="106">
        <v>411922</v>
      </c>
      <c r="E72887" s="106" t="str">
        <f>VLOOKUP(C72887,Подписчики!A:C,2,0)</f>
        <v>UTC+2</v>
      </c>
      <c r="F72887" s="115"/>
    </row>
    <row r="72888" spans="1:6" ht="15.75" customHeight="1">
      <c r="A72888" s="106">
        <v>221592</v>
      </c>
      <c r="B72888" s="115">
        <v>44374.798999999999</v>
      </c>
      <c r="C72888" s="106">
        <v>154833</v>
      </c>
      <c r="D72888" s="106">
        <v>227775</v>
      </c>
      <c r="E72888" s="106" t="str">
        <f>VLOOKUP(C72888,Подписчики!A:C,2,0)</f>
        <v>UTC+3</v>
      </c>
      <c r="F72888" s="115"/>
    </row>
    <row r="72889" spans="1:6" ht="15.75" customHeight="1">
      <c r="A72889" s="106">
        <v>221595</v>
      </c>
      <c r="B72889" s="115">
        <v>44374.80034951456</v>
      </c>
      <c r="C72889" s="106">
        <v>16519</v>
      </c>
      <c r="D72889" s="106">
        <v>305874</v>
      </c>
      <c r="E72889" s="106" t="str">
        <f>VLOOKUP(C72889,Подписчики!A:C,2,0)</f>
        <v>UTC+2</v>
      </c>
      <c r="F72889" s="115"/>
    </row>
    <row r="72890" spans="1:6" ht="15.75" customHeight="1">
      <c r="A72890" s="106">
        <v>221599</v>
      </c>
      <c r="B72890" s="115">
        <v>44374.801158576054</v>
      </c>
      <c r="C72890" s="106">
        <v>245227</v>
      </c>
      <c r="D72890" s="106">
        <v>250679</v>
      </c>
      <c r="E72890" s="106" t="str">
        <f>VLOOKUP(C72890,Подписчики!A:C,2,0)</f>
        <v>UTC+0</v>
      </c>
      <c r="F72890" s="115"/>
    </row>
    <row r="72891" spans="1:6" ht="15.75" customHeight="1">
      <c r="A72891" s="106">
        <v>221602</v>
      </c>
      <c r="B72891" s="115">
        <v>44374.802372168284</v>
      </c>
      <c r="C72891" s="106">
        <v>39637</v>
      </c>
      <c r="D72891" s="106">
        <v>411922</v>
      </c>
      <c r="E72891" s="106" t="str">
        <f>VLOOKUP(C72891,Подписчики!A:C,2,0)</f>
        <v>UTC+3</v>
      </c>
      <c r="F72891" s="115"/>
    </row>
    <row r="72892" spans="1:6" ht="15.75" customHeight="1">
      <c r="A72892" s="106">
        <v>221606</v>
      </c>
      <c r="B72892" s="115">
        <v>44374.802372168284</v>
      </c>
      <c r="C72892" s="106">
        <v>69072</v>
      </c>
      <c r="D72892" s="106">
        <v>413828</v>
      </c>
      <c r="E72892" s="106" t="str">
        <f>VLOOKUP(C72892,Подписчики!A:C,2,0)</f>
        <v>UTC+3</v>
      </c>
      <c r="F72892" s="115"/>
    </row>
    <row r="72893" spans="1:6" ht="15.75" customHeight="1">
      <c r="A72893" s="106">
        <v>221608</v>
      </c>
      <c r="B72893" s="115">
        <v>44374.802372168284</v>
      </c>
      <c r="C72893" s="106">
        <v>172356</v>
      </c>
      <c r="D72893" s="106">
        <v>232500</v>
      </c>
      <c r="E72893" s="106" t="str">
        <f>VLOOKUP(C72893,Подписчики!A:C,2,0)</f>
        <v>UTC+3</v>
      </c>
      <c r="F72893" s="115"/>
    </row>
    <row r="72894" spans="1:6" ht="15.75" customHeight="1">
      <c r="A72894" s="106">
        <v>221609</v>
      </c>
      <c r="B72894" s="115">
        <v>44374.802545243692</v>
      </c>
      <c r="C72894" s="106">
        <v>85371</v>
      </c>
      <c r="D72894" s="106">
        <v>112334</v>
      </c>
      <c r="E72894" s="106" t="str">
        <f>VLOOKUP(C72894,Подписчики!A:C,2,0)</f>
        <v>UTC+2</v>
      </c>
      <c r="F72894" s="115"/>
    </row>
    <row r="72895" spans="1:6" ht="15.75" customHeight="1">
      <c r="A72895" s="106">
        <v>221610</v>
      </c>
      <c r="B72895" s="115">
        <v>44374.803181229778</v>
      </c>
      <c r="C72895" s="106">
        <v>69182</v>
      </c>
      <c r="D72895" s="106">
        <v>21407</v>
      </c>
      <c r="E72895" s="106" t="str">
        <f>VLOOKUP(C72895,Подписчики!A:C,2,0)</f>
        <v>UTC+1</v>
      </c>
      <c r="F72895" s="115"/>
    </row>
    <row r="72896" spans="1:6" ht="15.75" customHeight="1">
      <c r="A72896" s="106">
        <v>221611</v>
      </c>
      <c r="B72896" s="115">
        <v>44374.803181229778</v>
      </c>
      <c r="C72896" s="106">
        <v>156017</v>
      </c>
      <c r="D72896" s="106">
        <v>326304</v>
      </c>
      <c r="E72896" s="106" t="str">
        <f>VLOOKUP(C72896,Подписчики!A:C,2,0)</f>
        <v>UTC+1</v>
      </c>
      <c r="F72896" s="115"/>
    </row>
    <row r="72897" spans="1:6" ht="15.75" customHeight="1">
      <c r="A72897" s="106">
        <v>221615</v>
      </c>
      <c r="B72897" s="115">
        <v>44374.803181229778</v>
      </c>
      <c r="C72897" s="106">
        <v>204133</v>
      </c>
      <c r="D72897" s="106">
        <v>142127</v>
      </c>
      <c r="E72897" s="106" t="str">
        <f>VLOOKUP(C72897,Подписчики!A:C,2,0)</f>
        <v>UTC+1</v>
      </c>
      <c r="F72897" s="115"/>
    </row>
    <row r="72898" spans="1:6" ht="15.75" customHeight="1">
      <c r="A72898" s="106">
        <v>221619</v>
      </c>
      <c r="B72898" s="115">
        <v>44374.803181229778</v>
      </c>
      <c r="C72898" s="106">
        <v>287312</v>
      </c>
      <c r="D72898" s="106">
        <v>250679</v>
      </c>
      <c r="E72898" s="106" t="str">
        <f>VLOOKUP(C72898,Подписчики!A:C,2,0)</f>
        <v>UTC+1</v>
      </c>
      <c r="F72898" s="115"/>
    </row>
    <row r="72899" spans="1:6" ht="15.75" customHeight="1">
      <c r="A72899" s="106">
        <v>221622</v>
      </c>
      <c r="B72899" s="115">
        <v>44374.803585760514</v>
      </c>
      <c r="C72899" s="106">
        <v>107318</v>
      </c>
      <c r="D72899" s="106">
        <v>304128</v>
      </c>
      <c r="E72899" s="106" t="str">
        <f>VLOOKUP(C72899,Подписчики!A:C,2,0)</f>
        <v>UTC+2</v>
      </c>
      <c r="F72899" s="115"/>
    </row>
    <row r="72900" spans="1:6" ht="15.75" customHeight="1">
      <c r="A72900" s="106">
        <v>221627</v>
      </c>
      <c r="B72900" s="115">
        <v>44374.803585760514</v>
      </c>
      <c r="C72900" s="106">
        <v>109677</v>
      </c>
      <c r="D72900" s="106">
        <v>154256</v>
      </c>
      <c r="E72900" s="106" t="str">
        <f>VLOOKUP(C72900,Подписчики!A:C,2,0)</f>
        <v>UTC+2</v>
      </c>
      <c r="F72900" s="115"/>
    </row>
    <row r="72901" spans="1:6" ht="15.75" customHeight="1">
      <c r="A72901" s="106">
        <v>221629</v>
      </c>
      <c r="B72901" s="115">
        <v>44374.804799352751</v>
      </c>
      <c r="C72901" s="106">
        <v>212081</v>
      </c>
      <c r="D72901" s="106">
        <v>227775</v>
      </c>
      <c r="E72901" s="106" t="str">
        <f>VLOOKUP(C72901,Подписчики!A:C,2,0)</f>
        <v>UTC+1</v>
      </c>
      <c r="F72901" s="115"/>
    </row>
    <row r="72902" spans="1:6" ht="15.75" customHeight="1">
      <c r="A72902" s="106">
        <v>221631</v>
      </c>
      <c r="B72902" s="115">
        <v>44374.805169835505</v>
      </c>
      <c r="C72902" s="106">
        <v>62672</v>
      </c>
      <c r="D72902" s="106">
        <v>356280</v>
      </c>
      <c r="E72902" s="106" t="str">
        <f>VLOOKUP(C72902,Подписчики!A:C,2,0)</f>
        <v>UTC+1</v>
      </c>
      <c r="F72902" s="115"/>
    </row>
    <row r="72903" spans="1:6" ht="15.75" customHeight="1">
      <c r="A72903" s="106">
        <v>221634</v>
      </c>
      <c r="B72903" s="115">
        <v>44374.805203883494</v>
      </c>
      <c r="C72903" s="106">
        <v>105533</v>
      </c>
      <c r="D72903" s="106">
        <v>330333</v>
      </c>
      <c r="E72903" s="106" t="str">
        <f>VLOOKUP(C72903,Подписчики!A:C,2,0)</f>
        <v>UTC+2</v>
      </c>
      <c r="F72903" s="115"/>
    </row>
    <row r="72904" spans="1:6" ht="15.75" customHeight="1">
      <c r="A72904" s="106">
        <v>221637</v>
      </c>
      <c r="B72904" s="115">
        <v>44374.805597094637</v>
      </c>
      <c r="C72904" s="106">
        <v>243287</v>
      </c>
      <c r="D72904" s="106">
        <v>153893</v>
      </c>
      <c r="E72904" s="106" t="str">
        <f>VLOOKUP(C72904,Подписчики!A:C,2,0)</f>
        <v>UTC+0</v>
      </c>
      <c r="F72904" s="115"/>
    </row>
    <row r="72905" spans="1:6" ht="15.75" customHeight="1">
      <c r="A72905" s="106">
        <v>221639</v>
      </c>
      <c r="B72905" s="115">
        <v>44374.805608414237</v>
      </c>
      <c r="C72905" s="106">
        <v>267404</v>
      </c>
      <c r="D72905" s="106">
        <v>470762</v>
      </c>
      <c r="E72905" s="106" t="str">
        <f>VLOOKUP(C72905,Подписчики!A:C,2,0)</f>
        <v>UTC+3</v>
      </c>
      <c r="F72905" s="115"/>
    </row>
    <row r="72906" spans="1:6" ht="15.75" customHeight="1">
      <c r="A72906" s="106">
        <v>221641</v>
      </c>
      <c r="B72906" s="115">
        <v>44374.806054872279</v>
      </c>
      <c r="C72906" s="106">
        <v>58071</v>
      </c>
      <c r="D72906" s="106">
        <v>304128</v>
      </c>
      <c r="E72906" s="106" t="str">
        <f>VLOOKUP(C72906,Подписчики!A:C,2,0)</f>
        <v>UTC+0</v>
      </c>
      <c r="F72906" s="115"/>
    </row>
    <row r="72907" spans="1:6" ht="15.75" customHeight="1">
      <c r="A72907" s="106">
        <v>221643</v>
      </c>
      <c r="B72907" s="115">
        <v>44374.806417475731</v>
      </c>
      <c r="C72907" s="106">
        <v>234787</v>
      </c>
      <c r="D72907" s="106">
        <v>111457</v>
      </c>
      <c r="E72907" s="106" t="str">
        <f>VLOOKUP(C72907,Подписчики!A:C,2,0)</f>
        <v>UTC+1</v>
      </c>
      <c r="F72907" s="115"/>
    </row>
    <row r="72908" spans="1:6" ht="15.75" customHeight="1">
      <c r="A72908" s="106">
        <v>221644</v>
      </c>
      <c r="B72908" s="115">
        <v>44374.806417475731</v>
      </c>
      <c r="C72908" s="106">
        <v>285571</v>
      </c>
      <c r="D72908" s="106">
        <v>95782</v>
      </c>
      <c r="E72908" s="106" t="str">
        <f>VLOOKUP(C72908,Подписчики!A:C,2,0)</f>
        <v>UTC+1</v>
      </c>
      <c r="F72908" s="115"/>
    </row>
    <row r="72909" spans="1:6" ht="15.75" customHeight="1">
      <c r="A72909" s="106">
        <v>221645</v>
      </c>
      <c r="B72909" s="115">
        <v>44374.806822006467</v>
      </c>
      <c r="C72909" s="106">
        <v>116044</v>
      </c>
      <c r="D72909" s="106">
        <v>17483</v>
      </c>
      <c r="E72909" s="106" t="str">
        <f>VLOOKUP(C72909,Подписчики!A:C,2,0)</f>
        <v>UTC+2</v>
      </c>
      <c r="F72909" s="115"/>
    </row>
    <row r="72910" spans="1:6" ht="15.75" customHeight="1">
      <c r="A72910" s="106">
        <v>221648</v>
      </c>
      <c r="B72910" s="115">
        <v>44374.806822006467</v>
      </c>
      <c r="C72910" s="106">
        <v>251019</v>
      </c>
      <c r="D72910" s="106">
        <v>291822</v>
      </c>
      <c r="E72910" s="106" t="str">
        <f>VLOOKUP(C72910,Подписчики!A:C,2,0)</f>
        <v>UTC+2</v>
      </c>
      <c r="F72910" s="115"/>
    </row>
    <row r="72911" spans="1:6" ht="15.75" customHeight="1">
      <c r="A72911" s="106">
        <v>221650</v>
      </c>
      <c r="B72911" s="115">
        <v>44374.807226537218</v>
      </c>
      <c r="C72911" s="106">
        <v>328184</v>
      </c>
      <c r="D72911" s="106">
        <v>341333</v>
      </c>
      <c r="E72911" s="106" t="str">
        <f>VLOOKUP(C72911,Подписчики!A:C,2,0)</f>
        <v>UTC+3</v>
      </c>
      <c r="F72911" s="115"/>
    </row>
    <row r="72912" spans="1:6" ht="15.75" customHeight="1">
      <c r="A72912" s="106">
        <v>221654</v>
      </c>
      <c r="B72912" s="115">
        <v>44374.807631067961</v>
      </c>
      <c r="C72912" s="106">
        <v>332755</v>
      </c>
      <c r="D72912" s="106">
        <v>189009</v>
      </c>
      <c r="E72912" s="106" t="str">
        <f>VLOOKUP(C72912,Подписчики!A:C,2,0)</f>
        <v>UTC+0</v>
      </c>
      <c r="F72912" s="115"/>
    </row>
    <row r="72913" spans="1:6" ht="15.75" customHeight="1">
      <c r="A72913" s="106">
        <v>221659</v>
      </c>
      <c r="B72913" s="115">
        <v>44374.808035598711</v>
      </c>
      <c r="C72913" s="106">
        <v>19642</v>
      </c>
      <c r="D72913" s="106">
        <v>411922</v>
      </c>
      <c r="E72913" s="106" t="str">
        <f>VLOOKUP(C72913,Подписчики!A:C,2,0)</f>
        <v>UTC+1</v>
      </c>
      <c r="F72913" s="115"/>
    </row>
    <row r="72914" spans="1:6" ht="15.75" customHeight="1">
      <c r="A72914" s="106">
        <v>221662</v>
      </c>
      <c r="B72914" s="115">
        <v>44374.808035598711</v>
      </c>
      <c r="C72914" s="106">
        <v>21186</v>
      </c>
      <c r="D72914" s="106">
        <v>20000</v>
      </c>
      <c r="E72914" s="106" t="str">
        <f>VLOOKUP(C72914,Подписчики!A:C,2,0)</f>
        <v>UTC+1</v>
      </c>
      <c r="F72914" s="115"/>
    </row>
    <row r="72915" spans="1:6" ht="15.75" customHeight="1">
      <c r="A72915" s="106">
        <v>221663</v>
      </c>
      <c r="B72915" s="115">
        <v>44374.808035598711</v>
      </c>
      <c r="C72915" s="106">
        <v>85516</v>
      </c>
      <c r="D72915" s="106">
        <v>336965</v>
      </c>
      <c r="E72915" s="106" t="str">
        <f>VLOOKUP(C72915,Подписчики!A:C,2,0)</f>
        <v>UTC+1</v>
      </c>
      <c r="F72915" s="115"/>
    </row>
    <row r="72916" spans="1:6" ht="15.75" customHeight="1">
      <c r="A72916" s="106">
        <v>221667</v>
      </c>
      <c r="B72916" s="115">
        <v>44374.808035598711</v>
      </c>
      <c r="C72916" s="106">
        <v>103888</v>
      </c>
      <c r="D72916" s="106">
        <v>347393</v>
      </c>
      <c r="E72916" s="106" t="str">
        <f>VLOOKUP(C72916,Подписчики!A:C,2,0)</f>
        <v>UTC+1</v>
      </c>
      <c r="F72916" s="115"/>
    </row>
    <row r="72917" spans="1:6" ht="15.75" customHeight="1">
      <c r="A72917" s="106">
        <v>221668</v>
      </c>
      <c r="B72917" s="115">
        <v>44374.808313241978</v>
      </c>
      <c r="C72917" s="106">
        <v>102555</v>
      </c>
      <c r="D72917" s="106">
        <v>313721</v>
      </c>
      <c r="E72917" s="106" t="str">
        <f>VLOOKUP(C72917,Подписчики!A:C,2,0)</f>
        <v>UTC+2</v>
      </c>
      <c r="F72917" s="115"/>
    </row>
    <row r="72918" spans="1:6" ht="15.75" customHeight="1">
      <c r="A72918" s="106">
        <v>221670</v>
      </c>
      <c r="B72918" s="115">
        <v>44374.808440129447</v>
      </c>
      <c r="C72918" s="106">
        <v>202250</v>
      </c>
      <c r="D72918" s="106">
        <v>104958</v>
      </c>
      <c r="E72918" s="106" t="str">
        <f>VLOOKUP(C72918,Подписчики!A:C,2,0)</f>
        <v>UTC+2</v>
      </c>
      <c r="F72918" s="115"/>
    </row>
    <row r="72919" spans="1:6" ht="15.75" customHeight="1">
      <c r="A72919" s="106">
        <v>221671</v>
      </c>
      <c r="B72919" s="115">
        <v>44374.808440129447</v>
      </c>
      <c r="C72919" s="106">
        <v>244982</v>
      </c>
      <c r="D72919" s="106">
        <v>258219</v>
      </c>
      <c r="E72919" s="106" t="str">
        <f>VLOOKUP(C72919,Подписчики!A:C,2,0)</f>
        <v>UTC+2</v>
      </c>
      <c r="F72919" s="115"/>
    </row>
    <row r="72920" spans="1:6" ht="15.75" customHeight="1">
      <c r="A72920" s="106">
        <v>221676</v>
      </c>
      <c r="B72920" s="115">
        <v>44374.808666666664</v>
      </c>
      <c r="C72920" s="106">
        <v>13193</v>
      </c>
      <c r="D72920" s="106">
        <v>411922</v>
      </c>
      <c r="E72920" s="106" t="str">
        <f>VLOOKUP(C72920,Подписчики!A:C,2,0)</f>
        <v>UTC+2</v>
      </c>
      <c r="F72920" s="115"/>
    </row>
    <row r="72921" spans="1:6" ht="15.75" customHeight="1">
      <c r="A72921" s="106">
        <v>221679</v>
      </c>
      <c r="B72921" s="115">
        <v>44374.809249190941</v>
      </c>
      <c r="C72921" s="106">
        <v>141211</v>
      </c>
      <c r="D72921" s="106">
        <v>154256</v>
      </c>
      <c r="E72921" s="106" t="str">
        <f>VLOOKUP(C72921,Подписчики!A:C,2,0)</f>
        <v>UTC+0</v>
      </c>
      <c r="F72921" s="115"/>
    </row>
    <row r="72922" spans="1:6" ht="15.75" customHeight="1">
      <c r="A72922" s="106">
        <v>221680</v>
      </c>
      <c r="B72922" s="115">
        <v>44374.809249190941</v>
      </c>
      <c r="C72922" s="106">
        <v>246872</v>
      </c>
      <c r="D72922" s="106">
        <v>379466</v>
      </c>
      <c r="E72922" s="106" t="str">
        <f>VLOOKUP(C72922,Подписчики!A:C,2,0)</f>
        <v>UTC+0</v>
      </c>
      <c r="F72922" s="115"/>
    </row>
    <row r="72923" spans="1:6" ht="15.75" customHeight="1">
      <c r="A72923" s="106">
        <v>221683</v>
      </c>
      <c r="B72923" s="115">
        <v>44374.809653721684</v>
      </c>
      <c r="C72923" s="106">
        <v>345150</v>
      </c>
      <c r="D72923" s="106">
        <v>347008</v>
      </c>
      <c r="E72923" s="106" t="str">
        <f>VLOOKUP(C72923,Подписчики!A:C,2,0)</f>
        <v>UTC+1</v>
      </c>
      <c r="F72923" s="115"/>
    </row>
    <row r="72924" spans="1:6" ht="15.75" customHeight="1">
      <c r="A72924" s="106">
        <v>221688</v>
      </c>
      <c r="B72924" s="115">
        <v>44374.810058252428</v>
      </c>
      <c r="C72924" s="106">
        <v>220213</v>
      </c>
      <c r="D72924" s="106">
        <v>376706</v>
      </c>
      <c r="E72924" s="106" t="str">
        <f>VLOOKUP(C72924,Подписчики!A:C,2,0)</f>
        <v>UTC+2</v>
      </c>
      <c r="F72924" s="115"/>
    </row>
    <row r="72925" spans="1:6" ht="15.75" customHeight="1">
      <c r="A72925" s="106">
        <v>221691</v>
      </c>
      <c r="B72925" s="115">
        <v>44374.811151463364</v>
      </c>
      <c r="C72925" s="106">
        <v>65123</v>
      </c>
      <c r="D72925" s="106">
        <v>230507</v>
      </c>
      <c r="E72925" s="106" t="str">
        <f>VLOOKUP(C72925,Подписчики!A:C,2,0)</f>
        <v>UTC+2</v>
      </c>
      <c r="F72925" s="115"/>
    </row>
    <row r="72926" spans="1:6" ht="15.75" customHeight="1">
      <c r="A72926" s="106">
        <v>221694</v>
      </c>
      <c r="B72926" s="115">
        <v>44374.811271844665</v>
      </c>
      <c r="C72926" s="106">
        <v>32030</v>
      </c>
      <c r="D72926" s="106">
        <v>5151</v>
      </c>
      <c r="E72926" s="106" t="str">
        <f>VLOOKUP(C72926,Подписчики!A:C,2,0)</f>
        <v>UTC+1</v>
      </c>
      <c r="F72926" s="115"/>
    </row>
    <row r="72927" spans="1:6" ht="15.75" customHeight="1">
      <c r="A72927" s="106">
        <v>221699</v>
      </c>
      <c r="B72927" s="115">
        <v>44374.811271844665</v>
      </c>
      <c r="C72927" s="106">
        <v>65342</v>
      </c>
      <c r="D72927" s="106">
        <v>3805</v>
      </c>
      <c r="E72927" s="106" t="str">
        <f>VLOOKUP(C72927,Подписчики!A:C,2,0)</f>
        <v>UTC+1</v>
      </c>
      <c r="F72927" s="115"/>
    </row>
    <row r="72928" spans="1:6" ht="15.75" customHeight="1">
      <c r="A72928" s="106">
        <v>221700</v>
      </c>
      <c r="B72928" s="115">
        <v>44374.811271844665</v>
      </c>
      <c r="C72928" s="106">
        <v>102064</v>
      </c>
      <c r="D72928" s="106">
        <v>209122</v>
      </c>
      <c r="E72928" s="106" t="str">
        <f>VLOOKUP(C72928,Подписчики!A:C,2,0)</f>
        <v>UTC+1</v>
      </c>
      <c r="F72928" s="115"/>
    </row>
    <row r="72929" spans="1:6" ht="15.75" customHeight="1">
      <c r="A72929" s="106">
        <v>221705</v>
      </c>
      <c r="B72929" s="115">
        <v>44374.811271844665</v>
      </c>
      <c r="C72929" s="106">
        <v>216763</v>
      </c>
      <c r="D72929" s="106">
        <v>463334</v>
      </c>
      <c r="E72929" s="106" t="str">
        <f>VLOOKUP(C72929,Подписчики!A:C,2,0)</f>
        <v>UTC+1</v>
      </c>
      <c r="F72929" s="115"/>
    </row>
    <row r="72930" spans="1:6" ht="15.75" customHeight="1">
      <c r="A72930" s="106">
        <v>221709</v>
      </c>
      <c r="B72930" s="115">
        <v>44374.812080906151</v>
      </c>
      <c r="C72930" s="106">
        <v>346785</v>
      </c>
      <c r="D72930" s="106">
        <v>351192</v>
      </c>
      <c r="E72930" s="106" t="str">
        <f>VLOOKUP(C72930,Подписчики!A:C,2,0)</f>
        <v>UTC+3</v>
      </c>
      <c r="F72930" s="115"/>
    </row>
    <row r="72931" spans="1:6" ht="15.75" customHeight="1">
      <c r="A72931" s="106">
        <v>221713</v>
      </c>
      <c r="B72931" s="115">
        <v>44374.812485436894</v>
      </c>
      <c r="C72931" s="106">
        <v>56132</v>
      </c>
      <c r="D72931" s="106">
        <v>250679</v>
      </c>
      <c r="E72931" s="106" t="str">
        <f>VLOOKUP(C72931,Подписчики!A:C,2,0)</f>
        <v>UTC+0</v>
      </c>
      <c r="F72931" s="115"/>
    </row>
    <row r="72932" spans="1:6" ht="15.75" customHeight="1">
      <c r="A72932" s="106">
        <v>221718</v>
      </c>
      <c r="B72932" s="115">
        <v>44374.812889967638</v>
      </c>
      <c r="C72932" s="106">
        <v>42764</v>
      </c>
      <c r="D72932" s="106">
        <v>196571</v>
      </c>
      <c r="E72932" s="106" t="str">
        <f>VLOOKUP(C72932,Подписчики!A:C,2,0)</f>
        <v>UTC+1</v>
      </c>
      <c r="F72932" s="115"/>
    </row>
    <row r="72933" spans="1:6" ht="15.75" customHeight="1">
      <c r="A72933" s="106">
        <v>221722</v>
      </c>
      <c r="B72933" s="115">
        <v>44374.812889967638</v>
      </c>
      <c r="C72933" s="106">
        <v>109161</v>
      </c>
      <c r="D72933" s="106">
        <v>118549</v>
      </c>
      <c r="E72933" s="106" t="str">
        <f>VLOOKUP(C72933,Подписчики!A:C,2,0)</f>
        <v>UTC+1</v>
      </c>
      <c r="F72933" s="115"/>
    </row>
    <row r="72934" spans="1:6" ht="15.75" customHeight="1">
      <c r="A72934" s="106">
        <v>221723</v>
      </c>
      <c r="B72934" s="115">
        <v>44374.813699029124</v>
      </c>
      <c r="C72934" s="106">
        <v>99950</v>
      </c>
      <c r="D72934" s="106">
        <v>32612</v>
      </c>
      <c r="E72934" s="106" t="str">
        <f>VLOOKUP(C72934,Подписчики!A:C,2,0)</f>
        <v>UTC+3</v>
      </c>
      <c r="F72934" s="115"/>
    </row>
    <row r="72935" spans="1:6" ht="15.75" customHeight="1">
      <c r="A72935" s="106">
        <v>221725</v>
      </c>
      <c r="B72935" s="115">
        <v>44374.814912621354</v>
      </c>
      <c r="C72935" s="106">
        <v>7857</v>
      </c>
      <c r="D72935" s="106">
        <v>517</v>
      </c>
      <c r="E72935" s="106" t="str">
        <f>VLOOKUP(C72935,Подписчики!A:C,2,0)</f>
        <v>UTC+2</v>
      </c>
      <c r="F72935" s="115"/>
    </row>
    <row r="72936" spans="1:6" ht="15.75" customHeight="1">
      <c r="A72936" s="106">
        <v>221729</v>
      </c>
      <c r="B72936" s="115">
        <v>44374.815317152104</v>
      </c>
      <c r="C72936" s="106">
        <v>253442</v>
      </c>
      <c r="D72936" s="106">
        <v>341333</v>
      </c>
      <c r="E72936" s="106" t="str">
        <f>VLOOKUP(C72936,Подписчики!A:C,2,0)</f>
        <v>UTC+3</v>
      </c>
      <c r="F72936" s="115"/>
    </row>
    <row r="72937" spans="1:6" ht="15.75" customHeight="1">
      <c r="A72937" s="106">
        <v>221730</v>
      </c>
      <c r="B72937" s="115">
        <v>44374.816530744334</v>
      </c>
      <c r="C72937" s="106">
        <v>56763</v>
      </c>
      <c r="D72937" s="106">
        <v>381767</v>
      </c>
      <c r="E72937" s="106" t="str">
        <f>VLOOKUP(C72937,Подписчики!A:C,2,0)</f>
        <v>UTC+2</v>
      </c>
      <c r="F72937" s="115"/>
    </row>
    <row r="72938" spans="1:6" ht="15.75" customHeight="1">
      <c r="A72938" s="106">
        <v>221732</v>
      </c>
      <c r="B72938" s="115">
        <v>44374.816919461657</v>
      </c>
      <c r="C72938" s="106">
        <v>148178</v>
      </c>
      <c r="D72938" s="106">
        <v>311565</v>
      </c>
      <c r="E72938" s="106" t="str">
        <f>VLOOKUP(C72938,Подписчики!A:C,2,0)</f>
        <v>UTC+1</v>
      </c>
      <c r="F72938" s="115"/>
    </row>
    <row r="72939" spans="1:6" ht="15.75" customHeight="1">
      <c r="A72939" s="106">
        <v>221736</v>
      </c>
      <c r="B72939" s="115">
        <v>44374.816935275077</v>
      </c>
      <c r="C72939" s="106">
        <v>59218</v>
      </c>
      <c r="D72939" s="106">
        <v>150225</v>
      </c>
      <c r="E72939" s="106" t="str">
        <f>VLOOKUP(C72939,Подписчики!A:C,2,0)</f>
        <v>UTC+3</v>
      </c>
      <c r="F72939" s="115"/>
    </row>
    <row r="72940" spans="1:6" ht="15.75" customHeight="1">
      <c r="A72940" s="106">
        <v>221738</v>
      </c>
      <c r="B72940" s="115">
        <v>44374.817224646751</v>
      </c>
      <c r="C72940" s="106">
        <v>182124</v>
      </c>
      <c r="D72940" s="106">
        <v>337058</v>
      </c>
      <c r="E72940" s="106" t="str">
        <f>VLOOKUP(C72940,Подписчики!A:C,2,0)</f>
        <v>UTC+2</v>
      </c>
      <c r="F72940" s="115"/>
    </row>
    <row r="72941" spans="1:6" ht="15.75" customHeight="1">
      <c r="A72941" s="106">
        <v>221740</v>
      </c>
      <c r="B72941" s="115">
        <v>44374.817744336571</v>
      </c>
      <c r="C72941" s="106">
        <v>200218</v>
      </c>
      <c r="D72941" s="106">
        <v>406648</v>
      </c>
      <c r="E72941" s="106" t="str">
        <f>VLOOKUP(C72941,Подписчики!A:C,2,0)</f>
        <v>UTC+1</v>
      </c>
      <c r="F72941" s="115"/>
    </row>
    <row r="72942" spans="1:6" ht="15.75" customHeight="1">
      <c r="A72942" s="106">
        <v>221741</v>
      </c>
      <c r="B72942" s="115">
        <v>44374.817744336571</v>
      </c>
      <c r="C72942" s="106">
        <v>298248</v>
      </c>
      <c r="D72942" s="106">
        <v>21407</v>
      </c>
      <c r="E72942" s="106" t="str">
        <f>VLOOKUP(C72942,Подписчики!A:C,2,0)</f>
        <v>UTC+1</v>
      </c>
      <c r="F72942" s="115"/>
    </row>
    <row r="72943" spans="1:6" ht="15.75" customHeight="1">
      <c r="A72943" s="106">
        <v>221746</v>
      </c>
      <c r="B72943" s="115">
        <v>44374.817744336571</v>
      </c>
      <c r="C72943" s="106">
        <v>303046</v>
      </c>
      <c r="D72943" s="106">
        <v>221182</v>
      </c>
      <c r="E72943" s="106" t="str">
        <f>VLOOKUP(C72943,Подписчики!A:C,2,0)</f>
        <v>UTC+1</v>
      </c>
      <c r="F72943" s="115"/>
    </row>
    <row r="72944" spans="1:6" ht="15.75" customHeight="1">
      <c r="A72944" s="106">
        <v>221749</v>
      </c>
      <c r="B72944" s="115">
        <v>44374.818148867314</v>
      </c>
      <c r="C72944" s="106">
        <v>62989</v>
      </c>
      <c r="D72944" s="106">
        <v>179296</v>
      </c>
      <c r="E72944" s="106" t="str">
        <f>VLOOKUP(C72944,Подписчики!A:C,2,0)</f>
        <v>UTC+2</v>
      </c>
      <c r="F72944" s="115"/>
    </row>
    <row r="72945" spans="1:6" ht="15.75" customHeight="1">
      <c r="A72945" s="106">
        <v>221753</v>
      </c>
      <c r="B72945" s="115">
        <v>44374.818957928801</v>
      </c>
      <c r="C72945" s="106">
        <v>86977</v>
      </c>
      <c r="D72945" s="106">
        <v>21760</v>
      </c>
      <c r="E72945" s="106" t="str">
        <f>VLOOKUP(C72945,Подписчики!A:C,2,0)</f>
        <v>UTC+0</v>
      </c>
      <c r="F72945" s="115"/>
    </row>
    <row r="72946" spans="1:6" ht="15.75" customHeight="1">
      <c r="A72946" s="106">
        <v>221757</v>
      </c>
      <c r="B72946" s="115">
        <v>44374.818957928801</v>
      </c>
      <c r="C72946" s="106">
        <v>211343</v>
      </c>
      <c r="D72946" s="106">
        <v>411922</v>
      </c>
      <c r="E72946" s="106" t="str">
        <f>VLOOKUP(C72946,Подписчики!A:C,2,0)</f>
        <v>UTC+0</v>
      </c>
      <c r="F72946" s="115"/>
    </row>
    <row r="72947" spans="1:6" ht="15.75" customHeight="1">
      <c r="A72947" s="106">
        <v>221760</v>
      </c>
      <c r="B72947" s="115">
        <v>44374.819362459551</v>
      </c>
      <c r="C72947" s="106">
        <v>27854</v>
      </c>
      <c r="D72947" s="106">
        <v>227775</v>
      </c>
      <c r="E72947" s="106" t="str">
        <f>VLOOKUP(C72947,Подписчики!A:C,2,0)</f>
        <v>UTC+1</v>
      </c>
      <c r="F72947" s="115"/>
    </row>
    <row r="72948" spans="1:6" ht="15.75" customHeight="1">
      <c r="A72948" s="106">
        <v>221763</v>
      </c>
      <c r="B72948" s="115">
        <v>44374.819362459551</v>
      </c>
      <c r="C72948" s="106">
        <v>63408</v>
      </c>
      <c r="D72948" s="106">
        <v>362198</v>
      </c>
      <c r="E72948" s="106" t="str">
        <f>VLOOKUP(C72948,Подписчики!A:C,2,0)</f>
        <v>UTC+1</v>
      </c>
      <c r="F72948" s="115"/>
    </row>
    <row r="72949" spans="1:6" ht="15.75" customHeight="1">
      <c r="A72949" s="106">
        <v>221768</v>
      </c>
      <c r="B72949" s="115">
        <v>44374.819362459551</v>
      </c>
      <c r="C72949" s="106">
        <v>113444</v>
      </c>
      <c r="D72949" s="106">
        <v>16029</v>
      </c>
      <c r="E72949" s="106" t="str">
        <f>VLOOKUP(C72949,Подписчики!A:C,2,0)</f>
        <v>UTC+1</v>
      </c>
      <c r="F72949" s="115"/>
    </row>
    <row r="72950" spans="1:6" ht="15.75" customHeight="1">
      <c r="A72950" s="106">
        <v>221770</v>
      </c>
      <c r="B72950" s="115">
        <v>44374.819362459551</v>
      </c>
      <c r="C72950" s="106">
        <v>319880</v>
      </c>
      <c r="D72950" s="106">
        <v>411922</v>
      </c>
      <c r="E72950" s="106" t="str">
        <f>VLOOKUP(C72950,Подписчики!A:C,2,0)</f>
        <v>UTC+1</v>
      </c>
      <c r="F72950" s="115"/>
    </row>
    <row r="72951" spans="1:6" ht="15.75" customHeight="1">
      <c r="A72951" s="106">
        <v>221775</v>
      </c>
      <c r="B72951" s="115">
        <v>44374.820576051781</v>
      </c>
      <c r="C72951" s="106">
        <v>100117</v>
      </c>
      <c r="D72951" s="106">
        <v>146115</v>
      </c>
      <c r="E72951" s="106" t="str">
        <f>VLOOKUP(C72951,Подписчики!A:C,2,0)</f>
        <v>UTC+0</v>
      </c>
      <c r="F72951" s="115"/>
    </row>
    <row r="72952" spans="1:6" ht="15.75" customHeight="1">
      <c r="A72952" s="106">
        <v>221776</v>
      </c>
      <c r="B72952" s="115">
        <v>44374.820576051781</v>
      </c>
      <c r="C72952" s="106">
        <v>174637</v>
      </c>
      <c r="D72952" s="106">
        <v>242428</v>
      </c>
      <c r="E72952" s="106" t="str">
        <f>VLOOKUP(C72952,Подписчики!A:C,2,0)</f>
        <v>UTC+0</v>
      </c>
      <c r="F72952" s="115"/>
    </row>
    <row r="72953" spans="1:6" ht="15.75" customHeight="1">
      <c r="A72953" s="106">
        <v>221780</v>
      </c>
      <c r="B72953" s="115">
        <v>44374.820576051781</v>
      </c>
      <c r="C72953" s="106">
        <v>178949</v>
      </c>
      <c r="D72953" s="106">
        <v>137327</v>
      </c>
      <c r="E72953" s="106" t="str">
        <f>VLOOKUP(C72953,Подписчики!A:C,2,0)</f>
        <v>UTC+0</v>
      </c>
      <c r="F72953" s="115"/>
    </row>
    <row r="72954" spans="1:6" ht="15.75" customHeight="1">
      <c r="A72954" s="106">
        <v>221785</v>
      </c>
      <c r="B72954" s="115">
        <v>44374.820980582524</v>
      </c>
      <c r="C72954" s="106">
        <v>94120</v>
      </c>
      <c r="D72954" s="106">
        <v>182191</v>
      </c>
      <c r="E72954" s="106" t="str">
        <f>VLOOKUP(C72954,Подписчики!A:C,2,0)</f>
        <v>UTC+1</v>
      </c>
      <c r="F72954" s="115"/>
    </row>
    <row r="72955" spans="1:6" ht="15.75" customHeight="1">
      <c r="A72955" s="106">
        <v>221789</v>
      </c>
      <c r="B72955" s="115">
        <v>44374.820980582524</v>
      </c>
      <c r="C72955" s="106">
        <v>275159</v>
      </c>
      <c r="D72955" s="106">
        <v>389335</v>
      </c>
      <c r="E72955" s="106" t="str">
        <f>VLOOKUP(C72955,Подписчики!A:C,2,0)</f>
        <v>UTC+1</v>
      </c>
      <c r="F72955" s="115"/>
    </row>
    <row r="72956" spans="1:6" ht="15.75" customHeight="1">
      <c r="A72956" s="106">
        <v>221791</v>
      </c>
      <c r="B72956" s="115">
        <v>44374.821893978697</v>
      </c>
      <c r="C72956" s="106">
        <v>238863</v>
      </c>
      <c r="D72956" s="106">
        <v>411922</v>
      </c>
      <c r="E72956" s="106" t="str">
        <f>VLOOKUP(C72956,Подписчики!A:C,2,0)</f>
        <v>UTC+1</v>
      </c>
      <c r="F72956" s="115"/>
    </row>
    <row r="72957" spans="1:6" ht="15.75" customHeight="1">
      <c r="A72957" s="106">
        <v>221792</v>
      </c>
      <c r="B72957" s="115">
        <v>44374.822598705505</v>
      </c>
      <c r="C72957" s="106">
        <v>310733</v>
      </c>
      <c r="D72957" s="106">
        <v>189554</v>
      </c>
      <c r="E72957" s="106" t="str">
        <f>VLOOKUP(C72957,Подписчики!A:C,2,0)</f>
        <v>UTC-3</v>
      </c>
      <c r="F72957" s="115"/>
    </row>
    <row r="72958" spans="1:6" ht="15.75" customHeight="1">
      <c r="A72958" s="106">
        <v>221797</v>
      </c>
      <c r="B72958" s="115">
        <v>44374.823003236241</v>
      </c>
      <c r="C72958" s="106">
        <v>27135</v>
      </c>
      <c r="D72958" s="106">
        <v>12149</v>
      </c>
      <c r="E72958" s="106" t="str">
        <f>VLOOKUP(C72958,Подписчики!A:C,2,0)</f>
        <v>UTC+2</v>
      </c>
      <c r="F72958" s="115"/>
    </row>
    <row r="72959" spans="1:6" ht="15.75" customHeight="1">
      <c r="A72959" s="106">
        <v>221802</v>
      </c>
      <c r="B72959" s="115">
        <v>44374.823407766991</v>
      </c>
      <c r="C72959" s="106">
        <v>345956</v>
      </c>
      <c r="D72959" s="106">
        <v>114753</v>
      </c>
      <c r="E72959" s="106" t="str">
        <f>VLOOKUP(C72959,Подписчики!A:C,2,0)</f>
        <v>UTC+3</v>
      </c>
      <c r="F72959" s="115"/>
    </row>
    <row r="72960" spans="1:6" ht="15.75" customHeight="1">
      <c r="A72960" s="106">
        <v>221803</v>
      </c>
      <c r="B72960" s="115">
        <v>44374.823572496716</v>
      </c>
      <c r="C72960" s="106">
        <v>184608</v>
      </c>
      <c r="D72960" s="106">
        <v>344487</v>
      </c>
      <c r="E72960" s="106" t="str">
        <f>VLOOKUP(C72960,Подписчики!A:C,2,0)</f>
        <v>UTC+3</v>
      </c>
      <c r="F72960" s="115"/>
    </row>
    <row r="72961" spans="1:6" ht="15.75" customHeight="1">
      <c r="A72961" s="106">
        <v>221805</v>
      </c>
      <c r="B72961" s="115">
        <v>44374.824216828478</v>
      </c>
      <c r="C72961" s="106">
        <v>17089</v>
      </c>
      <c r="D72961" s="106">
        <v>112334</v>
      </c>
      <c r="E72961" s="106" t="str">
        <f>VLOOKUP(C72961,Подписчики!A:C,2,0)</f>
        <v>UTC+1</v>
      </c>
      <c r="F72961" s="115"/>
    </row>
    <row r="72962" spans="1:6" ht="15.75" customHeight="1">
      <c r="A72962" s="106">
        <v>221806</v>
      </c>
      <c r="B72962" s="115">
        <v>44374.824621359221</v>
      </c>
      <c r="C72962" s="106">
        <v>185098</v>
      </c>
      <c r="D72962" s="106">
        <v>60239</v>
      </c>
      <c r="E72962" s="106" t="str">
        <f>VLOOKUP(C72962,Подписчики!A:C,2,0)</f>
        <v>UTC+2</v>
      </c>
      <c r="F72962" s="115"/>
    </row>
    <row r="72963" spans="1:6" ht="15.75" customHeight="1">
      <c r="A72963" s="106">
        <v>221809</v>
      </c>
      <c r="B72963" s="115">
        <v>44374.824621359221</v>
      </c>
      <c r="C72963" s="106">
        <v>185784</v>
      </c>
      <c r="D72963" s="106">
        <v>437897</v>
      </c>
      <c r="E72963" s="106" t="str">
        <f>VLOOKUP(C72963,Подписчики!A:C,2,0)</f>
        <v>UTC+2</v>
      </c>
      <c r="F72963" s="115"/>
    </row>
    <row r="72964" spans="1:6" ht="15.75" customHeight="1">
      <c r="A72964" s="106">
        <v>221814</v>
      </c>
      <c r="B72964" s="115">
        <v>44374.825025889964</v>
      </c>
      <c r="C72964" s="106">
        <v>225386</v>
      </c>
      <c r="D72964" s="106">
        <v>470762</v>
      </c>
      <c r="E72964" s="106" t="str">
        <f>VLOOKUP(C72964,Подписчики!A:C,2,0)</f>
        <v>UTC+3</v>
      </c>
      <c r="F72964" s="115"/>
    </row>
    <row r="72965" spans="1:6" ht="15.75" customHeight="1">
      <c r="A72965" s="106">
        <v>221815</v>
      </c>
      <c r="B72965" s="115">
        <v>44374.825678273875</v>
      </c>
      <c r="C72965" s="106">
        <v>98352</v>
      </c>
      <c r="D72965" s="106">
        <v>388328</v>
      </c>
      <c r="E72965" s="106" t="str">
        <f>VLOOKUP(C72965,Подписчики!A:C,2,0)</f>
        <v>UTC+0</v>
      </c>
      <c r="F72965" s="115"/>
    </row>
    <row r="72966" spans="1:6" ht="15.75" customHeight="1">
      <c r="A72966" s="106">
        <v>221817</v>
      </c>
      <c r="B72966" s="115">
        <v>44374.826239482201</v>
      </c>
      <c r="C72966" s="106">
        <v>56403</v>
      </c>
      <c r="D72966" s="106">
        <v>118</v>
      </c>
      <c r="E72966" s="106" t="str">
        <f>VLOOKUP(C72966,Подписчики!A:C,2,0)</f>
        <v>UTC+2</v>
      </c>
      <c r="F72966" s="115"/>
    </row>
    <row r="72967" spans="1:6" ht="15.75" customHeight="1">
      <c r="A72967" s="106">
        <v>221821</v>
      </c>
      <c r="B72967" s="115">
        <v>44374.826644012945</v>
      </c>
      <c r="C72967" s="106">
        <v>298533</v>
      </c>
      <c r="D72967" s="106">
        <v>439981</v>
      </c>
      <c r="E72967" s="106" t="str">
        <f>VLOOKUP(C72967,Подписчики!A:C,2,0)</f>
        <v>UTC+3</v>
      </c>
      <c r="F72967" s="115"/>
    </row>
    <row r="72968" spans="1:6" ht="15.75" customHeight="1">
      <c r="A72968" s="106">
        <v>221826</v>
      </c>
      <c r="B72968" s="115">
        <v>44374.827453074438</v>
      </c>
      <c r="C72968" s="106">
        <v>222295</v>
      </c>
      <c r="D72968" s="106">
        <v>29267</v>
      </c>
      <c r="E72968" s="106" t="str">
        <f>VLOOKUP(C72968,Подписчики!A:C,2,0)</f>
        <v>UTC+1</v>
      </c>
      <c r="F72968" s="115"/>
    </row>
    <row r="72969" spans="1:6" ht="15.75" customHeight="1">
      <c r="A72969" s="106">
        <v>221829</v>
      </c>
      <c r="B72969" s="115">
        <v>44374.828666666668</v>
      </c>
      <c r="C72969" s="106">
        <v>157238</v>
      </c>
      <c r="D72969" s="106">
        <v>207760</v>
      </c>
      <c r="E72969" s="106" t="str">
        <f>VLOOKUP(C72969,Подписчики!A:C,2,0)</f>
        <v>UTC+0</v>
      </c>
      <c r="F72969" s="115"/>
    </row>
    <row r="72970" spans="1:6" ht="15.75" customHeight="1">
      <c r="A72970" s="106">
        <v>221831</v>
      </c>
      <c r="B72970" s="115">
        <v>44374.828943754386</v>
      </c>
      <c r="C72970" s="106">
        <v>160374</v>
      </c>
      <c r="D72970" s="106">
        <v>250679</v>
      </c>
      <c r="E72970" s="106" t="str">
        <f>VLOOKUP(C72970,Подписчики!A:C,2,0)</f>
        <v>UTC+3</v>
      </c>
      <c r="F72970" s="115"/>
    </row>
    <row r="72971" spans="1:6" ht="15.75" customHeight="1">
      <c r="A72971" s="106">
        <v>221834</v>
      </c>
      <c r="B72971" s="115">
        <v>44374.829071197411</v>
      </c>
      <c r="C72971" s="106">
        <v>326570</v>
      </c>
      <c r="D72971" s="106">
        <v>185535</v>
      </c>
      <c r="E72971" s="106" t="str">
        <f>VLOOKUP(C72971,Подписчики!A:C,2,0)</f>
        <v>UTC+1</v>
      </c>
      <c r="F72971" s="115"/>
    </row>
    <row r="72972" spans="1:6" ht="15.75" customHeight="1">
      <c r="A72972" s="106">
        <v>221836</v>
      </c>
      <c r="B72972" s="115">
        <v>44374.829218420971</v>
      </c>
      <c r="C72972" s="106">
        <v>285760</v>
      </c>
      <c r="D72972" s="106">
        <v>196571</v>
      </c>
      <c r="E72972" s="106" t="str">
        <f>VLOOKUP(C72972,Подписчики!A:C,2,0)</f>
        <v>UTC+3</v>
      </c>
      <c r="F72972" s="115"/>
    </row>
    <row r="72973" spans="1:6" ht="15.75" customHeight="1">
      <c r="A72973" s="106">
        <v>221838</v>
      </c>
      <c r="B72973" s="115">
        <v>44374.829475728155</v>
      </c>
      <c r="C72973" s="106">
        <v>341594</v>
      </c>
      <c r="D72973" s="106">
        <v>238334</v>
      </c>
      <c r="E72973" s="106" t="str">
        <f>VLOOKUP(C72973,Подписчики!A:C,2,0)</f>
        <v>UTC+2</v>
      </c>
      <c r="F72973" s="115"/>
    </row>
    <row r="72974" spans="1:6" ht="15.75" customHeight="1">
      <c r="A72974" s="106">
        <v>221839</v>
      </c>
      <c r="B72974" s="115">
        <v>44374.829880258905</v>
      </c>
      <c r="C72974" s="106">
        <v>115264</v>
      </c>
      <c r="D72974" s="106">
        <v>470762</v>
      </c>
      <c r="E72974" s="106" t="str">
        <f>VLOOKUP(C72974,Подписчики!A:C,2,0)</f>
        <v>UTC-5</v>
      </c>
      <c r="F72974" s="115"/>
    </row>
    <row r="72975" spans="1:6" ht="15.75" customHeight="1">
      <c r="A72975" s="106">
        <v>221843</v>
      </c>
      <c r="B72975" s="115">
        <v>44374.831093851128</v>
      </c>
      <c r="C72975" s="106">
        <v>203004</v>
      </c>
      <c r="D72975" s="106">
        <v>465849</v>
      </c>
      <c r="E72975" s="106" t="str">
        <f>VLOOKUP(C72975,Подписчики!A:C,2,0)</f>
        <v>UTC+2</v>
      </c>
      <c r="F72975" s="115"/>
    </row>
    <row r="72976" spans="1:6" ht="15.75" customHeight="1">
      <c r="A72976" s="106">
        <v>221848</v>
      </c>
      <c r="B72976" s="115">
        <v>44374.832361827452</v>
      </c>
      <c r="C72976" s="106">
        <v>283278</v>
      </c>
      <c r="D72976" s="106">
        <v>226626</v>
      </c>
      <c r="E72976" s="106" t="str">
        <f>VLOOKUP(C72976,Подписчики!A:C,2,0)</f>
        <v>UTC+1</v>
      </c>
      <c r="F72976" s="115"/>
    </row>
    <row r="72977" spans="1:6" ht="15.75" customHeight="1">
      <c r="A72977" s="106">
        <v>221853</v>
      </c>
      <c r="B72977" s="115">
        <v>44374.832711974108</v>
      </c>
      <c r="C72977" s="106">
        <v>334729</v>
      </c>
      <c r="D72977" s="106">
        <v>470762</v>
      </c>
      <c r="E72977" s="106" t="str">
        <f>VLOOKUP(C72977,Подписчики!A:C,2,0)</f>
        <v>UTC+2</v>
      </c>
      <c r="F72977" s="115"/>
    </row>
    <row r="72978" spans="1:6" ht="15.75" customHeight="1">
      <c r="A72978" s="106">
        <v>221854</v>
      </c>
      <c r="B72978" s="115">
        <v>44374.833521035602</v>
      </c>
      <c r="C72978" s="106">
        <v>268432</v>
      </c>
      <c r="D72978" s="106">
        <v>130721</v>
      </c>
      <c r="E72978" s="106" t="str">
        <f>VLOOKUP(C72978,Подписчики!A:C,2,0)</f>
        <v>UTC+0</v>
      </c>
      <c r="F72978" s="115"/>
    </row>
    <row r="72979" spans="1:6" ht="15.75" customHeight="1">
      <c r="A72979" s="106">
        <v>221858</v>
      </c>
      <c r="B72979" s="115">
        <v>44374.833925566345</v>
      </c>
      <c r="C72979" s="106">
        <v>57036</v>
      </c>
      <c r="D72979" s="106">
        <v>411922</v>
      </c>
      <c r="E72979" s="106" t="str">
        <f>VLOOKUP(C72979,Подписчики!A:C,2,0)</f>
        <v>UTC+1</v>
      </c>
      <c r="F72979" s="115"/>
    </row>
    <row r="72980" spans="1:6" ht="15.75" customHeight="1">
      <c r="A72980" s="106">
        <v>221862</v>
      </c>
      <c r="B72980" s="115">
        <v>44374.833925566345</v>
      </c>
      <c r="C72980" s="106">
        <v>187659</v>
      </c>
      <c r="D72980" s="106">
        <v>250679</v>
      </c>
      <c r="E72980" s="106" t="str">
        <f>VLOOKUP(C72980,Подписчики!A:C,2,0)</f>
        <v>UTC+1</v>
      </c>
      <c r="F72980" s="115"/>
    </row>
    <row r="72981" spans="1:6" ht="15.75" customHeight="1">
      <c r="A72981" s="106">
        <v>221867</v>
      </c>
      <c r="B72981" s="115">
        <v>44374.834734627831</v>
      </c>
      <c r="C72981" s="106">
        <v>269684</v>
      </c>
      <c r="D72981" s="106">
        <v>344775</v>
      </c>
      <c r="E72981" s="106" t="str">
        <f>VLOOKUP(C72981,Подписчики!A:C,2,0)</f>
        <v>UTC+3</v>
      </c>
      <c r="F72981" s="115"/>
    </row>
    <row r="72982" spans="1:6" ht="15.75" customHeight="1">
      <c r="A72982" s="106">
        <v>221872</v>
      </c>
      <c r="B72982" s="115">
        <v>44374.835543689325</v>
      </c>
      <c r="C72982" s="106">
        <v>185187</v>
      </c>
      <c r="D72982" s="106">
        <v>43842</v>
      </c>
      <c r="E72982" s="106" t="str">
        <f>VLOOKUP(C72982,Подписчики!A:C,2,0)</f>
        <v>UTC+1</v>
      </c>
      <c r="F72982" s="115"/>
    </row>
    <row r="72983" spans="1:6" ht="15.75" customHeight="1">
      <c r="A72983" s="106">
        <v>221875</v>
      </c>
      <c r="B72983" s="115">
        <v>44374.835543689325</v>
      </c>
      <c r="C72983" s="106">
        <v>232825</v>
      </c>
      <c r="D72983" s="106">
        <v>4199</v>
      </c>
      <c r="E72983" s="106" t="str">
        <f>VLOOKUP(C72983,Подписчики!A:C,2,0)</f>
        <v>UTC+1</v>
      </c>
      <c r="F72983" s="115"/>
    </row>
    <row r="72984" spans="1:6" ht="15.75" customHeight="1">
      <c r="A72984" s="106">
        <v>221876</v>
      </c>
      <c r="B72984" s="115">
        <v>44374.835948220061</v>
      </c>
      <c r="C72984" s="106">
        <v>185161</v>
      </c>
      <c r="D72984" s="106">
        <v>62149</v>
      </c>
      <c r="E72984" s="106" t="str">
        <f>VLOOKUP(C72984,Подписчики!A:C,2,0)</f>
        <v>UTC+2</v>
      </c>
      <c r="F72984" s="115"/>
    </row>
    <row r="72985" spans="1:6" ht="15.75" customHeight="1">
      <c r="A72985" s="106">
        <v>221879</v>
      </c>
      <c r="B72985" s="115">
        <v>44374.835948220061</v>
      </c>
      <c r="C72985" s="106">
        <v>243404</v>
      </c>
      <c r="D72985" s="106">
        <v>230027</v>
      </c>
      <c r="E72985" s="106" t="str">
        <f>VLOOKUP(C72985,Подписчики!A:C,2,0)</f>
        <v>UTC+2</v>
      </c>
      <c r="F72985" s="115"/>
    </row>
    <row r="72986" spans="1:6" ht="15.75" customHeight="1">
      <c r="A72986" s="106">
        <v>221881</v>
      </c>
      <c r="B72986" s="115">
        <v>44374.836115604114</v>
      </c>
      <c r="C72986" s="106">
        <v>31576</v>
      </c>
      <c r="D72986" s="106">
        <v>458081</v>
      </c>
      <c r="E72986" s="106" t="str">
        <f>VLOOKUP(C72986,Подписчики!A:C,2,0)</f>
        <v>UTC+3</v>
      </c>
      <c r="F72986" s="115"/>
    </row>
    <row r="72987" spans="1:6" ht="15.75" customHeight="1">
      <c r="A72987" s="106">
        <v>221886</v>
      </c>
      <c r="B72987" s="115">
        <v>44374.836757281555</v>
      </c>
      <c r="C72987" s="106">
        <v>140642</v>
      </c>
      <c r="D72987" s="106">
        <v>82901</v>
      </c>
      <c r="E72987" s="106" t="str">
        <f>VLOOKUP(C72987,Подписчики!A:C,2,0)</f>
        <v>UTC+0</v>
      </c>
      <c r="F72987" s="115"/>
    </row>
    <row r="72988" spans="1:6" ht="15.75" customHeight="1">
      <c r="A72988" s="106">
        <v>221891</v>
      </c>
      <c r="B72988" s="115">
        <v>44374.836757281555</v>
      </c>
      <c r="C72988" s="106">
        <v>342014</v>
      </c>
      <c r="D72988" s="106">
        <v>386837</v>
      </c>
      <c r="E72988" s="106" t="str">
        <f>VLOOKUP(C72988,Подписчики!A:C,2,0)</f>
        <v>UTC+0</v>
      </c>
      <c r="F72988" s="115"/>
    </row>
    <row r="72989" spans="1:6" ht="15.75" customHeight="1">
      <c r="A72989" s="106">
        <v>221894</v>
      </c>
      <c r="B72989" s="115">
        <v>44374.837161812298</v>
      </c>
      <c r="C72989" s="106">
        <v>233414</v>
      </c>
      <c r="D72989" s="106">
        <v>230507</v>
      </c>
      <c r="E72989" s="106" t="str">
        <f>VLOOKUP(C72989,Подписчики!A:C,2,0)</f>
        <v>UTC+1</v>
      </c>
      <c r="F72989" s="115"/>
    </row>
    <row r="72990" spans="1:6" ht="15.75" customHeight="1">
      <c r="A72990" s="106">
        <v>221899</v>
      </c>
      <c r="B72990" s="115">
        <v>44374.837566343042</v>
      </c>
      <c r="C72990" s="106">
        <v>80287</v>
      </c>
      <c r="D72990" s="106">
        <v>373415</v>
      </c>
      <c r="E72990" s="106" t="str">
        <f>VLOOKUP(C72990,Подписчики!A:C,2,0)</f>
        <v>UTC+2</v>
      </c>
      <c r="F72990" s="115"/>
    </row>
    <row r="72991" spans="1:6" ht="15.75" customHeight="1">
      <c r="A72991" s="106">
        <v>221903</v>
      </c>
      <c r="B72991" s="115">
        <v>44374.837566343042</v>
      </c>
      <c r="C72991" s="106">
        <v>214619</v>
      </c>
      <c r="D72991" s="106">
        <v>98921</v>
      </c>
      <c r="E72991" s="106" t="str">
        <f>VLOOKUP(C72991,Подписчики!A:C,2,0)</f>
        <v>UTC+2</v>
      </c>
      <c r="F72991" s="115"/>
    </row>
    <row r="72992" spans="1:6" ht="15.75" customHeight="1">
      <c r="A72992" s="106">
        <v>221906</v>
      </c>
      <c r="B72992" s="115">
        <v>44374.837566343042</v>
      </c>
      <c r="C72992" s="106">
        <v>347819</v>
      </c>
      <c r="D72992" s="106">
        <v>23892</v>
      </c>
      <c r="E72992" s="106" t="str">
        <f>VLOOKUP(C72992,Подписчики!A:C,2,0)</f>
        <v>UTC+2</v>
      </c>
      <c r="F72992" s="115"/>
    </row>
    <row r="72993" spans="1:6" ht="15.75" customHeight="1">
      <c r="A72993" s="106">
        <v>221910</v>
      </c>
      <c r="B72993" s="115">
        <v>44374.83797723319</v>
      </c>
      <c r="C72993" s="106">
        <v>161625</v>
      </c>
      <c r="D72993" s="106">
        <v>218037</v>
      </c>
      <c r="E72993" s="106" t="str">
        <f>VLOOKUP(C72993,Подписчики!A:C,2,0)</f>
        <v>UTC+0</v>
      </c>
      <c r="F72993" s="115"/>
    </row>
    <row r="72994" spans="1:6" ht="15.75" customHeight="1">
      <c r="A72994" s="106">
        <v>221915</v>
      </c>
      <c r="B72994" s="115">
        <v>44374.838779935279</v>
      </c>
      <c r="C72994" s="106">
        <v>99326</v>
      </c>
      <c r="D72994" s="106">
        <v>14862</v>
      </c>
      <c r="E72994" s="106" t="str">
        <f>VLOOKUP(C72994,Подписчики!A:C,2,0)</f>
        <v>UTC+1</v>
      </c>
      <c r="F72994" s="115"/>
    </row>
    <row r="72995" spans="1:6" ht="15.75" customHeight="1">
      <c r="A72995" s="106">
        <v>221920</v>
      </c>
      <c r="B72995" s="115">
        <v>44374.838779935279</v>
      </c>
      <c r="C72995" s="106">
        <v>233926</v>
      </c>
      <c r="D72995" s="106">
        <v>182984</v>
      </c>
      <c r="E72995" s="106" t="str">
        <f>VLOOKUP(C72995,Подписчики!A:C,2,0)</f>
        <v>UTC+1</v>
      </c>
      <c r="F72995" s="115"/>
    </row>
    <row r="72996" spans="1:6" ht="15.75" customHeight="1">
      <c r="A72996" s="106">
        <v>221921</v>
      </c>
      <c r="B72996" s="115">
        <v>44374.839184466015</v>
      </c>
      <c r="C72996" s="106">
        <v>62075</v>
      </c>
      <c r="D72996" s="106">
        <v>219032</v>
      </c>
      <c r="E72996" s="106" t="str">
        <f>VLOOKUP(C72996,Подписчики!A:C,2,0)</f>
        <v>UTC+2</v>
      </c>
      <c r="F72996" s="115"/>
    </row>
    <row r="72997" spans="1:6" ht="15.75" customHeight="1">
      <c r="A72997" s="106">
        <v>221923</v>
      </c>
      <c r="B72997" s="115">
        <v>44374.839442121644</v>
      </c>
      <c r="C72997" s="106">
        <v>135622</v>
      </c>
      <c r="D72997" s="106">
        <v>74638</v>
      </c>
      <c r="E72997" s="106" t="str">
        <f>VLOOKUP(C72997,Подписчики!A:C,2,0)</f>
        <v>UTC-4</v>
      </c>
      <c r="F72997" s="115"/>
    </row>
    <row r="72998" spans="1:6" ht="15.75" customHeight="1">
      <c r="A72998" s="106">
        <v>221924</v>
      </c>
      <c r="B72998" s="115">
        <v>44374.839993527508</v>
      </c>
      <c r="C72998" s="106">
        <v>77286</v>
      </c>
      <c r="D72998" s="106">
        <v>82901</v>
      </c>
      <c r="E72998" s="106" t="str">
        <f>VLOOKUP(C72998,Подписчики!A:C,2,0)</f>
        <v>UTC+4</v>
      </c>
      <c r="F72998" s="115"/>
    </row>
    <row r="72999" spans="1:6" ht="15.75" customHeight="1">
      <c r="A72999" s="106">
        <v>221927</v>
      </c>
      <c r="B72999" s="115">
        <v>44374.840398058252</v>
      </c>
      <c r="C72999" s="106">
        <v>198955</v>
      </c>
      <c r="D72999" s="106">
        <v>198326</v>
      </c>
      <c r="E72999" s="106" t="str">
        <f>VLOOKUP(C72999,Подписчики!A:C,2,0)</f>
        <v>UTC+1</v>
      </c>
      <c r="F72999" s="115"/>
    </row>
    <row r="73000" spans="1:6" ht="15.75" customHeight="1">
      <c r="A73000" s="106">
        <v>221929</v>
      </c>
      <c r="B73000" s="115">
        <v>44374.840802588995</v>
      </c>
      <c r="C73000" s="106">
        <v>88952</v>
      </c>
      <c r="D73000" s="106">
        <v>194335</v>
      </c>
      <c r="E73000" s="106" t="str">
        <f>VLOOKUP(C73000,Подписчики!A:C,2,0)</f>
        <v>UTC+2</v>
      </c>
      <c r="F73000" s="115"/>
    </row>
    <row r="73001" spans="1:6" ht="15.75" customHeight="1">
      <c r="A73001" s="106">
        <v>221930</v>
      </c>
      <c r="B73001" s="115">
        <v>44374.841611650489</v>
      </c>
      <c r="C73001" s="106">
        <v>173756</v>
      </c>
      <c r="D73001" s="106">
        <v>158978</v>
      </c>
      <c r="E73001" s="106" t="str">
        <f>VLOOKUP(C73001,Подписчики!A:C,2,0)</f>
        <v>UTC+0</v>
      </c>
      <c r="F73001" s="115"/>
    </row>
    <row r="73002" spans="1:6" ht="15.75" customHeight="1">
      <c r="A73002" s="106">
        <v>221934</v>
      </c>
      <c r="B73002" s="115">
        <v>44374.841611650489</v>
      </c>
      <c r="C73002" s="106">
        <v>272223</v>
      </c>
      <c r="D73002" s="106">
        <v>439981</v>
      </c>
      <c r="E73002" s="106" t="str">
        <f>VLOOKUP(C73002,Подписчики!A:C,2,0)</f>
        <v>UTC+0</v>
      </c>
      <c r="F73002" s="115"/>
    </row>
    <row r="73003" spans="1:6" ht="15.75" customHeight="1">
      <c r="A73003" s="106">
        <v>221937</v>
      </c>
      <c r="B73003" s="115">
        <v>44374.842016181232</v>
      </c>
      <c r="C73003" s="106">
        <v>9853</v>
      </c>
      <c r="D73003" s="106">
        <v>180863</v>
      </c>
      <c r="E73003" s="106" t="str">
        <f>VLOOKUP(C73003,Подписчики!A:C,2,0)</f>
        <v>UTC+1</v>
      </c>
      <c r="F73003" s="115"/>
    </row>
    <row r="73004" spans="1:6" ht="15.75" customHeight="1">
      <c r="A73004" s="106">
        <v>221942</v>
      </c>
      <c r="B73004" s="115">
        <v>44374.842016181232</v>
      </c>
      <c r="C73004" s="106">
        <v>154713</v>
      </c>
      <c r="D73004" s="106">
        <v>202791</v>
      </c>
      <c r="E73004" s="106" t="str">
        <f>VLOOKUP(C73004,Подписчики!A:C,2,0)</f>
        <v>UTC+1</v>
      </c>
      <c r="F73004" s="115"/>
    </row>
    <row r="73005" spans="1:6" ht="15.75" customHeight="1">
      <c r="A73005" s="106">
        <v>221945</v>
      </c>
      <c r="B73005" s="115">
        <v>44374.842825242718</v>
      </c>
      <c r="C73005" s="106">
        <v>34701</v>
      </c>
      <c r="D73005" s="106">
        <v>155428</v>
      </c>
      <c r="E73005" s="106" t="str">
        <f>VLOOKUP(C73005,Подписчики!A:C,2,0)</f>
        <v>UTC+3</v>
      </c>
      <c r="F73005" s="115"/>
    </row>
    <row r="73006" spans="1:6" ht="15.75" customHeight="1">
      <c r="A73006" s="106">
        <v>221948</v>
      </c>
      <c r="B73006" s="115">
        <v>44374.842860194709</v>
      </c>
      <c r="C73006" s="106">
        <v>163223</v>
      </c>
      <c r="D73006" s="106">
        <v>227775</v>
      </c>
      <c r="E73006" s="106" t="str">
        <f>VLOOKUP(C73006,Подписчики!A:C,2,0)</f>
        <v>UTC-5</v>
      </c>
      <c r="F73006" s="115"/>
    </row>
    <row r="73007" spans="1:6" ht="15.75" customHeight="1">
      <c r="A73007" s="106">
        <v>221949</v>
      </c>
      <c r="B73007" s="115">
        <v>44374.843634304212</v>
      </c>
      <c r="C73007" s="106">
        <v>147599</v>
      </c>
      <c r="D73007" s="106">
        <v>301748</v>
      </c>
      <c r="E73007" s="106" t="str">
        <f>VLOOKUP(C73007,Подписчики!A:C,2,0)</f>
        <v>UTC+1</v>
      </c>
      <c r="F73007" s="115"/>
    </row>
    <row r="73008" spans="1:6" ht="15.75" customHeight="1">
      <c r="A73008" s="106">
        <v>221954</v>
      </c>
      <c r="B73008" s="115">
        <v>44374.843634304212</v>
      </c>
      <c r="C73008" s="106">
        <v>166854</v>
      </c>
      <c r="D73008" s="106">
        <v>86587</v>
      </c>
      <c r="E73008" s="106" t="str">
        <f>VLOOKUP(C73008,Подписчики!A:C,2,0)</f>
        <v>UTC+1</v>
      </c>
      <c r="F73008" s="115"/>
    </row>
    <row r="73009" spans="1:6" ht="15.75" customHeight="1">
      <c r="A73009" s="106">
        <v>221955</v>
      </c>
      <c r="B73009" s="115">
        <v>44374.844038834948</v>
      </c>
      <c r="C73009" s="106">
        <v>63823</v>
      </c>
      <c r="D73009" s="106">
        <v>411922</v>
      </c>
      <c r="E73009" s="106" t="str">
        <f>VLOOKUP(C73009,Подписчики!A:C,2,0)</f>
        <v>UTC+2</v>
      </c>
      <c r="F73009" s="115"/>
    </row>
    <row r="73010" spans="1:6" ht="15.75" customHeight="1">
      <c r="A73010" s="106">
        <v>221960</v>
      </c>
      <c r="B73010" s="115">
        <v>44374.844660786766</v>
      </c>
      <c r="C73010" s="106">
        <v>198002</v>
      </c>
      <c r="D73010" s="106">
        <v>196571</v>
      </c>
      <c r="E73010" s="106" t="str">
        <f>VLOOKUP(C73010,Подписчики!A:C,2,0)</f>
        <v>UTC+3</v>
      </c>
      <c r="F73010" s="115"/>
    </row>
    <row r="73011" spans="1:6" ht="15.75" customHeight="1">
      <c r="A73011" s="106">
        <v>221965</v>
      </c>
      <c r="B73011" s="115">
        <v>44374.844782860804</v>
      </c>
      <c r="C73011" s="106">
        <v>329183</v>
      </c>
      <c r="D73011" s="106">
        <v>17483</v>
      </c>
      <c r="E73011" s="106" t="str">
        <f>VLOOKUP(C73011,Подписчики!A:C,2,0)</f>
        <v>UTC+7</v>
      </c>
      <c r="F73011" s="115"/>
    </row>
    <row r="73012" spans="1:6" ht="15.75" customHeight="1">
      <c r="A73012" s="106">
        <v>221966</v>
      </c>
      <c r="B73012" s="115">
        <v>44374.845252427185</v>
      </c>
      <c r="C73012" s="106">
        <v>68889</v>
      </c>
      <c r="D73012" s="106">
        <v>20822</v>
      </c>
      <c r="E73012" s="106" t="str">
        <f>VLOOKUP(C73012,Подписчики!A:C,2,0)</f>
        <v>UTC+1</v>
      </c>
      <c r="F73012" s="115"/>
    </row>
    <row r="73013" spans="1:6" ht="15.75" customHeight="1">
      <c r="A73013" s="106">
        <v>221967</v>
      </c>
      <c r="B73013" s="115">
        <v>44374.846870550165</v>
      </c>
      <c r="C73013" s="106">
        <v>81495</v>
      </c>
      <c r="D73013" s="106">
        <v>211577</v>
      </c>
      <c r="E73013" s="106" t="str">
        <f>VLOOKUP(C73013,Подписчики!A:C,2,0)</f>
        <v>UTC+1</v>
      </c>
      <c r="F73013" s="115"/>
    </row>
    <row r="73014" spans="1:6" ht="15.75" customHeight="1">
      <c r="A73014" s="106">
        <v>221972</v>
      </c>
      <c r="B73014" s="115">
        <v>44374.846870550165</v>
      </c>
      <c r="C73014" s="106">
        <v>192664</v>
      </c>
      <c r="D73014" s="106">
        <v>158978</v>
      </c>
      <c r="E73014" s="106" t="str">
        <f>VLOOKUP(C73014,Подписчики!A:C,2,0)</f>
        <v>UTC+1</v>
      </c>
      <c r="F73014" s="115"/>
    </row>
    <row r="73015" spans="1:6" ht="15.75" customHeight="1">
      <c r="A73015" s="106">
        <v>221973</v>
      </c>
      <c r="B73015" s="115">
        <v>44374.846870550165</v>
      </c>
      <c r="C73015" s="106">
        <v>233509</v>
      </c>
      <c r="D73015" s="106">
        <v>411922</v>
      </c>
      <c r="E73015" s="106" t="str">
        <f>VLOOKUP(C73015,Подписчики!A:C,2,0)</f>
        <v>UTC+1</v>
      </c>
      <c r="F73015" s="115"/>
    </row>
    <row r="73016" spans="1:6" ht="15.75" customHeight="1">
      <c r="A73016" s="106">
        <v>221975</v>
      </c>
      <c r="B73016" s="115">
        <v>44374.847275080901</v>
      </c>
      <c r="C73016" s="106">
        <v>330592</v>
      </c>
      <c r="D73016" s="106">
        <v>308796</v>
      </c>
      <c r="E73016" s="106" t="str">
        <f>VLOOKUP(C73016,Подписчики!A:C,2,0)</f>
        <v>UTC+2</v>
      </c>
      <c r="F73016" s="115"/>
    </row>
    <row r="73017" spans="1:6" ht="15.75" customHeight="1">
      <c r="A73017" s="106">
        <v>221977</v>
      </c>
      <c r="B73017" s="115">
        <v>44374.848536637473</v>
      </c>
      <c r="C73017" s="106">
        <v>343124</v>
      </c>
      <c r="D73017" s="106">
        <v>301890</v>
      </c>
      <c r="E73017" s="106" t="str">
        <f>VLOOKUP(C73017,Подписчики!A:C,2,0)</f>
        <v>UTC+0</v>
      </c>
      <c r="F73017" s="115"/>
    </row>
    <row r="73018" spans="1:6" ht="15.75" customHeight="1">
      <c r="A73018" s="106">
        <v>221979</v>
      </c>
      <c r="B73018" s="115">
        <v>44374.849297734625</v>
      </c>
      <c r="C73018" s="106">
        <v>109194</v>
      </c>
      <c r="D73018" s="106">
        <v>151884</v>
      </c>
      <c r="E73018" s="106" t="str">
        <f>VLOOKUP(C73018,Подписчики!A:C,2,0)</f>
        <v>UTC+3</v>
      </c>
      <c r="F73018" s="115"/>
    </row>
    <row r="73019" spans="1:6" ht="15.75" customHeight="1">
      <c r="A73019" s="106">
        <v>221984</v>
      </c>
      <c r="B73019" s="115">
        <v>44374.84984893338</v>
      </c>
      <c r="C73019" s="106">
        <v>53713</v>
      </c>
      <c r="D73019" s="106">
        <v>411922</v>
      </c>
      <c r="E73019" s="106" t="str">
        <f>VLOOKUP(C73019,Подписчики!A:C,2,0)</f>
        <v>UTC+0</v>
      </c>
      <c r="F73019" s="115"/>
    </row>
    <row r="73020" spans="1:6" ht="15.75" customHeight="1">
      <c r="A73020" s="106">
        <v>221989</v>
      </c>
      <c r="B73020" s="115">
        <v>44374.850106796119</v>
      </c>
      <c r="C73020" s="106">
        <v>93950</v>
      </c>
      <c r="D73020" s="106">
        <v>351192</v>
      </c>
      <c r="E73020" s="106" t="str">
        <f>VLOOKUP(C73020,Подписчики!A:C,2,0)</f>
        <v>UTC+1</v>
      </c>
      <c r="F73020" s="115"/>
    </row>
    <row r="73021" spans="1:6" ht="15.75" customHeight="1">
      <c r="A73021" s="106">
        <v>221993</v>
      </c>
      <c r="B73021" s="115">
        <v>44374.850106796119</v>
      </c>
      <c r="C73021" s="106">
        <v>266372</v>
      </c>
      <c r="D73021" s="106">
        <v>284424</v>
      </c>
      <c r="E73021" s="106" t="str">
        <f>VLOOKUP(C73021,Подписчики!A:C,2,0)</f>
        <v>UTC+1</v>
      </c>
      <c r="F73021" s="115"/>
    </row>
    <row r="73022" spans="1:6" ht="15.75" customHeight="1">
      <c r="A73022" s="106">
        <v>221996</v>
      </c>
      <c r="B73022" s="115">
        <v>44374.851405377362</v>
      </c>
      <c r="C73022" s="106">
        <v>111525</v>
      </c>
      <c r="D73022" s="106">
        <v>17469</v>
      </c>
      <c r="E73022" s="106" t="str">
        <f>VLOOKUP(C73022,Подписчики!A:C,2,0)</f>
        <v>UTC+0</v>
      </c>
      <c r="F73022" s="115"/>
    </row>
    <row r="73023" spans="1:6" ht="15.75" customHeight="1">
      <c r="A73023" s="106">
        <v>222000</v>
      </c>
      <c r="B73023" s="115">
        <v>44374.851724919099</v>
      </c>
      <c r="C73023" s="106">
        <v>127391</v>
      </c>
      <c r="D73023" s="106">
        <v>37644</v>
      </c>
      <c r="E73023" s="106" t="str">
        <f>VLOOKUP(C73023,Подписчики!A:C,2,0)</f>
        <v>UTC+1</v>
      </c>
      <c r="F73023" s="115"/>
    </row>
    <row r="73024" spans="1:6" ht="15.75" customHeight="1">
      <c r="A73024" s="106">
        <v>222001</v>
      </c>
      <c r="B73024" s="115">
        <v>44374.851724919099</v>
      </c>
      <c r="C73024" s="106">
        <v>214162</v>
      </c>
      <c r="D73024" s="106">
        <v>250679</v>
      </c>
      <c r="E73024" s="106" t="str">
        <f>VLOOKUP(C73024,Подписчики!A:C,2,0)</f>
        <v>UTC+1</v>
      </c>
      <c r="F73024" s="115"/>
    </row>
    <row r="73025" spans="1:6" ht="15.75" customHeight="1">
      <c r="A73025" s="106">
        <v>222003</v>
      </c>
      <c r="B73025" s="115">
        <v>44374.852809228796</v>
      </c>
      <c r="C73025" s="106">
        <v>19323</v>
      </c>
      <c r="D73025" s="106">
        <v>351192</v>
      </c>
      <c r="E73025" s="106" t="str">
        <f>VLOOKUP(C73025,Подписчики!A:C,2,0)</f>
        <v>UTC+0</v>
      </c>
      <c r="F73025" s="115"/>
    </row>
    <row r="73026" spans="1:6" ht="15.75" customHeight="1">
      <c r="A73026" s="106">
        <v>222005</v>
      </c>
      <c r="B73026" s="115">
        <v>44374.852938511329</v>
      </c>
      <c r="C73026" s="106">
        <v>237082</v>
      </c>
      <c r="D73026" s="106">
        <v>560</v>
      </c>
      <c r="E73026" s="106" t="str">
        <f>VLOOKUP(C73026,Подписчики!A:C,2,0)</f>
        <v>UTC+0</v>
      </c>
      <c r="F73026" s="115"/>
    </row>
    <row r="73027" spans="1:6" ht="15.75" customHeight="1">
      <c r="A73027" s="106">
        <v>222009</v>
      </c>
      <c r="B73027" s="115">
        <v>44374.852992339853</v>
      </c>
      <c r="C73027" s="106">
        <v>299004</v>
      </c>
      <c r="D73027" s="106">
        <v>86587</v>
      </c>
      <c r="E73027" s="106" t="str">
        <f>VLOOKUP(C73027,Подписчики!A:C,2,0)</f>
        <v>UTC+4</v>
      </c>
      <c r="F73027" s="115"/>
    </row>
    <row r="73028" spans="1:6" ht="15.75" customHeight="1">
      <c r="A73028" s="106">
        <v>222010</v>
      </c>
      <c r="B73028" s="115">
        <v>44374.853000000003</v>
      </c>
      <c r="C73028" s="106">
        <v>171030</v>
      </c>
      <c r="D73028" s="106">
        <v>304128</v>
      </c>
      <c r="E73028" s="106" t="str">
        <f>VLOOKUP(C73028,Подписчики!A:C,2,0)</f>
        <v>UTC+3</v>
      </c>
      <c r="F73028" s="115"/>
    </row>
    <row r="73029" spans="1:6" ht="15.75" customHeight="1">
      <c r="A73029" s="106">
        <v>222011</v>
      </c>
      <c r="B73029" s="115">
        <v>44374.8531449324</v>
      </c>
      <c r="C73029" s="106">
        <v>254425</v>
      </c>
      <c r="D73029" s="106">
        <v>23892</v>
      </c>
      <c r="E73029" s="106" t="str">
        <f>VLOOKUP(C73029,Подписчики!A:C,2,0)</f>
        <v>UTC+3</v>
      </c>
      <c r="F73029" s="115"/>
    </row>
    <row r="73030" spans="1:6" ht="15.75" customHeight="1">
      <c r="A73030" s="106">
        <v>222014</v>
      </c>
      <c r="B73030" s="115">
        <v>44374.853343042072</v>
      </c>
      <c r="C73030" s="106">
        <v>23517</v>
      </c>
      <c r="D73030" s="106">
        <v>387595</v>
      </c>
      <c r="E73030" s="106" t="str">
        <f>VLOOKUP(C73030,Подписчики!A:C,2,0)</f>
        <v>UTC+1</v>
      </c>
      <c r="F73030" s="115"/>
    </row>
    <row r="73031" spans="1:6" ht="15.75" customHeight="1">
      <c r="A73031" s="106">
        <v>222018</v>
      </c>
      <c r="B73031" s="115">
        <v>44374.853343042072</v>
      </c>
      <c r="C73031" s="106">
        <v>310805</v>
      </c>
      <c r="D73031" s="106">
        <v>268009</v>
      </c>
      <c r="E73031" s="106" t="str">
        <f>VLOOKUP(C73031,Подписчики!A:C,2,0)</f>
        <v>UTC+1</v>
      </c>
      <c r="F73031" s="115"/>
    </row>
    <row r="73032" spans="1:6" ht="15.75" customHeight="1">
      <c r="A73032" s="106">
        <v>222021</v>
      </c>
      <c r="B73032" s="115">
        <v>44374.854152103559</v>
      </c>
      <c r="C73032" s="106">
        <v>132806</v>
      </c>
      <c r="D73032" s="106">
        <v>16315</v>
      </c>
      <c r="E73032" s="106" t="str">
        <f>VLOOKUP(C73032,Подписчики!A:C,2,0)</f>
        <v>UTC+3</v>
      </c>
      <c r="F73032" s="115"/>
    </row>
    <row r="73033" spans="1:6" ht="15.75" customHeight="1">
      <c r="A73033" s="106">
        <v>222026</v>
      </c>
      <c r="B73033" s="115">
        <v>44374.854961165052</v>
      </c>
      <c r="C73033" s="106">
        <v>217097</v>
      </c>
      <c r="D73033" s="106">
        <v>411922</v>
      </c>
      <c r="E73033" s="106" t="str">
        <f>VLOOKUP(C73033,Подписчики!A:C,2,0)</f>
        <v>UTC+1</v>
      </c>
      <c r="F73033" s="115"/>
    </row>
    <row r="73034" spans="1:6" ht="15.75" customHeight="1">
      <c r="A73034" s="106">
        <v>222030</v>
      </c>
      <c r="B73034" s="115">
        <v>44374.855365695788</v>
      </c>
      <c r="C73034" s="106">
        <v>157091</v>
      </c>
      <c r="D73034" s="106">
        <v>100603</v>
      </c>
      <c r="E73034" s="106" t="str">
        <f>VLOOKUP(C73034,Подписчики!A:C,2,0)</f>
        <v>UTC+2</v>
      </c>
      <c r="F73034" s="115"/>
    </row>
    <row r="73035" spans="1:6" ht="15.75" customHeight="1">
      <c r="A73035" s="106">
        <v>222031</v>
      </c>
      <c r="B73035" s="115">
        <v>44374.855677968691</v>
      </c>
      <c r="C73035" s="106">
        <v>43837</v>
      </c>
      <c r="D73035" s="106">
        <v>182191</v>
      </c>
      <c r="E73035" s="106" t="str">
        <f>VLOOKUP(C73035,Подписчики!A:C,2,0)</f>
        <v>UTC-8</v>
      </c>
      <c r="F73035" s="115"/>
    </row>
    <row r="73036" spans="1:6" ht="15.75" customHeight="1">
      <c r="A73036" s="106">
        <v>222032</v>
      </c>
      <c r="B73036" s="115">
        <v>44374.85573900571</v>
      </c>
      <c r="C73036" s="106">
        <v>255080</v>
      </c>
      <c r="D73036" s="106">
        <v>230507</v>
      </c>
      <c r="E73036" s="106" t="str">
        <f>VLOOKUP(C73036,Подписчики!A:C,2,0)</f>
        <v>UTC+3</v>
      </c>
      <c r="F73036" s="115"/>
    </row>
    <row r="73037" spans="1:6" ht="15.75" customHeight="1">
      <c r="A73037" s="106">
        <v>222036</v>
      </c>
      <c r="B73037" s="115">
        <v>44374.855770226539</v>
      </c>
      <c r="C73037" s="106">
        <v>242801</v>
      </c>
      <c r="D73037" s="106">
        <v>227775</v>
      </c>
      <c r="E73037" s="106" t="str">
        <f>VLOOKUP(C73037,Подписчики!A:C,2,0)</f>
        <v>UTC+3</v>
      </c>
      <c r="F73037" s="115"/>
    </row>
    <row r="73038" spans="1:6" ht="15.75" customHeight="1">
      <c r="A73038" s="106">
        <v>222040</v>
      </c>
      <c r="B73038" s="115">
        <v>44374.856579288025</v>
      </c>
      <c r="C73038" s="106">
        <v>173586</v>
      </c>
      <c r="D73038" s="106">
        <v>351192</v>
      </c>
      <c r="E73038" s="106" t="str">
        <f>VLOOKUP(C73038,Подписчики!A:C,2,0)</f>
        <v>UTC+1</v>
      </c>
      <c r="F73038" s="115"/>
    </row>
    <row r="73039" spans="1:6" ht="15.75" customHeight="1">
      <c r="A73039" s="106">
        <v>222045</v>
      </c>
      <c r="B73039" s="115">
        <v>44374.857570116277</v>
      </c>
      <c r="C73039" s="106">
        <v>13994</v>
      </c>
      <c r="D73039" s="106">
        <v>119030</v>
      </c>
      <c r="E73039" s="106" t="str">
        <f>VLOOKUP(C73039,Подписчики!A:C,2,0)</f>
        <v>UTC+3</v>
      </c>
      <c r="F73039" s="115"/>
    </row>
    <row r="73040" spans="1:6" ht="15.75" customHeight="1">
      <c r="A73040" s="106">
        <v>222049</v>
      </c>
      <c r="B73040" s="115">
        <v>44374.857792880262</v>
      </c>
      <c r="C73040" s="106">
        <v>233779</v>
      </c>
      <c r="D73040" s="106">
        <v>347393</v>
      </c>
      <c r="E73040" s="106" t="str">
        <f>VLOOKUP(C73040,Подписчики!A:C,2,0)</f>
        <v>UTC+0</v>
      </c>
      <c r="F73040" s="115"/>
    </row>
    <row r="73041" spans="1:6" ht="15.75" customHeight="1">
      <c r="A73041" s="106">
        <v>222050</v>
      </c>
      <c r="B73041" s="115">
        <v>44374.857792880262</v>
      </c>
      <c r="C73041" s="106">
        <v>295456</v>
      </c>
      <c r="D73041" s="106">
        <v>107303</v>
      </c>
      <c r="E73041" s="106" t="str">
        <f>VLOOKUP(C73041,Подписчики!A:C,2,0)</f>
        <v>UTC+0</v>
      </c>
      <c r="F73041" s="115"/>
    </row>
    <row r="73042" spans="1:6" ht="15.75" customHeight="1">
      <c r="A73042" s="106">
        <v>222052</v>
      </c>
      <c r="B73042" s="115">
        <v>44374.859279152806</v>
      </c>
      <c r="C73042" s="106">
        <v>290655</v>
      </c>
      <c r="D73042" s="106">
        <v>218037</v>
      </c>
      <c r="E73042" s="106" t="str">
        <f>VLOOKUP(C73042,Подписчики!A:C,2,0)</f>
        <v>UTC+3</v>
      </c>
      <c r="F73042" s="115"/>
    </row>
    <row r="73043" spans="1:6" ht="15.75" customHeight="1">
      <c r="A73043" s="106">
        <v>222055</v>
      </c>
      <c r="B73043" s="115">
        <v>44374.859815533986</v>
      </c>
      <c r="C73043" s="106">
        <v>97536</v>
      </c>
      <c r="D73043" s="106">
        <v>347008</v>
      </c>
      <c r="E73043" s="106" t="str">
        <f>VLOOKUP(C73043,Подписчики!A:C,2,0)</f>
        <v>UTC+1</v>
      </c>
      <c r="F73043" s="115"/>
    </row>
    <row r="73044" spans="1:6" ht="15.75" customHeight="1">
      <c r="A73044" s="106">
        <v>222056</v>
      </c>
      <c r="B73044" s="115">
        <v>44374.859815533986</v>
      </c>
      <c r="C73044" s="106">
        <v>159374</v>
      </c>
      <c r="D73044" s="106">
        <v>192331</v>
      </c>
      <c r="E73044" s="106" t="str">
        <f>VLOOKUP(C73044,Подписчики!A:C,2,0)</f>
        <v>UTC+1</v>
      </c>
      <c r="F73044" s="115"/>
    </row>
    <row r="73045" spans="1:6" ht="15.75" customHeight="1">
      <c r="A73045" s="106">
        <v>222061</v>
      </c>
      <c r="B73045" s="115">
        <v>44374.859815533986</v>
      </c>
      <c r="C73045" s="106">
        <v>223616</v>
      </c>
      <c r="D73045" s="106">
        <v>470762</v>
      </c>
      <c r="E73045" s="106" t="str">
        <f>VLOOKUP(C73045,Подписчики!A:C,2,0)</f>
        <v>UTC+1</v>
      </c>
      <c r="F73045" s="115"/>
    </row>
    <row r="73046" spans="1:6" ht="15.75" customHeight="1">
      <c r="A73046" s="106">
        <v>222065</v>
      </c>
      <c r="B73046" s="115">
        <v>44374.860220064722</v>
      </c>
      <c r="C73046" s="106">
        <v>124504</v>
      </c>
      <c r="D73046" s="106">
        <v>241927</v>
      </c>
      <c r="E73046" s="106" t="str">
        <f>VLOOKUP(C73046,Подписчики!A:C,2,0)</f>
        <v>UTC+2</v>
      </c>
      <c r="F73046" s="115"/>
    </row>
    <row r="73047" spans="1:6" ht="15.75" customHeight="1">
      <c r="A73047" s="106">
        <v>222066</v>
      </c>
      <c r="B73047" s="115">
        <v>44374.860220064722</v>
      </c>
      <c r="C73047" s="106">
        <v>190693</v>
      </c>
      <c r="D73047" s="106">
        <v>258251</v>
      </c>
      <c r="E73047" s="106" t="str">
        <f>VLOOKUP(C73047,Подписчики!A:C,2,0)</f>
        <v>UTC+2</v>
      </c>
      <c r="F73047" s="115"/>
    </row>
    <row r="73048" spans="1:6" ht="15.75" customHeight="1">
      <c r="A73048" s="106">
        <v>222070</v>
      </c>
      <c r="B73048" s="115">
        <v>44374.862647249189</v>
      </c>
      <c r="C73048" s="106">
        <v>263799</v>
      </c>
      <c r="D73048" s="106">
        <v>154228</v>
      </c>
      <c r="E73048" s="106" t="str">
        <f>VLOOKUP(C73048,Подписчики!A:C,2,0)</f>
        <v>UTC+0</v>
      </c>
      <c r="F73048" s="115"/>
    </row>
    <row r="73049" spans="1:6" ht="15.75" customHeight="1">
      <c r="A73049" s="106">
        <v>222074</v>
      </c>
      <c r="B73049" s="115">
        <v>44374.862666666668</v>
      </c>
      <c r="C73049" s="106">
        <v>231937</v>
      </c>
      <c r="D73049" s="106">
        <v>349014</v>
      </c>
      <c r="E73049" s="106" t="str">
        <f>VLOOKUP(C73049,Подписчики!A:C,2,0)</f>
        <v>UTC+2</v>
      </c>
      <c r="F73049" s="115"/>
    </row>
    <row r="73050" spans="1:6" ht="15.75" customHeight="1">
      <c r="A73050" s="106">
        <v>222075</v>
      </c>
      <c r="B73050" s="115">
        <v>44374.863051779939</v>
      </c>
      <c r="C73050" s="106">
        <v>90900</v>
      </c>
      <c r="D73050" s="106">
        <v>118549</v>
      </c>
      <c r="E73050" s="106" t="str">
        <f>VLOOKUP(C73050,Подписчики!A:C,2,0)</f>
        <v>UTC+1</v>
      </c>
      <c r="F73050" s="115"/>
    </row>
    <row r="73051" spans="1:6" ht="15.75" customHeight="1">
      <c r="A73051" s="106">
        <v>222078</v>
      </c>
      <c r="B73051" s="115">
        <v>44374.863051779939</v>
      </c>
      <c r="C73051" s="106">
        <v>153494</v>
      </c>
      <c r="D73051" s="106">
        <v>217307</v>
      </c>
      <c r="E73051" s="106" t="str">
        <f>VLOOKUP(C73051,Подписчики!A:C,2,0)</f>
        <v>UTC+1</v>
      </c>
      <c r="F73051" s="115"/>
    </row>
    <row r="73052" spans="1:6" ht="15.75" customHeight="1">
      <c r="A73052" s="106">
        <v>222079</v>
      </c>
      <c r="B73052" s="115">
        <v>44374.863456310675</v>
      </c>
      <c r="C73052" s="106">
        <v>71992</v>
      </c>
      <c r="D73052" s="106">
        <v>347008</v>
      </c>
      <c r="E73052" s="106" t="str">
        <f>VLOOKUP(C73052,Подписчики!A:C,2,0)</f>
        <v>UTC+2</v>
      </c>
      <c r="F73052" s="115"/>
    </row>
    <row r="73053" spans="1:6" ht="15.75" customHeight="1">
      <c r="A73053" s="106">
        <v>222080</v>
      </c>
      <c r="B73053" s="115">
        <v>44374.863860841426</v>
      </c>
      <c r="C73053" s="106">
        <v>23278</v>
      </c>
      <c r="D73053" s="106">
        <v>266896</v>
      </c>
      <c r="E73053" s="106" t="str">
        <f>VLOOKUP(C73053,Подписчики!A:C,2,0)</f>
        <v>UTC-5</v>
      </c>
      <c r="F73053" s="115"/>
    </row>
    <row r="73054" spans="1:6" ht="15.75" customHeight="1">
      <c r="A73054" s="106">
        <v>222083</v>
      </c>
      <c r="B73054" s="115">
        <v>44374.864265372169</v>
      </c>
      <c r="C73054" s="106">
        <v>213602</v>
      </c>
      <c r="D73054" s="106">
        <v>227903</v>
      </c>
      <c r="E73054" s="106" t="str">
        <f>VLOOKUP(C73054,Подписчики!A:C,2,0)</f>
        <v>UTC+0</v>
      </c>
      <c r="F73054" s="115"/>
    </row>
    <row r="73055" spans="1:6" ht="15.75" customHeight="1">
      <c r="A73055" s="106">
        <v>222086</v>
      </c>
      <c r="B73055" s="115">
        <v>44374.864265372169</v>
      </c>
      <c r="C73055" s="106">
        <v>223584</v>
      </c>
      <c r="D73055" s="106">
        <v>441559</v>
      </c>
      <c r="E73055" s="106" t="str">
        <f>VLOOKUP(C73055,Подписчики!A:C,2,0)</f>
        <v>UTC-4</v>
      </c>
      <c r="F73055" s="115"/>
    </row>
    <row r="73056" spans="1:6" ht="15.75" customHeight="1">
      <c r="A73056" s="106">
        <v>222089</v>
      </c>
      <c r="B73056" s="115">
        <v>44374.864265372169</v>
      </c>
      <c r="C73056" s="106">
        <v>290737</v>
      </c>
      <c r="D73056" s="106">
        <v>111368</v>
      </c>
      <c r="E73056" s="106" t="str">
        <f>VLOOKUP(C73056,Подписчики!A:C,2,0)</f>
        <v>UTC+0</v>
      </c>
      <c r="F73056" s="115"/>
    </row>
    <row r="73057" spans="1:6" ht="15.75" customHeight="1">
      <c r="A73057" s="106">
        <v>222093</v>
      </c>
      <c r="B73057" s="115">
        <v>44374.864265372169</v>
      </c>
      <c r="C73057" s="106">
        <v>334492</v>
      </c>
      <c r="D73057" s="106">
        <v>389195</v>
      </c>
      <c r="E73057" s="106" t="str">
        <f>VLOOKUP(C73057,Подписчики!A:C,2,0)</f>
        <v>UTC+0</v>
      </c>
      <c r="F73057" s="115"/>
    </row>
    <row r="73058" spans="1:6" ht="15.75" customHeight="1">
      <c r="A73058" s="106">
        <v>222094</v>
      </c>
      <c r="B73058" s="115">
        <v>44374.864333333338</v>
      </c>
      <c r="C73058" s="106">
        <v>146201</v>
      </c>
      <c r="D73058" s="106">
        <v>348155</v>
      </c>
      <c r="E73058" s="106" t="str">
        <f>VLOOKUP(C73058,Подписчики!A:C,2,0)</f>
        <v>UTC+1</v>
      </c>
      <c r="F73058" s="115"/>
    </row>
    <row r="73059" spans="1:6" ht="15.75" customHeight="1">
      <c r="A73059" s="106">
        <v>222095</v>
      </c>
      <c r="B73059" s="115">
        <v>44374.864497817929</v>
      </c>
      <c r="C73059" s="106">
        <v>226382</v>
      </c>
      <c r="D73059" s="106">
        <v>351192</v>
      </c>
      <c r="E73059" s="106" t="str">
        <f>VLOOKUP(C73059,Подписчики!A:C,2,0)</f>
        <v>UTC-3</v>
      </c>
      <c r="F73059" s="115"/>
    </row>
    <row r="73060" spans="1:6" ht="15.75" customHeight="1">
      <c r="A73060" s="106">
        <v>222096</v>
      </c>
      <c r="B73060" s="115">
        <v>44374.864669902912</v>
      </c>
      <c r="C73060" s="106">
        <v>64877</v>
      </c>
      <c r="D73060" s="106">
        <v>364296</v>
      </c>
      <c r="E73060" s="106" t="str">
        <f>VLOOKUP(C73060,Подписчики!A:C,2,0)</f>
        <v>UTC+1</v>
      </c>
      <c r="F73060" s="115"/>
    </row>
    <row r="73061" spans="1:6" ht="15.75" customHeight="1">
      <c r="A73061" s="106">
        <v>222099</v>
      </c>
      <c r="B73061" s="115">
        <v>44374.865074433656</v>
      </c>
      <c r="C73061" s="106">
        <v>94234</v>
      </c>
      <c r="D73061" s="106">
        <v>165114</v>
      </c>
      <c r="E73061" s="106" t="str">
        <f>VLOOKUP(C73061,Подписчики!A:C,2,0)</f>
        <v>UTC+2</v>
      </c>
      <c r="F73061" s="115"/>
    </row>
    <row r="73062" spans="1:6" ht="15.75" customHeight="1">
      <c r="A73062" s="106">
        <v>222103</v>
      </c>
      <c r="B73062" s="115">
        <v>44374.865333333335</v>
      </c>
      <c r="C73062" s="106">
        <v>280914</v>
      </c>
      <c r="D73062" s="106">
        <v>330333</v>
      </c>
      <c r="E73062" s="106" t="str">
        <f>VLOOKUP(C73062,Подписчики!A:C,2,0)</f>
        <v>UTC+1</v>
      </c>
      <c r="F73062" s="115"/>
    </row>
    <row r="73063" spans="1:6" ht="15.75" customHeight="1">
      <c r="A73063" s="106">
        <v>222105</v>
      </c>
      <c r="B73063" s="115">
        <v>44374.865478964399</v>
      </c>
      <c r="C73063" s="106">
        <v>124217</v>
      </c>
      <c r="D73063" s="106">
        <v>411922</v>
      </c>
      <c r="E73063" s="106" t="str">
        <f>VLOOKUP(C73063,Подписчики!A:C,2,0)</f>
        <v>UTC+3</v>
      </c>
      <c r="F73063" s="115"/>
    </row>
    <row r="73064" spans="1:6" ht="15.75" customHeight="1">
      <c r="A73064" s="106">
        <v>222106</v>
      </c>
      <c r="B73064" s="115">
        <v>44374.865883495142</v>
      </c>
      <c r="C73064" s="106">
        <v>319408</v>
      </c>
      <c r="D73064" s="106">
        <v>254768</v>
      </c>
      <c r="E73064" s="106" t="str">
        <f>VLOOKUP(C73064,Подписчики!A:C,2,0)</f>
        <v>UTC+0</v>
      </c>
      <c r="F73064" s="115"/>
    </row>
    <row r="73065" spans="1:6" ht="15.75" customHeight="1">
      <c r="A73065" s="106">
        <v>222108</v>
      </c>
      <c r="B73065" s="115">
        <v>44374.866288025893</v>
      </c>
      <c r="C73065" s="106">
        <v>115699</v>
      </c>
      <c r="D73065" s="106">
        <v>5151</v>
      </c>
      <c r="E73065" s="106" t="str">
        <f>VLOOKUP(C73065,Подписчики!A:C,2,0)</f>
        <v>UTC+1</v>
      </c>
      <c r="F73065" s="115"/>
    </row>
    <row r="73066" spans="1:6" ht="15.75" customHeight="1">
      <c r="A73066" s="106">
        <v>222113</v>
      </c>
      <c r="B73066" s="115">
        <v>44374.866288025893</v>
      </c>
      <c r="C73066" s="106">
        <v>321367</v>
      </c>
      <c r="D73066" s="106">
        <v>20534</v>
      </c>
      <c r="E73066" s="106" t="str">
        <f>VLOOKUP(C73066,Подписчики!A:C,2,0)</f>
        <v>UTC+1</v>
      </c>
      <c r="F73066" s="115"/>
    </row>
    <row r="73067" spans="1:6" ht="15.75" customHeight="1">
      <c r="A73067" s="106">
        <v>222116</v>
      </c>
      <c r="B73067" s="115">
        <v>44374.866692556629</v>
      </c>
      <c r="C73067" s="106">
        <v>139261</v>
      </c>
      <c r="D73067" s="106">
        <v>147566</v>
      </c>
      <c r="E73067" s="106" t="str">
        <f>VLOOKUP(C73067,Подписчики!A:C,2,0)</f>
        <v>UTC+2</v>
      </c>
      <c r="F73067" s="115"/>
    </row>
    <row r="73068" spans="1:6" ht="15.75" customHeight="1">
      <c r="A73068" s="106">
        <v>222120</v>
      </c>
      <c r="B73068" s="115">
        <v>44374.867702261421</v>
      </c>
      <c r="C73068" s="106">
        <v>34363</v>
      </c>
      <c r="D73068" s="106">
        <v>81927</v>
      </c>
      <c r="E73068" s="106" t="str">
        <f>VLOOKUP(C73068,Подписчики!A:C,2,0)</f>
        <v>UTC+3</v>
      </c>
      <c r="F73068" s="115"/>
    </row>
    <row r="73069" spans="1:6" ht="15.75" customHeight="1">
      <c r="A73069" s="106">
        <v>222125</v>
      </c>
      <c r="B73069" s="115">
        <v>44374.86776329844</v>
      </c>
      <c r="C73069" s="106">
        <v>336559</v>
      </c>
      <c r="D73069" s="106">
        <v>305608</v>
      </c>
      <c r="E73069" s="106" t="str">
        <f>VLOOKUP(C73069,Подписчики!A:C,2,0)</f>
        <v>UTC+2</v>
      </c>
      <c r="F73069" s="115"/>
    </row>
    <row r="73070" spans="1:6" ht="15.75" customHeight="1">
      <c r="A73070" s="106">
        <v>222129</v>
      </c>
      <c r="B73070" s="115">
        <v>44374.867906148873</v>
      </c>
      <c r="C73070" s="106">
        <v>123206</v>
      </c>
      <c r="D73070" s="106">
        <v>154256</v>
      </c>
      <c r="E73070" s="106" t="str">
        <f>VLOOKUP(C73070,Подписчики!A:C,2,0)</f>
        <v>UTC+1</v>
      </c>
      <c r="F73070" s="115"/>
    </row>
    <row r="73071" spans="1:6" ht="15.75" customHeight="1">
      <c r="A73071" s="106">
        <v>222130</v>
      </c>
      <c r="B73071" s="115">
        <v>44374.869136631365</v>
      </c>
      <c r="C73071" s="106">
        <v>112383</v>
      </c>
      <c r="D73071" s="106">
        <v>105200</v>
      </c>
      <c r="E73071" s="106" t="str">
        <f>VLOOKUP(C73071,Подписчики!A:C,2,0)</f>
        <v>UTC+0</v>
      </c>
      <c r="F73071" s="115"/>
    </row>
    <row r="73072" spans="1:6" ht="15.75" customHeight="1">
      <c r="A73072" s="106">
        <v>222134</v>
      </c>
      <c r="B73072" s="115">
        <v>44374.869524271846</v>
      </c>
      <c r="C73072" s="106">
        <v>93392</v>
      </c>
      <c r="D73072" s="106">
        <v>392434</v>
      </c>
      <c r="E73072" s="106" t="str">
        <f>VLOOKUP(C73072,Подписчики!A:C,2,0)</f>
        <v>UTC+1</v>
      </c>
      <c r="F73072" s="115"/>
    </row>
    <row r="73073" spans="1:6" ht="15.75" customHeight="1">
      <c r="A73073" s="106">
        <v>222138</v>
      </c>
      <c r="B73073" s="115">
        <v>44374.870737864076</v>
      </c>
      <c r="C73073" s="106">
        <v>113261</v>
      </c>
      <c r="D73073" s="106">
        <v>318314</v>
      </c>
      <c r="E73073" s="106" t="str">
        <f>VLOOKUP(C73073,Подписчики!A:C,2,0)</f>
        <v>UTC+0</v>
      </c>
      <c r="F73073" s="115"/>
    </row>
    <row r="73074" spans="1:6" ht="15.75" customHeight="1">
      <c r="A73074" s="106">
        <v>222140</v>
      </c>
      <c r="B73074" s="115">
        <v>44374.870737864076</v>
      </c>
      <c r="C73074" s="106">
        <v>271677</v>
      </c>
      <c r="D73074" s="106">
        <v>381626</v>
      </c>
      <c r="E73074" s="106" t="str">
        <f>VLOOKUP(C73074,Подписчики!A:C,2,0)</f>
        <v>UTC+0</v>
      </c>
      <c r="F73074" s="115"/>
    </row>
    <row r="73075" spans="1:6" ht="15.75" customHeight="1">
      <c r="A73075" s="106">
        <v>222143</v>
      </c>
      <c r="B73075" s="115">
        <v>44374.871142394826</v>
      </c>
      <c r="C73075" s="106">
        <v>53722</v>
      </c>
      <c r="D73075" s="106">
        <v>305874</v>
      </c>
      <c r="E73075" s="106" t="str">
        <f>VLOOKUP(C73075,Подписчики!A:C,2,0)</f>
        <v>UTC+1</v>
      </c>
      <c r="F73075" s="115"/>
    </row>
    <row r="73076" spans="1:6" ht="15.75" customHeight="1">
      <c r="A73076" s="106">
        <v>222148</v>
      </c>
      <c r="B73076" s="115">
        <v>44374.871142394826</v>
      </c>
      <c r="C73076" s="106">
        <v>58761</v>
      </c>
      <c r="D73076" s="106">
        <v>145779</v>
      </c>
      <c r="E73076" s="106" t="str">
        <f>VLOOKUP(C73076,Подписчики!A:C,2,0)</f>
        <v>UTC+1</v>
      </c>
      <c r="F73076" s="115"/>
    </row>
    <row r="73077" spans="1:6" ht="15.75" customHeight="1">
      <c r="A73077" s="106">
        <v>222151</v>
      </c>
      <c r="B73077" s="115">
        <v>44374.871142394826</v>
      </c>
      <c r="C73077" s="106">
        <v>234713</v>
      </c>
      <c r="D73077" s="106">
        <v>153893</v>
      </c>
      <c r="E73077" s="106" t="str">
        <f>VLOOKUP(C73077,Подписчики!A:C,2,0)</f>
        <v>UTC+1</v>
      </c>
      <c r="F73077" s="115"/>
    </row>
    <row r="73078" spans="1:6" ht="15.75" customHeight="1">
      <c r="A73078" s="106">
        <v>222153</v>
      </c>
      <c r="B73078" s="115">
        <v>44374.871142394826</v>
      </c>
      <c r="C73078" s="106">
        <v>280071</v>
      </c>
      <c r="D73078" s="106">
        <v>387595</v>
      </c>
      <c r="E73078" s="106" t="str">
        <f>VLOOKUP(C73078,Подписчики!A:C,2,0)</f>
        <v>UTC+1</v>
      </c>
      <c r="F73078" s="115"/>
    </row>
    <row r="73079" spans="1:6" ht="15.75" customHeight="1">
      <c r="A73079" s="106">
        <v>222155</v>
      </c>
      <c r="B73079" s="115">
        <v>44374.871142394826</v>
      </c>
      <c r="C73079" s="106">
        <v>336704</v>
      </c>
      <c r="D73079" s="106">
        <v>385901</v>
      </c>
      <c r="E73079" s="106" t="str">
        <f>VLOOKUP(C73079,Подписчики!A:C,2,0)</f>
        <v>UTC+1</v>
      </c>
      <c r="F73079" s="115"/>
    </row>
    <row r="73080" spans="1:6" ht="15.75" customHeight="1">
      <c r="A73080" s="106">
        <v>222156</v>
      </c>
      <c r="B73080" s="115">
        <v>44374.871547593619</v>
      </c>
      <c r="C73080" s="106">
        <v>235326</v>
      </c>
      <c r="D73080" s="106">
        <v>411922</v>
      </c>
      <c r="E73080" s="106" t="str">
        <f>VLOOKUP(C73080,Подписчики!A:C,2,0)</f>
        <v>UTC+6</v>
      </c>
      <c r="F73080" s="115"/>
    </row>
    <row r="73081" spans="1:6" ht="15.75" customHeight="1">
      <c r="A73081" s="106">
        <v>222158</v>
      </c>
      <c r="B73081" s="115">
        <v>44374.872760517799</v>
      </c>
      <c r="C73081" s="106">
        <v>67750</v>
      </c>
      <c r="D73081" s="106">
        <v>21407</v>
      </c>
      <c r="E73081" s="106" t="str">
        <f>VLOOKUP(C73081,Подписчики!A:C,2,0)</f>
        <v>UTC+1</v>
      </c>
      <c r="F73081" s="115"/>
    </row>
    <row r="73082" spans="1:6" ht="15.75" customHeight="1">
      <c r="A73082" s="106">
        <v>222160</v>
      </c>
      <c r="B73082" s="115">
        <v>44374.873165048542</v>
      </c>
      <c r="C73082" s="106">
        <v>134810</v>
      </c>
      <c r="D73082" s="106">
        <v>254768</v>
      </c>
      <c r="E73082" s="106" t="str">
        <f>VLOOKUP(C73082,Подписчики!A:C,2,0)</f>
        <v>UTC+2</v>
      </c>
      <c r="F73082" s="115"/>
    </row>
    <row r="73083" spans="1:6" ht="15.75" customHeight="1">
      <c r="A73083" s="106">
        <v>222163</v>
      </c>
      <c r="B73083" s="115">
        <v>44374.873974110029</v>
      </c>
      <c r="C73083" s="106">
        <v>100759</v>
      </c>
      <c r="D73083" s="106">
        <v>249721</v>
      </c>
      <c r="E73083" s="106" t="str">
        <f>VLOOKUP(C73083,Подписчики!A:C,2,0)</f>
        <v>UTC+0</v>
      </c>
      <c r="F73083" s="115"/>
    </row>
    <row r="73084" spans="1:6" ht="15.75" customHeight="1">
      <c r="A73084" s="106">
        <v>222165</v>
      </c>
      <c r="B73084" s="115">
        <v>44374.874000000003</v>
      </c>
      <c r="C73084" s="106">
        <v>35540</v>
      </c>
      <c r="D73084" s="106">
        <v>141682</v>
      </c>
      <c r="E73084" s="106" t="str">
        <f>VLOOKUP(C73084,Подписчики!A:C,2,0)</f>
        <v>UTC+3</v>
      </c>
      <c r="F73084" s="115"/>
    </row>
    <row r="73085" spans="1:6" ht="15.75" customHeight="1">
      <c r="A73085" s="106">
        <v>222169</v>
      </c>
      <c r="B73085" s="115">
        <v>44374.874378640779</v>
      </c>
      <c r="C73085" s="106">
        <v>46780</v>
      </c>
      <c r="D73085" s="106">
        <v>202914</v>
      </c>
      <c r="E73085" s="106" t="str">
        <f>VLOOKUP(C73085,Подписчики!A:C,2,0)</f>
        <v>UTC+1</v>
      </c>
      <c r="F73085" s="115"/>
    </row>
    <row r="73086" spans="1:6" ht="15.75" customHeight="1">
      <c r="A73086" s="106">
        <v>222171</v>
      </c>
      <c r="B73086" s="115">
        <v>44374.874378640779</v>
      </c>
      <c r="C73086" s="106">
        <v>70485</v>
      </c>
      <c r="D73086" s="106">
        <v>43697</v>
      </c>
      <c r="E73086" s="106" t="str">
        <f>VLOOKUP(C73086,Подписчики!A:C,2,0)</f>
        <v>UTC+1</v>
      </c>
      <c r="F73086" s="115"/>
    </row>
    <row r="73087" spans="1:6" ht="15.75" customHeight="1">
      <c r="A73087" s="106">
        <v>222173</v>
      </c>
      <c r="B73087" s="115">
        <v>44374.874378640779</v>
      </c>
      <c r="C73087" s="106">
        <v>261048</v>
      </c>
      <c r="D73087" s="106">
        <v>351192</v>
      </c>
      <c r="E73087" s="106" t="str">
        <f>VLOOKUP(C73087,Подписчики!A:C,2,0)</f>
        <v>UTC+1</v>
      </c>
      <c r="F73087" s="115"/>
    </row>
    <row r="73088" spans="1:6" ht="15.75" customHeight="1">
      <c r="A73088" s="106">
        <v>222175</v>
      </c>
      <c r="B73088" s="115">
        <v>44374.874599444564</v>
      </c>
      <c r="C73088" s="106">
        <v>215701</v>
      </c>
      <c r="D73088" s="106">
        <v>411922</v>
      </c>
      <c r="E73088" s="106" t="str">
        <f>VLOOKUP(C73088,Подписчики!A:C,2,0)</f>
        <v>UTC+0</v>
      </c>
      <c r="F73088" s="115"/>
    </row>
    <row r="73089" spans="1:6" ht="15.75" customHeight="1">
      <c r="A73089" s="106">
        <v>222178</v>
      </c>
      <c r="B73089" s="115">
        <v>44374.874783171515</v>
      </c>
      <c r="C73089" s="106">
        <v>211726</v>
      </c>
      <c r="D73089" s="106">
        <v>459697</v>
      </c>
      <c r="E73089" s="106" t="str">
        <f>VLOOKUP(C73089,Подписчики!A:C,2,0)</f>
        <v>UTC+2</v>
      </c>
      <c r="F73089" s="115"/>
    </row>
    <row r="73090" spans="1:6" ht="15.75" customHeight="1">
      <c r="A73090" s="106">
        <v>222179</v>
      </c>
      <c r="B73090" s="115">
        <v>44374.87599676376</v>
      </c>
      <c r="C73090" s="106">
        <v>55538</v>
      </c>
      <c r="D73090" s="106">
        <v>230507</v>
      </c>
      <c r="E73090" s="106" t="str">
        <f>VLOOKUP(C73090,Подписчики!A:C,2,0)</f>
        <v>UTC+1</v>
      </c>
      <c r="F73090" s="115"/>
    </row>
    <row r="73091" spans="1:6" ht="15.75" customHeight="1">
      <c r="A73091" s="106">
        <v>222182</v>
      </c>
      <c r="B73091" s="115">
        <v>44374.875999999997</v>
      </c>
      <c r="C73091" s="106">
        <v>217477</v>
      </c>
      <c r="D73091" s="106">
        <v>471403</v>
      </c>
      <c r="E73091" s="106" t="str">
        <f>VLOOKUP(C73091,Подписчики!A:C,2,0)</f>
        <v>UTC+6</v>
      </c>
      <c r="F73091" s="115"/>
    </row>
    <row r="73092" spans="1:6" ht="15.75" customHeight="1">
      <c r="A73092" s="106">
        <v>222185</v>
      </c>
      <c r="B73092" s="115">
        <v>44374.877614886733</v>
      </c>
      <c r="C73092" s="106">
        <v>122622</v>
      </c>
      <c r="D73092" s="106">
        <v>404226</v>
      </c>
      <c r="E73092" s="106" t="str">
        <f>VLOOKUP(C73092,Подписчики!A:C,2,0)</f>
        <v>UTC+1</v>
      </c>
      <c r="F73092" s="115"/>
    </row>
    <row r="73093" spans="1:6" ht="15.75" customHeight="1">
      <c r="A73093" s="106">
        <v>222186</v>
      </c>
      <c r="B73093" s="115">
        <v>44374.877614886733</v>
      </c>
      <c r="C73093" s="106">
        <v>343309</v>
      </c>
      <c r="D73093" s="106">
        <v>154256</v>
      </c>
      <c r="E73093" s="106" t="str">
        <f>VLOOKUP(C73093,Подписчики!A:C,2,0)</f>
        <v>UTC+1</v>
      </c>
      <c r="F73093" s="115"/>
    </row>
    <row r="73094" spans="1:6" ht="15.75" customHeight="1">
      <c r="A73094" s="106">
        <v>222187</v>
      </c>
      <c r="B73094" s="115">
        <v>44374.878828478963</v>
      </c>
      <c r="C73094" s="106">
        <v>36730</v>
      </c>
      <c r="D73094" s="106">
        <v>470762</v>
      </c>
      <c r="E73094" s="106" t="str">
        <f>VLOOKUP(C73094,Подписчики!A:C,2,0)</f>
        <v>UTC+0</v>
      </c>
      <c r="F73094" s="115"/>
    </row>
    <row r="73095" spans="1:6" ht="15.75" customHeight="1">
      <c r="A73095" s="106">
        <v>222188</v>
      </c>
      <c r="B73095" s="115">
        <v>44374.878828478963</v>
      </c>
      <c r="C73095" s="106">
        <v>280586</v>
      </c>
      <c r="D73095" s="106">
        <v>80850</v>
      </c>
      <c r="E73095" s="106" t="str">
        <f>VLOOKUP(C73095,Подписчики!A:C,2,0)</f>
        <v>UTC+0</v>
      </c>
      <c r="F73095" s="115"/>
    </row>
    <row r="73096" spans="1:6" ht="15.75" customHeight="1">
      <c r="A73096" s="106">
        <v>222190</v>
      </c>
      <c r="B73096" s="115">
        <v>44374.879177220988</v>
      </c>
      <c r="C73096" s="106">
        <v>150259</v>
      </c>
      <c r="D73096" s="106">
        <v>104958</v>
      </c>
      <c r="E73096" s="106" t="str">
        <f>VLOOKUP(C73096,Подписчики!A:C,2,0)</f>
        <v>UTC+1</v>
      </c>
      <c r="F73096" s="115"/>
    </row>
    <row r="73097" spans="1:6" ht="15.75" customHeight="1">
      <c r="A73097" s="106">
        <v>222191</v>
      </c>
      <c r="B73097" s="115">
        <v>44374.879233009706</v>
      </c>
      <c r="C73097" s="106">
        <v>72659</v>
      </c>
      <c r="D73097" s="106">
        <v>96200</v>
      </c>
      <c r="E73097" s="106" t="str">
        <f>VLOOKUP(C73097,Подписчики!A:C,2,0)</f>
        <v>UTC-3</v>
      </c>
      <c r="F73097" s="115"/>
    </row>
    <row r="73098" spans="1:6" ht="15.75" customHeight="1">
      <c r="A73098" s="106">
        <v>222195</v>
      </c>
      <c r="B73098" s="115">
        <v>44374.879333333338</v>
      </c>
      <c r="C73098" s="106">
        <v>188353</v>
      </c>
      <c r="D73098" s="106">
        <v>104958</v>
      </c>
      <c r="E73098" s="106" t="str">
        <f>VLOOKUP(C73098,Подписчики!A:C,2,0)</f>
        <v>UTC-5</v>
      </c>
      <c r="F73098" s="115"/>
    </row>
    <row r="73099" spans="1:6" ht="15.75" customHeight="1">
      <c r="A73099" s="106">
        <v>222196</v>
      </c>
      <c r="B73099" s="115">
        <v>44374.879637540449</v>
      </c>
      <c r="C73099" s="106">
        <v>196538</v>
      </c>
      <c r="D73099" s="106">
        <v>478200</v>
      </c>
      <c r="E73099" s="106" t="str">
        <f>VLOOKUP(C73099,Подписчики!A:C,2,0)</f>
        <v>UTC+2</v>
      </c>
      <c r="F73099" s="115"/>
    </row>
    <row r="73100" spans="1:6" ht="15.75" customHeight="1">
      <c r="A73100" s="106">
        <v>222201</v>
      </c>
      <c r="B73100" s="115">
        <v>44374.879879146705</v>
      </c>
      <c r="C73100" s="106">
        <v>130262</v>
      </c>
      <c r="D73100" s="106">
        <v>111368</v>
      </c>
      <c r="E73100" s="106" t="str">
        <f>VLOOKUP(C73100,Подписчики!A:C,2,0)</f>
        <v>UTC+1</v>
      </c>
      <c r="F73100" s="115"/>
    </row>
    <row r="73101" spans="1:6" ht="15.75" customHeight="1">
      <c r="A73101" s="106">
        <v>222205</v>
      </c>
      <c r="B73101" s="115">
        <v>44374.880446601943</v>
      </c>
      <c r="C73101" s="106">
        <v>51040</v>
      </c>
      <c r="D73101" s="106">
        <v>104958</v>
      </c>
      <c r="E73101" s="106" t="str">
        <f>VLOOKUP(C73101,Подписчики!A:C,2,0)</f>
        <v>UTC-4</v>
      </c>
      <c r="F73101" s="115"/>
    </row>
    <row r="73102" spans="1:6" ht="15.75" customHeight="1">
      <c r="A73102" s="106">
        <v>222209</v>
      </c>
      <c r="B73102" s="115">
        <v>44374.880446601943</v>
      </c>
      <c r="C73102" s="106">
        <v>155030</v>
      </c>
      <c r="D73102" s="106">
        <v>373970</v>
      </c>
      <c r="E73102" s="106" t="str">
        <f>VLOOKUP(C73102,Подписчики!A:C,2,0)</f>
        <v>UTC-4</v>
      </c>
      <c r="F73102" s="115"/>
    </row>
    <row r="73103" spans="1:6" ht="15.75" customHeight="1">
      <c r="A73103" s="106">
        <v>222212</v>
      </c>
      <c r="B73103" s="115">
        <v>44374.880446601943</v>
      </c>
      <c r="C73103" s="106">
        <v>278295</v>
      </c>
      <c r="D73103" s="106">
        <v>458081</v>
      </c>
      <c r="E73103" s="106" t="str">
        <f>VLOOKUP(C73103,Подписчики!A:C,2,0)</f>
        <v>UTC-4</v>
      </c>
      <c r="F73103" s="115"/>
    </row>
    <row r="73104" spans="1:6" ht="15.75" customHeight="1">
      <c r="A73104" s="106">
        <v>222214</v>
      </c>
      <c r="B73104" s="115">
        <v>44374.880851132686</v>
      </c>
      <c r="C73104" s="106">
        <v>59895</v>
      </c>
      <c r="D73104" s="106">
        <v>120139</v>
      </c>
      <c r="E73104" s="106" t="str">
        <f>VLOOKUP(C73104,Подписчики!A:C,2,0)</f>
        <v>UTC+1</v>
      </c>
      <c r="F73104" s="115"/>
    </row>
    <row r="73105" spans="1:6" ht="15.75" customHeight="1">
      <c r="A73105" s="106">
        <v>222216</v>
      </c>
      <c r="B73105" s="115">
        <v>44374.882625812555</v>
      </c>
      <c r="C73105" s="106">
        <v>241616</v>
      </c>
      <c r="D73105" s="106">
        <v>351192</v>
      </c>
      <c r="E73105" s="106" t="str">
        <f>VLOOKUP(C73105,Подписчики!A:C,2,0)</f>
        <v>UTC+3</v>
      </c>
      <c r="F73105" s="115"/>
    </row>
    <row r="73106" spans="1:6" ht="15.75" customHeight="1">
      <c r="A73106" s="106">
        <v>222219</v>
      </c>
      <c r="B73106" s="115">
        <v>44374.882873786402</v>
      </c>
      <c r="C73106" s="106">
        <v>217054</v>
      </c>
      <c r="D73106" s="106">
        <v>351192</v>
      </c>
      <c r="E73106" s="106" t="str">
        <f>VLOOKUP(C73106,Подписчики!A:C,2,0)</f>
        <v>UTC+2</v>
      </c>
      <c r="F73106" s="115"/>
    </row>
    <row r="73107" spans="1:6" ht="15.75" customHeight="1">
      <c r="A73107" s="106">
        <v>222223</v>
      </c>
      <c r="B73107" s="115">
        <v>44374.884087378639</v>
      </c>
      <c r="C73107" s="106">
        <v>133837</v>
      </c>
      <c r="D73107" s="106">
        <v>398027</v>
      </c>
      <c r="E73107" s="106" t="str">
        <f>VLOOKUP(C73107,Подписчики!A:C,2,0)</f>
        <v>UTC-3</v>
      </c>
      <c r="F73107" s="115"/>
    </row>
    <row r="73108" spans="1:6" ht="15.75" customHeight="1">
      <c r="A73108" s="106">
        <v>222224</v>
      </c>
      <c r="B73108" s="115">
        <v>44374.884087378647</v>
      </c>
      <c r="C73108" s="106">
        <v>47466</v>
      </c>
      <c r="D73108" s="106">
        <v>347393</v>
      </c>
      <c r="E73108" s="106" t="str">
        <f>VLOOKUP(C73108,Подписчики!A:C,2,0)</f>
        <v>UTC+1</v>
      </c>
      <c r="F73108" s="115"/>
    </row>
    <row r="73109" spans="1:6" ht="15.75" customHeight="1">
      <c r="A73109" s="106">
        <v>222227</v>
      </c>
      <c r="B73109" s="115">
        <v>44374.88570550162</v>
      </c>
      <c r="C73109" s="106">
        <v>243766</v>
      </c>
      <c r="D73109" s="106">
        <v>411922</v>
      </c>
      <c r="E73109" s="106" t="str">
        <f>VLOOKUP(C73109,Подписчики!A:C,2,0)</f>
        <v>UTC+1</v>
      </c>
      <c r="F73109" s="115"/>
    </row>
    <row r="73110" spans="1:6" ht="15.75" customHeight="1">
      <c r="A73110" s="106">
        <v>222230</v>
      </c>
      <c r="B73110" s="115">
        <v>44374.886110032363</v>
      </c>
      <c r="C73110" s="106">
        <v>128909</v>
      </c>
      <c r="D73110" s="106">
        <v>158978</v>
      </c>
      <c r="E73110" s="106" t="str">
        <f>VLOOKUP(C73110,Подписчики!A:C,2,0)</f>
        <v>UTC+2</v>
      </c>
      <c r="F73110" s="115"/>
    </row>
    <row r="73111" spans="1:6" ht="15.75" customHeight="1">
      <c r="A73111" s="106">
        <v>222234</v>
      </c>
      <c r="B73111" s="115">
        <v>44374.886919093849</v>
      </c>
      <c r="C73111" s="106">
        <v>14946</v>
      </c>
      <c r="D73111" s="106">
        <v>49263</v>
      </c>
      <c r="E73111" s="106" t="str">
        <f>VLOOKUP(C73111,Подписчики!A:C,2,0)</f>
        <v>UTC-4</v>
      </c>
      <c r="F73111" s="115"/>
    </row>
    <row r="73112" spans="1:6" ht="15.75" customHeight="1">
      <c r="A73112" s="106">
        <v>222239</v>
      </c>
      <c r="B73112" s="115">
        <v>44374.888454847867</v>
      </c>
      <c r="C73112" s="106">
        <v>32194</v>
      </c>
      <c r="D73112" s="106">
        <v>432277</v>
      </c>
      <c r="E73112" s="106" t="str">
        <f>VLOOKUP(C73112,Подписчики!A:C,2,0)</f>
        <v>UTC+1</v>
      </c>
      <c r="F73112" s="115"/>
    </row>
    <row r="73113" spans="1:6" ht="15.75" customHeight="1">
      <c r="A73113" s="106">
        <v>222243</v>
      </c>
      <c r="B73113" s="115">
        <v>44374.88853721683</v>
      </c>
      <c r="C73113" s="106">
        <v>262657</v>
      </c>
      <c r="D73113" s="106">
        <v>118549</v>
      </c>
      <c r="E73113" s="106" t="str">
        <f>VLOOKUP(C73113,Подписчики!A:C,2,0)</f>
        <v>UTC+0</v>
      </c>
      <c r="F73113" s="115"/>
    </row>
    <row r="73114" spans="1:6" ht="15.75" customHeight="1">
      <c r="A73114" s="106">
        <v>222248</v>
      </c>
      <c r="B73114" s="115">
        <v>44374.890155339803</v>
      </c>
      <c r="C73114" s="106">
        <v>239336</v>
      </c>
      <c r="D73114" s="106">
        <v>180863</v>
      </c>
      <c r="E73114" s="106" t="str">
        <f>VLOOKUP(C73114,Подписчики!A:C,2,0)</f>
        <v>UTC+0</v>
      </c>
      <c r="F73114" s="115"/>
    </row>
    <row r="73115" spans="1:6" ht="15.75" customHeight="1">
      <c r="A73115" s="106">
        <v>222252</v>
      </c>
      <c r="B73115" s="115">
        <v>44374.890964401289</v>
      </c>
      <c r="C73115" s="106">
        <v>17117</v>
      </c>
      <c r="D73115" s="106">
        <v>4199</v>
      </c>
      <c r="E73115" s="106" t="str">
        <f>VLOOKUP(C73115,Подписчики!A:C,2,0)</f>
        <v>UTC+2</v>
      </c>
      <c r="F73115" s="115"/>
    </row>
    <row r="73116" spans="1:6" ht="15.75" customHeight="1">
      <c r="A73116" s="106">
        <v>222255</v>
      </c>
      <c r="B73116" s="115">
        <v>44374.890964401289</v>
      </c>
      <c r="C73116" s="106">
        <v>235721</v>
      </c>
      <c r="D73116" s="106">
        <v>142733</v>
      </c>
      <c r="E73116" s="106" t="str">
        <f>VLOOKUP(C73116,Подписчики!A:C,2,0)</f>
        <v>UTC+2</v>
      </c>
      <c r="F73116" s="115"/>
    </row>
    <row r="73117" spans="1:6" ht="15.75" customHeight="1">
      <c r="A73117" s="106">
        <v>222257</v>
      </c>
      <c r="B73117" s="115">
        <v>44374.890964401289</v>
      </c>
      <c r="C73117" s="106">
        <v>242194</v>
      </c>
      <c r="D73117" s="106">
        <v>411922</v>
      </c>
      <c r="E73117" s="106" t="str">
        <f>VLOOKUP(C73117,Подписчики!A:C,2,0)</f>
        <v>UTC+2</v>
      </c>
      <c r="F73117" s="115"/>
    </row>
    <row r="73118" spans="1:6" ht="15.75" customHeight="1">
      <c r="A73118" s="106">
        <v>222262</v>
      </c>
      <c r="B73118" s="115">
        <v>44374.890964401289</v>
      </c>
      <c r="C73118" s="106">
        <v>271940</v>
      </c>
      <c r="D73118" s="106">
        <v>347393</v>
      </c>
      <c r="E73118" s="106" t="str">
        <f>VLOOKUP(C73118,Подписчики!A:C,2,0)</f>
        <v>UTC+2</v>
      </c>
      <c r="F73118" s="115"/>
    </row>
    <row r="73119" spans="1:6" ht="15.75" customHeight="1">
      <c r="A73119" s="106">
        <v>222265</v>
      </c>
      <c r="B73119" s="115">
        <v>44374.891262550736</v>
      </c>
      <c r="C73119" s="106">
        <v>71004</v>
      </c>
      <c r="D73119" s="106">
        <v>250679</v>
      </c>
      <c r="E73119" s="106" t="str">
        <f>VLOOKUP(C73119,Подписчики!A:C,2,0)</f>
        <v>UTC+7</v>
      </c>
      <c r="F73119" s="115"/>
    </row>
    <row r="73120" spans="1:6" ht="15.75" customHeight="1">
      <c r="A73120" s="106">
        <v>222266</v>
      </c>
      <c r="B73120" s="115">
        <v>44374.89136893204</v>
      </c>
      <c r="C73120" s="106">
        <v>314822</v>
      </c>
      <c r="D73120" s="106">
        <v>10958</v>
      </c>
      <c r="E73120" s="106" t="str">
        <f>VLOOKUP(C73120,Подписчики!A:C,2,0)</f>
        <v>UTC+3</v>
      </c>
      <c r="F73120" s="115"/>
    </row>
    <row r="73121" spans="1:6" ht="15.75" customHeight="1">
      <c r="A73121" s="106">
        <v>222268</v>
      </c>
      <c r="B73121" s="115">
        <v>44374.891773462783</v>
      </c>
      <c r="C73121" s="106">
        <v>89842</v>
      </c>
      <c r="D73121" s="106">
        <v>295484</v>
      </c>
      <c r="E73121" s="106" t="str">
        <f>VLOOKUP(C73121,Подписчики!A:C,2,0)</f>
        <v>UTC+0</v>
      </c>
      <c r="F73121" s="115"/>
    </row>
    <row r="73122" spans="1:6" ht="15.75" customHeight="1">
      <c r="A73122" s="106">
        <v>222271</v>
      </c>
      <c r="B73122" s="115">
        <v>44374.891773462783</v>
      </c>
      <c r="C73122" s="106">
        <v>257974</v>
      </c>
      <c r="D73122" s="106">
        <v>187920</v>
      </c>
      <c r="E73122" s="106" t="str">
        <f>VLOOKUP(C73122,Подписчики!A:C,2,0)</f>
        <v>UTC+0</v>
      </c>
      <c r="F73122" s="115"/>
    </row>
    <row r="73123" spans="1:6" ht="15.75" customHeight="1">
      <c r="A73123" s="106">
        <v>222273</v>
      </c>
      <c r="B73123" s="115">
        <v>44374.89258252427</v>
      </c>
      <c r="C73123" s="106">
        <v>329331</v>
      </c>
      <c r="D73123" s="106">
        <v>11882</v>
      </c>
      <c r="E73123" s="106" t="str">
        <f>VLOOKUP(C73123,Подписчики!A:C,2,0)</f>
        <v>UTC-6</v>
      </c>
      <c r="F73123" s="115"/>
    </row>
    <row r="73124" spans="1:6" ht="15.75" customHeight="1">
      <c r="A73124" s="106">
        <v>222277</v>
      </c>
      <c r="B73124" s="115">
        <v>44374.892987055013</v>
      </c>
      <c r="C73124" s="106">
        <v>105330</v>
      </c>
      <c r="D73124" s="106">
        <v>157711</v>
      </c>
      <c r="E73124" s="106" t="str">
        <f>VLOOKUP(C73124,Подписчики!A:C,2,0)</f>
        <v>UTC+3</v>
      </c>
      <c r="F73124" s="115"/>
    </row>
    <row r="73125" spans="1:6" ht="15.75" customHeight="1">
      <c r="A73125" s="106">
        <v>222282</v>
      </c>
      <c r="B73125" s="115">
        <v>44374.893796116507</v>
      </c>
      <c r="C73125" s="106">
        <v>336823</v>
      </c>
      <c r="D73125" s="106">
        <v>51317</v>
      </c>
      <c r="E73125" s="106" t="str">
        <f>VLOOKUP(C73125,Подписчики!A:C,2,0)</f>
        <v>UTC+1</v>
      </c>
      <c r="F73125" s="115"/>
    </row>
    <row r="73126" spans="1:6" ht="15.75" customHeight="1">
      <c r="A73126" s="106">
        <v>222283</v>
      </c>
      <c r="B73126" s="115">
        <v>44374.89420064725</v>
      </c>
      <c r="C73126" s="106">
        <v>24187</v>
      </c>
      <c r="D73126" s="106">
        <v>230507</v>
      </c>
      <c r="E73126" s="106" t="str">
        <f>VLOOKUP(C73126,Подписчики!A:C,2,0)</f>
        <v>UTC+2</v>
      </c>
      <c r="F73126" s="115"/>
    </row>
    <row r="73127" spans="1:6" ht="15.75" customHeight="1">
      <c r="A73127" s="106">
        <v>222286</v>
      </c>
      <c r="B73127" s="115">
        <v>44374.89420064725</v>
      </c>
      <c r="C73127" s="106">
        <v>253090</v>
      </c>
      <c r="D73127" s="106">
        <v>245484</v>
      </c>
      <c r="E73127" s="106" t="str">
        <f>VLOOKUP(C73127,Подписчики!A:C,2,0)</f>
        <v>UTC+2</v>
      </c>
      <c r="F73127" s="115"/>
    </row>
    <row r="73128" spans="1:6" ht="15.75" customHeight="1">
      <c r="A73128" s="106">
        <v>222287</v>
      </c>
      <c r="B73128" s="115">
        <v>44374.894314401681</v>
      </c>
      <c r="C73128" s="106">
        <v>164294</v>
      </c>
      <c r="D73128" s="106">
        <v>103342</v>
      </c>
      <c r="E73128" s="106" t="str">
        <f>VLOOKUP(C73128,Подписчики!A:C,2,0)</f>
        <v>UTC+2</v>
      </c>
      <c r="F73128" s="115"/>
    </row>
    <row r="73129" spans="1:6" ht="15.75" customHeight="1">
      <c r="A73129" s="106">
        <v>222288</v>
      </c>
      <c r="B73129" s="115">
        <v>44374.895009708736</v>
      </c>
      <c r="C73129" s="106">
        <v>269476</v>
      </c>
      <c r="D73129" s="106">
        <v>250679</v>
      </c>
      <c r="E73129" s="106" t="str">
        <f>VLOOKUP(C73129,Подписчики!A:C,2,0)</f>
        <v>UTC-4</v>
      </c>
      <c r="F73129" s="115"/>
    </row>
    <row r="73130" spans="1:6" ht="15.75" customHeight="1">
      <c r="A73130" s="106">
        <v>222290</v>
      </c>
      <c r="B73130" s="115">
        <v>44374.895414239487</v>
      </c>
      <c r="C73130" s="106">
        <v>149867</v>
      </c>
      <c r="D73130" s="106">
        <v>230507</v>
      </c>
      <c r="E73130" s="106" t="str">
        <f>VLOOKUP(C73130,Подписчики!A:C,2,0)</f>
        <v>UTC+1</v>
      </c>
      <c r="F73130" s="115"/>
    </row>
    <row r="73131" spans="1:6" ht="15.75" customHeight="1">
      <c r="A73131" s="106">
        <v>222293</v>
      </c>
      <c r="B73131" s="115">
        <v>44374.895414239487</v>
      </c>
      <c r="C73131" s="106">
        <v>157119</v>
      </c>
      <c r="D73131" s="106">
        <v>324510</v>
      </c>
      <c r="E73131" s="106" t="str">
        <f>VLOOKUP(C73131,Подписчики!A:C,2,0)</f>
        <v>UTC+1</v>
      </c>
      <c r="F73131" s="115"/>
    </row>
    <row r="73132" spans="1:6" ht="15.75" customHeight="1">
      <c r="A73132" s="106">
        <v>222297</v>
      </c>
      <c r="B73132" s="115">
        <v>44374.896664326916</v>
      </c>
      <c r="C73132" s="106">
        <v>90693</v>
      </c>
      <c r="D73132" s="106">
        <v>401297</v>
      </c>
      <c r="E73132" s="106" t="str">
        <f>VLOOKUP(C73132,Подписчики!A:C,2,0)</f>
        <v>UTC+1</v>
      </c>
      <c r="F73132" s="115"/>
    </row>
    <row r="73133" spans="1:6" ht="15.75" customHeight="1">
      <c r="A73133" s="106">
        <v>222298</v>
      </c>
      <c r="B73133" s="115">
        <v>44374.89703236246</v>
      </c>
      <c r="C73133" s="106">
        <v>139256</v>
      </c>
      <c r="D73133" s="106">
        <v>433247</v>
      </c>
      <c r="E73133" s="106" t="str">
        <f>VLOOKUP(C73133,Подписчики!A:C,2,0)</f>
        <v>UTC-7</v>
      </c>
      <c r="F73133" s="115"/>
    </row>
    <row r="73134" spans="1:6" ht="15.75" customHeight="1">
      <c r="A73134" s="106">
        <v>222302</v>
      </c>
      <c r="B73134" s="115">
        <v>44374.89703236246</v>
      </c>
      <c r="C73134" s="106">
        <v>189960</v>
      </c>
      <c r="D73134" s="106">
        <v>472908</v>
      </c>
      <c r="E73134" s="106" t="str">
        <f>VLOOKUP(C73134,Подписчики!A:C,2,0)</f>
        <v>UTC+1</v>
      </c>
      <c r="F73134" s="115"/>
    </row>
    <row r="73135" spans="1:6" ht="15.75" customHeight="1">
      <c r="A73135" s="106">
        <v>222307</v>
      </c>
      <c r="B73135" s="115">
        <v>44374.89703236246</v>
      </c>
      <c r="C73135" s="106">
        <v>346141</v>
      </c>
      <c r="D73135" s="106">
        <v>118549</v>
      </c>
      <c r="E73135" s="106" t="str">
        <f>VLOOKUP(C73135,Подписчики!A:C,2,0)</f>
        <v>UTC+1</v>
      </c>
      <c r="F73135" s="115"/>
    </row>
    <row r="73136" spans="1:6" ht="15.75" customHeight="1">
      <c r="A73136" s="106">
        <v>222308</v>
      </c>
      <c r="B73136" s="115">
        <v>44374.89824595469</v>
      </c>
      <c r="C73136" s="106">
        <v>189538</v>
      </c>
      <c r="D73136" s="106">
        <v>60239</v>
      </c>
      <c r="E73136" s="106" t="str">
        <f>VLOOKUP(C73136,Подписчики!A:C,2,0)</f>
        <v>UTC+0</v>
      </c>
      <c r="F73136" s="115"/>
    </row>
    <row r="73137" spans="1:6" ht="15.75" customHeight="1">
      <c r="A73137" s="106">
        <v>222311</v>
      </c>
      <c r="B73137" s="115">
        <v>44374.898434400464</v>
      </c>
      <c r="C73137" s="106">
        <v>328663</v>
      </c>
      <c r="D73137" s="106">
        <v>288529</v>
      </c>
      <c r="E73137" s="106" t="str">
        <f>VLOOKUP(C73137,Подписчики!A:C,2,0)</f>
        <v>UTC-4</v>
      </c>
      <c r="F73137" s="115"/>
    </row>
    <row r="73138" spans="1:6" ht="15.75" customHeight="1">
      <c r="A73138" s="106">
        <v>222314</v>
      </c>
      <c r="B73138" s="115">
        <v>44374.89865048544</v>
      </c>
      <c r="C73138" s="106">
        <v>142888</v>
      </c>
      <c r="D73138" s="106">
        <v>396686</v>
      </c>
      <c r="E73138" s="106" t="str">
        <f>VLOOKUP(C73138,Подписчики!A:C,2,0)</f>
        <v>UTC+1</v>
      </c>
      <c r="F73138" s="115"/>
    </row>
    <row r="73139" spans="1:6" ht="15.75" customHeight="1">
      <c r="A73139" s="106">
        <v>222319</v>
      </c>
      <c r="B73139" s="115">
        <v>44374.899055016176</v>
      </c>
      <c r="C73139" s="106">
        <v>320</v>
      </c>
      <c r="D73139" s="106">
        <v>258219</v>
      </c>
      <c r="E73139" s="106" t="str">
        <f>VLOOKUP(C73139,Подписчики!A:C,2,0)</f>
        <v>UTC+2</v>
      </c>
      <c r="F73139" s="115"/>
    </row>
    <row r="73140" spans="1:6" ht="15.75" customHeight="1">
      <c r="A73140" s="106">
        <v>222324</v>
      </c>
      <c r="B73140" s="115">
        <v>44374.900268608413</v>
      </c>
      <c r="C73140" s="106">
        <v>163364</v>
      </c>
      <c r="D73140" s="106">
        <v>347008</v>
      </c>
      <c r="E73140" s="106" t="str">
        <f>VLOOKUP(C73140,Подписчики!A:C,2,0)</f>
        <v>UTC+1</v>
      </c>
      <c r="F73140" s="115"/>
    </row>
    <row r="73141" spans="1:6" ht="15.75" customHeight="1">
      <c r="A73141" s="106">
        <v>222328</v>
      </c>
      <c r="B73141" s="115">
        <v>44374.900673139156</v>
      </c>
      <c r="C73141" s="106">
        <v>102056</v>
      </c>
      <c r="D73141" s="106">
        <v>336616</v>
      </c>
      <c r="E73141" s="106" t="str">
        <f>VLOOKUP(C73141,Подписчики!A:C,2,0)</f>
        <v>UTC+2</v>
      </c>
      <c r="F73141" s="115"/>
    </row>
    <row r="73142" spans="1:6" ht="15.75" customHeight="1">
      <c r="A73142" s="106">
        <v>222333</v>
      </c>
      <c r="B73142" s="115">
        <v>44374.900753807182</v>
      </c>
      <c r="C73142" s="106">
        <v>148877</v>
      </c>
      <c r="D73142" s="106">
        <v>65828</v>
      </c>
      <c r="E73142" s="106" t="str">
        <f>VLOOKUP(C73142,Подписчики!A:C,2,0)</f>
        <v>UTC+5</v>
      </c>
      <c r="F73142" s="115"/>
    </row>
    <row r="73143" spans="1:6" ht="15.75" customHeight="1">
      <c r="A73143" s="106">
        <v>222336</v>
      </c>
      <c r="B73143" s="115">
        <v>44374.9010776699</v>
      </c>
      <c r="C73143" s="106">
        <v>57834</v>
      </c>
      <c r="D73143" s="106">
        <v>411922</v>
      </c>
      <c r="E73143" s="106" t="str">
        <f>VLOOKUP(C73143,Подписчики!A:C,2,0)</f>
        <v>UTC+3</v>
      </c>
      <c r="F73143" s="115"/>
    </row>
    <row r="73144" spans="1:6" ht="15.75" customHeight="1">
      <c r="A73144" s="106">
        <v>222341</v>
      </c>
      <c r="B73144" s="115">
        <v>44374.90148220065</v>
      </c>
      <c r="C73144" s="106">
        <v>193473</v>
      </c>
      <c r="D73144" s="106">
        <v>411922</v>
      </c>
      <c r="E73144" s="106" t="str">
        <f>VLOOKUP(C73144,Подписчики!A:C,2,0)</f>
        <v>UTC+0</v>
      </c>
      <c r="F73144" s="115"/>
    </row>
    <row r="73145" spans="1:6" ht="15.75" customHeight="1">
      <c r="A73145" s="106">
        <v>222342</v>
      </c>
      <c r="B73145" s="115">
        <v>44374.90237128819</v>
      </c>
      <c r="C73145" s="106">
        <v>333270</v>
      </c>
      <c r="D73145" s="106">
        <v>7084</v>
      </c>
      <c r="E73145" s="106" t="str">
        <f>VLOOKUP(C73145,Подписчики!A:C,2,0)</f>
        <v>UTC+1</v>
      </c>
      <c r="F73145" s="115"/>
    </row>
    <row r="73146" spans="1:6" ht="15.75" customHeight="1">
      <c r="A73146" s="106">
        <v>222346</v>
      </c>
      <c r="B73146" s="115">
        <v>44374.90269579288</v>
      </c>
      <c r="C73146" s="106">
        <v>269249</v>
      </c>
      <c r="D73146" s="106">
        <v>411922</v>
      </c>
      <c r="E73146" s="106" t="str">
        <f>VLOOKUP(C73146,Подписчики!A:C,2,0)</f>
        <v>UTC-5</v>
      </c>
      <c r="F73146" s="115"/>
    </row>
    <row r="73147" spans="1:6" ht="15.75" customHeight="1">
      <c r="A73147" s="106">
        <v>222348</v>
      </c>
      <c r="B73147" s="115">
        <v>44374.902829065832</v>
      </c>
      <c r="C73147" s="106">
        <v>186682</v>
      </c>
      <c r="D73147" s="106">
        <v>347008</v>
      </c>
      <c r="E73147" s="106" t="str">
        <f>VLOOKUP(C73147,Подписчики!A:C,2,0)</f>
        <v>UTC+1</v>
      </c>
      <c r="F73147" s="115"/>
    </row>
    <row r="73148" spans="1:6" ht="15.75" customHeight="1">
      <c r="A73148" s="106">
        <v>222351</v>
      </c>
      <c r="B73148" s="115">
        <v>44374.903666666665</v>
      </c>
      <c r="C73148" s="106">
        <v>196169</v>
      </c>
      <c r="D73148" s="106">
        <v>230507</v>
      </c>
      <c r="E73148" s="106" t="str">
        <f>VLOOKUP(C73148,Подписчики!A:C,2,0)</f>
        <v>UTC+2</v>
      </c>
      <c r="F73148" s="115"/>
    </row>
    <row r="73149" spans="1:6" ht="15.75" customHeight="1">
      <c r="A73149" s="106">
        <v>222354</v>
      </c>
      <c r="B73149" s="115">
        <v>44374.904718446604</v>
      </c>
      <c r="C73149" s="106">
        <v>83128</v>
      </c>
      <c r="D73149" s="106">
        <v>405774</v>
      </c>
      <c r="E73149" s="106" t="str">
        <f>VLOOKUP(C73149,Подписчики!A:C,2,0)</f>
        <v>UTC+0</v>
      </c>
      <c r="F73149" s="115"/>
    </row>
    <row r="73150" spans="1:6" ht="15.75" customHeight="1">
      <c r="A73150" s="106">
        <v>222357</v>
      </c>
      <c r="B73150" s="115">
        <v>44374.905122977347</v>
      </c>
      <c r="C73150" s="106">
        <v>237904</v>
      </c>
      <c r="D73150" s="106">
        <v>230507</v>
      </c>
      <c r="E73150" s="106" t="str">
        <f>VLOOKUP(C73150,Подписчики!A:C,2,0)</f>
        <v>UTC+1</v>
      </c>
      <c r="F73150" s="115"/>
    </row>
    <row r="73151" spans="1:6" ht="15.75" customHeight="1">
      <c r="A73151" s="106">
        <v>222361</v>
      </c>
      <c r="B73151" s="115">
        <v>44374.90552750809</v>
      </c>
      <c r="C73151" s="106">
        <v>147801</v>
      </c>
      <c r="D73151" s="106">
        <v>324410</v>
      </c>
      <c r="E73151" s="106" t="str">
        <f>VLOOKUP(C73151,Подписчики!A:C,2,0)</f>
        <v>UTC+2</v>
      </c>
      <c r="F73151" s="115"/>
    </row>
    <row r="73152" spans="1:6" ht="15.75" customHeight="1">
      <c r="A73152" s="106">
        <v>222364</v>
      </c>
      <c r="B73152" s="115">
        <v>44374.905758842739</v>
      </c>
      <c r="C73152" s="106">
        <v>145707</v>
      </c>
      <c r="D73152" s="106">
        <v>347393</v>
      </c>
      <c r="E73152" s="106" t="str">
        <f>VLOOKUP(C73152,Подписчики!A:C,2,0)</f>
        <v>UTC+0</v>
      </c>
      <c r="F73152" s="115"/>
    </row>
    <row r="73153" spans="1:6" ht="15.75" customHeight="1">
      <c r="A73153" s="106">
        <v>222367</v>
      </c>
      <c r="B73153" s="115">
        <v>44374.906741100327</v>
      </c>
      <c r="C73153" s="106">
        <v>306908</v>
      </c>
      <c r="D73153" s="106">
        <v>294433</v>
      </c>
      <c r="E73153" s="106" t="str">
        <f>VLOOKUP(C73153,Подписчики!A:C,2,0)</f>
        <v>UTC-3</v>
      </c>
      <c r="F73153" s="115"/>
    </row>
    <row r="73154" spans="1:6" ht="15.75" customHeight="1">
      <c r="A73154" s="106">
        <v>222368</v>
      </c>
      <c r="B73154" s="115">
        <v>44374.907145631063</v>
      </c>
      <c r="C73154" s="106">
        <v>81145</v>
      </c>
      <c r="D73154" s="106">
        <v>347393</v>
      </c>
      <c r="E73154" s="106" t="str">
        <f>VLOOKUP(C73154,Подписчики!A:C,2,0)</f>
        <v>UTC+2</v>
      </c>
      <c r="F73154" s="115"/>
    </row>
    <row r="73155" spans="1:6" ht="15.75" customHeight="1">
      <c r="A73155" s="106">
        <v>222369</v>
      </c>
      <c r="B73155" s="115">
        <v>44374.907223731192</v>
      </c>
      <c r="C73155" s="106">
        <v>54625</v>
      </c>
      <c r="D73155" s="106">
        <v>449500</v>
      </c>
      <c r="E73155" s="106" t="str">
        <f>VLOOKUP(C73155,Подписчики!A:C,2,0)</f>
        <v>UTC+0</v>
      </c>
      <c r="F73155" s="115"/>
    </row>
    <row r="73156" spans="1:6" ht="15.75" customHeight="1">
      <c r="A73156" s="106">
        <v>222374</v>
      </c>
      <c r="B73156" s="115">
        <v>44374.907954692557</v>
      </c>
      <c r="C73156" s="106">
        <v>279476</v>
      </c>
      <c r="D73156" s="106">
        <v>283189</v>
      </c>
      <c r="E73156" s="106" t="str">
        <f>VLOOKUP(C73156,Подписчики!A:C,2,0)</f>
        <v>UTC+0</v>
      </c>
      <c r="F73156" s="115"/>
    </row>
    <row r="73157" spans="1:6" ht="15.75" customHeight="1">
      <c r="A73157" s="106">
        <v>222376</v>
      </c>
      <c r="B73157" s="115">
        <v>44374.908108767966</v>
      </c>
      <c r="C73157" s="106">
        <v>227069</v>
      </c>
      <c r="D73157" s="106">
        <v>394506</v>
      </c>
      <c r="E73157" s="106" t="str">
        <f>VLOOKUP(C73157,Подписчики!A:C,2,0)</f>
        <v>UTC+1</v>
      </c>
      <c r="F73157" s="115"/>
    </row>
    <row r="73158" spans="1:6" ht="15.75" customHeight="1">
      <c r="A73158" s="106">
        <v>222380</v>
      </c>
      <c r="B73158" s="115">
        <v>44374.908666666663</v>
      </c>
      <c r="C73158" s="106">
        <v>128715</v>
      </c>
      <c r="D73158" s="106">
        <v>188971</v>
      </c>
      <c r="E73158" s="106" t="str">
        <f>VLOOKUP(C73158,Подписчики!A:C,2,0)</f>
        <v>UTC+2</v>
      </c>
      <c r="F73158" s="115"/>
    </row>
    <row r="73159" spans="1:6" ht="15.75" customHeight="1">
      <c r="A73159" s="106">
        <v>222382</v>
      </c>
      <c r="B73159" s="115">
        <v>44374.909666666666</v>
      </c>
      <c r="C73159" s="106">
        <v>246216</v>
      </c>
      <c r="D73159" s="106">
        <v>419338</v>
      </c>
      <c r="E73159" s="106" t="str">
        <f>VLOOKUP(C73159,Подписчики!A:C,2,0)</f>
        <v>UTC+8</v>
      </c>
      <c r="F73159" s="115"/>
    </row>
    <row r="73160" spans="1:6" ht="15.75" customHeight="1">
      <c r="A73160" s="106">
        <v>222383</v>
      </c>
      <c r="B73160" s="115">
        <v>44374.90997734628</v>
      </c>
      <c r="C73160" s="106">
        <v>280748</v>
      </c>
      <c r="D73160" s="106">
        <v>250679</v>
      </c>
      <c r="E73160" s="106" t="str">
        <f>VLOOKUP(C73160,Подписчики!A:C,2,0)</f>
        <v>UTC+1</v>
      </c>
      <c r="F73160" s="115"/>
    </row>
    <row r="73161" spans="1:6" ht="15.75" customHeight="1">
      <c r="A73161" s="106">
        <v>222385</v>
      </c>
      <c r="B73161" s="115">
        <v>44374.911595469261</v>
      </c>
      <c r="C73161" s="106">
        <v>19625</v>
      </c>
      <c r="D73161" s="106">
        <v>328843</v>
      </c>
      <c r="E73161" s="106" t="str">
        <f>VLOOKUP(C73161,Подписчики!A:C,2,0)</f>
        <v>UTC+1</v>
      </c>
      <c r="F73161" s="115"/>
    </row>
    <row r="73162" spans="1:6" ht="15.75" customHeight="1">
      <c r="A73162" s="106">
        <v>222390</v>
      </c>
      <c r="B73162" s="115">
        <v>44374.912442396315</v>
      </c>
      <c r="C73162" s="106">
        <v>326203</v>
      </c>
      <c r="D73162" s="106">
        <v>325852</v>
      </c>
      <c r="E73162" s="106" t="str">
        <f>VLOOKUP(C73162,Подписчики!A:C,2,0)</f>
        <v>UTC+3</v>
      </c>
      <c r="F73162" s="115"/>
    </row>
    <row r="73163" spans="1:6" ht="15.75" customHeight="1">
      <c r="A73163" s="106">
        <v>222391</v>
      </c>
      <c r="B73163" s="115">
        <v>44374.913</v>
      </c>
      <c r="C73163" s="106">
        <v>31191</v>
      </c>
      <c r="D73163" s="106">
        <v>21760</v>
      </c>
      <c r="E73163" s="106" t="str">
        <f>VLOOKUP(C73163,Подписчики!A:C,2,0)</f>
        <v>UTC+3</v>
      </c>
      <c r="F73163" s="115"/>
    </row>
    <row r="73164" spans="1:6" ht="15.75" customHeight="1">
      <c r="A73164" s="106">
        <v>222394</v>
      </c>
      <c r="B73164" s="115">
        <v>44374.914427184463</v>
      </c>
      <c r="C73164" s="106">
        <v>83047</v>
      </c>
      <c r="D73164" s="106">
        <v>347008</v>
      </c>
      <c r="E73164" s="106" t="str">
        <f>VLOOKUP(C73164,Подписчики!A:C,2,0)</f>
        <v>UTC-4</v>
      </c>
      <c r="F73164" s="115"/>
    </row>
    <row r="73165" spans="1:6" ht="15.75" customHeight="1">
      <c r="A73165" s="106">
        <v>222396</v>
      </c>
      <c r="B73165" s="115">
        <v>44374.914831715214</v>
      </c>
      <c r="C73165" s="106">
        <v>72108</v>
      </c>
      <c r="D73165" s="106">
        <v>143732</v>
      </c>
      <c r="E73165" s="106" t="str">
        <f>VLOOKUP(C73165,Подписчики!A:C,2,0)</f>
        <v>UTC+1</v>
      </c>
      <c r="F73165" s="115"/>
    </row>
    <row r="73166" spans="1:6" ht="15.75" customHeight="1">
      <c r="A73166" s="106">
        <v>222398</v>
      </c>
      <c r="B73166" s="115">
        <v>44374.91491439558</v>
      </c>
      <c r="C73166" s="106">
        <v>100093</v>
      </c>
      <c r="D73166" s="106">
        <v>266896</v>
      </c>
      <c r="E73166" s="106" t="str">
        <f>VLOOKUP(C73166,Подписчики!A:C,2,0)</f>
        <v>UTC+3</v>
      </c>
      <c r="F73166" s="115"/>
    </row>
    <row r="73167" spans="1:6" ht="15.75" customHeight="1">
      <c r="A73167" s="106">
        <v>222401</v>
      </c>
      <c r="B73167" s="115">
        <v>44374.916045307444</v>
      </c>
      <c r="C73167" s="106">
        <v>163391</v>
      </c>
      <c r="D73167" s="106">
        <v>347008</v>
      </c>
      <c r="E73167" s="106" t="str">
        <f>VLOOKUP(C73167,Подписчики!A:C,2,0)</f>
        <v>UTC-4</v>
      </c>
      <c r="F73167" s="115"/>
    </row>
    <row r="73168" spans="1:6" ht="15.75" customHeight="1">
      <c r="A73168" s="106">
        <v>222404</v>
      </c>
      <c r="B73168" s="115">
        <v>44374.916045307444</v>
      </c>
      <c r="C73168" s="106">
        <v>198084</v>
      </c>
      <c r="D73168" s="106">
        <v>250679</v>
      </c>
      <c r="E73168" s="106" t="str">
        <f>VLOOKUP(C73168,Подписчики!A:C,2,0)</f>
        <v>UTC-4</v>
      </c>
      <c r="F73168" s="115"/>
    </row>
    <row r="73169" spans="1:6" ht="15.75" customHeight="1">
      <c r="A73169" s="106">
        <v>222408</v>
      </c>
      <c r="B73169" s="115">
        <v>44374.916449838187</v>
      </c>
      <c r="C73169" s="106">
        <v>29832</v>
      </c>
      <c r="D73169" s="106">
        <v>347393</v>
      </c>
      <c r="E73169" s="106" t="str">
        <f>VLOOKUP(C73169,Подписчики!A:C,2,0)</f>
        <v>UTC+1</v>
      </c>
      <c r="F73169" s="115"/>
    </row>
    <row r="73170" spans="1:6" ht="15.75" customHeight="1">
      <c r="A73170" s="106">
        <v>222411</v>
      </c>
      <c r="B73170" s="115">
        <v>44374.917294839317</v>
      </c>
      <c r="C73170" s="106">
        <v>290595</v>
      </c>
      <c r="D73170" s="106">
        <v>411922</v>
      </c>
      <c r="E73170" s="106" t="str">
        <f>VLOOKUP(C73170,Подписчики!A:C,2,0)</f>
        <v>UTC+1</v>
      </c>
      <c r="F73170" s="115"/>
    </row>
    <row r="73171" spans="1:6" ht="15.75" customHeight="1">
      <c r="A73171" s="106">
        <v>222416</v>
      </c>
      <c r="B73171" s="115">
        <v>44374.918067961167</v>
      </c>
      <c r="C73171" s="106">
        <v>114786</v>
      </c>
      <c r="D73171" s="106">
        <v>172251</v>
      </c>
      <c r="E73171" s="106" t="str">
        <f>VLOOKUP(C73171,Подписчики!A:C,2,0)</f>
        <v>UTC+1</v>
      </c>
      <c r="F73171" s="115"/>
    </row>
    <row r="73172" spans="1:6" ht="15.75" customHeight="1">
      <c r="A73172" s="106">
        <v>222419</v>
      </c>
      <c r="B73172" s="115">
        <v>44374.919281553397</v>
      </c>
      <c r="C73172" s="106">
        <v>217294</v>
      </c>
      <c r="D73172" s="106">
        <v>465525</v>
      </c>
      <c r="E73172" s="106" t="str">
        <f>VLOOKUP(C73172,Подписчики!A:C,2,0)</f>
        <v>UTC+0</v>
      </c>
      <c r="F73172" s="115"/>
    </row>
    <row r="73173" spans="1:6" ht="15.75" customHeight="1">
      <c r="A73173" s="106">
        <v>222420</v>
      </c>
      <c r="B73173" s="115">
        <v>44374.919686084148</v>
      </c>
      <c r="C73173" s="106">
        <v>123347</v>
      </c>
      <c r="D73173" s="106">
        <v>433572</v>
      </c>
      <c r="E73173" s="106" t="str">
        <f>VLOOKUP(C73173,Подписчики!A:C,2,0)</f>
        <v>UTC+1</v>
      </c>
      <c r="F73173" s="115"/>
    </row>
    <row r="73174" spans="1:6" ht="15.75" customHeight="1">
      <c r="A73174" s="106">
        <v>222424</v>
      </c>
      <c r="B73174" s="115">
        <v>44374.920090614884</v>
      </c>
      <c r="C73174" s="106">
        <v>237934</v>
      </c>
      <c r="D73174" s="106">
        <v>327787</v>
      </c>
      <c r="E73174" s="106" t="str">
        <f>VLOOKUP(C73174,Подписчики!A:C,2,0)</f>
        <v>UTC+2</v>
      </c>
      <c r="F73174" s="115"/>
    </row>
    <row r="73175" spans="1:6" ht="15.75" customHeight="1">
      <c r="A73175" s="106">
        <v>222429</v>
      </c>
      <c r="B73175" s="115">
        <v>44374.920495145634</v>
      </c>
      <c r="C73175" s="106">
        <v>100523</v>
      </c>
      <c r="D73175" s="106">
        <v>82901</v>
      </c>
      <c r="E73175" s="106" t="str">
        <f>VLOOKUP(C73175,Подписчики!A:C,2,0)</f>
        <v>UTC-5</v>
      </c>
      <c r="F73175" s="115"/>
    </row>
    <row r="73176" spans="1:6" ht="15.75" customHeight="1">
      <c r="A73176" s="106">
        <v>222432</v>
      </c>
      <c r="B73176" s="115">
        <v>44374.920896023439</v>
      </c>
      <c r="C73176" s="106">
        <v>97610</v>
      </c>
      <c r="D73176" s="106">
        <v>250679</v>
      </c>
      <c r="E73176" s="106" t="str">
        <f>VLOOKUP(C73176,Подписчики!A:C,2,0)</f>
        <v>UTC+0</v>
      </c>
      <c r="F73176" s="115"/>
    </row>
    <row r="73177" spans="1:6" ht="15.75" customHeight="1">
      <c r="A73177" s="106">
        <v>222436</v>
      </c>
      <c r="B73177" s="115">
        <v>44374.921304207121</v>
      </c>
      <c r="C73177" s="106">
        <v>104056</v>
      </c>
      <c r="D73177" s="106">
        <v>411922</v>
      </c>
      <c r="E73177" s="106" t="str">
        <f>VLOOKUP(C73177,Подписчики!A:C,2,0)</f>
        <v>UTC+1</v>
      </c>
      <c r="F73177" s="115"/>
    </row>
    <row r="73178" spans="1:6" ht="15.75" customHeight="1">
      <c r="A73178" s="106">
        <v>222441</v>
      </c>
      <c r="B73178" s="115">
        <v>44374.921708737864</v>
      </c>
      <c r="C73178" s="106">
        <v>14678</v>
      </c>
      <c r="D73178" s="106">
        <v>472908</v>
      </c>
      <c r="E73178" s="106" t="str">
        <f>VLOOKUP(C73178,Подписчики!A:C,2,0)</f>
        <v>UTC+2</v>
      </c>
      <c r="F73178" s="115"/>
    </row>
    <row r="73179" spans="1:6" ht="15.75" customHeight="1">
      <c r="A73179" s="106">
        <v>222446</v>
      </c>
      <c r="B73179" s="115">
        <v>44374.92251779935</v>
      </c>
      <c r="C73179" s="106">
        <v>333203</v>
      </c>
      <c r="D73179" s="106">
        <v>387595</v>
      </c>
      <c r="E73179" s="106" t="str">
        <f>VLOOKUP(C73179,Подписчики!A:C,2,0)</f>
        <v>UTC+0</v>
      </c>
      <c r="F73179" s="115"/>
    </row>
    <row r="73180" spans="1:6" ht="15.75" customHeight="1">
      <c r="A73180" s="106">
        <v>222448</v>
      </c>
      <c r="B73180" s="115">
        <v>44374.922666096987</v>
      </c>
      <c r="C73180" s="106">
        <v>215438</v>
      </c>
      <c r="D73180" s="106">
        <v>411922</v>
      </c>
      <c r="E73180" s="106" t="str">
        <f>VLOOKUP(C73180,Подписчики!A:C,2,0)</f>
        <v>UTC+1</v>
      </c>
      <c r="F73180" s="115"/>
    </row>
    <row r="73181" spans="1:6" ht="15.75" customHeight="1">
      <c r="A73181" s="106">
        <v>222450</v>
      </c>
      <c r="B73181" s="115">
        <v>44374.922922330101</v>
      </c>
      <c r="C73181" s="106">
        <v>213390</v>
      </c>
      <c r="D73181" s="106">
        <v>250679</v>
      </c>
      <c r="E73181" s="106" t="str">
        <f>VLOOKUP(C73181,Подписчики!A:C,2,0)</f>
        <v>UTC+1</v>
      </c>
      <c r="F73181" s="115"/>
    </row>
    <row r="73182" spans="1:6" ht="15.75" customHeight="1">
      <c r="A73182" s="106">
        <v>222453</v>
      </c>
      <c r="B73182" s="115">
        <v>44374.923326860837</v>
      </c>
      <c r="C73182" s="106">
        <v>237674</v>
      </c>
      <c r="D73182" s="106">
        <v>143150</v>
      </c>
      <c r="E73182" s="106" t="str">
        <f>VLOOKUP(C73182,Подписчики!A:C,2,0)</f>
        <v>UTC+2</v>
      </c>
      <c r="F73182" s="115"/>
    </row>
    <row r="73183" spans="1:6" ht="15.75" customHeight="1">
      <c r="A73183" s="106">
        <v>222454</v>
      </c>
      <c r="B73183" s="115">
        <v>44374.923490096742</v>
      </c>
      <c r="C73183" s="106">
        <v>179253</v>
      </c>
      <c r="D73183" s="106">
        <v>21760</v>
      </c>
      <c r="E73183" s="106" t="str">
        <f>VLOOKUP(C73183,Подписчики!A:C,2,0)</f>
        <v>UTC+3</v>
      </c>
      <c r="F73183" s="115"/>
    </row>
    <row r="73184" spans="1:6" ht="15.75" customHeight="1">
      <c r="A73184" s="106">
        <v>222458</v>
      </c>
      <c r="B73184" s="115">
        <v>44374.924135922331</v>
      </c>
      <c r="C73184" s="106">
        <v>7614</v>
      </c>
      <c r="D73184" s="106">
        <v>149755</v>
      </c>
      <c r="E73184" s="106" t="str">
        <f>VLOOKUP(C73184,Подписчики!A:C,2,0)</f>
        <v>UTC+0</v>
      </c>
      <c r="F73184" s="115"/>
    </row>
    <row r="73185" spans="1:6" ht="15.75" customHeight="1">
      <c r="A73185" s="106">
        <v>222459</v>
      </c>
      <c r="B73185" s="115">
        <v>44374.924540453074</v>
      </c>
      <c r="C73185" s="106">
        <v>172295</v>
      </c>
      <c r="D73185" s="106">
        <v>230507</v>
      </c>
      <c r="E73185" s="106" t="str">
        <f>VLOOKUP(C73185,Подписчики!A:C,2,0)</f>
        <v>UTC+1</v>
      </c>
      <c r="F73185" s="115"/>
    </row>
    <row r="73186" spans="1:6" ht="15.75" customHeight="1">
      <c r="A73186" s="106">
        <v>222463</v>
      </c>
      <c r="B73186" s="115">
        <v>44374.925992614524</v>
      </c>
      <c r="C73186" s="106">
        <v>249317</v>
      </c>
      <c r="D73186" s="106">
        <v>137670</v>
      </c>
      <c r="E73186" s="106" t="str">
        <f>VLOOKUP(C73186,Подписчики!A:C,2,0)</f>
        <v>UTC+12</v>
      </c>
      <c r="F73186" s="115"/>
    </row>
    <row r="73187" spans="1:6" ht="15.75" customHeight="1">
      <c r="A73187" s="106">
        <v>222468</v>
      </c>
      <c r="B73187" s="115">
        <v>44374.926967637541</v>
      </c>
      <c r="C73187" s="106">
        <v>34107</v>
      </c>
      <c r="D73187" s="106">
        <v>347008</v>
      </c>
      <c r="E73187" s="106" t="str">
        <f>VLOOKUP(C73187,Подписчики!A:C,2,0)</f>
        <v>UTC+3</v>
      </c>
      <c r="F73187" s="115"/>
    </row>
    <row r="73188" spans="1:6" ht="15.75" customHeight="1">
      <c r="A73188" s="106">
        <v>222472</v>
      </c>
      <c r="B73188" s="115">
        <v>44374.927121799374</v>
      </c>
      <c r="C73188" s="106">
        <v>183662</v>
      </c>
      <c r="D73188" s="106">
        <v>116201</v>
      </c>
      <c r="E73188" s="106" t="str">
        <f>VLOOKUP(C73188,Подписчики!A:C,2,0)</f>
        <v>UTC+4</v>
      </c>
      <c r="F73188" s="115"/>
    </row>
    <row r="73189" spans="1:6" ht="15.75" customHeight="1">
      <c r="A73189" s="106">
        <v>222475</v>
      </c>
      <c r="B73189" s="115">
        <v>44374.928128910185</v>
      </c>
      <c r="C73189" s="106">
        <v>293656</v>
      </c>
      <c r="D73189" s="106">
        <v>415978</v>
      </c>
      <c r="E73189" s="106" t="str">
        <f>VLOOKUP(C73189,Подписчики!A:C,2,0)</f>
        <v>UTC-4</v>
      </c>
      <c r="F73189" s="115"/>
    </row>
    <row r="73190" spans="1:6" ht="15.75" customHeight="1">
      <c r="A73190" s="106">
        <v>222479</v>
      </c>
      <c r="B73190" s="115">
        <v>44374.928342539752</v>
      </c>
      <c r="C73190" s="106">
        <v>214744</v>
      </c>
      <c r="D73190" s="106">
        <v>26847</v>
      </c>
      <c r="E73190" s="106" t="str">
        <f>VLOOKUP(C73190,Подписчики!A:C,2,0)</f>
        <v>UTC+6</v>
      </c>
      <c r="F73190" s="115"/>
    </row>
    <row r="73191" spans="1:6" ht="15.75" customHeight="1">
      <c r="A73191" s="106">
        <v>222480</v>
      </c>
      <c r="B73191" s="115">
        <v>44374.928990291264</v>
      </c>
      <c r="C73191" s="106">
        <v>229478</v>
      </c>
      <c r="D73191" s="106">
        <v>438887</v>
      </c>
      <c r="E73191" s="106" t="str">
        <f>VLOOKUP(C73191,Подписчики!A:C,2,0)</f>
        <v>UTC+0</v>
      </c>
      <c r="F73191" s="115"/>
    </row>
    <row r="73192" spans="1:6" ht="15.75" customHeight="1">
      <c r="A73192" s="106">
        <v>222485</v>
      </c>
      <c r="B73192" s="115">
        <v>44374.929349650563</v>
      </c>
      <c r="C73192" s="106">
        <v>3470</v>
      </c>
      <c r="D73192" s="106">
        <v>439981</v>
      </c>
      <c r="E73192" s="106" t="str">
        <f>VLOOKUP(C73192,Подписчики!A:C,2,0)</f>
        <v>UTC+1</v>
      </c>
      <c r="F73192" s="115"/>
    </row>
    <row r="73193" spans="1:6" ht="15.75" customHeight="1">
      <c r="A73193" s="106">
        <v>222487</v>
      </c>
      <c r="B73193" s="115">
        <v>44374.929799352751</v>
      </c>
      <c r="C73193" s="106">
        <v>232696</v>
      </c>
      <c r="D73193" s="106">
        <v>331056</v>
      </c>
      <c r="E73193" s="106" t="str">
        <f>VLOOKUP(C73193,Подписчики!A:C,2,0)</f>
        <v>UTC+2</v>
      </c>
      <c r="F73193" s="115"/>
    </row>
    <row r="73194" spans="1:6" ht="15.75" customHeight="1">
      <c r="A73194" s="106">
        <v>222492</v>
      </c>
      <c r="B73194" s="115">
        <v>44374.929868465224</v>
      </c>
      <c r="C73194" s="106">
        <v>325571</v>
      </c>
      <c r="D73194" s="106">
        <v>325852</v>
      </c>
      <c r="E73194" s="106" t="str">
        <f>VLOOKUP(C73194,Подписчики!A:C,2,0)</f>
        <v>UTC+2</v>
      </c>
      <c r="F73194" s="115"/>
    </row>
    <row r="73195" spans="1:6" ht="15.75" customHeight="1">
      <c r="A73195" s="106">
        <v>222497</v>
      </c>
      <c r="B73195" s="115">
        <v>44374.93101294498</v>
      </c>
      <c r="C73195" s="106">
        <v>76697</v>
      </c>
      <c r="D73195" s="106">
        <v>227775</v>
      </c>
      <c r="E73195" s="106" t="str">
        <f>VLOOKUP(C73195,Подписчики!A:C,2,0)</f>
        <v>UTC-7</v>
      </c>
      <c r="F73195" s="115"/>
    </row>
    <row r="73196" spans="1:6" ht="15.75" customHeight="1">
      <c r="A73196" s="106">
        <v>222499</v>
      </c>
      <c r="B73196" s="115">
        <v>44374.931012944988</v>
      </c>
      <c r="C73196" s="106">
        <v>57378</v>
      </c>
      <c r="D73196" s="106">
        <v>86587</v>
      </c>
      <c r="E73196" s="106" t="str">
        <f>VLOOKUP(C73196,Подписчики!A:C,2,0)</f>
        <v>UTC+1</v>
      </c>
      <c r="F73196" s="115"/>
    </row>
    <row r="73197" spans="1:6" ht="15.75" customHeight="1">
      <c r="A73197" s="106">
        <v>222503</v>
      </c>
      <c r="B73197" s="115">
        <v>44374.931417475724</v>
      </c>
      <c r="C73197" s="106">
        <v>310292</v>
      </c>
      <c r="D73197" s="106">
        <v>182191</v>
      </c>
      <c r="E73197" s="106" t="str">
        <f>VLOOKUP(C73197,Подписчики!A:C,2,0)</f>
        <v>UTC+2</v>
      </c>
      <c r="F73197" s="115"/>
    </row>
    <row r="73198" spans="1:6" ht="15.75" customHeight="1">
      <c r="A73198" s="106">
        <v>222508</v>
      </c>
      <c r="B73198" s="115">
        <v>44374.931417475724</v>
      </c>
      <c r="C73198" s="106">
        <v>327327</v>
      </c>
      <c r="D73198" s="106">
        <v>98789</v>
      </c>
      <c r="E73198" s="106" t="str">
        <f>VLOOKUP(C73198,Подписчики!A:C,2,0)</f>
        <v>UTC+2</v>
      </c>
      <c r="F73198" s="115"/>
    </row>
    <row r="73199" spans="1:6" ht="15.75" customHeight="1">
      <c r="A73199" s="106">
        <v>222509</v>
      </c>
      <c r="B73199" s="115">
        <v>44374.932226537218</v>
      </c>
      <c r="C73199" s="106">
        <v>14297</v>
      </c>
      <c r="D73199" s="106">
        <v>347008</v>
      </c>
      <c r="E73199" s="106" t="str">
        <f>VLOOKUP(C73199,Подписчики!A:C,2,0)</f>
        <v>UTC+0</v>
      </c>
      <c r="F73199" s="115"/>
    </row>
    <row r="73200" spans="1:6" ht="15.75" customHeight="1">
      <c r="A73200" s="106">
        <v>222513</v>
      </c>
      <c r="B73200" s="115">
        <v>44374.932631067961</v>
      </c>
      <c r="C73200" s="106">
        <v>214443</v>
      </c>
      <c r="D73200" s="106">
        <v>21760</v>
      </c>
      <c r="E73200" s="106" t="str">
        <f>VLOOKUP(C73200,Подписчики!A:C,2,0)</f>
        <v>UTC+1</v>
      </c>
      <c r="F73200" s="115"/>
    </row>
    <row r="73201" spans="1:6" ht="15.75" customHeight="1">
      <c r="A73201" s="106">
        <v>222517</v>
      </c>
      <c r="B73201" s="115">
        <v>44374.933035598704</v>
      </c>
      <c r="C73201" s="106">
        <v>240261</v>
      </c>
      <c r="D73201" s="106">
        <v>59310</v>
      </c>
      <c r="E73201" s="106" t="str">
        <f>VLOOKUP(C73201,Подписчики!A:C,2,0)</f>
        <v>UTC+2</v>
      </c>
      <c r="F73201" s="115"/>
    </row>
    <row r="73202" spans="1:6" ht="15.75" customHeight="1">
      <c r="A73202" s="106">
        <v>222521</v>
      </c>
      <c r="B73202" s="115">
        <v>44374.933317056792</v>
      </c>
      <c r="C73202" s="106">
        <v>3297</v>
      </c>
      <c r="D73202" s="106">
        <v>351192</v>
      </c>
      <c r="E73202" s="106" t="str">
        <f>VLOOKUP(C73202,Подписчики!A:C,2,0)</f>
        <v>UTC+0</v>
      </c>
      <c r="F73202" s="115"/>
    </row>
    <row r="73203" spans="1:6" ht="15.75" customHeight="1">
      <c r="A73203" s="106">
        <v>222525</v>
      </c>
      <c r="B73203" s="115">
        <v>44374.934249190941</v>
      </c>
      <c r="C73203" s="106">
        <v>214737</v>
      </c>
      <c r="D73203" s="106">
        <v>251823</v>
      </c>
      <c r="E73203" s="106" t="str">
        <f>VLOOKUP(C73203,Подписчики!A:C,2,0)</f>
        <v>UTC+1</v>
      </c>
      <c r="F73203" s="115"/>
    </row>
    <row r="73204" spans="1:6" ht="15.75" customHeight="1">
      <c r="A73204" s="106">
        <v>222530</v>
      </c>
      <c r="B73204" s="115">
        <v>44374.934995574818</v>
      </c>
      <c r="C73204" s="106">
        <v>51770</v>
      </c>
      <c r="D73204" s="106">
        <v>15878</v>
      </c>
      <c r="E73204" s="106" t="str">
        <f>VLOOKUP(C73204,Подписчики!A:C,2,0)</f>
        <v>UTC+0</v>
      </c>
      <c r="F73204" s="115"/>
    </row>
    <row r="73205" spans="1:6" ht="15.75" customHeight="1">
      <c r="A73205" s="106">
        <v>222535</v>
      </c>
      <c r="B73205" s="115">
        <v>44374.935462783171</v>
      </c>
      <c r="C73205" s="106">
        <v>301006</v>
      </c>
      <c r="D73205" s="106">
        <v>100412</v>
      </c>
      <c r="E73205" s="106" t="str">
        <f>VLOOKUP(C73205,Подписчики!A:C,2,0)</f>
        <v>UTC+0</v>
      </c>
      <c r="F73205" s="115"/>
    </row>
    <row r="73206" spans="1:6" ht="15.75" customHeight="1">
      <c r="A73206" s="106">
        <v>222538</v>
      </c>
      <c r="B73206" s="115">
        <v>44374.936063722649</v>
      </c>
      <c r="C73206" s="106">
        <v>166678</v>
      </c>
      <c r="D73206" s="106">
        <v>110241</v>
      </c>
      <c r="E73206" s="106" t="str">
        <f>VLOOKUP(C73206,Подписчики!A:C,2,0)</f>
        <v>UTC+1</v>
      </c>
      <c r="F73206" s="115"/>
    </row>
    <row r="73207" spans="1:6" ht="15.75" customHeight="1">
      <c r="A73207" s="106">
        <v>222543</v>
      </c>
      <c r="B73207" s="115">
        <v>44374.936521500291</v>
      </c>
      <c r="C73207" s="106">
        <v>197343</v>
      </c>
      <c r="D73207" s="106">
        <v>81226</v>
      </c>
      <c r="E73207" s="106" t="str">
        <f>VLOOKUP(C73207,Подписчики!A:C,2,0)</f>
        <v>UTC+0</v>
      </c>
      <c r="F73207" s="115"/>
    </row>
    <row r="73208" spans="1:6" ht="15.75" customHeight="1">
      <c r="A73208" s="106">
        <v>222544</v>
      </c>
      <c r="B73208" s="115">
        <v>44374.9365520188</v>
      </c>
      <c r="C73208" s="106">
        <v>1887</v>
      </c>
      <c r="D73208" s="106">
        <v>267896</v>
      </c>
      <c r="E73208" s="106" t="str">
        <f>VLOOKUP(C73208,Подписчики!A:C,2,0)</f>
        <v>UTC+2</v>
      </c>
      <c r="F73208" s="115"/>
    </row>
    <row r="73209" spans="1:6" ht="15.75" customHeight="1">
      <c r="A73209" s="106">
        <v>222546</v>
      </c>
      <c r="B73209" s="115">
        <v>44374.936676375408</v>
      </c>
      <c r="C73209" s="106">
        <v>349210</v>
      </c>
      <c r="D73209" s="106">
        <v>351192</v>
      </c>
      <c r="E73209" s="106" t="str">
        <f>VLOOKUP(C73209,Подписчики!A:C,2,0)</f>
        <v>UTC+3</v>
      </c>
      <c r="F73209" s="115"/>
    </row>
    <row r="73210" spans="1:6" ht="15.75" customHeight="1">
      <c r="A73210" s="106">
        <v>222548</v>
      </c>
      <c r="B73210" s="115">
        <v>44374.936948759423</v>
      </c>
      <c r="C73210" s="106">
        <v>162950</v>
      </c>
      <c r="D73210" s="106">
        <v>250679</v>
      </c>
      <c r="E73210" s="106" t="str">
        <f>VLOOKUP(C73210,Подписчики!A:C,2,0)</f>
        <v>UTC+1</v>
      </c>
      <c r="F73210" s="115"/>
    </row>
    <row r="73211" spans="1:6" ht="15.75" customHeight="1">
      <c r="A73211" s="106">
        <v>222549</v>
      </c>
      <c r="B73211" s="115">
        <v>44374.937485436894</v>
      </c>
      <c r="C73211" s="106">
        <v>247480</v>
      </c>
      <c r="D73211" s="106">
        <v>473323</v>
      </c>
      <c r="E73211" s="106" t="str">
        <f>VLOOKUP(C73211,Подписчики!A:C,2,0)</f>
        <v>UTC+1</v>
      </c>
      <c r="F73211" s="115"/>
    </row>
    <row r="73212" spans="1:6" ht="15.75" customHeight="1">
      <c r="A73212" s="106">
        <v>222554</v>
      </c>
      <c r="B73212" s="115">
        <v>44374.938261055329</v>
      </c>
      <c r="C73212" s="106">
        <v>34650</v>
      </c>
      <c r="D73212" s="106">
        <v>359858</v>
      </c>
      <c r="E73212" s="106" t="str">
        <f>VLOOKUP(C73212,Подписчики!A:C,2,0)</f>
        <v>UTC+2</v>
      </c>
      <c r="F73212" s="115"/>
    </row>
    <row r="73213" spans="1:6" ht="15.75" customHeight="1">
      <c r="A73213" s="106">
        <v>222556</v>
      </c>
      <c r="B73213" s="115">
        <v>44374.938699029124</v>
      </c>
      <c r="C73213" s="106">
        <v>74882</v>
      </c>
      <c r="D73213" s="106">
        <v>106813</v>
      </c>
      <c r="E73213" s="106" t="str">
        <f>VLOOKUP(C73213,Подписчики!A:C,2,0)</f>
        <v>UTC+0</v>
      </c>
      <c r="F73213" s="115"/>
    </row>
    <row r="73214" spans="1:6" ht="15.75" customHeight="1">
      <c r="A73214" s="106">
        <v>222558</v>
      </c>
      <c r="B73214" s="115">
        <v>44374.938699029124</v>
      </c>
      <c r="C73214" s="106">
        <v>278875</v>
      </c>
      <c r="D73214" s="106">
        <v>86587</v>
      </c>
      <c r="E73214" s="106" t="str">
        <f>VLOOKUP(C73214,Подписчики!A:C,2,0)</f>
        <v>UTC-4</v>
      </c>
      <c r="F73214" s="115"/>
    </row>
    <row r="73215" spans="1:6" ht="15.75" customHeight="1">
      <c r="A73215" s="106">
        <v>222562</v>
      </c>
      <c r="B73215" s="115">
        <v>44374.93877986999</v>
      </c>
      <c r="C73215" s="106">
        <v>40109</v>
      </c>
      <c r="D73215" s="106">
        <v>154256</v>
      </c>
      <c r="E73215" s="106" t="str">
        <f>VLOOKUP(C73215,Подписчики!A:C,2,0)</f>
        <v>UTC+2</v>
      </c>
      <c r="F73215" s="115"/>
    </row>
    <row r="73216" spans="1:6" ht="15.75" customHeight="1">
      <c r="A73216" s="106">
        <v>222567</v>
      </c>
      <c r="B73216" s="115">
        <v>44374.938993499556</v>
      </c>
      <c r="C73216" s="106">
        <v>14710</v>
      </c>
      <c r="D73216" s="106">
        <v>227775</v>
      </c>
      <c r="E73216" s="106" t="str">
        <f>VLOOKUP(C73216,Подписчики!A:C,2,0)</f>
        <v>UTC+2</v>
      </c>
      <c r="F73216" s="115"/>
    </row>
    <row r="73217" spans="1:6" ht="15.75" customHeight="1">
      <c r="A73217" s="106">
        <v>222570</v>
      </c>
      <c r="B73217" s="115">
        <v>44374.940317152104</v>
      </c>
      <c r="C73217" s="106">
        <v>88847</v>
      </c>
      <c r="D73217" s="106">
        <v>81226</v>
      </c>
      <c r="E73217" s="106" t="str">
        <f>VLOOKUP(C73217,Подписчики!A:C,2,0)</f>
        <v>UTC+0</v>
      </c>
      <c r="F73217" s="115"/>
    </row>
    <row r="73218" spans="1:6" ht="15.75" customHeight="1">
      <c r="A73218" s="106">
        <v>222572</v>
      </c>
      <c r="B73218" s="115">
        <v>44374.940317152104</v>
      </c>
      <c r="C73218" s="106">
        <v>179330</v>
      </c>
      <c r="D73218" s="106">
        <v>411922</v>
      </c>
      <c r="E73218" s="106" t="str">
        <f>VLOOKUP(C73218,Подписчики!A:C,2,0)</f>
        <v>UTC+0</v>
      </c>
      <c r="F73218" s="115"/>
    </row>
    <row r="73219" spans="1:6" ht="15.75" customHeight="1">
      <c r="A73219" s="106">
        <v>222577</v>
      </c>
      <c r="B73219" s="115">
        <v>44374.940666666662</v>
      </c>
      <c r="C73219" s="106">
        <v>56355</v>
      </c>
      <c r="D73219" s="106">
        <v>204394</v>
      </c>
      <c r="E73219" s="106" t="str">
        <f>VLOOKUP(C73219,Подписчики!A:C,2,0)</f>
        <v>UTC+2</v>
      </c>
      <c r="F73219" s="115"/>
    </row>
    <row r="73220" spans="1:6" ht="15.75" customHeight="1">
      <c r="A73220" s="106">
        <v>222578</v>
      </c>
      <c r="B73220" s="115">
        <v>44374.940721682848</v>
      </c>
      <c r="C73220" s="106">
        <v>16976</v>
      </c>
      <c r="D73220" s="106">
        <v>258251</v>
      </c>
      <c r="E73220" s="106" t="str">
        <f>VLOOKUP(C73220,Подписчики!A:C,2,0)</f>
        <v>UTC-7</v>
      </c>
      <c r="F73220" s="115"/>
    </row>
    <row r="73221" spans="1:6" ht="15.75" customHeight="1">
      <c r="A73221" s="106">
        <v>222579</v>
      </c>
      <c r="B73221" s="115">
        <v>44374.940855128632</v>
      </c>
      <c r="C73221" s="106">
        <v>115535</v>
      </c>
      <c r="D73221" s="106">
        <v>119655</v>
      </c>
      <c r="E73221" s="106" t="str">
        <f>VLOOKUP(C73221,Подписчики!A:C,2,0)</f>
        <v>UTC+0</v>
      </c>
      <c r="F73221" s="115"/>
    </row>
    <row r="73222" spans="1:6" ht="15.75" customHeight="1">
      <c r="A73222" s="106">
        <v>222581</v>
      </c>
      <c r="B73222" s="115">
        <v>44374.941935275077</v>
      </c>
      <c r="C73222" s="106">
        <v>8144</v>
      </c>
      <c r="D73222" s="106">
        <v>163865</v>
      </c>
      <c r="E73222" s="106" t="str">
        <f>VLOOKUP(C73222,Подписчики!A:C,2,0)</f>
        <v>UTC-4</v>
      </c>
      <c r="F73222" s="115"/>
    </row>
    <row r="73223" spans="1:6" ht="15.75" customHeight="1">
      <c r="A73223" s="106">
        <v>222582</v>
      </c>
      <c r="B73223" s="115">
        <v>44374.942339805828</v>
      </c>
      <c r="C73223" s="106">
        <v>204445</v>
      </c>
      <c r="D73223" s="106">
        <v>445697</v>
      </c>
      <c r="E73223" s="106" t="str">
        <f>VLOOKUP(C73223,Подписчики!A:C,2,0)</f>
        <v>UTC+1</v>
      </c>
      <c r="F73223" s="115"/>
    </row>
    <row r="73224" spans="1:6" ht="15.75" customHeight="1">
      <c r="A73224" s="106">
        <v>222585</v>
      </c>
      <c r="B73224" s="115">
        <v>44374.942339805828</v>
      </c>
      <c r="C73224" s="106">
        <v>207036</v>
      </c>
      <c r="D73224" s="106">
        <v>245930</v>
      </c>
      <c r="E73224" s="106" t="str">
        <f>VLOOKUP(C73224,Подписчики!A:C,2,0)</f>
        <v>UTC+1</v>
      </c>
      <c r="F73224" s="115"/>
    </row>
    <row r="73225" spans="1:6" ht="15.75" customHeight="1">
      <c r="A73225" s="106">
        <v>222590</v>
      </c>
      <c r="B73225" s="115">
        <v>44374.942744336564</v>
      </c>
      <c r="C73225" s="106">
        <v>251615</v>
      </c>
      <c r="D73225" s="106">
        <v>305025</v>
      </c>
      <c r="E73225" s="106" t="str">
        <f>VLOOKUP(C73225,Подписчики!A:C,2,0)</f>
        <v>UTC+2</v>
      </c>
      <c r="F73225" s="115"/>
    </row>
    <row r="73226" spans="1:6" ht="15.75" customHeight="1">
      <c r="A73226" s="106">
        <v>222595</v>
      </c>
      <c r="B73226" s="115">
        <v>44374.943113498339</v>
      </c>
      <c r="C73226" s="106">
        <v>224973</v>
      </c>
      <c r="D73226" s="106">
        <v>347008</v>
      </c>
      <c r="E73226" s="106" t="str">
        <f>VLOOKUP(C73226,Подписчики!A:C,2,0)</f>
        <v>UTC+2</v>
      </c>
      <c r="F73226" s="115"/>
    </row>
    <row r="73227" spans="1:6" ht="15.75" customHeight="1">
      <c r="A73227" s="106">
        <v>222600</v>
      </c>
      <c r="B73227" s="115">
        <v>44374.943553398058</v>
      </c>
      <c r="C73227" s="106">
        <v>166558</v>
      </c>
      <c r="D73227" s="106">
        <v>230507</v>
      </c>
      <c r="E73227" s="106" t="str">
        <f>VLOOKUP(C73227,Подписчики!A:C,2,0)</f>
        <v>UTC+0</v>
      </c>
      <c r="F73227" s="115"/>
    </row>
    <row r="73228" spans="1:6" ht="15.75" customHeight="1">
      <c r="A73228" s="106">
        <v>222603</v>
      </c>
      <c r="B73228" s="115">
        <v>44374.943784905547</v>
      </c>
      <c r="C73228" s="106">
        <v>232</v>
      </c>
      <c r="D73228" s="106">
        <v>295484</v>
      </c>
      <c r="E73228" s="106" t="str">
        <f>VLOOKUP(C73228,Подписчики!A:C,2,0)</f>
        <v>UTC+5</v>
      </c>
      <c r="F73228" s="115"/>
    </row>
    <row r="73229" spans="1:6" ht="15.75" customHeight="1">
      <c r="A73229" s="106">
        <v>222604</v>
      </c>
      <c r="B73229" s="115">
        <v>44374.943957928801</v>
      </c>
      <c r="C73229" s="106">
        <v>342573</v>
      </c>
      <c r="D73229" s="106">
        <v>196347</v>
      </c>
      <c r="E73229" s="106" t="str">
        <f>VLOOKUP(C73229,Подписчики!A:C,2,0)</f>
        <v>UTC+5</v>
      </c>
      <c r="F73229" s="115"/>
    </row>
    <row r="73230" spans="1:6" ht="15.75" customHeight="1">
      <c r="A73230" s="106">
        <v>222609</v>
      </c>
      <c r="B73230" s="115">
        <v>44374.943957928808</v>
      </c>
      <c r="C73230" s="106">
        <v>136722</v>
      </c>
      <c r="D73230" s="106">
        <v>118549</v>
      </c>
      <c r="E73230" s="106" t="str">
        <f>VLOOKUP(C73230,Подписчики!A:C,2,0)</f>
        <v>UTC+1</v>
      </c>
      <c r="F73230" s="115"/>
    </row>
    <row r="73231" spans="1:6" ht="15.75" customHeight="1">
      <c r="A73231" s="106">
        <v>222613</v>
      </c>
      <c r="B73231" s="115">
        <v>44374.944333333333</v>
      </c>
      <c r="C73231" s="106">
        <v>36811</v>
      </c>
      <c r="D73231" s="106">
        <v>189009</v>
      </c>
      <c r="E73231" s="106" t="str">
        <f>VLOOKUP(C73231,Подписчики!A:C,2,0)</f>
        <v>UTC+1</v>
      </c>
      <c r="F73231" s="115"/>
    </row>
    <row r="73232" spans="1:6" ht="15.75" customHeight="1">
      <c r="A73232" s="106">
        <v>222614</v>
      </c>
      <c r="B73232" s="115">
        <v>44374.945066682943</v>
      </c>
      <c r="C73232" s="106">
        <v>77684</v>
      </c>
      <c r="D73232" s="106">
        <v>330333</v>
      </c>
      <c r="E73232" s="106" t="str">
        <f>VLOOKUP(C73232,Подписчики!A:C,2,0)</f>
        <v>UTC+7</v>
      </c>
      <c r="F73232" s="115"/>
    </row>
    <row r="73233" spans="1:6" ht="15.75" customHeight="1">
      <c r="A73233" s="106">
        <v>222619</v>
      </c>
      <c r="B73233" s="115">
        <v>44374.945158238472</v>
      </c>
      <c r="C73233" s="106">
        <v>124927</v>
      </c>
      <c r="D73233" s="106">
        <v>271248</v>
      </c>
      <c r="E73233" s="106" t="str">
        <f>VLOOKUP(C73233,Подписчики!A:C,2,0)</f>
        <v>UTC+1</v>
      </c>
      <c r="F73233" s="115"/>
    </row>
    <row r="73234" spans="1:6" ht="15.75" customHeight="1">
      <c r="A73234" s="106">
        <v>222623</v>
      </c>
      <c r="B73234" s="115">
        <v>44374.945310831019</v>
      </c>
      <c r="C73234" s="106">
        <v>106242</v>
      </c>
      <c r="D73234" s="106">
        <v>250679</v>
      </c>
      <c r="E73234" s="106" t="str">
        <f>VLOOKUP(C73234,Подписчики!A:C,2,0)</f>
        <v>UTC+3</v>
      </c>
      <c r="F73234" s="115"/>
    </row>
    <row r="73235" spans="1:6" ht="15.75" customHeight="1">
      <c r="A73235" s="106">
        <v>222628</v>
      </c>
      <c r="B73235" s="115">
        <v>44374.946440015869</v>
      </c>
      <c r="C73235" s="106">
        <v>89129</v>
      </c>
      <c r="D73235" s="106">
        <v>411922</v>
      </c>
      <c r="E73235" s="106" t="str">
        <f>VLOOKUP(C73235,Подписчики!A:C,2,0)</f>
        <v>UTC+1</v>
      </c>
      <c r="F73235" s="115"/>
    </row>
    <row r="73236" spans="1:6" ht="15.75" customHeight="1">
      <c r="A73236" s="106">
        <v>222631</v>
      </c>
      <c r="B73236" s="115">
        <v>44374.946789644011</v>
      </c>
      <c r="C73236" s="106">
        <v>229459</v>
      </c>
      <c r="D73236" s="106">
        <v>5151</v>
      </c>
      <c r="E73236" s="106" t="str">
        <f>VLOOKUP(C73236,Подписчики!A:C,2,0)</f>
        <v>UTC+0</v>
      </c>
      <c r="F73236" s="115"/>
    </row>
    <row r="73237" spans="1:6" ht="15.75" customHeight="1">
      <c r="A73237" s="106">
        <v>222634</v>
      </c>
      <c r="B73237" s="115">
        <v>44374.947843867303</v>
      </c>
      <c r="C73237" s="106">
        <v>143345</v>
      </c>
      <c r="D73237" s="106">
        <v>294042</v>
      </c>
      <c r="E73237" s="106" t="str">
        <f>VLOOKUP(C73237,Подписчики!A:C,2,0)</f>
        <v>UTC+2</v>
      </c>
      <c r="F73237" s="115"/>
    </row>
    <row r="73238" spans="1:6" ht="15.75" customHeight="1">
      <c r="A73238" s="106">
        <v>222639</v>
      </c>
      <c r="B73238" s="115">
        <v>44374.948407766991</v>
      </c>
      <c r="C73238" s="106">
        <v>72434</v>
      </c>
      <c r="D73238" s="106">
        <v>181651</v>
      </c>
      <c r="E73238" s="106" t="str">
        <f>VLOOKUP(C73238,Подписчики!A:C,2,0)</f>
        <v>UTC-4</v>
      </c>
      <c r="F73238" s="115"/>
    </row>
    <row r="73239" spans="1:6" ht="15.75" customHeight="1">
      <c r="A73239" s="106">
        <v>222643</v>
      </c>
      <c r="B73239" s="115">
        <v>44374.948407766991</v>
      </c>
      <c r="C73239" s="106">
        <v>85094</v>
      </c>
      <c r="D73239" s="106">
        <v>418490</v>
      </c>
      <c r="E73239" s="106" t="str">
        <f>VLOOKUP(C73239,Подписчики!A:C,2,0)</f>
        <v>UTC+0</v>
      </c>
      <c r="F73239" s="115"/>
    </row>
    <row r="73240" spans="1:6" ht="15.75" customHeight="1">
      <c r="A73240" s="106">
        <v>222647</v>
      </c>
      <c r="B73240" s="115">
        <v>44374.948812297735</v>
      </c>
      <c r="C73240" s="106">
        <v>220658</v>
      </c>
      <c r="D73240" s="106">
        <v>241713</v>
      </c>
      <c r="E73240" s="106" t="str">
        <f>VLOOKUP(C73240,Подписчики!A:C,2,0)</f>
        <v>UTC+1</v>
      </c>
      <c r="F73240" s="115"/>
    </row>
    <row r="73241" spans="1:6" ht="15.75" customHeight="1">
      <c r="A73241" s="106">
        <v>222651</v>
      </c>
      <c r="B73241" s="115">
        <v>44374.949095126191</v>
      </c>
      <c r="C73241" s="106">
        <v>342246</v>
      </c>
      <c r="D73241" s="106">
        <v>88863</v>
      </c>
      <c r="E73241" s="106" t="str">
        <f>VLOOKUP(C73241,Подписчики!A:C,2,0)</f>
        <v>UTC+3</v>
      </c>
      <c r="F73241" s="115"/>
    </row>
    <row r="73242" spans="1:6" ht="15.75" customHeight="1">
      <c r="A73242" s="106">
        <v>222653</v>
      </c>
      <c r="B73242" s="115">
        <v>44374.950041199991</v>
      </c>
      <c r="C73242" s="106">
        <v>149647</v>
      </c>
      <c r="D73242" s="106">
        <v>194335</v>
      </c>
      <c r="E73242" s="106" t="str">
        <f>VLOOKUP(C73242,Подписчики!A:C,2,0)</f>
        <v>UTC-5</v>
      </c>
      <c r="F73242" s="115"/>
    </row>
    <row r="73243" spans="1:6" ht="15.75" customHeight="1">
      <c r="A73243" s="106">
        <v>222656</v>
      </c>
      <c r="B73243" s="115">
        <v>44374.950430420715</v>
      </c>
      <c r="C73243" s="106">
        <v>215735</v>
      </c>
      <c r="D73243" s="106">
        <v>241927</v>
      </c>
      <c r="E73243" s="106" t="str">
        <f>VLOOKUP(C73243,Подписчики!A:C,2,0)</f>
        <v>UTC+1</v>
      </c>
      <c r="F73243" s="115"/>
    </row>
    <row r="73244" spans="1:6" ht="15.75" customHeight="1">
      <c r="A73244" s="106">
        <v>222660</v>
      </c>
      <c r="B73244" s="115">
        <v>44374.950834951451</v>
      </c>
      <c r="C73244" s="106">
        <v>126702</v>
      </c>
      <c r="D73244" s="106">
        <v>104958</v>
      </c>
      <c r="E73244" s="106" t="str">
        <f>VLOOKUP(C73244,Подписчики!A:C,2,0)</f>
        <v>UTC+2</v>
      </c>
      <c r="F73244" s="115"/>
    </row>
    <row r="73245" spans="1:6" ht="15.75" customHeight="1">
      <c r="A73245" s="106">
        <v>222663</v>
      </c>
      <c r="B73245" s="115">
        <v>44374.951414532916</v>
      </c>
      <c r="C73245" s="106">
        <v>130357</v>
      </c>
      <c r="D73245" s="106">
        <v>411922</v>
      </c>
      <c r="E73245" s="106" t="str">
        <f>VLOOKUP(C73245,Подписчики!A:C,2,0)</f>
        <v>UTC+2</v>
      </c>
      <c r="F73245" s="115"/>
    </row>
    <row r="73246" spans="1:6" ht="15.75" customHeight="1">
      <c r="A73246" s="106">
        <v>222666</v>
      </c>
      <c r="B73246" s="115">
        <v>44374.951666666668</v>
      </c>
      <c r="C73246" s="106">
        <v>267052</v>
      </c>
      <c r="D73246" s="106">
        <v>104274</v>
      </c>
      <c r="E73246" s="106" t="str">
        <f>VLOOKUP(C73246,Подписчики!A:C,2,0)</f>
        <v>UTC+2</v>
      </c>
      <c r="F73246" s="115"/>
    </row>
    <row r="73247" spans="1:6" ht="15.75" customHeight="1">
      <c r="A73247" s="106">
        <v>222669</v>
      </c>
      <c r="B73247" s="115">
        <v>44374.952453074431</v>
      </c>
      <c r="C73247" s="106">
        <v>23674</v>
      </c>
      <c r="D73247" s="106">
        <v>122982</v>
      </c>
      <c r="E73247" s="106" t="str">
        <f>VLOOKUP(C73247,Подписчики!A:C,2,0)</f>
        <v>UTC-6</v>
      </c>
      <c r="F73247" s="115"/>
    </row>
    <row r="73248" spans="1:6" ht="15.75" customHeight="1">
      <c r="A73248" s="106">
        <v>222670</v>
      </c>
      <c r="B73248" s="115">
        <v>44374.952940458388</v>
      </c>
      <c r="C73248" s="106">
        <v>264491</v>
      </c>
      <c r="D73248" s="106">
        <v>343712</v>
      </c>
      <c r="E73248" s="106" t="str">
        <f>VLOOKUP(C73248,Подписчики!A:C,2,0)</f>
        <v>UTC+0</v>
      </c>
      <c r="F73248" s="115"/>
    </row>
    <row r="73249" spans="1:6" ht="15.75" customHeight="1">
      <c r="A73249" s="106">
        <v>222672</v>
      </c>
      <c r="B73249" s="115">
        <v>44374.953666666668</v>
      </c>
      <c r="C73249" s="106">
        <v>319527</v>
      </c>
      <c r="D73249" s="106">
        <v>258219</v>
      </c>
      <c r="E73249" s="106" t="str">
        <f>VLOOKUP(C73249,Подписчики!A:C,2,0)</f>
        <v>UTC+1</v>
      </c>
      <c r="F73249" s="115"/>
    </row>
    <row r="73250" spans="1:6" ht="15.75" customHeight="1">
      <c r="A73250" s="106">
        <v>222674</v>
      </c>
      <c r="B73250" s="115">
        <v>44374.954008606219</v>
      </c>
      <c r="C73250" s="106">
        <v>89877</v>
      </c>
      <c r="D73250" s="106">
        <v>432277</v>
      </c>
      <c r="E73250" s="106" t="str">
        <f>VLOOKUP(C73250,Подписчики!A:C,2,0)</f>
        <v>UTC+0</v>
      </c>
      <c r="F73250" s="115"/>
    </row>
    <row r="73251" spans="1:6" ht="15.75" customHeight="1">
      <c r="A73251" s="106">
        <v>222679</v>
      </c>
      <c r="B73251" s="115">
        <v>44374.954880258898</v>
      </c>
      <c r="C73251" s="106">
        <v>23990</v>
      </c>
      <c r="D73251" s="106">
        <v>81725</v>
      </c>
      <c r="E73251" s="106" t="str">
        <f>VLOOKUP(C73251,Подписчики!A:C,2,0)</f>
        <v>UTC+0</v>
      </c>
      <c r="F73251" s="115"/>
    </row>
    <row r="73252" spans="1:6" ht="15.75" customHeight="1">
      <c r="A73252" s="106">
        <v>222684</v>
      </c>
      <c r="B73252" s="115">
        <v>44374.954880258898</v>
      </c>
      <c r="C73252" s="106">
        <v>81305</v>
      </c>
      <c r="D73252" s="106">
        <v>347393</v>
      </c>
      <c r="E73252" s="106" t="str">
        <f>VLOOKUP(C73252,Подписчики!A:C,2,0)</f>
        <v>UTC+0</v>
      </c>
      <c r="F73252" s="115"/>
    </row>
    <row r="73253" spans="1:6" ht="15.75" customHeight="1">
      <c r="A73253" s="106">
        <v>222688</v>
      </c>
      <c r="B73253" s="115">
        <v>44374.954880258898</v>
      </c>
      <c r="C73253" s="106">
        <v>94786</v>
      </c>
      <c r="D73253" s="106">
        <v>244574</v>
      </c>
      <c r="E73253" s="106" t="str">
        <f>VLOOKUP(C73253,Подписчики!A:C,2,0)</f>
        <v>UTC-4</v>
      </c>
      <c r="F73253" s="115"/>
    </row>
    <row r="73254" spans="1:6" ht="15.75" customHeight="1">
      <c r="A73254" s="106">
        <v>222691</v>
      </c>
      <c r="B73254" s="115">
        <v>44374.954880258898</v>
      </c>
      <c r="C73254" s="106">
        <v>174943</v>
      </c>
      <c r="D73254" s="106">
        <v>341081</v>
      </c>
      <c r="E73254" s="106" t="str">
        <f>VLOOKUP(C73254,Подписчики!A:C,2,0)</f>
        <v>UTC+0</v>
      </c>
      <c r="F73254" s="115"/>
    </row>
    <row r="73255" spans="1:6" ht="15.75" customHeight="1">
      <c r="A73255" s="106">
        <v>222695</v>
      </c>
      <c r="B73255" s="115">
        <v>44374.955284789648</v>
      </c>
      <c r="C73255" s="106">
        <v>349018</v>
      </c>
      <c r="D73255" s="106">
        <v>411922</v>
      </c>
      <c r="E73255" s="106" t="str">
        <f>VLOOKUP(C73255,Подписчики!A:C,2,0)</f>
        <v>UTC+1</v>
      </c>
      <c r="F73255" s="115"/>
    </row>
    <row r="73256" spans="1:6" ht="15.75" customHeight="1">
      <c r="A73256" s="106">
        <v>222700</v>
      </c>
      <c r="B73256" s="115">
        <v>44374.955778679767</v>
      </c>
      <c r="C73256" s="106">
        <v>30782</v>
      </c>
      <c r="D73256" s="106">
        <v>29652</v>
      </c>
      <c r="E73256" s="106" t="str">
        <f>VLOOKUP(C73256,Подписчики!A:C,2,0)</f>
        <v>UTC+1</v>
      </c>
      <c r="F73256" s="115"/>
    </row>
    <row r="73257" spans="1:6" ht="15.75" customHeight="1">
      <c r="A73257" s="106">
        <v>222701</v>
      </c>
      <c r="B73257" s="115">
        <v>44374.955870235295</v>
      </c>
      <c r="C73257" s="106">
        <v>60589</v>
      </c>
      <c r="D73257" s="106">
        <v>286726</v>
      </c>
      <c r="E73257" s="106" t="str">
        <f>VLOOKUP(C73257,Подписчики!A:C,2,0)</f>
        <v>UTC+3</v>
      </c>
      <c r="F73257" s="115"/>
    </row>
    <row r="73258" spans="1:6" ht="15.75" customHeight="1">
      <c r="A73258" s="106">
        <v>222702</v>
      </c>
      <c r="B73258" s="115">
        <v>44374.956902912621</v>
      </c>
      <c r="C73258" s="106">
        <v>210464</v>
      </c>
      <c r="D73258" s="106">
        <v>158978</v>
      </c>
      <c r="E73258" s="106" t="str">
        <f>VLOOKUP(C73258,Подписчики!A:C,2,0)</f>
        <v>UTC+1</v>
      </c>
      <c r="F73258" s="115"/>
    </row>
    <row r="73259" spans="1:6" ht="15.75" customHeight="1">
      <c r="A73259" s="106">
        <v>222704</v>
      </c>
      <c r="B73259" s="115">
        <v>44374.958116504851</v>
      </c>
      <c r="C73259" s="106">
        <v>335516</v>
      </c>
      <c r="D73259" s="106">
        <v>394819</v>
      </c>
      <c r="E73259" s="106" t="str">
        <f>VLOOKUP(C73259,Подписчики!A:C,2,0)</f>
        <v>UTC+0</v>
      </c>
      <c r="F73259" s="115"/>
    </row>
    <row r="73260" spans="1:6" ht="15.75" customHeight="1">
      <c r="A73260" s="106">
        <v>222707</v>
      </c>
      <c r="B73260" s="115">
        <v>44374.95818964202</v>
      </c>
      <c r="C73260" s="106">
        <v>161511</v>
      </c>
      <c r="D73260" s="106">
        <v>129210</v>
      </c>
      <c r="E73260" s="106" t="str">
        <f>VLOOKUP(C73260,Подписчики!A:C,2,0)</f>
        <v>UTC+3</v>
      </c>
      <c r="F73260" s="115"/>
    </row>
    <row r="73261" spans="1:6" ht="15.75" customHeight="1">
      <c r="A73261" s="106">
        <v>222712</v>
      </c>
      <c r="B73261" s="115">
        <v>44374.959734627831</v>
      </c>
      <c r="C73261" s="106">
        <v>349020</v>
      </c>
      <c r="D73261" s="106">
        <v>309648</v>
      </c>
      <c r="E73261" s="106" t="str">
        <f>VLOOKUP(C73261,Подписчики!A:C,2,0)</f>
        <v>UTC+0</v>
      </c>
      <c r="F73261" s="115"/>
    </row>
    <row r="73262" spans="1:6" ht="15.75" customHeight="1">
      <c r="A73262" s="106">
        <v>222717</v>
      </c>
      <c r="B73262" s="115">
        <v>44374.961352750812</v>
      </c>
      <c r="C73262" s="106">
        <v>288661</v>
      </c>
      <c r="D73262" s="106">
        <v>227775</v>
      </c>
      <c r="E73262" s="106" t="str">
        <f>VLOOKUP(C73262,Подписчики!A:C,2,0)</f>
        <v>UTC+0</v>
      </c>
      <c r="F73262" s="115"/>
    </row>
    <row r="73263" spans="1:6" ht="15.75" customHeight="1">
      <c r="A73263" s="106">
        <v>222719</v>
      </c>
      <c r="B73263" s="115">
        <v>44374.961666666662</v>
      </c>
      <c r="C73263" s="106">
        <v>326052</v>
      </c>
      <c r="D73263" s="106">
        <v>330333</v>
      </c>
      <c r="E73263" s="106" t="str">
        <f>VLOOKUP(C73263,Подписчики!A:C,2,0)</f>
        <v>UTC+2</v>
      </c>
      <c r="F73263" s="115"/>
    </row>
    <row r="73264" spans="1:6" ht="15.75" customHeight="1">
      <c r="A73264" s="106">
        <v>222720</v>
      </c>
      <c r="B73264" s="115">
        <v>44374.963779935271</v>
      </c>
      <c r="C73264" s="106">
        <v>41037</v>
      </c>
      <c r="D73264" s="106">
        <v>304722</v>
      </c>
      <c r="E73264" s="106" t="str">
        <f>VLOOKUP(C73264,Подписчики!A:C,2,0)</f>
        <v>UTC+2</v>
      </c>
      <c r="F73264" s="115"/>
    </row>
    <row r="73265" spans="1:6" ht="15.75" customHeight="1">
      <c r="A73265" s="106">
        <v>222725</v>
      </c>
      <c r="B73265" s="115">
        <v>44374.964232306891</v>
      </c>
      <c r="C73265" s="106">
        <v>177045</v>
      </c>
      <c r="D73265" s="106">
        <v>406763</v>
      </c>
      <c r="E73265" s="106" t="str">
        <f>VLOOKUP(C73265,Подписчики!A:C,2,0)</f>
        <v>UTC+2</v>
      </c>
      <c r="F73265" s="115"/>
    </row>
    <row r="73266" spans="1:6" ht="15.75" customHeight="1">
      <c r="A73266" s="106">
        <v>222730</v>
      </c>
      <c r="B73266" s="115">
        <v>44374.964506973476</v>
      </c>
      <c r="C73266" s="106">
        <v>188413</v>
      </c>
      <c r="D73266" s="106">
        <v>242428</v>
      </c>
      <c r="E73266" s="106" t="str">
        <f>VLOOKUP(C73266,Подписчики!A:C,2,0)</f>
        <v>UTC+0</v>
      </c>
      <c r="F73266" s="115"/>
    </row>
    <row r="73267" spans="1:6" ht="15.75" customHeight="1">
      <c r="A73267" s="106">
        <v>222734</v>
      </c>
      <c r="B73267" s="115">
        <v>44374.964588996765</v>
      </c>
      <c r="C73267" s="106">
        <v>291525</v>
      </c>
      <c r="D73267" s="106">
        <v>158978</v>
      </c>
      <c r="E73267" s="106" t="str">
        <f>VLOOKUP(C73267,Подписчики!A:C,2,0)</f>
        <v>UTC+12</v>
      </c>
      <c r="F73267" s="115"/>
    </row>
    <row r="73268" spans="1:6" ht="15.75" customHeight="1">
      <c r="A73268" s="106">
        <v>222736</v>
      </c>
      <c r="B73268" s="115">
        <v>44374.964666666667</v>
      </c>
      <c r="C73268" s="106">
        <v>116727</v>
      </c>
      <c r="D73268" s="106">
        <v>347008</v>
      </c>
      <c r="E73268" s="106" t="str">
        <f>VLOOKUP(C73268,Подписчики!A:C,2,0)</f>
        <v>UTC+2</v>
      </c>
      <c r="F73268" s="115"/>
    </row>
    <row r="73269" spans="1:6" ht="15.75" customHeight="1">
      <c r="A73269" s="106">
        <v>222741</v>
      </c>
      <c r="B73269" s="115">
        <v>44374.964993527508</v>
      </c>
      <c r="C73269" s="106">
        <v>42962</v>
      </c>
      <c r="D73269" s="106">
        <v>411922</v>
      </c>
      <c r="E73269" s="106" t="str">
        <f>VLOOKUP(C73269,Подписчики!A:C,2,0)</f>
        <v>UTC+1</v>
      </c>
      <c r="F73269" s="115"/>
    </row>
    <row r="73270" spans="1:6" ht="15.75" customHeight="1">
      <c r="A73270" s="106">
        <v>222745</v>
      </c>
      <c r="B73270" s="115">
        <v>44374.965398058252</v>
      </c>
      <c r="C73270" s="106">
        <v>274985</v>
      </c>
      <c r="D73270" s="106">
        <v>439981</v>
      </c>
      <c r="E73270" s="106" t="str">
        <f>VLOOKUP(C73270,Подписчики!A:C,2,0)</f>
        <v>UTC+2</v>
      </c>
      <c r="F73270" s="115"/>
    </row>
    <row r="73271" spans="1:6" ht="15.75" customHeight="1">
      <c r="A73271" s="106">
        <v>222749</v>
      </c>
      <c r="B73271" s="115">
        <v>44374.965398058252</v>
      </c>
      <c r="C73271" s="106">
        <v>339573</v>
      </c>
      <c r="D73271" s="106">
        <v>189009</v>
      </c>
      <c r="E73271" s="106" t="str">
        <f>VLOOKUP(C73271,Подписчики!A:C,2,0)</f>
        <v>UTC+2</v>
      </c>
      <c r="F73271" s="115"/>
    </row>
    <row r="73272" spans="1:6" ht="15.75" customHeight="1">
      <c r="A73272" s="106">
        <v>222752</v>
      </c>
      <c r="B73272" s="115">
        <v>44374.966207119738</v>
      </c>
      <c r="C73272" s="106">
        <v>162080</v>
      </c>
      <c r="D73272" s="106">
        <v>411922</v>
      </c>
      <c r="E73272" s="106" t="str">
        <f>VLOOKUP(C73272,Подписчики!A:C,2,0)</f>
        <v>UTC+0</v>
      </c>
      <c r="F73272" s="115"/>
    </row>
    <row r="73273" spans="1:6" ht="15.75" customHeight="1">
      <c r="A73273" s="106">
        <v>222755</v>
      </c>
      <c r="B73273" s="115">
        <v>44374.966611650489</v>
      </c>
      <c r="C73273" s="106">
        <v>19940</v>
      </c>
      <c r="D73273" s="106">
        <v>349014</v>
      </c>
      <c r="E73273" s="106" t="str">
        <f>VLOOKUP(C73273,Подписчики!A:C,2,0)</f>
        <v>UTC+1</v>
      </c>
      <c r="F73273" s="115"/>
    </row>
    <row r="73274" spans="1:6" ht="15.75" customHeight="1">
      <c r="A73274" s="106">
        <v>222759</v>
      </c>
      <c r="B73274" s="115">
        <v>44374.967253639334</v>
      </c>
      <c r="C73274" s="106">
        <v>290628</v>
      </c>
      <c r="D73274" s="106">
        <v>301748</v>
      </c>
      <c r="E73274" s="106" t="str">
        <f>VLOOKUP(C73274,Подписчики!A:C,2,0)</f>
        <v>UTC-5</v>
      </c>
      <c r="F73274" s="115"/>
    </row>
    <row r="73275" spans="1:6" ht="15.75" customHeight="1">
      <c r="A73275" s="106">
        <v>222763</v>
      </c>
      <c r="B73275" s="115">
        <v>44374.967825242718</v>
      </c>
      <c r="C73275" s="106">
        <v>33132</v>
      </c>
      <c r="D73275" s="106">
        <v>368115</v>
      </c>
      <c r="E73275" s="106" t="str">
        <f>VLOOKUP(C73275,Подписчики!A:C,2,0)</f>
        <v>UTC-8</v>
      </c>
      <c r="F73275" s="115"/>
    </row>
    <row r="73276" spans="1:6" ht="15.75" customHeight="1">
      <c r="A73276" s="106">
        <v>222764</v>
      </c>
      <c r="B73276" s="115">
        <v>44374.968229773462</v>
      </c>
      <c r="C73276" s="106">
        <v>56082</v>
      </c>
      <c r="D73276" s="106">
        <v>411922</v>
      </c>
      <c r="E73276" s="106" t="str">
        <f>VLOOKUP(C73276,Подписчики!A:C,2,0)</f>
        <v>UTC+1</v>
      </c>
      <c r="F73276" s="115"/>
    </row>
    <row r="73277" spans="1:6" ht="15.75" customHeight="1">
      <c r="A73277" s="106">
        <v>222768</v>
      </c>
      <c r="B73277" s="115">
        <v>44374.969443365699</v>
      </c>
      <c r="C73277" s="106">
        <v>106453</v>
      </c>
      <c r="D73277" s="106">
        <v>128523</v>
      </c>
      <c r="E73277" s="106" t="str">
        <f>VLOOKUP(C73277,Подписчики!A:C,2,0)</f>
        <v>UTC+0</v>
      </c>
      <c r="F73277" s="115"/>
    </row>
    <row r="73278" spans="1:6" ht="15.75" customHeight="1">
      <c r="A73278" s="106">
        <v>222772</v>
      </c>
      <c r="B73278" s="115">
        <v>44374.969817194127</v>
      </c>
      <c r="C73278" s="106">
        <v>204928</v>
      </c>
      <c r="D73278" s="106">
        <v>351192</v>
      </c>
      <c r="E73278" s="106" t="str">
        <f>VLOOKUP(C73278,Подписчики!A:C,2,0)</f>
        <v>UTC+1</v>
      </c>
      <c r="F73278" s="115"/>
    </row>
    <row r="73279" spans="1:6" ht="15.75" customHeight="1">
      <c r="A73279" s="106">
        <v>222775</v>
      </c>
      <c r="B73279" s="115">
        <v>44374.969847896442</v>
      </c>
      <c r="C73279" s="106">
        <v>146910</v>
      </c>
      <c r="D73279" s="106">
        <v>21407</v>
      </c>
      <c r="E73279" s="106" t="str">
        <f>VLOOKUP(C73279,Подписчики!A:C,2,0)</f>
        <v>UTC+1</v>
      </c>
      <c r="F73279" s="115"/>
    </row>
    <row r="73280" spans="1:6" ht="15.75" customHeight="1">
      <c r="A73280" s="106">
        <v>222778</v>
      </c>
      <c r="B73280" s="115">
        <v>44374.969847896442</v>
      </c>
      <c r="C73280" s="106">
        <v>188432</v>
      </c>
      <c r="D73280" s="106">
        <v>336356</v>
      </c>
      <c r="E73280" s="106" t="str">
        <f>VLOOKUP(C73280,Подписчики!A:C,2,0)</f>
        <v>UTC+1</v>
      </c>
      <c r="F73280" s="115"/>
    </row>
    <row r="73281" spans="1:6" ht="15.75" customHeight="1">
      <c r="A73281" s="106">
        <v>222781</v>
      </c>
      <c r="B73281" s="115">
        <v>44374.970252427185</v>
      </c>
      <c r="C73281" s="106">
        <v>126047</v>
      </c>
      <c r="D73281" s="106">
        <v>403358</v>
      </c>
      <c r="E73281" s="106" t="str">
        <f>VLOOKUP(C73281,Подписчики!A:C,2,0)</f>
        <v>UTC+2</v>
      </c>
      <c r="F73281" s="115"/>
    </row>
    <row r="73282" spans="1:6" ht="15.75" customHeight="1">
      <c r="A73282" s="106">
        <v>222782</v>
      </c>
      <c r="B73282" s="115">
        <v>44374.970397045807</v>
      </c>
      <c r="C73282" s="106">
        <v>173105</v>
      </c>
      <c r="D73282" s="106">
        <v>82901</v>
      </c>
      <c r="E73282" s="106" t="str">
        <f>VLOOKUP(C73282,Подписчики!A:C,2,0)</f>
        <v>UTC+0</v>
      </c>
      <c r="F73282" s="115"/>
    </row>
    <row r="73283" spans="1:6" ht="15.75" customHeight="1">
      <c r="A73283" s="106">
        <v>222783</v>
      </c>
      <c r="B73283" s="115">
        <v>44374.970656957928</v>
      </c>
      <c r="C73283" s="106">
        <v>345861</v>
      </c>
      <c r="D73283" s="106">
        <v>122902</v>
      </c>
      <c r="E73283" s="106" t="str">
        <f>VLOOKUP(C73283,Подписчики!A:C,2,0)</f>
        <v>UTC+3</v>
      </c>
      <c r="F73283" s="115"/>
    </row>
    <row r="73284" spans="1:6" ht="15.75" customHeight="1">
      <c r="A73284" s="106">
        <v>222784</v>
      </c>
      <c r="B73284" s="115">
        <v>44374.973082674645</v>
      </c>
      <c r="C73284" s="106">
        <v>10808</v>
      </c>
      <c r="D73284" s="106">
        <v>258219</v>
      </c>
      <c r="E73284" s="106" t="str">
        <f>VLOOKUP(C73284,Подписчики!A:C,2,0)</f>
        <v>UTC+2</v>
      </c>
      <c r="F73284" s="115"/>
    </row>
    <row r="73285" spans="1:6" ht="15.75" customHeight="1">
      <c r="A73285" s="106">
        <v>222785</v>
      </c>
      <c r="B73285" s="115">
        <v>44374.974297734625</v>
      </c>
      <c r="C73285" s="106">
        <v>73388</v>
      </c>
      <c r="D73285" s="106">
        <v>411922</v>
      </c>
      <c r="E73285" s="106" t="str">
        <f>VLOOKUP(C73285,Подписчики!A:C,2,0)</f>
        <v>UTC+0</v>
      </c>
      <c r="F73285" s="115"/>
    </row>
    <row r="73286" spans="1:6" ht="15.75" customHeight="1">
      <c r="A73286" s="106">
        <v>222787</v>
      </c>
      <c r="B73286" s="115">
        <v>44374.974791711174</v>
      </c>
      <c r="C73286" s="106">
        <v>280353</v>
      </c>
      <c r="D73286" s="106">
        <v>222412</v>
      </c>
      <c r="E73286" s="106" t="str">
        <f>VLOOKUP(C73286,Подписчики!A:C,2,0)</f>
        <v>UTC+0</v>
      </c>
      <c r="F73286" s="115"/>
    </row>
    <row r="73287" spans="1:6" ht="15.75" customHeight="1">
      <c r="A73287" s="106">
        <v>222789</v>
      </c>
      <c r="B73287" s="115">
        <v>44374.975106796112</v>
      </c>
      <c r="C73287" s="106">
        <v>176541</v>
      </c>
      <c r="D73287" s="106">
        <v>370254</v>
      </c>
      <c r="E73287" s="106" t="str">
        <f>VLOOKUP(C73287,Подписчики!A:C,2,0)</f>
        <v>UTC+2</v>
      </c>
      <c r="F73287" s="115"/>
    </row>
    <row r="73288" spans="1:6" ht="15.75" customHeight="1">
      <c r="A73288" s="106">
        <v>222790</v>
      </c>
      <c r="B73288" s="115">
        <v>44374.975666666665</v>
      </c>
      <c r="C73288" s="106">
        <v>11948</v>
      </c>
      <c r="D73288" s="106">
        <v>428248</v>
      </c>
      <c r="E73288" s="106" t="str">
        <f>VLOOKUP(C73288,Подписчики!A:C,2,0)</f>
        <v>UTC+2</v>
      </c>
      <c r="F73288" s="115"/>
    </row>
    <row r="73289" spans="1:6" ht="15.75" customHeight="1">
      <c r="A73289" s="106">
        <v>222791</v>
      </c>
      <c r="B73289" s="115">
        <v>44374.976042970062</v>
      </c>
      <c r="C73289" s="106">
        <v>235925</v>
      </c>
      <c r="D73289" s="106">
        <v>396860</v>
      </c>
      <c r="E73289" s="106" t="str">
        <f>VLOOKUP(C73289,Подписчики!A:C,2,0)</f>
        <v>UTC+2</v>
      </c>
      <c r="F73289" s="115"/>
    </row>
    <row r="73290" spans="1:6" ht="15.75" customHeight="1">
      <c r="A73290" s="106">
        <v>222793</v>
      </c>
      <c r="B73290" s="115">
        <v>44374.976320388349</v>
      </c>
      <c r="C73290" s="106">
        <v>298984</v>
      </c>
      <c r="D73290" s="106">
        <v>139440</v>
      </c>
      <c r="E73290" s="106" t="str">
        <f>VLOOKUP(C73290,Подписчики!A:C,2,0)</f>
        <v>UTC-7</v>
      </c>
      <c r="F73290" s="115"/>
    </row>
    <row r="73291" spans="1:6" ht="15.75" customHeight="1">
      <c r="A73291" s="106">
        <v>222794</v>
      </c>
      <c r="B73291" s="115">
        <v>44374.976724919092</v>
      </c>
      <c r="C73291" s="106">
        <v>80319</v>
      </c>
      <c r="D73291" s="106">
        <v>230507</v>
      </c>
      <c r="E73291" s="106" t="str">
        <f>VLOOKUP(C73291,Подписчики!A:C,2,0)</f>
        <v>UTC+2</v>
      </c>
      <c r="F73291" s="115"/>
    </row>
    <row r="73292" spans="1:6" ht="15.75" customHeight="1">
      <c r="A73292" s="106">
        <v>222797</v>
      </c>
      <c r="B73292" s="115">
        <v>44374.977938511329</v>
      </c>
      <c r="C73292" s="106">
        <v>47453</v>
      </c>
      <c r="D73292" s="106">
        <v>312954</v>
      </c>
      <c r="E73292" s="106" t="str">
        <f>VLOOKUP(C73292,Подписчики!A:C,2,0)</f>
        <v>UTC+1</v>
      </c>
      <c r="F73292" s="115"/>
    </row>
    <row r="73293" spans="1:6" ht="15.75" customHeight="1">
      <c r="A73293" s="106">
        <v>222801</v>
      </c>
      <c r="B73293" s="115">
        <v>44374.979827265233</v>
      </c>
      <c r="C73293" s="106">
        <v>144329</v>
      </c>
      <c r="D73293" s="106">
        <v>179296</v>
      </c>
      <c r="E73293" s="106" t="str">
        <f>VLOOKUP(C73293,Подписчики!A:C,2,0)</f>
        <v>UTC+2</v>
      </c>
      <c r="F73293" s="115"/>
    </row>
    <row r="73294" spans="1:6" ht="15.75" customHeight="1">
      <c r="A73294" s="106">
        <v>222806</v>
      </c>
      <c r="B73294" s="115">
        <v>44374.981174757282</v>
      </c>
      <c r="C73294" s="106">
        <v>49641</v>
      </c>
      <c r="D73294" s="106">
        <v>411922</v>
      </c>
      <c r="E73294" s="106" t="str">
        <f>VLOOKUP(C73294,Подписчики!A:C,2,0)</f>
        <v>UTC+1</v>
      </c>
      <c r="F73294" s="115"/>
    </row>
    <row r="73295" spans="1:6" ht="15.75" customHeight="1">
      <c r="A73295" s="106">
        <v>222809</v>
      </c>
      <c r="B73295" s="115">
        <v>44374.982388349512</v>
      </c>
      <c r="C73295" s="106">
        <v>68662</v>
      </c>
      <c r="D73295" s="106">
        <v>347393</v>
      </c>
      <c r="E73295" s="106" t="str">
        <f>VLOOKUP(C73295,Подписчики!A:C,2,0)</f>
        <v>UTC-4</v>
      </c>
      <c r="F73295" s="115"/>
    </row>
    <row r="73296" spans="1:6" ht="15.75" customHeight="1">
      <c r="A73296" s="106">
        <v>222812</v>
      </c>
      <c r="B73296" s="115">
        <v>44374.984006472492</v>
      </c>
      <c r="C73296" s="106">
        <v>110697</v>
      </c>
      <c r="D73296" s="106">
        <v>88863</v>
      </c>
      <c r="E73296" s="106" t="str">
        <f>VLOOKUP(C73296,Подписчики!A:C,2,0)</f>
        <v>UTC-8</v>
      </c>
      <c r="F73296" s="115"/>
    </row>
    <row r="73297" spans="1:6" ht="15.75" customHeight="1">
      <c r="A73297" s="106">
        <v>222817</v>
      </c>
      <c r="B73297" s="115">
        <v>44374.985000000001</v>
      </c>
      <c r="C73297" s="106">
        <v>150232</v>
      </c>
      <c r="D73297" s="106">
        <v>470762</v>
      </c>
      <c r="E73297" s="106" t="str">
        <f>VLOOKUP(C73297,Подписчики!A:C,2,0)</f>
        <v>UTC+9</v>
      </c>
      <c r="F73297" s="115"/>
    </row>
    <row r="73298" spans="1:6" ht="15.75" customHeight="1">
      <c r="A73298" s="106">
        <v>222819</v>
      </c>
      <c r="B73298" s="115">
        <v>44374.985624595472</v>
      </c>
      <c r="C73298" s="106">
        <v>43627</v>
      </c>
      <c r="D73298" s="106">
        <v>191893</v>
      </c>
      <c r="E73298" s="106" t="str">
        <f>VLOOKUP(C73298,Подписчики!A:C,2,0)</f>
        <v>UTC+0</v>
      </c>
      <c r="F73298" s="115"/>
    </row>
    <row r="73299" spans="1:6" ht="15.75" customHeight="1">
      <c r="A73299" s="106">
        <v>222823</v>
      </c>
      <c r="B73299" s="115">
        <v>44374.985717337564</v>
      </c>
      <c r="C73299" s="106">
        <v>134027</v>
      </c>
      <c r="D73299" s="106">
        <v>81226</v>
      </c>
      <c r="E73299" s="106" t="str">
        <f>VLOOKUP(C73299,Подписчики!A:C,2,0)</f>
        <v>UTC+2</v>
      </c>
      <c r="F73299" s="115"/>
    </row>
    <row r="73300" spans="1:6" ht="15.75" customHeight="1">
      <c r="A73300" s="106">
        <v>222824</v>
      </c>
      <c r="B73300" s="115">
        <v>44374.986433656959</v>
      </c>
      <c r="C73300" s="106">
        <v>340404</v>
      </c>
      <c r="D73300" s="106">
        <v>236458</v>
      </c>
      <c r="E73300" s="106" t="str">
        <f>VLOOKUP(C73300,Подписчики!A:C,2,0)</f>
        <v>UTC-6</v>
      </c>
      <c r="F73300" s="115"/>
    </row>
    <row r="73301" spans="1:6" ht="15.75" customHeight="1">
      <c r="A73301" s="106">
        <v>222829</v>
      </c>
      <c r="B73301" s="115">
        <v>44374.988006225773</v>
      </c>
      <c r="C73301" s="106">
        <v>35812</v>
      </c>
      <c r="D73301" s="106">
        <v>74456</v>
      </c>
      <c r="E73301" s="106" t="str">
        <f>VLOOKUP(C73301,Подписчики!A:C,2,0)</f>
        <v>UTC+1</v>
      </c>
      <c r="F73301" s="115"/>
    </row>
    <row r="73302" spans="1:6" ht="15.75" customHeight="1">
      <c r="A73302" s="106">
        <v>222834</v>
      </c>
      <c r="B73302" s="115">
        <v>44374.990081484422</v>
      </c>
      <c r="C73302" s="106">
        <v>64562</v>
      </c>
      <c r="D73302" s="106">
        <v>5151</v>
      </c>
      <c r="E73302" s="106" t="str">
        <f>VLOOKUP(C73302,Подписчики!A:C,2,0)</f>
        <v>UTC+0</v>
      </c>
      <c r="F73302" s="115"/>
    </row>
    <row r="73303" spans="1:6" ht="15.75" customHeight="1">
      <c r="A73303" s="106">
        <v>222836</v>
      </c>
      <c r="B73303" s="115">
        <v>44374.990478964399</v>
      </c>
      <c r="C73303" s="106">
        <v>103699</v>
      </c>
      <c r="D73303" s="106">
        <v>118549</v>
      </c>
      <c r="E73303" s="106" t="str">
        <f>VLOOKUP(C73303,Подписчики!A:C,2,0)</f>
        <v>UTC+0</v>
      </c>
      <c r="F73303" s="115"/>
    </row>
    <row r="73304" spans="1:6" ht="15.75" customHeight="1">
      <c r="A73304" s="106">
        <v>222837</v>
      </c>
      <c r="B73304" s="115">
        <v>44374.990478964399</v>
      </c>
      <c r="C73304" s="106">
        <v>338825</v>
      </c>
      <c r="D73304" s="106">
        <v>182191</v>
      </c>
      <c r="E73304" s="106" t="str">
        <f>VLOOKUP(C73304,Подписчики!A:C,2,0)</f>
        <v>UTC+0</v>
      </c>
      <c r="F73304" s="115"/>
    </row>
    <row r="73305" spans="1:6" ht="15.75" customHeight="1">
      <c r="A73305" s="106">
        <v>222841</v>
      </c>
      <c r="B73305" s="115">
        <v>44374.990883495149</v>
      </c>
      <c r="C73305" s="106">
        <v>207108</v>
      </c>
      <c r="D73305" s="106">
        <v>411922</v>
      </c>
      <c r="E73305" s="106" t="str">
        <f>VLOOKUP(C73305,Подписчики!A:C,2,0)</f>
        <v>UTC+1</v>
      </c>
      <c r="F73305" s="115"/>
    </row>
    <row r="73306" spans="1:6" ht="15.75" customHeight="1">
      <c r="A73306" s="106">
        <v>222845</v>
      </c>
      <c r="B73306" s="115">
        <v>44374.991666666661</v>
      </c>
      <c r="C73306" s="106">
        <v>185696</v>
      </c>
      <c r="D73306" s="106">
        <v>230507</v>
      </c>
      <c r="E73306" s="106" t="str">
        <f>VLOOKUP(C73306,Подписчики!A:C,2,0)</f>
        <v>UTC+2</v>
      </c>
      <c r="F73306" s="115"/>
    </row>
    <row r="73307" spans="1:6" ht="15.75" customHeight="1">
      <c r="A73307" s="106">
        <v>222847</v>
      </c>
      <c r="B73307" s="115">
        <v>44374.993333333339</v>
      </c>
      <c r="C73307" s="106">
        <v>105499</v>
      </c>
      <c r="D73307" s="106">
        <v>4199</v>
      </c>
      <c r="E73307" s="106" t="str">
        <f>VLOOKUP(C73307,Подписчики!A:C,2,0)</f>
        <v>UTC+1</v>
      </c>
      <c r="F73307" s="115"/>
    </row>
    <row r="73308" spans="1:6" ht="15.75" customHeight="1">
      <c r="A73308" s="106">
        <v>222848</v>
      </c>
      <c r="B73308" s="115">
        <v>44374.995333333332</v>
      </c>
      <c r="C73308" s="106">
        <v>253008</v>
      </c>
      <c r="D73308" s="106">
        <v>138209</v>
      </c>
      <c r="E73308" s="106" t="str">
        <f>VLOOKUP(C73308,Подписчики!A:C,2,0)</f>
        <v>UTC+0</v>
      </c>
      <c r="F73308" s="115"/>
    </row>
    <row r="73309" spans="1:6" ht="15.75" customHeight="1">
      <c r="A73309" s="106">
        <v>222853</v>
      </c>
      <c r="B73309" s="115">
        <v>44374.995737864076</v>
      </c>
      <c r="C73309" s="106">
        <v>87171</v>
      </c>
      <c r="D73309" s="106">
        <v>180863</v>
      </c>
      <c r="E73309" s="106" t="str">
        <f>VLOOKUP(C73309,Подписчики!A:C,2,0)</f>
        <v>UTC-3</v>
      </c>
      <c r="F73309" s="115"/>
    </row>
    <row r="73310" spans="1:6" ht="15.75" customHeight="1">
      <c r="A73310" s="106">
        <v>222854</v>
      </c>
      <c r="B73310" s="115">
        <v>44374.998974110036</v>
      </c>
      <c r="C73310" s="106">
        <v>51959</v>
      </c>
      <c r="D73310" s="106">
        <v>179296</v>
      </c>
      <c r="E73310" s="106" t="str">
        <f>VLOOKUP(C73310,Подписчики!A:C,2,0)</f>
        <v>UTC+1</v>
      </c>
      <c r="F73310" s="115"/>
    </row>
    <row r="73311" spans="1:6" ht="15.75" customHeight="1">
      <c r="A73311" s="106">
        <v>222855</v>
      </c>
      <c r="B73311" s="115">
        <v>44375.001805825246</v>
      </c>
      <c r="C73311" s="106">
        <v>126233</v>
      </c>
      <c r="D73311" s="106">
        <v>473323</v>
      </c>
      <c r="E73311" s="106" t="str">
        <f>VLOOKUP(C73311,Подписчики!A:C,2,0)</f>
        <v>UTC-8</v>
      </c>
      <c r="F73311" s="115"/>
    </row>
    <row r="73312" spans="1:6" ht="15.75" customHeight="1">
      <c r="A73312" s="106">
        <v>222860</v>
      </c>
      <c r="B73312" s="115">
        <v>44375.003423948219</v>
      </c>
      <c r="C73312" s="106">
        <v>287496</v>
      </c>
      <c r="D73312" s="106">
        <v>250679</v>
      </c>
      <c r="E73312" s="106" t="str">
        <f>VLOOKUP(C73312,Подписчики!A:C,2,0)</f>
        <v>UTC+0</v>
      </c>
      <c r="F73312" s="115"/>
    </row>
    <row r="73313" spans="1:6" ht="15.75" customHeight="1">
      <c r="A73313" s="106">
        <v>222861</v>
      </c>
      <c r="B73313" s="115">
        <v>44375.005446601943</v>
      </c>
      <c r="C73313" s="106">
        <v>49198</v>
      </c>
      <c r="D73313" s="106">
        <v>473323</v>
      </c>
      <c r="E73313" s="106" t="str">
        <f>VLOOKUP(C73313,Подписчики!A:C,2,0)</f>
        <v>UTC+1</v>
      </c>
      <c r="F73313" s="115"/>
    </row>
    <row r="73314" spans="1:6" ht="15.75" customHeight="1">
      <c r="A73314" s="106">
        <v>222862</v>
      </c>
      <c r="B73314" s="115">
        <v>44375.005446601943</v>
      </c>
      <c r="C73314" s="106">
        <v>171754</v>
      </c>
      <c r="D73314" s="106">
        <v>273953</v>
      </c>
      <c r="E73314" s="106" t="str">
        <f>VLOOKUP(C73314,Подписчики!A:C,2,0)</f>
        <v>UTC-7</v>
      </c>
      <c r="F73314" s="115"/>
    </row>
    <row r="73315" spans="1:6" ht="15.75" customHeight="1">
      <c r="A73315" s="106">
        <v>222867</v>
      </c>
      <c r="B73315" s="115">
        <v>44375.006660194173</v>
      </c>
      <c r="C73315" s="106">
        <v>270782</v>
      </c>
      <c r="D73315" s="106">
        <v>202680</v>
      </c>
      <c r="E73315" s="106" t="str">
        <f>VLOOKUP(C73315,Подписчики!A:C,2,0)</f>
        <v>UTC+0</v>
      </c>
      <c r="F73315" s="115"/>
    </row>
    <row r="73316" spans="1:6" ht="15.75" customHeight="1">
      <c r="A73316" s="106">
        <v>222872</v>
      </c>
      <c r="B73316" s="115">
        <v>44375.008333333339</v>
      </c>
      <c r="C73316" s="106">
        <v>29510</v>
      </c>
      <c r="D73316" s="106">
        <v>226229</v>
      </c>
      <c r="E73316" s="106" t="str">
        <f>VLOOKUP(C73316,Подписчики!A:C,2,0)</f>
        <v>UTC+1</v>
      </c>
      <c r="F73316" s="115"/>
    </row>
    <row r="73317" spans="1:6" ht="15.75" customHeight="1">
      <c r="A73317" s="106">
        <v>222873</v>
      </c>
      <c r="B73317" s="115">
        <v>44375.012000000002</v>
      </c>
      <c r="C73317" s="106">
        <v>149432</v>
      </c>
      <c r="D73317" s="106">
        <v>3805</v>
      </c>
      <c r="E73317" s="106" t="str">
        <f>VLOOKUP(C73317,Подписчики!A:C,2,0)</f>
        <v>UTC+3</v>
      </c>
      <c r="F73317" s="115"/>
    </row>
    <row r="73318" spans="1:6" ht="15.75" customHeight="1">
      <c r="A73318" s="106">
        <v>222874</v>
      </c>
      <c r="B73318" s="115">
        <v>44375.013941747573</v>
      </c>
      <c r="C73318" s="106">
        <v>273580</v>
      </c>
      <c r="D73318" s="106">
        <v>102086</v>
      </c>
      <c r="E73318" s="106" t="str">
        <f>VLOOKUP(C73318,Подписчики!A:C,2,0)</f>
        <v>UTC+2</v>
      </c>
      <c r="F73318" s="115"/>
    </row>
    <row r="73319" spans="1:6" ht="15.75" customHeight="1">
      <c r="A73319" s="106">
        <v>222878</v>
      </c>
      <c r="B73319" s="115">
        <v>44375.01515533981</v>
      </c>
      <c r="C73319" s="106">
        <v>94293</v>
      </c>
      <c r="D73319" s="106">
        <v>52509</v>
      </c>
      <c r="E73319" s="106" t="str">
        <f>VLOOKUP(C73319,Подписчики!A:C,2,0)</f>
        <v>UTC+1</v>
      </c>
      <c r="F73319" s="115"/>
    </row>
    <row r="73320" spans="1:6" ht="15.75" customHeight="1">
      <c r="A73320" s="106">
        <v>222883</v>
      </c>
      <c r="B73320" s="115">
        <v>44375.01515533981</v>
      </c>
      <c r="C73320" s="106">
        <v>97956</v>
      </c>
      <c r="D73320" s="106">
        <v>112334</v>
      </c>
      <c r="E73320" s="106" t="str">
        <f>VLOOKUP(C73320,Подписчики!A:C,2,0)</f>
        <v>UTC+1</v>
      </c>
      <c r="F73320" s="115"/>
    </row>
    <row r="73321" spans="1:6" ht="15.75" customHeight="1">
      <c r="A73321" s="106">
        <v>222888</v>
      </c>
      <c r="B73321" s="115">
        <v>44375.015559870546</v>
      </c>
      <c r="C73321" s="106">
        <v>298304</v>
      </c>
      <c r="D73321" s="106">
        <v>250679</v>
      </c>
      <c r="E73321" s="106" t="str">
        <f>VLOOKUP(C73321,Подписчики!A:C,2,0)</f>
        <v>UTC+2</v>
      </c>
      <c r="F73321" s="115"/>
    </row>
    <row r="73322" spans="1:6" ht="15.75" customHeight="1">
      <c r="A73322" s="106">
        <v>222893</v>
      </c>
      <c r="B73322" s="115">
        <v>44375.016773462783</v>
      </c>
      <c r="C73322" s="106">
        <v>177274</v>
      </c>
      <c r="D73322" s="106">
        <v>411922</v>
      </c>
      <c r="E73322" s="106" t="str">
        <f>VLOOKUP(C73322,Подписчики!A:C,2,0)</f>
        <v>UTC+1</v>
      </c>
      <c r="F73322" s="115"/>
    </row>
    <row r="73323" spans="1:6" ht="15.75" customHeight="1">
      <c r="A73323" s="106">
        <v>222896</v>
      </c>
      <c r="B73323" s="115">
        <v>44375.01920064725</v>
      </c>
      <c r="C73323" s="106">
        <v>41235</v>
      </c>
      <c r="D73323" s="106">
        <v>347008</v>
      </c>
      <c r="E73323" s="106" t="str">
        <f>VLOOKUP(C73323,Подписчики!A:C,2,0)</f>
        <v>UTC-1</v>
      </c>
      <c r="F73323" s="115"/>
    </row>
    <row r="73324" spans="1:6" ht="15.75" customHeight="1">
      <c r="A73324" s="106">
        <v>222897</v>
      </c>
      <c r="B73324" s="115">
        <v>44375.020009708736</v>
      </c>
      <c r="C73324" s="106">
        <v>76989</v>
      </c>
      <c r="D73324" s="106">
        <v>258251</v>
      </c>
      <c r="E73324" s="106" t="str">
        <f>VLOOKUP(C73324,Подписчики!A:C,2,0)</f>
        <v>UTC-3</v>
      </c>
      <c r="F73324" s="115"/>
    </row>
    <row r="73325" spans="1:6" ht="15.75" customHeight="1">
      <c r="A73325" s="106">
        <v>222901</v>
      </c>
      <c r="B73325" s="115">
        <v>44375.022841423954</v>
      </c>
      <c r="C73325" s="106">
        <v>261498</v>
      </c>
      <c r="D73325" s="106">
        <v>182191</v>
      </c>
      <c r="E73325" s="106" t="str">
        <f>VLOOKUP(C73325,Подписчики!A:C,2,0)</f>
        <v>UTC-8</v>
      </c>
      <c r="F73325" s="115"/>
    </row>
    <row r="73326" spans="1:6" ht="15.75" customHeight="1">
      <c r="A73326" s="106">
        <v>222902</v>
      </c>
      <c r="B73326" s="115">
        <v>44375.02365048544</v>
      </c>
      <c r="C73326" s="106">
        <v>334027</v>
      </c>
      <c r="D73326" s="106">
        <v>162482</v>
      </c>
      <c r="E73326" s="106" t="str">
        <f>VLOOKUP(C73326,Подписчики!A:C,2,0)</f>
        <v>UTC-6</v>
      </c>
      <c r="F73326" s="115"/>
    </row>
    <row r="73327" spans="1:6" ht="15.75" customHeight="1">
      <c r="A73327" s="106">
        <v>222904</v>
      </c>
      <c r="B73327" s="115">
        <v>44375.026077669907</v>
      </c>
      <c r="C73327" s="106">
        <v>186409</v>
      </c>
      <c r="D73327" s="106">
        <v>251574</v>
      </c>
      <c r="E73327" s="106" t="str">
        <f>VLOOKUP(C73327,Подписчики!A:C,2,0)</f>
        <v>UTC-8</v>
      </c>
      <c r="F73327" s="115"/>
    </row>
    <row r="73328" spans="1:6" ht="15.75" customHeight="1">
      <c r="A73328" s="106">
        <v>222909</v>
      </c>
      <c r="B73328" s="115">
        <v>44375.026666666665</v>
      </c>
      <c r="C73328" s="106">
        <v>195991</v>
      </c>
      <c r="D73328" s="106">
        <v>112334</v>
      </c>
      <c r="E73328" s="106" t="str">
        <f>VLOOKUP(C73328,Подписчики!A:C,2,0)</f>
        <v>UTC-4</v>
      </c>
      <c r="F73328" s="115"/>
    </row>
    <row r="73329" spans="1:6" ht="15.75" customHeight="1">
      <c r="A73329" s="106">
        <v>222911</v>
      </c>
      <c r="B73329" s="115">
        <v>44375.028100323623</v>
      </c>
      <c r="C73329" s="106">
        <v>276513</v>
      </c>
      <c r="D73329" s="106">
        <v>243858</v>
      </c>
      <c r="E73329" s="106" t="str">
        <f>VLOOKUP(C73329,Подписчики!A:C,2,0)</f>
        <v>UTC-3</v>
      </c>
      <c r="F73329" s="115"/>
    </row>
    <row r="73330" spans="1:6" ht="15.75" customHeight="1">
      <c r="A73330" s="106">
        <v>222916</v>
      </c>
      <c r="B73330" s="115">
        <v>44375.029313915853</v>
      </c>
      <c r="C73330" s="106">
        <v>223584</v>
      </c>
      <c r="D73330" s="106">
        <v>104958</v>
      </c>
      <c r="E73330" s="106" t="str">
        <f>VLOOKUP(C73330,Подписчики!A:C,2,0)</f>
        <v>UTC-4</v>
      </c>
      <c r="F73330" s="115"/>
    </row>
    <row r="73331" spans="1:6" ht="15.75" customHeight="1">
      <c r="A73331" s="106">
        <v>222918</v>
      </c>
      <c r="B73331" s="115">
        <v>44375.02931391586</v>
      </c>
      <c r="C73331" s="106">
        <v>131304</v>
      </c>
      <c r="D73331" s="106">
        <v>95024</v>
      </c>
      <c r="E73331" s="106" t="str">
        <f>VLOOKUP(C73331,Подписчики!A:C,2,0)</f>
        <v>UTC+0</v>
      </c>
      <c r="F73331" s="115"/>
    </row>
    <row r="73332" spans="1:6" ht="15.75" customHeight="1">
      <c r="A73332" s="106">
        <v>222921</v>
      </c>
      <c r="B73332" s="115">
        <v>44375.032550161806</v>
      </c>
      <c r="C73332" s="106">
        <v>7267</v>
      </c>
      <c r="D73332" s="106">
        <v>394819</v>
      </c>
      <c r="E73332" s="106" t="str">
        <f>VLOOKUP(C73332,Подписчики!A:C,2,0)</f>
        <v>UTC-4</v>
      </c>
      <c r="F73332" s="115"/>
    </row>
    <row r="73333" spans="1:6" ht="15.75" customHeight="1">
      <c r="A73333" s="106">
        <v>222923</v>
      </c>
      <c r="B73333" s="115">
        <v>44375.032954692557</v>
      </c>
      <c r="C73333" s="106">
        <v>71048</v>
      </c>
      <c r="D73333" s="106">
        <v>411922</v>
      </c>
      <c r="E73333" s="106" t="str">
        <f>VLOOKUP(C73333,Подписчики!A:C,2,0)</f>
        <v>UTC+1</v>
      </c>
      <c r="F73333" s="115"/>
    </row>
    <row r="73334" spans="1:6" ht="15.75" customHeight="1">
      <c r="A73334" s="106">
        <v>222926</v>
      </c>
      <c r="B73334" s="115">
        <v>44375.032954692557</v>
      </c>
      <c r="C73334" s="106">
        <v>182218</v>
      </c>
      <c r="D73334" s="106">
        <v>357547</v>
      </c>
      <c r="E73334" s="106" t="str">
        <f>VLOOKUP(C73334,Подписчики!A:C,2,0)</f>
        <v>UTC+1</v>
      </c>
      <c r="F73334" s="115"/>
    </row>
    <row r="73335" spans="1:6" ht="15.75" customHeight="1">
      <c r="A73335" s="106">
        <v>222927</v>
      </c>
      <c r="B73335" s="115">
        <v>44375.0333592233</v>
      </c>
      <c r="C73335" s="106">
        <v>342280</v>
      </c>
      <c r="D73335" s="106">
        <v>412293</v>
      </c>
      <c r="E73335" s="106" t="str">
        <f>VLOOKUP(C73335,Подписчики!A:C,2,0)</f>
        <v>UTC-6</v>
      </c>
      <c r="F73335" s="115"/>
    </row>
    <row r="73336" spans="1:6" ht="15.75" customHeight="1">
      <c r="A73336" s="106">
        <v>222932</v>
      </c>
      <c r="B73336" s="115">
        <v>44375.035786407767</v>
      </c>
      <c r="C73336" s="106">
        <v>181020</v>
      </c>
      <c r="D73336" s="106">
        <v>347008</v>
      </c>
      <c r="E73336" s="106" t="str">
        <f>VLOOKUP(C73336,Подписчики!A:C,2,0)</f>
        <v>UTC-8</v>
      </c>
      <c r="F73336" s="115"/>
    </row>
    <row r="73337" spans="1:6" ht="15.75" customHeight="1">
      <c r="A73337" s="106">
        <v>222935</v>
      </c>
      <c r="B73337" s="115">
        <v>44375.036595469253</v>
      </c>
      <c r="C73337" s="106">
        <v>25765</v>
      </c>
      <c r="D73337" s="106">
        <v>56432</v>
      </c>
      <c r="E73337" s="106" t="str">
        <f>VLOOKUP(C73337,Подписчики!A:C,2,0)</f>
        <v>UTC-6</v>
      </c>
      <c r="F73337" s="115"/>
    </row>
    <row r="73338" spans="1:6" ht="15.75" customHeight="1">
      <c r="A73338" s="106">
        <v>222940</v>
      </c>
      <c r="B73338" s="115">
        <v>44375.040000000001</v>
      </c>
      <c r="C73338" s="106">
        <v>225283</v>
      </c>
      <c r="D73338" s="106">
        <v>179296</v>
      </c>
      <c r="E73338" s="106" t="str">
        <f>VLOOKUP(C73338,Подписчики!A:C,2,0)</f>
        <v>UTC+3</v>
      </c>
      <c r="F73338" s="115"/>
    </row>
    <row r="73339" spans="1:6" ht="15.75" customHeight="1">
      <c r="A73339" s="106">
        <v>222943</v>
      </c>
      <c r="B73339" s="115">
        <v>44375.0406407767</v>
      </c>
      <c r="C73339" s="106">
        <v>34272</v>
      </c>
      <c r="D73339" s="106">
        <v>439981</v>
      </c>
      <c r="E73339" s="106" t="str">
        <f>VLOOKUP(C73339,Подписчики!A:C,2,0)</f>
        <v>UTC+0</v>
      </c>
      <c r="F73339" s="115"/>
    </row>
    <row r="73340" spans="1:6" ht="15.75" customHeight="1">
      <c r="A73340" s="106">
        <v>222944</v>
      </c>
      <c r="B73340" s="115">
        <v>44375.041045307444</v>
      </c>
      <c r="C73340" s="106">
        <v>46478</v>
      </c>
      <c r="D73340" s="106">
        <v>82850</v>
      </c>
      <c r="E73340" s="106" t="str">
        <f>VLOOKUP(C73340,Подписчики!A:C,2,0)</f>
        <v>UTC-3</v>
      </c>
      <c r="F73340" s="115"/>
    </row>
    <row r="73341" spans="1:6" ht="15.75" customHeight="1">
      <c r="A73341" s="106">
        <v>222948</v>
      </c>
      <c r="B73341" s="115">
        <v>44375.045495145634</v>
      </c>
      <c r="C73341" s="106">
        <v>319166</v>
      </c>
      <c r="D73341" s="106">
        <v>411922</v>
      </c>
      <c r="E73341" s="106" t="str">
        <f>VLOOKUP(C73341,Подписчики!A:C,2,0)</f>
        <v>UTC-8</v>
      </c>
      <c r="F73341" s="115"/>
    </row>
    <row r="73342" spans="1:6" ht="15.75" customHeight="1">
      <c r="A73342" s="106">
        <v>222949</v>
      </c>
      <c r="B73342" s="115">
        <v>44375.04589967637</v>
      </c>
      <c r="C73342" s="106">
        <v>107084</v>
      </c>
      <c r="D73342" s="106">
        <v>401945</v>
      </c>
      <c r="E73342" s="106" t="str">
        <f>VLOOKUP(C73342,Подписчики!A:C,2,0)</f>
        <v>UTC-7</v>
      </c>
      <c r="F73342" s="115"/>
    </row>
    <row r="73343" spans="1:6" ht="15.75" customHeight="1">
      <c r="A73343" s="106">
        <v>222950</v>
      </c>
      <c r="B73343" s="115">
        <v>44375.047113268607</v>
      </c>
      <c r="C73343" s="106">
        <v>238316</v>
      </c>
      <c r="D73343" s="106">
        <v>293021</v>
      </c>
      <c r="E73343" s="106" t="str">
        <f>VLOOKUP(C73343,Подписчики!A:C,2,0)</f>
        <v>UTC-4</v>
      </c>
      <c r="F73343" s="115"/>
    </row>
    <row r="73344" spans="1:6" ht="15.75" customHeight="1">
      <c r="A73344" s="106">
        <v>222955</v>
      </c>
      <c r="B73344" s="115">
        <v>44375.04873139158</v>
      </c>
      <c r="C73344" s="106">
        <v>334906</v>
      </c>
      <c r="D73344" s="106">
        <v>444546</v>
      </c>
      <c r="E73344" s="106" t="str">
        <f>VLOOKUP(C73344,Подписчики!A:C,2,0)</f>
        <v>UTC-4</v>
      </c>
      <c r="F73344" s="115"/>
    </row>
    <row r="73345" spans="1:6" ht="15.75" customHeight="1">
      <c r="A73345" s="106">
        <v>222959</v>
      </c>
      <c r="B73345" s="115">
        <v>44375.050754045311</v>
      </c>
      <c r="C73345" s="106">
        <v>157701</v>
      </c>
      <c r="D73345" s="106">
        <v>96200</v>
      </c>
      <c r="E73345" s="106" t="str">
        <f>VLOOKUP(C73345,Подписчики!A:C,2,0)</f>
        <v>UTC+1</v>
      </c>
      <c r="F73345" s="115"/>
    </row>
    <row r="73346" spans="1:6" ht="15.75" customHeight="1">
      <c r="A73346" s="106">
        <v>222962</v>
      </c>
      <c r="B73346" s="115">
        <v>44375.051563106797</v>
      </c>
      <c r="C73346" s="106">
        <v>187289</v>
      </c>
      <c r="D73346" s="106">
        <v>351192</v>
      </c>
      <c r="E73346" s="106" t="str">
        <f>VLOOKUP(C73346,Подписчики!A:C,2,0)</f>
        <v>UTC-5</v>
      </c>
      <c r="F73346" s="115"/>
    </row>
    <row r="73347" spans="1:6" ht="15.75" customHeight="1">
      <c r="A73347" s="106">
        <v>222966</v>
      </c>
      <c r="B73347" s="115">
        <v>44375.054333333333</v>
      </c>
      <c r="C73347" s="106">
        <v>19642</v>
      </c>
      <c r="D73347" s="106">
        <v>376840</v>
      </c>
      <c r="E73347" s="106" t="str">
        <f>VLOOKUP(C73347,Подписчики!A:C,2,0)</f>
        <v>UTC+1</v>
      </c>
      <c r="F73347" s="115"/>
    </row>
    <row r="73348" spans="1:6" ht="15.75" customHeight="1">
      <c r="A73348" s="106">
        <v>222970</v>
      </c>
      <c r="B73348" s="115">
        <v>44375.055203883494</v>
      </c>
      <c r="C73348" s="106">
        <v>76908</v>
      </c>
      <c r="D73348" s="106">
        <v>351192</v>
      </c>
      <c r="E73348" s="106" t="str">
        <f>VLOOKUP(C73348,Подписчики!A:C,2,0)</f>
        <v>UTC-4</v>
      </c>
      <c r="F73348" s="115"/>
    </row>
    <row r="73349" spans="1:6" ht="15.75" customHeight="1">
      <c r="A73349" s="106">
        <v>222974</v>
      </c>
      <c r="B73349" s="115">
        <v>44375.057226537218</v>
      </c>
      <c r="C73349" s="106">
        <v>44479</v>
      </c>
      <c r="D73349" s="106">
        <v>349014</v>
      </c>
      <c r="E73349" s="106" t="str">
        <f>VLOOKUP(C73349,Подписчики!A:C,2,0)</f>
        <v>UTC+1</v>
      </c>
      <c r="F73349" s="115"/>
    </row>
    <row r="73350" spans="1:6" ht="15.75" customHeight="1">
      <c r="A73350" s="106">
        <v>222976</v>
      </c>
      <c r="B73350" s="115">
        <v>44375.059333333338</v>
      </c>
      <c r="C73350" s="106">
        <v>188135</v>
      </c>
      <c r="D73350" s="106">
        <v>250679</v>
      </c>
      <c r="E73350" s="106" t="str">
        <f>VLOOKUP(C73350,Подписчики!A:C,2,0)</f>
        <v>UTC+1</v>
      </c>
      <c r="F73350" s="115"/>
    </row>
    <row r="73351" spans="1:6" ht="15.75" customHeight="1">
      <c r="A73351" s="106">
        <v>222981</v>
      </c>
      <c r="B73351" s="115">
        <v>44375.060058252428</v>
      </c>
      <c r="C73351" s="106">
        <v>138728</v>
      </c>
      <c r="D73351" s="106">
        <v>118549</v>
      </c>
      <c r="E73351" s="106" t="str">
        <f>VLOOKUP(C73351,Подписчики!A:C,2,0)</f>
        <v>UTC-4</v>
      </c>
      <c r="F73351" s="115"/>
    </row>
    <row r="73352" spans="1:6" ht="15.75" customHeight="1">
      <c r="A73352" s="106">
        <v>222983</v>
      </c>
      <c r="B73352" s="115">
        <v>44375.062080906151</v>
      </c>
      <c r="C73352" s="106">
        <v>150685</v>
      </c>
      <c r="D73352" s="106">
        <v>347008</v>
      </c>
      <c r="E73352" s="106" t="str">
        <f>VLOOKUP(C73352,Подписчики!A:C,2,0)</f>
        <v>UTC+1</v>
      </c>
      <c r="F73352" s="115"/>
    </row>
    <row r="73353" spans="1:6" ht="15.75" customHeight="1">
      <c r="A73353" s="106">
        <v>222985</v>
      </c>
      <c r="B73353" s="115">
        <v>44375.063333333339</v>
      </c>
      <c r="C73353" s="106">
        <v>245881</v>
      </c>
      <c r="D73353" s="106">
        <v>238576</v>
      </c>
      <c r="E73353" s="106" t="str">
        <f>VLOOKUP(C73353,Подписчики!A:C,2,0)</f>
        <v>UTC+1</v>
      </c>
      <c r="F73353" s="115"/>
    </row>
    <row r="73354" spans="1:6" ht="15.75" customHeight="1">
      <c r="A73354" s="106">
        <v>222986</v>
      </c>
      <c r="B73354" s="115">
        <v>44375.064912621361</v>
      </c>
      <c r="C73354" s="106">
        <v>67361</v>
      </c>
      <c r="D73354" s="106">
        <v>158978</v>
      </c>
      <c r="E73354" s="106" t="str">
        <f>VLOOKUP(C73354,Подписчики!A:C,2,0)</f>
        <v>UTC+0</v>
      </c>
      <c r="F73354" s="115"/>
    </row>
    <row r="73355" spans="1:6" ht="15.75" customHeight="1">
      <c r="A73355" s="106">
        <v>222988</v>
      </c>
      <c r="B73355" s="115">
        <v>44375.067333333332</v>
      </c>
      <c r="C73355" s="106">
        <v>142343</v>
      </c>
      <c r="D73355" s="106">
        <v>202914</v>
      </c>
      <c r="E73355" s="106" t="str">
        <f>VLOOKUP(C73355,Подписчики!A:C,2,0)</f>
        <v>UTC+1</v>
      </c>
      <c r="F73355" s="115"/>
    </row>
    <row r="73356" spans="1:6" ht="15.75" customHeight="1">
      <c r="A73356" s="106">
        <v>222993</v>
      </c>
      <c r="B73356" s="115">
        <v>44375.067744336571</v>
      </c>
      <c r="C73356" s="106">
        <v>302184</v>
      </c>
      <c r="D73356" s="106">
        <v>118549</v>
      </c>
      <c r="E73356" s="106" t="str">
        <f>VLOOKUP(C73356,Подписчики!A:C,2,0)</f>
        <v>UTC-5</v>
      </c>
      <c r="F73356" s="115"/>
    </row>
    <row r="73357" spans="1:6" ht="15.75" customHeight="1">
      <c r="A73357" s="106">
        <v>222998</v>
      </c>
      <c r="B73357" s="115">
        <v>44375.068148867314</v>
      </c>
      <c r="C73357" s="106">
        <v>278875</v>
      </c>
      <c r="D73357" s="106">
        <v>271638</v>
      </c>
      <c r="E73357" s="106" t="str">
        <f>VLOOKUP(C73357,Подписчики!A:C,2,0)</f>
        <v>UTC-4</v>
      </c>
      <c r="F73357" s="115"/>
    </row>
    <row r="73358" spans="1:6" ht="15.75" customHeight="1">
      <c r="A73358" s="106">
        <v>223002</v>
      </c>
      <c r="B73358" s="115">
        <v>44375.072194174754</v>
      </c>
      <c r="C73358" s="106">
        <v>247465</v>
      </c>
      <c r="D73358" s="106">
        <v>148309</v>
      </c>
      <c r="E73358" s="106" t="str">
        <f>VLOOKUP(C73358,Подписчики!A:C,2,0)</f>
        <v>UTC-6</v>
      </c>
      <c r="F73358" s="115"/>
    </row>
    <row r="73359" spans="1:6" ht="15.75" customHeight="1">
      <c r="A73359" s="106">
        <v>223004</v>
      </c>
      <c r="B73359" s="115">
        <v>44375.072598705505</v>
      </c>
      <c r="C73359" s="106">
        <v>188297</v>
      </c>
      <c r="D73359" s="106">
        <v>394154</v>
      </c>
      <c r="E73359" s="106" t="str">
        <f>VLOOKUP(C73359,Подписчики!A:C,2,0)</f>
        <v>UTC-5</v>
      </c>
      <c r="F73359" s="115"/>
    </row>
    <row r="73360" spans="1:6" ht="15.75" customHeight="1">
      <c r="A73360" s="106">
        <v>223009</v>
      </c>
      <c r="B73360" s="115">
        <v>44375.072999999997</v>
      </c>
      <c r="C73360" s="106">
        <v>210579</v>
      </c>
      <c r="D73360" s="106">
        <v>180863</v>
      </c>
      <c r="E73360" s="106" t="str">
        <f>VLOOKUP(C73360,Подписчики!A:C,2,0)</f>
        <v>UTC+0</v>
      </c>
      <c r="F73360" s="115"/>
    </row>
    <row r="73361" spans="1:6" ht="15.75" customHeight="1">
      <c r="A73361" s="106">
        <v>223014</v>
      </c>
      <c r="B73361" s="115">
        <v>44375.073003236241</v>
      </c>
      <c r="C73361" s="106">
        <v>227812</v>
      </c>
      <c r="D73361" s="106">
        <v>15315</v>
      </c>
      <c r="E73361" s="106" t="str">
        <f>VLOOKUP(C73361,Подписчики!A:C,2,0)</f>
        <v>UTC-4</v>
      </c>
      <c r="F73361" s="115"/>
    </row>
    <row r="73362" spans="1:6" ht="15.75" customHeight="1">
      <c r="A73362" s="106">
        <v>223015</v>
      </c>
      <c r="B73362" s="115">
        <v>44375.075834951458</v>
      </c>
      <c r="C73362" s="106">
        <v>138522</v>
      </c>
      <c r="D73362" s="106">
        <v>411922</v>
      </c>
      <c r="E73362" s="106" t="str">
        <f>VLOOKUP(C73362,Подписчики!A:C,2,0)</f>
        <v>UTC-5</v>
      </c>
      <c r="F73362" s="115"/>
    </row>
    <row r="73363" spans="1:6" ht="15.75" customHeight="1">
      <c r="A73363" s="106">
        <v>223017</v>
      </c>
      <c r="B73363" s="115">
        <v>44375.077666666664</v>
      </c>
      <c r="C73363" s="106">
        <v>222084</v>
      </c>
      <c r="D73363" s="106">
        <v>182191</v>
      </c>
      <c r="E73363" s="106" t="str">
        <f>VLOOKUP(C73363,Подписчики!A:C,2,0)</f>
        <v>UTC-4</v>
      </c>
      <c r="F73363" s="115"/>
    </row>
    <row r="73364" spans="1:6" ht="15.75" customHeight="1">
      <c r="A73364" s="106">
        <v>223019</v>
      </c>
      <c r="B73364" s="115">
        <v>44375.077857605174</v>
      </c>
      <c r="C73364" s="106">
        <v>281148</v>
      </c>
      <c r="D73364" s="106">
        <v>392434</v>
      </c>
      <c r="E73364" s="106" t="str">
        <f>VLOOKUP(C73364,Подписчики!A:C,2,0)</f>
        <v>UTC+0</v>
      </c>
      <c r="F73364" s="115"/>
    </row>
    <row r="73365" spans="1:6" ht="15.75" customHeight="1">
      <c r="A73365" s="106">
        <v>223021</v>
      </c>
      <c r="B73365" s="115">
        <v>44375.080284789641</v>
      </c>
      <c r="C73365" s="106">
        <v>284505</v>
      </c>
      <c r="D73365" s="106">
        <v>1106</v>
      </c>
      <c r="E73365" s="106" t="str">
        <f>VLOOKUP(C73365,Подписчики!A:C,2,0)</f>
        <v>UTC-6</v>
      </c>
      <c r="F73365" s="115"/>
    </row>
    <row r="73366" spans="1:6" ht="15.75" customHeight="1">
      <c r="A73366" s="106">
        <v>223022</v>
      </c>
      <c r="B73366" s="115">
        <v>44375.081093851135</v>
      </c>
      <c r="C73366" s="106">
        <v>259863</v>
      </c>
      <c r="D73366" s="106">
        <v>182191</v>
      </c>
      <c r="E73366" s="106" t="str">
        <f>VLOOKUP(C73366,Подписчики!A:C,2,0)</f>
        <v>UTC-8</v>
      </c>
      <c r="F73366" s="115"/>
    </row>
    <row r="73367" spans="1:6" ht="15.75" customHeight="1">
      <c r="A73367" s="106">
        <v>223026</v>
      </c>
      <c r="B73367" s="115">
        <v>44375.084734627831</v>
      </c>
      <c r="C73367" s="106">
        <v>240913</v>
      </c>
      <c r="D73367" s="106">
        <v>387595</v>
      </c>
      <c r="E73367" s="106" t="str">
        <f>VLOOKUP(C73367,Подписчики!A:C,2,0)</f>
        <v>UTC-7</v>
      </c>
      <c r="F73367" s="115"/>
    </row>
    <row r="73368" spans="1:6" ht="15.75" customHeight="1">
      <c r="A73368" s="106">
        <v>223029</v>
      </c>
      <c r="B73368" s="115">
        <v>44375.09</v>
      </c>
      <c r="C73368" s="106">
        <v>133201</v>
      </c>
      <c r="D73368" s="106">
        <v>250679</v>
      </c>
      <c r="E73368" s="106" t="str">
        <f>VLOOKUP(C73368,Подписчики!A:C,2,0)</f>
        <v>UTC+0</v>
      </c>
      <c r="F73368" s="115"/>
    </row>
    <row r="73369" spans="1:6" ht="15.75" customHeight="1">
      <c r="A73369" s="106">
        <v>223034</v>
      </c>
      <c r="B73369" s="115">
        <v>44375.103000000003</v>
      </c>
      <c r="C73369" s="106">
        <v>184575</v>
      </c>
      <c r="D73369" s="106">
        <v>273454</v>
      </c>
      <c r="E73369" s="106" t="str">
        <f>VLOOKUP(C73369,Подписчики!A:C,2,0)</f>
        <v>UTC+0</v>
      </c>
      <c r="F73369" s="115"/>
    </row>
    <row r="73370" spans="1:6" ht="15.75" customHeight="1">
      <c r="A73370" s="106">
        <v>223038</v>
      </c>
      <c r="B73370" s="115">
        <v>44375.103343042072</v>
      </c>
      <c r="C73370" s="106">
        <v>323266</v>
      </c>
      <c r="D73370" s="106">
        <v>301748</v>
      </c>
      <c r="E73370" s="106" t="str">
        <f>VLOOKUP(C73370,Подписчики!A:C,2,0)</f>
        <v>UTC-5</v>
      </c>
      <c r="F73370" s="115"/>
    </row>
    <row r="73371" spans="1:6" ht="15.75" customHeight="1">
      <c r="A73371" s="106">
        <v>223041</v>
      </c>
      <c r="B73371" s="115">
        <v>44375.103747572815</v>
      </c>
      <c r="C73371" s="106">
        <v>44032</v>
      </c>
      <c r="D73371" s="106">
        <v>233494</v>
      </c>
      <c r="E73371" s="106" t="str">
        <f>VLOOKUP(C73371,Подписчики!A:C,2,0)</f>
        <v>UTC+0</v>
      </c>
      <c r="F73371" s="115"/>
    </row>
    <row r="73372" spans="1:6" ht="15.75" customHeight="1">
      <c r="A73372" s="106">
        <v>223045</v>
      </c>
      <c r="B73372" s="115">
        <v>44375.104556634302</v>
      </c>
      <c r="C73372" s="106">
        <v>312290</v>
      </c>
      <c r="D73372" s="106">
        <v>227653</v>
      </c>
      <c r="E73372" s="106" t="str">
        <f>VLOOKUP(C73372,Подписчики!A:C,2,0)</f>
        <v>UTC-6</v>
      </c>
      <c r="F73372" s="115"/>
    </row>
    <row r="73373" spans="1:6" ht="15.75" customHeight="1">
      <c r="A73373" s="106">
        <v>223048</v>
      </c>
      <c r="B73373" s="115">
        <v>44375.105365695796</v>
      </c>
      <c r="C73373" s="106">
        <v>275546</v>
      </c>
      <c r="D73373" s="106">
        <v>23976</v>
      </c>
      <c r="E73373" s="106" t="str">
        <f>VLOOKUP(C73373,Подписчики!A:C,2,0)</f>
        <v>UTC-8</v>
      </c>
      <c r="F73373" s="115"/>
    </row>
    <row r="73374" spans="1:6" ht="15.75" customHeight="1">
      <c r="A73374" s="106">
        <v>223051</v>
      </c>
      <c r="B73374" s="115">
        <v>44375.106</v>
      </c>
      <c r="C73374" s="106">
        <v>131347</v>
      </c>
      <c r="D73374" s="106">
        <v>144501</v>
      </c>
      <c r="E73374" s="106" t="str">
        <f>VLOOKUP(C73374,Подписчики!A:C,2,0)</f>
        <v>UTC+3</v>
      </c>
      <c r="F73374" s="115"/>
    </row>
    <row r="73375" spans="1:6" ht="15.75" customHeight="1">
      <c r="A73375" s="106">
        <v>223056</v>
      </c>
      <c r="B73375" s="115">
        <v>44375.106579288025</v>
      </c>
      <c r="C73375" s="106">
        <v>306138</v>
      </c>
      <c r="D73375" s="106">
        <v>405737</v>
      </c>
      <c r="E73375" s="106" t="str">
        <f>VLOOKUP(C73375,Подписчики!A:C,2,0)</f>
        <v>UTC-1</v>
      </c>
      <c r="F73375" s="115"/>
    </row>
    <row r="73376" spans="1:6" ht="15.75" customHeight="1">
      <c r="A73376" s="106">
        <v>223059</v>
      </c>
      <c r="B73376" s="115">
        <v>44375.109411003235</v>
      </c>
      <c r="C73376" s="106">
        <v>171233</v>
      </c>
      <c r="D73376" s="106">
        <v>304128</v>
      </c>
      <c r="E73376" s="106" t="str">
        <f>VLOOKUP(C73376,Подписчики!A:C,2,0)</f>
        <v>UTC-6</v>
      </c>
      <c r="F73376" s="115"/>
    </row>
    <row r="73377" spans="1:6" ht="15.75" customHeight="1">
      <c r="A73377" s="106">
        <v>223062</v>
      </c>
      <c r="B73377" s="115">
        <v>44375.111333333334</v>
      </c>
      <c r="C73377" s="106">
        <v>325799</v>
      </c>
      <c r="D73377" s="106">
        <v>244574</v>
      </c>
      <c r="E73377" s="106" t="str">
        <f>VLOOKUP(C73377,Подписчики!A:C,2,0)</f>
        <v>UTC+1</v>
      </c>
      <c r="F73377" s="115"/>
    </row>
    <row r="73378" spans="1:6" ht="15.75" customHeight="1">
      <c r="A73378" s="106">
        <v>223065</v>
      </c>
      <c r="B73378" s="115">
        <v>44375.112000000001</v>
      </c>
      <c r="C73378" s="106">
        <v>295036</v>
      </c>
      <c r="D73378" s="106">
        <v>75550</v>
      </c>
      <c r="E73378" s="106" t="str">
        <f>VLOOKUP(C73378,Подписчики!A:C,2,0)</f>
        <v>UTC+0</v>
      </c>
      <c r="F73378" s="115"/>
    </row>
    <row r="73379" spans="1:6" ht="15.75" customHeight="1">
      <c r="A73379" s="106">
        <v>223068</v>
      </c>
      <c r="B73379" s="115">
        <v>44375.116692556629</v>
      </c>
      <c r="C73379" s="106">
        <v>255239</v>
      </c>
      <c r="D73379" s="106">
        <v>111368</v>
      </c>
      <c r="E73379" s="106" t="str">
        <f>VLOOKUP(C73379,Подписчики!A:C,2,0)</f>
        <v>UTC-4</v>
      </c>
      <c r="F73379" s="115"/>
    </row>
    <row r="73380" spans="1:6" ht="15.75" customHeight="1">
      <c r="A73380" s="106">
        <v>223071</v>
      </c>
      <c r="B73380" s="115">
        <v>44375.118666666662</v>
      </c>
      <c r="C73380" s="106">
        <v>255553</v>
      </c>
      <c r="D73380" s="106">
        <v>12149</v>
      </c>
      <c r="E73380" s="106" t="str">
        <f>VLOOKUP(C73380,Подписчики!A:C,2,0)</f>
        <v>UTC+2</v>
      </c>
      <c r="F73380" s="115"/>
    </row>
    <row r="73381" spans="1:6" ht="15.75" customHeight="1">
      <c r="A73381" s="106">
        <v>223072</v>
      </c>
      <c r="B73381" s="115">
        <v>44375.119666666666</v>
      </c>
      <c r="C73381" s="106">
        <v>210532</v>
      </c>
      <c r="D73381" s="106">
        <v>470762</v>
      </c>
      <c r="E73381" s="106" t="str">
        <f>VLOOKUP(C73381,Подписчики!A:C,2,0)</f>
        <v>UTC+2</v>
      </c>
      <c r="F73381" s="115"/>
    </row>
    <row r="73382" spans="1:6" ht="15.75" customHeight="1">
      <c r="A73382" s="106">
        <v>223076</v>
      </c>
      <c r="B73382" s="115">
        <v>44375.119928802589</v>
      </c>
      <c r="C73382" s="106">
        <v>89199</v>
      </c>
      <c r="D73382" s="106">
        <v>281994</v>
      </c>
      <c r="E73382" s="106" t="str">
        <f>VLOOKUP(C73382,Подписчики!A:C,2,0)</f>
        <v>UTC-8</v>
      </c>
      <c r="F73382" s="115"/>
    </row>
    <row r="73383" spans="1:6" ht="15.75" customHeight="1">
      <c r="A73383" s="106">
        <v>223078</v>
      </c>
      <c r="B73383" s="115">
        <v>44375.121142394826</v>
      </c>
      <c r="C73383" s="106">
        <v>66974</v>
      </c>
      <c r="D73383" s="106">
        <v>95024</v>
      </c>
      <c r="E73383" s="106" t="str">
        <f>VLOOKUP(C73383,Подписчики!A:C,2,0)</f>
        <v>UTC-5</v>
      </c>
      <c r="F73383" s="115"/>
    </row>
    <row r="73384" spans="1:6" ht="15.75" customHeight="1">
      <c r="A73384" s="106">
        <v>223080</v>
      </c>
      <c r="B73384" s="115">
        <v>44375.121333333336</v>
      </c>
      <c r="C73384" s="106">
        <v>314192</v>
      </c>
      <c r="D73384" s="106">
        <v>82901</v>
      </c>
      <c r="E73384" s="106" t="str">
        <f>VLOOKUP(C73384,Подписчики!A:C,2,0)</f>
        <v>UTC+1</v>
      </c>
      <c r="F73384" s="115"/>
    </row>
    <row r="73385" spans="1:6" ht="15.75" customHeight="1">
      <c r="A73385" s="106">
        <v>223083</v>
      </c>
      <c r="B73385" s="115">
        <v>44375.124000000003</v>
      </c>
      <c r="C73385" s="106">
        <v>112939</v>
      </c>
      <c r="D73385" s="106">
        <v>411922</v>
      </c>
      <c r="E73385" s="106" t="str">
        <f>VLOOKUP(C73385,Подписчики!A:C,2,0)</f>
        <v>UTC+0</v>
      </c>
      <c r="F73385" s="115"/>
    </row>
    <row r="73386" spans="1:6" ht="15.75" customHeight="1">
      <c r="A73386" s="106">
        <v>223087</v>
      </c>
      <c r="B73386" s="115">
        <v>44375.124333333333</v>
      </c>
      <c r="C73386" s="106">
        <v>181642</v>
      </c>
      <c r="D73386" s="106">
        <v>371920</v>
      </c>
      <c r="E73386" s="106" t="str">
        <f>VLOOKUP(C73386,Подписчики!A:C,2,0)</f>
        <v>UTC+1</v>
      </c>
      <c r="F73386" s="115"/>
    </row>
    <row r="73387" spans="1:6" ht="15.75" customHeight="1">
      <c r="A73387" s="106">
        <v>223090</v>
      </c>
      <c r="B73387" s="115">
        <v>44375.128828478963</v>
      </c>
      <c r="C73387" s="106">
        <v>252630</v>
      </c>
      <c r="D73387" s="106">
        <v>60752</v>
      </c>
      <c r="E73387" s="106" t="str">
        <f>VLOOKUP(C73387,Подписчики!A:C,2,0)</f>
        <v>UTC-6</v>
      </c>
      <c r="F73387" s="115"/>
    </row>
    <row r="73388" spans="1:6" ht="15.75" customHeight="1">
      <c r="A73388" s="106">
        <v>223094</v>
      </c>
      <c r="B73388" s="115">
        <v>44375.131255663429</v>
      </c>
      <c r="C73388" s="106">
        <v>111799</v>
      </c>
      <c r="D73388" s="106">
        <v>29267</v>
      </c>
      <c r="E73388" s="106" t="str">
        <f>VLOOKUP(C73388,Подписчики!A:C,2,0)</f>
        <v>UTC-4</v>
      </c>
      <c r="F73388" s="115"/>
    </row>
    <row r="73389" spans="1:6" ht="15.75" customHeight="1">
      <c r="A73389" s="106">
        <v>223096</v>
      </c>
      <c r="B73389" s="115">
        <v>44375.131999999998</v>
      </c>
      <c r="C73389" s="106">
        <v>90202</v>
      </c>
      <c r="D73389" s="106">
        <v>396686</v>
      </c>
      <c r="E73389" s="106" t="str">
        <f>VLOOKUP(C73389,Подписчики!A:C,2,0)</f>
        <v>UTC+3</v>
      </c>
      <c r="F73389" s="115"/>
    </row>
    <row r="73390" spans="1:6" ht="15.75" customHeight="1">
      <c r="A73390" s="106">
        <v>223101</v>
      </c>
      <c r="B73390" s="115">
        <v>44375.133000000002</v>
      </c>
      <c r="C73390" s="106">
        <v>142055</v>
      </c>
      <c r="D73390" s="106">
        <v>158978</v>
      </c>
      <c r="E73390" s="106" t="str">
        <f>VLOOKUP(C73390,Подписчики!A:C,2,0)</f>
        <v>UTC+3</v>
      </c>
      <c r="F73390" s="115"/>
    </row>
    <row r="73391" spans="1:6" ht="15.75" customHeight="1">
      <c r="A73391" s="106">
        <v>223103</v>
      </c>
      <c r="B73391" s="115">
        <v>44375.133278317153</v>
      </c>
      <c r="C73391" s="106">
        <v>129479</v>
      </c>
      <c r="D73391" s="106">
        <v>113183</v>
      </c>
      <c r="E73391" s="106" t="str">
        <f>VLOOKUP(C73391,Подписчики!A:C,2,0)</f>
        <v>UTC-7</v>
      </c>
      <c r="F73391" s="115"/>
    </row>
    <row r="73392" spans="1:6" ht="15.75" customHeight="1">
      <c r="A73392" s="106">
        <v>223108</v>
      </c>
      <c r="B73392" s="115">
        <v>44375.140333333336</v>
      </c>
      <c r="C73392" s="106">
        <v>231627</v>
      </c>
      <c r="D73392" s="106">
        <v>472712</v>
      </c>
      <c r="E73392" s="106" t="str">
        <f>VLOOKUP(C73392,Подписчики!A:C,2,0)</f>
        <v>UTC+1</v>
      </c>
      <c r="F73392" s="115"/>
    </row>
    <row r="73393" spans="1:6" ht="15.75" customHeight="1">
      <c r="A73393" s="106">
        <v>223109</v>
      </c>
      <c r="B73393" s="115">
        <v>44375.14136893204</v>
      </c>
      <c r="C73393" s="106">
        <v>120737</v>
      </c>
      <c r="D73393" s="106">
        <v>32073</v>
      </c>
      <c r="E73393" s="106" t="str">
        <f>VLOOKUP(C73393,Подписчики!A:C,2,0)</f>
        <v>UTC-3</v>
      </c>
      <c r="F73393" s="115"/>
    </row>
    <row r="73394" spans="1:6" ht="15.75" customHeight="1">
      <c r="A73394" s="106">
        <v>223110</v>
      </c>
      <c r="B73394" s="115">
        <v>44375.141666666663</v>
      </c>
      <c r="C73394" s="106">
        <v>132330</v>
      </c>
      <c r="D73394" s="106">
        <v>391572</v>
      </c>
      <c r="E73394" s="106" t="str">
        <f>VLOOKUP(C73394,Подписчики!A:C,2,0)</f>
        <v>UTC-7</v>
      </c>
      <c r="F73394" s="115"/>
    </row>
    <row r="73395" spans="1:6" ht="15.75" customHeight="1">
      <c r="A73395" s="106">
        <v>223113</v>
      </c>
      <c r="B73395" s="115">
        <v>44375.144605177993</v>
      </c>
      <c r="C73395" s="106">
        <v>61730</v>
      </c>
      <c r="D73395" s="106">
        <v>291168</v>
      </c>
      <c r="E73395" s="106" t="str">
        <f>VLOOKUP(C73395,Подписчики!A:C,2,0)</f>
        <v>UTC-7</v>
      </c>
      <c r="F73395" s="115"/>
    </row>
    <row r="73396" spans="1:6" ht="15.75" customHeight="1">
      <c r="A73396" s="106">
        <v>223114</v>
      </c>
      <c r="B73396" s="115">
        <v>44375.150268608413</v>
      </c>
      <c r="C73396" s="106">
        <v>149178</v>
      </c>
      <c r="D73396" s="106">
        <v>173184</v>
      </c>
      <c r="E73396" s="106" t="str">
        <f>VLOOKUP(C73396,Подписчики!A:C,2,0)</f>
        <v>UTC-5</v>
      </c>
      <c r="F73396" s="115"/>
    </row>
    <row r="73397" spans="1:6" ht="15.75" customHeight="1">
      <c r="A73397" s="106">
        <v>223117</v>
      </c>
      <c r="B73397" s="115">
        <v>44375.156336569577</v>
      </c>
      <c r="C73397" s="106">
        <v>291503</v>
      </c>
      <c r="D73397" s="106">
        <v>118549</v>
      </c>
      <c r="E73397" s="106" t="str">
        <f>VLOOKUP(C73397,Подписчики!A:C,2,0)</f>
        <v>UTC-6</v>
      </c>
      <c r="F73397" s="115"/>
    </row>
    <row r="73398" spans="1:6" ht="15.75" customHeight="1">
      <c r="A73398" s="106">
        <v>223121</v>
      </c>
      <c r="B73398" s="115">
        <v>44375.158666666663</v>
      </c>
      <c r="C73398" s="106">
        <v>164810</v>
      </c>
      <c r="D73398" s="106">
        <v>76405</v>
      </c>
      <c r="E73398" s="106" t="str">
        <f>VLOOKUP(C73398,Подписчики!A:C,2,0)</f>
        <v>UTC+2</v>
      </c>
      <c r="F73398" s="115"/>
    </row>
    <row r="73399" spans="1:6" ht="15.75" customHeight="1">
      <c r="A73399" s="106">
        <v>223126</v>
      </c>
      <c r="B73399" s="115">
        <v>44375.158763754043</v>
      </c>
      <c r="C73399" s="106">
        <v>183355</v>
      </c>
      <c r="D73399" s="106">
        <v>158978</v>
      </c>
      <c r="E73399" s="106" t="str">
        <f>VLOOKUP(C73399,Подписчики!A:C,2,0)</f>
        <v>UTC-4</v>
      </c>
      <c r="F73399" s="115"/>
    </row>
    <row r="73400" spans="1:6" ht="15.75" customHeight="1">
      <c r="A73400" s="106">
        <v>223129</v>
      </c>
      <c r="B73400" s="115">
        <v>44375.160381877024</v>
      </c>
      <c r="C73400" s="106">
        <v>146583</v>
      </c>
      <c r="D73400" s="106">
        <v>230507</v>
      </c>
      <c r="E73400" s="106" t="str">
        <f>VLOOKUP(C73400,Подписчики!A:C,2,0)</f>
        <v>UTC-4</v>
      </c>
      <c r="F73400" s="115"/>
    </row>
    <row r="73401" spans="1:6" ht="15.75" customHeight="1">
      <c r="A73401" s="106">
        <v>223131</v>
      </c>
      <c r="B73401" s="115">
        <v>44375.170495145627</v>
      </c>
      <c r="C73401" s="106">
        <v>24022</v>
      </c>
      <c r="D73401" s="106">
        <v>357547</v>
      </c>
      <c r="E73401" s="106" t="str">
        <f>VLOOKUP(C73401,Подписчики!A:C,2,0)</f>
        <v>UTC-7</v>
      </c>
      <c r="F73401" s="115"/>
    </row>
    <row r="73402" spans="1:6" ht="15.75" customHeight="1">
      <c r="A73402" s="106">
        <v>223133</v>
      </c>
      <c r="B73402" s="115">
        <v>44375.171333333339</v>
      </c>
      <c r="C73402" s="106">
        <v>157701</v>
      </c>
      <c r="D73402" s="106">
        <v>123443</v>
      </c>
      <c r="E73402" s="106" t="str">
        <f>VLOOKUP(C73402,Подписчики!A:C,2,0)</f>
        <v>UTC+1</v>
      </c>
      <c r="F73402" s="115"/>
    </row>
    <row r="73403" spans="1:6" ht="15.75" customHeight="1">
      <c r="A73403" s="106">
        <v>223136</v>
      </c>
      <c r="B73403" s="115">
        <v>44375.17251779935</v>
      </c>
      <c r="C73403" s="106">
        <v>222682</v>
      </c>
      <c r="D73403" s="106">
        <v>411922</v>
      </c>
      <c r="E73403" s="106" t="str">
        <f>VLOOKUP(C73403,Подписчики!A:C,2,0)</f>
        <v>UTC-6</v>
      </c>
      <c r="F73403" s="115"/>
    </row>
    <row r="73404" spans="1:6" ht="15.75" customHeight="1">
      <c r="A73404" s="106">
        <v>223139</v>
      </c>
      <c r="B73404" s="115">
        <v>44375.174333333336</v>
      </c>
      <c r="C73404" s="106">
        <v>345601</v>
      </c>
      <c r="D73404" s="106">
        <v>154228</v>
      </c>
      <c r="E73404" s="106" t="str">
        <f>VLOOKUP(C73404,Подписчики!A:C,2,0)</f>
        <v>UTC+1</v>
      </c>
      <c r="F73404" s="115"/>
    </row>
    <row r="73405" spans="1:6" ht="15.75" customHeight="1">
      <c r="A73405" s="106">
        <v>223141</v>
      </c>
      <c r="B73405" s="115">
        <v>44375.176563106797</v>
      </c>
      <c r="C73405" s="106">
        <v>50286</v>
      </c>
      <c r="D73405" s="106">
        <v>331902</v>
      </c>
      <c r="E73405" s="106" t="str">
        <f>VLOOKUP(C73405,Подписчики!A:C,2,0)</f>
        <v>UTC+12</v>
      </c>
      <c r="F73405" s="115"/>
    </row>
    <row r="73406" spans="1:6" ht="15.75" customHeight="1">
      <c r="A73406" s="106">
        <v>223146</v>
      </c>
      <c r="B73406" s="115">
        <v>44375.177666666663</v>
      </c>
      <c r="C73406" s="106">
        <v>164924</v>
      </c>
      <c r="D73406" s="106">
        <v>347008</v>
      </c>
      <c r="E73406" s="106" t="str">
        <f>VLOOKUP(C73406,Подписчики!A:C,2,0)</f>
        <v>UTC+2</v>
      </c>
      <c r="F73406" s="115"/>
    </row>
    <row r="73407" spans="1:6" ht="15.75" customHeight="1">
      <c r="A73407" s="106">
        <v>223148</v>
      </c>
      <c r="B73407" s="115">
        <v>44375.184249190941</v>
      </c>
      <c r="C73407" s="106">
        <v>21833</v>
      </c>
      <c r="D73407" s="106">
        <v>150225</v>
      </c>
      <c r="E73407" s="106" t="str">
        <f>VLOOKUP(C73407,Подписчики!A:C,2,0)</f>
        <v>UTC-5</v>
      </c>
      <c r="F73407" s="115"/>
    </row>
    <row r="73408" spans="1:6" ht="15.75" customHeight="1">
      <c r="A73408" s="106">
        <v>223152</v>
      </c>
      <c r="B73408" s="115">
        <v>44375.184999999998</v>
      </c>
      <c r="C73408" s="106">
        <v>129108</v>
      </c>
      <c r="D73408" s="106">
        <v>351192</v>
      </c>
      <c r="E73408" s="106" t="str">
        <f>VLOOKUP(C73408,Подписчики!A:C,2,0)</f>
        <v>UTC+9</v>
      </c>
      <c r="F73408" s="115"/>
    </row>
    <row r="73409" spans="1:6" ht="15.75" customHeight="1">
      <c r="A73409" s="106">
        <v>223156</v>
      </c>
      <c r="B73409" s="115">
        <v>44375.189508090618</v>
      </c>
      <c r="C73409" s="106">
        <v>68791</v>
      </c>
      <c r="D73409" s="106">
        <v>432868</v>
      </c>
      <c r="E73409" s="106" t="str">
        <f>VLOOKUP(C73409,Подписчики!A:C,2,0)</f>
        <v>UTC-8</v>
      </c>
      <c r="F73409" s="115"/>
    </row>
    <row r="73410" spans="1:6" ht="15.75" customHeight="1">
      <c r="A73410" s="106">
        <v>223158</v>
      </c>
      <c r="B73410" s="115">
        <v>44375.192744336571</v>
      </c>
      <c r="C73410" s="106">
        <v>289561</v>
      </c>
      <c r="D73410" s="106">
        <v>153893</v>
      </c>
      <c r="E73410" s="106" t="str">
        <f>VLOOKUP(C73410,Подписчики!A:C,2,0)</f>
        <v>UTC-8</v>
      </c>
      <c r="F73410" s="115"/>
    </row>
    <row r="73411" spans="1:6" ht="15.75" customHeight="1">
      <c r="A73411" s="106">
        <v>223163</v>
      </c>
      <c r="B73411" s="115">
        <v>44375.193553398058</v>
      </c>
      <c r="C73411" s="106">
        <v>98024</v>
      </c>
      <c r="D73411" s="106">
        <v>153893</v>
      </c>
      <c r="E73411" s="106" t="str">
        <f>VLOOKUP(C73411,Подписчики!A:C,2,0)</f>
        <v>UTC-6</v>
      </c>
      <c r="F73411" s="115"/>
    </row>
    <row r="73412" spans="1:6" ht="15.75" customHeight="1">
      <c r="A73412" s="106">
        <v>223168</v>
      </c>
      <c r="B73412" s="115">
        <v>44375.193957928801</v>
      </c>
      <c r="C73412" s="106">
        <v>211487</v>
      </c>
      <c r="D73412" s="106">
        <v>21407</v>
      </c>
      <c r="E73412" s="106" t="str">
        <f>VLOOKUP(C73412,Подписчики!A:C,2,0)</f>
        <v>UTC+11</v>
      </c>
      <c r="F73412" s="115"/>
    </row>
    <row r="73413" spans="1:6" ht="15.75" customHeight="1">
      <c r="A73413" s="106">
        <v>223172</v>
      </c>
      <c r="B73413" s="115">
        <v>44375.195</v>
      </c>
      <c r="C73413" s="106">
        <v>239425</v>
      </c>
      <c r="D73413" s="106">
        <v>29021</v>
      </c>
      <c r="E73413" s="106" t="str">
        <f>VLOOKUP(C73413,Подписчики!A:C,2,0)</f>
        <v>UTC+6</v>
      </c>
      <c r="F73413" s="115"/>
    </row>
    <row r="73414" spans="1:6" ht="15.75" customHeight="1">
      <c r="A73414" s="106">
        <v>223174</v>
      </c>
      <c r="B73414" s="115">
        <v>44375.195171521038</v>
      </c>
      <c r="C73414" s="106">
        <v>85018</v>
      </c>
      <c r="D73414" s="106">
        <v>158978</v>
      </c>
      <c r="E73414" s="106" t="str">
        <f>VLOOKUP(C73414,Подписчики!A:C,2,0)</f>
        <v>UTC-6</v>
      </c>
      <c r="F73414" s="115"/>
    </row>
    <row r="73415" spans="1:6" ht="15.75" customHeight="1">
      <c r="A73415" s="106">
        <v>223177</v>
      </c>
      <c r="B73415" s="115">
        <v>44375.198003236248</v>
      </c>
      <c r="C73415" s="106">
        <v>21610</v>
      </c>
      <c r="D73415" s="106">
        <v>254768</v>
      </c>
      <c r="E73415" s="106" t="str">
        <f>VLOOKUP(C73415,Подписчики!A:C,2,0)</f>
        <v>UTC+9</v>
      </c>
      <c r="F73415" s="115"/>
    </row>
    <row r="73416" spans="1:6" ht="15.75" customHeight="1">
      <c r="A73416" s="106">
        <v>223178</v>
      </c>
      <c r="B73416" s="115">
        <v>44375.200430420715</v>
      </c>
      <c r="C73416" s="106">
        <v>268593</v>
      </c>
      <c r="D73416" s="106">
        <v>419338</v>
      </c>
      <c r="E73416" s="106" t="str">
        <f>VLOOKUP(C73416,Подписчики!A:C,2,0)</f>
        <v>UTC-5</v>
      </c>
      <c r="F73416" s="115"/>
    </row>
    <row r="73417" spans="1:6" ht="15.75" customHeight="1">
      <c r="A73417" s="106">
        <v>223183</v>
      </c>
      <c r="B73417" s="115">
        <v>44375.205333333339</v>
      </c>
      <c r="C73417" s="106">
        <v>199989</v>
      </c>
      <c r="D73417" s="106">
        <v>89660</v>
      </c>
      <c r="E73417" s="106" t="str">
        <f>VLOOKUP(C73417,Подписчики!A:C,2,0)</f>
        <v>UTC+4</v>
      </c>
      <c r="F73417" s="115"/>
    </row>
    <row r="73418" spans="1:6" ht="15.75" customHeight="1">
      <c r="A73418" s="106">
        <v>223185</v>
      </c>
      <c r="B73418" s="115">
        <v>44375.214333333337</v>
      </c>
      <c r="C73418" s="106">
        <v>124975</v>
      </c>
      <c r="D73418" s="106">
        <v>347008</v>
      </c>
      <c r="E73418" s="106" t="str">
        <f>VLOOKUP(C73418,Подписчики!A:C,2,0)</f>
        <v>UTC+1</v>
      </c>
      <c r="F73418" s="115"/>
    </row>
    <row r="73419" spans="1:6" ht="15.75" customHeight="1">
      <c r="A73419" s="106">
        <v>223187</v>
      </c>
      <c r="B73419" s="115">
        <v>44375.216207119738</v>
      </c>
      <c r="C73419" s="106">
        <v>171233</v>
      </c>
      <c r="D73419" s="106">
        <v>411922</v>
      </c>
      <c r="E73419" s="106" t="str">
        <f>VLOOKUP(C73419,Подписчики!A:C,2,0)</f>
        <v>UTC-6</v>
      </c>
      <c r="F73419" s="115"/>
    </row>
    <row r="73420" spans="1:6" ht="15.75" customHeight="1">
      <c r="A73420" s="106">
        <v>223191</v>
      </c>
      <c r="B73420" s="115">
        <v>44375.216611650489</v>
      </c>
      <c r="C73420" s="106">
        <v>304885</v>
      </c>
      <c r="D73420" s="106">
        <v>370651</v>
      </c>
      <c r="E73420" s="106" t="str">
        <f>VLOOKUP(C73420,Подписчики!A:C,2,0)</f>
        <v>UTC-5</v>
      </c>
      <c r="F73420" s="115"/>
    </row>
    <row r="73421" spans="1:6" ht="15.75" customHeight="1">
      <c r="A73421" s="106">
        <v>223193</v>
      </c>
      <c r="B73421" s="115">
        <v>44375.220252427185</v>
      </c>
      <c r="C73421" s="106">
        <v>89199</v>
      </c>
      <c r="D73421" s="106">
        <v>219616</v>
      </c>
      <c r="E73421" s="106" t="str">
        <f>VLOOKUP(C73421,Подписчики!A:C,2,0)</f>
        <v>UTC-8</v>
      </c>
      <c r="F73421" s="115"/>
    </row>
    <row r="73422" spans="1:6" ht="15.75" customHeight="1">
      <c r="A73422" s="106">
        <v>223197</v>
      </c>
      <c r="B73422" s="115">
        <v>44375.224702265376</v>
      </c>
      <c r="C73422" s="106">
        <v>56315</v>
      </c>
      <c r="D73422" s="106">
        <v>411922</v>
      </c>
      <c r="E73422" s="106" t="str">
        <f>VLOOKUP(C73422,Подписчики!A:C,2,0)</f>
        <v>UTC-5</v>
      </c>
      <c r="F73422" s="115"/>
    </row>
    <row r="73423" spans="1:6" ht="15.75" customHeight="1">
      <c r="A73423" s="106">
        <v>223202</v>
      </c>
      <c r="B73423" s="115">
        <v>44375.228000000003</v>
      </c>
      <c r="C73423" s="106">
        <v>301898</v>
      </c>
      <c r="D73423" s="106">
        <v>222693</v>
      </c>
      <c r="E73423" s="106" t="str">
        <f>VLOOKUP(C73423,Подписчики!A:C,2,0)</f>
        <v>UTC+3</v>
      </c>
      <c r="F73423" s="115"/>
    </row>
    <row r="73424" spans="1:6" ht="15.75" customHeight="1">
      <c r="A73424" s="106">
        <v>223206</v>
      </c>
      <c r="B73424" s="115">
        <v>44375.234411003235</v>
      </c>
      <c r="C73424" s="106">
        <v>134976</v>
      </c>
      <c r="D73424" s="106">
        <v>449379</v>
      </c>
      <c r="E73424" s="106" t="str">
        <f>VLOOKUP(C73424,Подписчики!A:C,2,0)</f>
        <v>UTC+7</v>
      </c>
      <c r="F73424" s="115"/>
    </row>
    <row r="73425" spans="1:6" ht="15.75" customHeight="1">
      <c r="A73425" s="106">
        <v>223211</v>
      </c>
      <c r="B73425" s="115">
        <v>44375.245333333332</v>
      </c>
      <c r="C73425" s="106">
        <v>11275</v>
      </c>
      <c r="D73425" s="106">
        <v>158978</v>
      </c>
      <c r="E73425" s="106" t="str">
        <f>VLOOKUP(C73425,Подписчики!A:C,2,0)</f>
        <v>UTC+6</v>
      </c>
      <c r="F73425" s="115"/>
    </row>
    <row r="73426" spans="1:6" ht="15.75" customHeight="1">
      <c r="A73426" s="106">
        <v>223212</v>
      </c>
      <c r="B73426" s="115">
        <v>44375.246142394819</v>
      </c>
      <c r="C73426" s="106">
        <v>28554</v>
      </c>
      <c r="D73426" s="106">
        <v>43842</v>
      </c>
      <c r="E73426" s="106" t="str">
        <f>VLOOKUP(C73426,Подписчики!A:C,2,0)</f>
        <v>UTC+12</v>
      </c>
      <c r="F73426" s="115"/>
    </row>
    <row r="73427" spans="1:6" ht="15.75" customHeight="1">
      <c r="A73427" s="106">
        <v>223213</v>
      </c>
      <c r="B73427" s="115">
        <v>44375.252333333337</v>
      </c>
      <c r="C73427" s="106">
        <v>130562</v>
      </c>
      <c r="D73427" s="106">
        <v>149737</v>
      </c>
      <c r="E73427" s="106" t="str">
        <f>VLOOKUP(C73427,Подписчики!A:C,2,0)</f>
        <v>UTC+1</v>
      </c>
      <c r="F73427" s="115"/>
    </row>
    <row r="73428" spans="1:6" ht="15.75" customHeight="1">
      <c r="A73428" s="106">
        <v>223214</v>
      </c>
      <c r="B73428" s="115">
        <v>44375.252666666667</v>
      </c>
      <c r="C73428" s="106">
        <v>263267</v>
      </c>
      <c r="D73428" s="106">
        <v>93599</v>
      </c>
      <c r="E73428" s="106" t="str">
        <f>VLOOKUP(C73428,Подписчики!A:C,2,0)</f>
        <v>UTC+2</v>
      </c>
      <c r="F73428" s="115"/>
    </row>
    <row r="73429" spans="1:6" ht="15.75" customHeight="1">
      <c r="A73429" s="106">
        <v>223219</v>
      </c>
      <c r="B73429" s="115">
        <v>44375.253828478963</v>
      </c>
      <c r="C73429" s="106">
        <v>169263</v>
      </c>
      <c r="D73429" s="106">
        <v>181651</v>
      </c>
      <c r="E73429" s="106" t="str">
        <f>VLOOKUP(C73429,Подписчики!A:C,2,0)</f>
        <v>UTC-9</v>
      </c>
      <c r="F73429" s="115"/>
    </row>
    <row r="73430" spans="1:6" ht="15.75" customHeight="1">
      <c r="A73430" s="106">
        <v>223223</v>
      </c>
      <c r="B73430" s="115">
        <v>44375.255666666664</v>
      </c>
      <c r="C73430" s="106">
        <v>328072</v>
      </c>
      <c r="D73430" s="106">
        <v>347393</v>
      </c>
      <c r="E73430" s="106" t="str">
        <f>VLOOKUP(C73430,Подписчики!A:C,2,0)</f>
        <v>UTC+2</v>
      </c>
      <c r="F73430" s="115"/>
    </row>
    <row r="73431" spans="1:6" ht="15.75" customHeight="1">
      <c r="A73431" s="106">
        <v>223224</v>
      </c>
      <c r="B73431" s="115">
        <v>44375.256255663429</v>
      </c>
      <c r="C73431" s="106">
        <v>335074</v>
      </c>
      <c r="D73431" s="106">
        <v>91930</v>
      </c>
      <c r="E73431" s="106" t="str">
        <f>VLOOKUP(C73431,Подписчики!A:C,2,0)</f>
        <v>UTC+9</v>
      </c>
      <c r="F73431" s="115"/>
    </row>
    <row r="73432" spans="1:6" ht="15.75" customHeight="1">
      <c r="A73432" s="106">
        <v>223227</v>
      </c>
      <c r="B73432" s="115">
        <v>44375.259491909383</v>
      </c>
      <c r="C73432" s="106">
        <v>172170</v>
      </c>
      <c r="D73432" s="106">
        <v>411922</v>
      </c>
      <c r="E73432" s="106" t="str">
        <f>VLOOKUP(C73432,Подписчики!A:C,2,0)</f>
        <v>UTC+9</v>
      </c>
      <c r="F73432" s="115"/>
    </row>
    <row r="73433" spans="1:6" ht="15.75" customHeight="1">
      <c r="A73433" s="106">
        <v>223228</v>
      </c>
      <c r="B73433" s="115">
        <v>44375.271000000001</v>
      </c>
      <c r="C73433" s="106">
        <v>100759</v>
      </c>
      <c r="D73433" s="106">
        <v>214179</v>
      </c>
      <c r="E73433" s="106" t="str">
        <f>VLOOKUP(C73433,Подписчики!A:C,2,0)</f>
        <v>UTC+0</v>
      </c>
      <c r="F73433" s="115"/>
    </row>
    <row r="73434" spans="1:6" ht="15.75" customHeight="1">
      <c r="A73434" s="106">
        <v>223232</v>
      </c>
      <c r="B73434" s="115">
        <v>44375.275999999998</v>
      </c>
      <c r="C73434" s="106">
        <v>57370</v>
      </c>
      <c r="D73434" s="106">
        <v>21760</v>
      </c>
      <c r="E73434" s="106" t="str">
        <f>VLOOKUP(C73434,Подписчики!A:C,2,0)</f>
        <v>UTC+0</v>
      </c>
      <c r="F73434" s="115"/>
    </row>
    <row r="73435" spans="1:6" ht="15.75" customHeight="1">
      <c r="A73435" s="106">
        <v>223233</v>
      </c>
      <c r="B73435" s="115">
        <v>44375.27890938511</v>
      </c>
      <c r="C73435" s="106">
        <v>204807</v>
      </c>
      <c r="D73435" s="106">
        <v>107853</v>
      </c>
      <c r="E73435" s="106" t="str">
        <f>VLOOKUP(C73435,Подписчики!A:C,2,0)</f>
        <v>UTC-3</v>
      </c>
      <c r="F73435" s="115"/>
    </row>
    <row r="73436" spans="1:6" ht="15.75" customHeight="1">
      <c r="A73436" s="106">
        <v>223237</v>
      </c>
      <c r="B73436" s="115">
        <v>44375.280932038833</v>
      </c>
      <c r="C73436" s="106">
        <v>336820</v>
      </c>
      <c r="D73436" s="106">
        <v>252370</v>
      </c>
      <c r="E73436" s="106" t="str">
        <f>VLOOKUP(C73436,Подписчики!A:C,2,0)</f>
        <v>UTC-6</v>
      </c>
      <c r="F73436" s="115"/>
    </row>
    <row r="73437" spans="1:6" ht="15.75" customHeight="1">
      <c r="A73437" s="106">
        <v>223238</v>
      </c>
      <c r="B73437" s="115">
        <v>44375.291449838187</v>
      </c>
      <c r="C73437" s="106">
        <v>340430</v>
      </c>
      <c r="D73437" s="106">
        <v>320620</v>
      </c>
      <c r="E73437" s="106" t="str">
        <f>VLOOKUP(C73437,Подписчики!A:C,2,0)</f>
        <v>UTC-8</v>
      </c>
      <c r="F73437" s="115"/>
    </row>
    <row r="73438" spans="1:6" ht="15.75" customHeight="1">
      <c r="A73438" s="106">
        <v>223239</v>
      </c>
      <c r="B73438" s="115">
        <v>44375.294686084148</v>
      </c>
      <c r="C73438" s="106">
        <v>341354</v>
      </c>
      <c r="D73438" s="106">
        <v>386939</v>
      </c>
      <c r="E73438" s="106" t="str">
        <f>VLOOKUP(C73438,Подписчики!A:C,2,0)</f>
        <v>UTC-8</v>
      </c>
      <c r="F73438" s="115"/>
    </row>
    <row r="73439" spans="1:6" ht="15.75" customHeight="1">
      <c r="A73439" s="106">
        <v>223241</v>
      </c>
      <c r="B73439" s="115">
        <v>44375.295090614884</v>
      </c>
      <c r="C73439" s="106">
        <v>29637</v>
      </c>
      <c r="D73439" s="106">
        <v>118549</v>
      </c>
      <c r="E73439" s="106" t="str">
        <f>VLOOKUP(C73439,Подписчики!A:C,2,0)</f>
        <v>UTC+9</v>
      </c>
      <c r="F73439" s="115"/>
    </row>
    <row r="73440" spans="1:6" ht="15.75" customHeight="1">
      <c r="A73440" s="106">
        <v>223244</v>
      </c>
      <c r="B73440" s="115">
        <v>44375.30034951456</v>
      </c>
      <c r="C73440" s="106">
        <v>270321</v>
      </c>
      <c r="D73440" s="106">
        <v>411922</v>
      </c>
      <c r="E73440" s="106" t="str">
        <f>VLOOKUP(C73440,Подписчики!A:C,2,0)</f>
        <v>UTC+2</v>
      </c>
      <c r="F73440" s="115"/>
    </row>
    <row r="73441" spans="1:6" ht="15.75" customHeight="1">
      <c r="A73441" s="106">
        <v>223245</v>
      </c>
      <c r="B73441" s="115">
        <v>44375.306333333334</v>
      </c>
      <c r="C73441" s="106">
        <v>9580</v>
      </c>
      <c r="D73441" s="106">
        <v>52330</v>
      </c>
      <c r="E73441" s="106" t="str">
        <f>VLOOKUP(C73441,Подписчики!A:C,2,0)</f>
        <v>UTC+1</v>
      </c>
      <c r="F73441" s="115"/>
    </row>
    <row r="73442" spans="1:6" ht="15.75" customHeight="1">
      <c r="A73442" s="106">
        <v>223248</v>
      </c>
      <c r="B73442" s="115">
        <v>44375.306417475731</v>
      </c>
      <c r="C73442" s="106">
        <v>213505</v>
      </c>
      <c r="D73442" s="106">
        <v>152780</v>
      </c>
      <c r="E73442" s="106" t="str">
        <f>VLOOKUP(C73442,Подписчики!A:C,2,0)</f>
        <v>UTC+9</v>
      </c>
      <c r="F73442" s="115"/>
    </row>
    <row r="73443" spans="1:6" ht="15.75" customHeight="1">
      <c r="A73443" s="106">
        <v>223249</v>
      </c>
      <c r="B73443" s="115">
        <v>44375.308440129447</v>
      </c>
      <c r="C73443" s="106">
        <v>8082</v>
      </c>
      <c r="D73443" s="106">
        <v>196571</v>
      </c>
      <c r="E73443" s="106" t="str">
        <f>VLOOKUP(C73443,Подписчики!A:C,2,0)</f>
        <v>UTC+6</v>
      </c>
      <c r="F73443" s="115"/>
    </row>
    <row r="73444" spans="1:6" ht="15.75" customHeight="1">
      <c r="A73444" s="106">
        <v>223250</v>
      </c>
      <c r="B73444" s="115">
        <v>44375.310867313914</v>
      </c>
      <c r="C73444" s="106">
        <v>267465</v>
      </c>
      <c r="D73444" s="106">
        <v>250679</v>
      </c>
      <c r="E73444" s="106" t="str">
        <f>VLOOKUP(C73444,Подписчики!A:C,2,0)</f>
        <v>UTC+0</v>
      </c>
      <c r="F73444" s="115"/>
    </row>
    <row r="73445" spans="1:6" ht="15.75" customHeight="1">
      <c r="A73445" s="106">
        <v>223252</v>
      </c>
      <c r="B73445" s="115">
        <v>44375.314508090618</v>
      </c>
      <c r="C73445" s="106">
        <v>267240</v>
      </c>
      <c r="D73445" s="106">
        <v>347393</v>
      </c>
      <c r="E73445" s="106" t="str">
        <f>VLOOKUP(C73445,Подписчики!A:C,2,0)</f>
        <v>UTC+9</v>
      </c>
      <c r="F73445" s="115"/>
    </row>
    <row r="73446" spans="1:6" ht="15.75" customHeight="1">
      <c r="A73446" s="106">
        <v>223255</v>
      </c>
      <c r="B73446" s="115">
        <v>44375.316666666666</v>
      </c>
      <c r="C73446" s="106">
        <v>100652</v>
      </c>
      <c r="D73446" s="106">
        <v>40049</v>
      </c>
      <c r="E73446" s="106" t="str">
        <f>VLOOKUP(C73446,Подписчики!A:C,2,0)</f>
        <v>UTC+5</v>
      </c>
      <c r="F73446" s="115"/>
    </row>
    <row r="73447" spans="1:6" ht="15.75" customHeight="1">
      <c r="A73447" s="106">
        <v>223257</v>
      </c>
      <c r="B73447" s="115">
        <v>44375.319666666663</v>
      </c>
      <c r="C73447" s="106">
        <v>112390</v>
      </c>
      <c r="D73447" s="106">
        <v>88863</v>
      </c>
      <c r="E73447" s="106" t="str">
        <f>VLOOKUP(C73447,Подписчики!A:C,2,0)</f>
        <v>UTC+8</v>
      </c>
      <c r="F73447" s="115"/>
    </row>
    <row r="73448" spans="1:6" ht="15.75" customHeight="1">
      <c r="A73448" s="106">
        <v>223262</v>
      </c>
      <c r="B73448" s="115">
        <v>44375.322194174762</v>
      </c>
      <c r="C73448" s="106">
        <v>234037</v>
      </c>
      <c r="D73448" s="106">
        <v>158978</v>
      </c>
      <c r="E73448" s="106" t="str">
        <f>VLOOKUP(C73448,Подписчики!A:C,2,0)</f>
        <v>UTC-8</v>
      </c>
      <c r="F73448" s="115"/>
    </row>
    <row r="73449" spans="1:6" ht="15.75" customHeight="1">
      <c r="A73449" s="106">
        <v>223264</v>
      </c>
      <c r="B73449" s="115">
        <v>44375.322598705505</v>
      </c>
      <c r="C73449" s="106">
        <v>83462</v>
      </c>
      <c r="D73449" s="106">
        <v>70091</v>
      </c>
      <c r="E73449" s="106" t="str">
        <f>VLOOKUP(C73449,Подписчики!A:C,2,0)</f>
        <v>UTC+9</v>
      </c>
      <c r="F73449" s="115"/>
    </row>
    <row r="73450" spans="1:6" ht="15.75" customHeight="1">
      <c r="A73450" s="106">
        <v>223265</v>
      </c>
      <c r="B73450" s="115">
        <v>44375.327048543688</v>
      </c>
      <c r="C73450" s="106">
        <v>299993</v>
      </c>
      <c r="D73450" s="106">
        <v>324991</v>
      </c>
      <c r="E73450" s="106" t="str">
        <f>VLOOKUP(C73450,Подписчики!A:C,2,0)</f>
        <v>UTC+8</v>
      </c>
      <c r="F73450" s="115"/>
    </row>
    <row r="73451" spans="1:6" ht="15.75" customHeight="1">
      <c r="A73451" s="106">
        <v>223266</v>
      </c>
      <c r="B73451" s="115">
        <v>44375.328262135925</v>
      </c>
      <c r="C73451" s="106">
        <v>201154</v>
      </c>
      <c r="D73451" s="106">
        <v>47699</v>
      </c>
      <c r="E73451" s="106" t="str">
        <f>VLOOKUP(C73451,Подписчики!A:C,2,0)</f>
        <v>UTC+3</v>
      </c>
      <c r="F73451" s="115"/>
    </row>
    <row r="73452" spans="1:6" ht="15.75" customHeight="1">
      <c r="A73452" s="106">
        <v>223268</v>
      </c>
      <c r="B73452" s="115">
        <v>44375.331498381878</v>
      </c>
      <c r="C73452" s="106">
        <v>185585</v>
      </c>
      <c r="D73452" s="106">
        <v>310369</v>
      </c>
      <c r="E73452" s="106" t="str">
        <f>VLOOKUP(C73452,Подписчики!A:C,2,0)</f>
        <v>UTC+7</v>
      </c>
      <c r="F73452" s="115"/>
    </row>
    <row r="73453" spans="1:6" ht="15.75" customHeight="1">
      <c r="A73453" s="106">
        <v>223272</v>
      </c>
      <c r="B73453" s="115">
        <v>44375.332333333339</v>
      </c>
      <c r="C73453" s="106">
        <v>133980</v>
      </c>
      <c r="D73453" s="106">
        <v>219311</v>
      </c>
      <c r="E73453" s="106" t="str">
        <f>VLOOKUP(C73453,Подписчики!A:C,2,0)</f>
        <v>UTC+1</v>
      </c>
      <c r="F73453" s="115"/>
    </row>
    <row r="73454" spans="1:6" ht="15.75" customHeight="1">
      <c r="A73454" s="106">
        <v>223276</v>
      </c>
      <c r="B73454" s="115">
        <v>44375.336666666662</v>
      </c>
      <c r="C73454" s="106">
        <v>336771</v>
      </c>
      <c r="D73454" s="106">
        <v>377180</v>
      </c>
      <c r="E73454" s="106" t="str">
        <f>VLOOKUP(C73454,Подписчики!A:C,2,0)</f>
        <v>UTC+2</v>
      </c>
      <c r="F73454" s="115"/>
    </row>
    <row r="73455" spans="1:6" ht="15.75" customHeight="1">
      <c r="A73455" s="106">
        <v>223281</v>
      </c>
      <c r="B73455" s="115">
        <v>44375.338779935279</v>
      </c>
      <c r="C73455" s="106">
        <v>339080</v>
      </c>
      <c r="D73455" s="106">
        <v>37644</v>
      </c>
      <c r="E73455" s="106" t="str">
        <f>VLOOKUP(C73455,Подписчики!A:C,2,0)</f>
        <v>UTC+1</v>
      </c>
      <c r="F73455" s="115"/>
    </row>
    <row r="73456" spans="1:6" ht="15.75" customHeight="1">
      <c r="A73456" s="106">
        <v>223282</v>
      </c>
      <c r="B73456" s="115">
        <v>44375.342825242718</v>
      </c>
      <c r="C73456" s="106">
        <v>105163</v>
      </c>
      <c r="D73456" s="106">
        <v>112334</v>
      </c>
      <c r="E73456" s="106" t="str">
        <f>VLOOKUP(C73456,Подписчики!A:C,2,0)</f>
        <v>UTC+7</v>
      </c>
      <c r="F73456" s="115"/>
    </row>
    <row r="73457" spans="1:6" ht="15.75" customHeight="1">
      <c r="A73457" s="106">
        <v>223286</v>
      </c>
      <c r="B73457" s="115">
        <v>44375.345252427185</v>
      </c>
      <c r="C73457" s="106">
        <v>91266</v>
      </c>
      <c r="D73457" s="106">
        <v>242428</v>
      </c>
      <c r="E73457" s="106" t="str">
        <f>VLOOKUP(C73457,Подписчики!A:C,2,0)</f>
        <v>UTC+9</v>
      </c>
      <c r="F73457" s="115"/>
    </row>
    <row r="73458" spans="1:6" ht="15.75" customHeight="1">
      <c r="A73458" s="106">
        <v>223290</v>
      </c>
      <c r="B73458" s="115">
        <v>44375.358333333337</v>
      </c>
      <c r="C73458" s="106">
        <v>117464</v>
      </c>
      <c r="D73458" s="106">
        <v>205365</v>
      </c>
      <c r="E73458" s="106" t="str">
        <f>VLOOKUP(C73458,Подписчики!A:C,2,0)</f>
        <v>UTC+1</v>
      </c>
      <c r="F73458" s="115"/>
    </row>
    <row r="73459" spans="1:6" ht="15.75" customHeight="1">
      <c r="A73459" s="106">
        <v>223293</v>
      </c>
      <c r="B73459" s="115">
        <v>44375.359815533979</v>
      </c>
      <c r="C73459" s="106">
        <v>135515</v>
      </c>
      <c r="D73459" s="106">
        <v>411922</v>
      </c>
      <c r="E73459" s="106" t="str">
        <f>VLOOKUP(C73459,Подписчики!A:C,2,0)</f>
        <v>UTC+9</v>
      </c>
      <c r="F73459" s="115"/>
    </row>
    <row r="73460" spans="1:6" ht="15.75" customHeight="1">
      <c r="A73460" s="106">
        <v>223295</v>
      </c>
      <c r="B73460" s="115">
        <v>44375.362333333338</v>
      </c>
      <c r="C73460" s="106">
        <v>194987</v>
      </c>
      <c r="D73460" s="106">
        <v>432277</v>
      </c>
      <c r="E73460" s="106" t="str">
        <f>VLOOKUP(C73460,Подписчики!A:C,2,0)</f>
        <v>UTC+4</v>
      </c>
      <c r="F73460" s="115"/>
    </row>
    <row r="73461" spans="1:6" ht="15.75" customHeight="1">
      <c r="A73461" s="106">
        <v>223296</v>
      </c>
      <c r="B73461" s="115">
        <v>44375.372666666663</v>
      </c>
      <c r="C73461" s="106">
        <v>63476</v>
      </c>
      <c r="D73461" s="106">
        <v>250679</v>
      </c>
      <c r="E73461" s="106" t="str">
        <f>VLOOKUP(C73461,Подписчики!A:C,2,0)</f>
        <v>UTC+8</v>
      </c>
      <c r="F73461" s="115"/>
    </row>
    <row r="73462" spans="1:6" ht="15.75" customHeight="1">
      <c r="A73462" s="106">
        <v>223300</v>
      </c>
      <c r="B73462" s="115">
        <v>44375.372760517799</v>
      </c>
      <c r="C73462" s="106">
        <v>22014</v>
      </c>
      <c r="D73462" s="106">
        <v>40767</v>
      </c>
      <c r="E73462" s="106" t="str">
        <f>VLOOKUP(C73462,Подписчики!A:C,2,0)</f>
        <v>UTC+5</v>
      </c>
      <c r="F73462" s="115"/>
    </row>
    <row r="73463" spans="1:6" ht="15.75" customHeight="1">
      <c r="A73463" s="106">
        <v>223301</v>
      </c>
      <c r="B73463" s="115">
        <v>44375.372760517799</v>
      </c>
      <c r="C73463" s="106">
        <v>178176</v>
      </c>
      <c r="D73463" s="106">
        <v>347393</v>
      </c>
      <c r="E73463" s="106" t="str">
        <f>VLOOKUP(C73463,Подписчики!A:C,2,0)</f>
        <v>UTC+1</v>
      </c>
      <c r="F73463" s="115"/>
    </row>
    <row r="73464" spans="1:6" ht="15.75" customHeight="1">
      <c r="A73464" s="106">
        <v>223302</v>
      </c>
      <c r="B73464" s="115">
        <v>44375.375592233009</v>
      </c>
      <c r="C73464" s="106">
        <v>164198</v>
      </c>
      <c r="D73464" s="106">
        <v>411922</v>
      </c>
      <c r="E73464" s="106" t="str">
        <f>VLOOKUP(C73464,Подписчики!A:C,2,0)</f>
        <v>UTC+4</v>
      </c>
      <c r="F73464" s="115"/>
    </row>
    <row r="73465" spans="1:6" ht="15.75" customHeight="1">
      <c r="A73465" s="106">
        <v>223305</v>
      </c>
      <c r="B73465" s="115">
        <v>44375.379637540449</v>
      </c>
      <c r="C73465" s="106">
        <v>134027</v>
      </c>
      <c r="D73465" s="106">
        <v>154256</v>
      </c>
      <c r="E73465" s="106" t="str">
        <f>VLOOKUP(C73465,Подписчики!A:C,2,0)</f>
        <v>UTC+2</v>
      </c>
      <c r="F73465" s="115"/>
    </row>
    <row r="73466" spans="1:6" ht="15.75" customHeight="1">
      <c r="A73466" s="106">
        <v>223306</v>
      </c>
      <c r="B73466" s="115">
        <v>44375.386110032363</v>
      </c>
      <c r="C73466" s="106">
        <v>102356</v>
      </c>
      <c r="D73466" s="106">
        <v>227775</v>
      </c>
      <c r="E73466" s="106" t="str">
        <f>VLOOKUP(C73466,Подписчики!A:C,2,0)</f>
        <v>UTC+2</v>
      </c>
      <c r="F73466" s="115"/>
    </row>
    <row r="73467" spans="1:6" ht="15.75" customHeight="1">
      <c r="A73467" s="106">
        <v>223309</v>
      </c>
      <c r="B73467" s="115">
        <v>44375.386514563106</v>
      </c>
      <c r="C73467" s="106">
        <v>302421</v>
      </c>
      <c r="D73467" s="106">
        <v>51416</v>
      </c>
      <c r="E73467" s="106" t="str">
        <f>VLOOKUP(C73467,Подписчики!A:C,2,0)</f>
        <v>UTC+3</v>
      </c>
      <c r="F73467" s="115"/>
    </row>
    <row r="73468" spans="1:6" ht="15.75" customHeight="1">
      <c r="A73468" s="106">
        <v>223310</v>
      </c>
      <c r="B73468" s="115">
        <v>44375.38853721683</v>
      </c>
      <c r="C73468" s="106">
        <v>96556</v>
      </c>
      <c r="D73468" s="106">
        <v>312836</v>
      </c>
      <c r="E73468" s="106" t="str">
        <f>VLOOKUP(C73468,Подписчики!A:C,2,0)</f>
        <v>UTC+4</v>
      </c>
      <c r="F73468" s="115"/>
    </row>
    <row r="73469" spans="1:6" ht="15.75" customHeight="1">
      <c r="A73469" s="106">
        <v>223311</v>
      </c>
      <c r="B73469" s="115">
        <v>44375.39136893204</v>
      </c>
      <c r="C73469" s="106">
        <v>72609</v>
      </c>
      <c r="D73469" s="106">
        <v>105200</v>
      </c>
      <c r="E73469" s="106" t="str">
        <f>VLOOKUP(C73469,Подписчики!A:C,2,0)</f>
        <v>UTC+11</v>
      </c>
      <c r="F73469" s="115"/>
    </row>
    <row r="73470" spans="1:6" ht="15.75" customHeight="1">
      <c r="A73470" s="106">
        <v>223315</v>
      </c>
      <c r="B73470" s="115">
        <v>44375.39136893204</v>
      </c>
      <c r="C73470" s="106">
        <v>243314</v>
      </c>
      <c r="D73470" s="106">
        <v>230507</v>
      </c>
      <c r="E73470" s="106" t="str">
        <f>VLOOKUP(C73470,Подписчики!A:C,2,0)</f>
        <v>UTC+3</v>
      </c>
      <c r="F73470" s="115"/>
    </row>
    <row r="73471" spans="1:6" ht="15.75" customHeight="1">
      <c r="A73471" s="106">
        <v>223317</v>
      </c>
      <c r="B73471" s="115">
        <v>44375.392177993526</v>
      </c>
      <c r="C73471" s="106">
        <v>230990</v>
      </c>
      <c r="D73471" s="106">
        <v>458081</v>
      </c>
      <c r="E73471" s="106" t="str">
        <f>VLOOKUP(C73471,Подписчики!A:C,2,0)</f>
        <v>UTC+5</v>
      </c>
      <c r="F73471" s="115"/>
    </row>
    <row r="73472" spans="1:6" ht="15.75" customHeight="1">
      <c r="A73472" s="106">
        <v>223318</v>
      </c>
      <c r="B73472" s="115">
        <v>44375.392987055013</v>
      </c>
      <c r="C73472" s="106">
        <v>46551</v>
      </c>
      <c r="D73472" s="106">
        <v>411922</v>
      </c>
      <c r="E73472" s="106" t="str">
        <f>VLOOKUP(C73472,Подписчики!A:C,2,0)</f>
        <v>UTC+3</v>
      </c>
      <c r="F73472" s="115"/>
    </row>
    <row r="73473" spans="1:6" ht="15.75" customHeight="1">
      <c r="A73473" s="106">
        <v>223319</v>
      </c>
      <c r="B73473" s="115">
        <v>44375.395009708744</v>
      </c>
      <c r="C73473" s="106">
        <v>234771</v>
      </c>
      <c r="D73473" s="106">
        <v>379466</v>
      </c>
      <c r="E73473" s="106" t="str">
        <f>VLOOKUP(C73473,Подписчики!A:C,2,0)</f>
        <v>UTC+4</v>
      </c>
      <c r="F73473" s="115"/>
    </row>
    <row r="73474" spans="1:6" ht="15.75" customHeight="1">
      <c r="A73474" s="106">
        <v>223323</v>
      </c>
      <c r="B73474" s="115">
        <v>44375.39824595469</v>
      </c>
      <c r="C73474" s="106">
        <v>254471</v>
      </c>
      <c r="D73474" s="106">
        <v>411922</v>
      </c>
      <c r="E73474" s="106" t="str">
        <f>VLOOKUP(C73474,Подписчики!A:C,2,0)</f>
        <v>UTC+12</v>
      </c>
      <c r="F73474" s="115"/>
    </row>
    <row r="73475" spans="1:6" ht="15.75" customHeight="1">
      <c r="A73475" s="106">
        <v>223328</v>
      </c>
      <c r="B73475" s="115">
        <v>44375.399459546927</v>
      </c>
      <c r="C73475" s="106">
        <v>62658</v>
      </c>
      <c r="D73475" s="106">
        <v>250679</v>
      </c>
      <c r="E73475" s="106" t="str">
        <f>VLOOKUP(C73475,Подписчики!A:C,2,0)</f>
        <v>UTC+7</v>
      </c>
      <c r="F73475" s="115"/>
    </row>
    <row r="73476" spans="1:6" ht="15.75" customHeight="1">
      <c r="A73476" s="106">
        <v>223332</v>
      </c>
      <c r="B73476" s="115">
        <v>44375.399666666664</v>
      </c>
      <c r="C73476" s="106">
        <v>271118</v>
      </c>
      <c r="D73476" s="106">
        <v>347008</v>
      </c>
      <c r="E73476" s="106" t="str">
        <f>VLOOKUP(C73476,Подписчики!A:C,2,0)</f>
        <v>UTC+2</v>
      </c>
      <c r="F73476" s="115"/>
    </row>
    <row r="73477" spans="1:6" ht="15.75" customHeight="1">
      <c r="A73477" s="106">
        <v>223337</v>
      </c>
      <c r="B73477" s="115">
        <v>44375.39986407767</v>
      </c>
      <c r="C73477" s="106">
        <v>187191</v>
      </c>
      <c r="D73477" s="106">
        <v>389195</v>
      </c>
      <c r="E73477" s="106" t="str">
        <f>VLOOKUP(C73477,Подписчики!A:C,2,0)</f>
        <v>UTC+8</v>
      </c>
      <c r="F73477" s="115"/>
    </row>
    <row r="73478" spans="1:6" ht="15.75" customHeight="1">
      <c r="A73478" s="106">
        <v>223341</v>
      </c>
      <c r="B73478" s="115">
        <v>44375.401886731386</v>
      </c>
      <c r="C73478" s="106">
        <v>327048</v>
      </c>
      <c r="D73478" s="106">
        <v>158978</v>
      </c>
      <c r="E73478" s="106" t="str">
        <f>VLOOKUP(C73478,Подписчики!A:C,2,0)</f>
        <v>UTC+5</v>
      </c>
      <c r="F73478" s="115"/>
    </row>
    <row r="73479" spans="1:6" ht="15.75" customHeight="1">
      <c r="A73479" s="106">
        <v>223345</v>
      </c>
      <c r="B73479" s="115">
        <v>44375.40269579288</v>
      </c>
      <c r="C73479" s="106">
        <v>315017</v>
      </c>
      <c r="D73479" s="106">
        <v>241927</v>
      </c>
      <c r="E73479" s="106" t="str">
        <f>VLOOKUP(C73479,Подписчики!A:C,2,0)</f>
        <v>UTC+7</v>
      </c>
      <c r="F73479" s="115"/>
    </row>
    <row r="73480" spans="1:6" ht="15.75" customHeight="1">
      <c r="A73480" s="106">
        <v>223349</v>
      </c>
      <c r="B73480" s="115">
        <v>44375.40390938511</v>
      </c>
      <c r="C73480" s="106">
        <v>13148</v>
      </c>
      <c r="D73480" s="106">
        <v>423117</v>
      </c>
      <c r="E73480" s="106" t="str">
        <f>VLOOKUP(C73480,Подписчики!A:C,2,0)</f>
        <v>UTC+6</v>
      </c>
      <c r="F73480" s="115"/>
    </row>
    <row r="73481" spans="1:6" ht="15.75" customHeight="1">
      <c r="A73481" s="106">
        <v>223352</v>
      </c>
      <c r="B73481" s="115">
        <v>44375.406000000003</v>
      </c>
      <c r="C73481" s="106">
        <v>147781</v>
      </c>
      <c r="D73481" s="106">
        <v>278351</v>
      </c>
      <c r="E73481" s="106" t="str">
        <f>VLOOKUP(C73481,Подписчики!A:C,2,0)</f>
        <v>UTC+0</v>
      </c>
      <c r="F73481" s="115"/>
    </row>
    <row r="73482" spans="1:6" ht="15.75" customHeight="1">
      <c r="A73482" s="106">
        <v>223353</v>
      </c>
      <c r="B73482" s="115">
        <v>44375.407954692557</v>
      </c>
      <c r="C73482" s="106">
        <v>246216</v>
      </c>
      <c r="D73482" s="106">
        <v>308537</v>
      </c>
      <c r="E73482" s="106" t="str">
        <f>VLOOKUP(C73482,Подписчики!A:C,2,0)</f>
        <v>UTC+8</v>
      </c>
      <c r="F73482" s="115"/>
    </row>
    <row r="73483" spans="1:6" ht="15.75" customHeight="1">
      <c r="A73483" s="106">
        <v>223358</v>
      </c>
      <c r="B73483" s="115">
        <v>44375.413618122977</v>
      </c>
      <c r="C73483" s="106">
        <v>230491</v>
      </c>
      <c r="D73483" s="106">
        <v>413446</v>
      </c>
      <c r="E73483" s="106" t="str">
        <f>VLOOKUP(C73483,Подписчики!A:C,2,0)</f>
        <v>UTC+2</v>
      </c>
      <c r="F73483" s="115"/>
    </row>
    <row r="73484" spans="1:6" ht="15.75" customHeight="1">
      <c r="A73484" s="106">
        <v>223363</v>
      </c>
      <c r="B73484" s="115">
        <v>44375.414333333334</v>
      </c>
      <c r="C73484" s="106">
        <v>86208</v>
      </c>
      <c r="D73484" s="106">
        <v>411922</v>
      </c>
      <c r="E73484" s="106" t="str">
        <f>VLOOKUP(C73484,Подписчики!A:C,2,0)</f>
        <v>UTC+1</v>
      </c>
      <c r="F73484" s="115"/>
    </row>
    <row r="73485" spans="1:6" ht="15.75" customHeight="1">
      <c r="A73485" s="106">
        <v>223367</v>
      </c>
      <c r="B73485" s="115">
        <v>44375.417663430424</v>
      </c>
      <c r="C73485" s="106">
        <v>4062</v>
      </c>
      <c r="D73485" s="106">
        <v>250679</v>
      </c>
      <c r="E73485" s="106" t="str">
        <f>VLOOKUP(C73485,Подписчики!A:C,2,0)</f>
        <v>UTC+4</v>
      </c>
      <c r="F73485" s="115"/>
    </row>
    <row r="73486" spans="1:6" ht="15.75" customHeight="1">
      <c r="A73486" s="106">
        <v>223368</v>
      </c>
      <c r="B73486" s="115">
        <v>44375.419281553397</v>
      </c>
      <c r="C73486" s="106">
        <v>75667</v>
      </c>
      <c r="D73486" s="106">
        <v>70072</v>
      </c>
      <c r="E73486" s="106" t="str">
        <f>VLOOKUP(C73486,Подписчики!A:C,2,0)</f>
        <v>UTC+4</v>
      </c>
      <c r="F73486" s="115"/>
    </row>
    <row r="73487" spans="1:6" ht="15.75" customHeight="1">
      <c r="A73487" s="106">
        <v>223373</v>
      </c>
      <c r="B73487" s="115">
        <v>44375.424540453074</v>
      </c>
      <c r="C73487" s="106">
        <v>101355</v>
      </c>
      <c r="D73487" s="106">
        <v>250679</v>
      </c>
      <c r="E73487" s="106" t="str">
        <f>VLOOKUP(C73487,Подписчики!A:C,2,0)</f>
        <v>UTC+9</v>
      </c>
      <c r="F73487" s="115"/>
    </row>
    <row r="73488" spans="1:6" ht="15.75" customHeight="1">
      <c r="A73488" s="106">
        <v>223376</v>
      </c>
      <c r="B73488" s="115">
        <v>44375.424944983817</v>
      </c>
      <c r="C73488" s="106">
        <v>292552</v>
      </c>
      <c r="D73488" s="106">
        <v>411922</v>
      </c>
      <c r="E73488" s="106" t="str">
        <f>VLOOKUP(C73488,Подписчики!A:C,2,0)</f>
        <v>UTC+2</v>
      </c>
      <c r="F73488" s="115"/>
    </row>
    <row r="73489" spans="1:6" ht="15.75" customHeight="1">
      <c r="A73489" s="106">
        <v>223379</v>
      </c>
      <c r="B73489" s="115">
        <v>44375.425754045304</v>
      </c>
      <c r="C73489" s="106">
        <v>249994</v>
      </c>
      <c r="D73489" s="106">
        <v>122982</v>
      </c>
      <c r="E73489" s="106" t="str">
        <f>VLOOKUP(C73489,Подписчики!A:C,2,0)</f>
        <v>UTC+8</v>
      </c>
      <c r="F73489" s="115"/>
    </row>
    <row r="73490" spans="1:6" ht="15.75" customHeight="1">
      <c r="A73490" s="106">
        <v>223380</v>
      </c>
      <c r="B73490" s="115">
        <v>44375.42818122977</v>
      </c>
      <c r="C73490" s="106">
        <v>296759</v>
      </c>
      <c r="D73490" s="106">
        <v>401945</v>
      </c>
      <c r="E73490" s="106" t="str">
        <f>VLOOKUP(C73490,Подписчики!A:C,2,0)</f>
        <v>UTC+2</v>
      </c>
      <c r="F73490" s="115"/>
    </row>
    <row r="73491" spans="1:6" ht="15.75" customHeight="1">
      <c r="A73491" s="106">
        <v>223381</v>
      </c>
      <c r="B73491" s="115">
        <v>44375.433844660198</v>
      </c>
      <c r="C73491" s="106">
        <v>151912</v>
      </c>
      <c r="D73491" s="106">
        <v>440170</v>
      </c>
      <c r="E73491" s="106" t="str">
        <f>VLOOKUP(C73491,Подписчики!A:C,2,0)</f>
        <v>UTC+4</v>
      </c>
      <c r="F73491" s="115"/>
    </row>
    <row r="73492" spans="1:6" ht="15.75" customHeight="1">
      <c r="A73492" s="106">
        <v>223383</v>
      </c>
      <c r="B73492" s="115">
        <v>44375.433844660198</v>
      </c>
      <c r="C73492" s="106">
        <v>172792</v>
      </c>
      <c r="D73492" s="106">
        <v>393691</v>
      </c>
      <c r="E73492" s="106" t="str">
        <f>VLOOKUP(C73492,Подписчики!A:C,2,0)</f>
        <v>UTC+0</v>
      </c>
      <c r="F73492" s="115"/>
    </row>
    <row r="73493" spans="1:6" ht="15.75" customHeight="1">
      <c r="A73493" s="106">
        <v>223386</v>
      </c>
      <c r="B73493" s="115">
        <v>44375.435666666664</v>
      </c>
      <c r="C73493" s="106">
        <v>228612</v>
      </c>
      <c r="D73493" s="106">
        <v>126642</v>
      </c>
      <c r="E73493" s="106" t="str">
        <f>VLOOKUP(C73493,Подписчики!A:C,2,0)</f>
        <v>UTC+5</v>
      </c>
      <c r="F73493" s="115"/>
    </row>
    <row r="73494" spans="1:6" ht="15.75" customHeight="1">
      <c r="A73494" s="106">
        <v>223389</v>
      </c>
      <c r="B73494" s="115">
        <v>44375.436271844657</v>
      </c>
      <c r="C73494" s="106">
        <v>218331</v>
      </c>
      <c r="D73494" s="106">
        <v>227775</v>
      </c>
      <c r="E73494" s="106" t="str">
        <f>VLOOKUP(C73494,Подписчики!A:C,2,0)</f>
        <v>UTC+2</v>
      </c>
      <c r="F73494" s="115"/>
    </row>
    <row r="73495" spans="1:6" ht="15.75" customHeight="1">
      <c r="A73495" s="106">
        <v>223392</v>
      </c>
      <c r="B73495" s="115">
        <v>44375.437485436894</v>
      </c>
      <c r="C73495" s="106">
        <v>179628</v>
      </c>
      <c r="D73495" s="106">
        <v>104958</v>
      </c>
      <c r="E73495" s="106" t="str">
        <f>VLOOKUP(C73495,Подписчики!A:C,2,0)</f>
        <v>UTC+9</v>
      </c>
      <c r="F73495" s="115"/>
    </row>
    <row r="73496" spans="1:6" ht="15.75" customHeight="1">
      <c r="A73496" s="106">
        <v>223393</v>
      </c>
      <c r="B73496" s="115">
        <v>44375.438333333339</v>
      </c>
      <c r="C73496" s="106">
        <v>269721</v>
      </c>
      <c r="D73496" s="106">
        <v>397390</v>
      </c>
      <c r="E73496" s="106" t="str">
        <f>VLOOKUP(C73496,Подписчики!A:C,2,0)</f>
        <v>UTC+1</v>
      </c>
      <c r="F73496" s="115"/>
    </row>
    <row r="73497" spans="1:6" ht="15.75" customHeight="1">
      <c r="A73497" s="106">
        <v>223397</v>
      </c>
      <c r="B73497" s="115">
        <v>44375.439508090618</v>
      </c>
      <c r="C73497" s="106">
        <v>267611</v>
      </c>
      <c r="D73497" s="106">
        <v>158978</v>
      </c>
      <c r="E73497" s="106" t="str">
        <f>VLOOKUP(C73497,Подписчики!A:C,2,0)</f>
        <v>UTC+10</v>
      </c>
      <c r="F73497" s="115"/>
    </row>
    <row r="73498" spans="1:6" ht="15.75" customHeight="1">
      <c r="A73498" s="106">
        <v>223401</v>
      </c>
      <c r="B73498" s="115">
        <v>44375.44</v>
      </c>
      <c r="C73498" s="106">
        <v>287084</v>
      </c>
      <c r="D73498" s="106">
        <v>239248</v>
      </c>
      <c r="E73498" s="106" t="str">
        <f>VLOOKUP(C73498,Подписчики!A:C,2,0)</f>
        <v>UTC+3</v>
      </c>
      <c r="F73498" s="115"/>
    </row>
    <row r="73499" spans="1:6" ht="15.75" customHeight="1">
      <c r="A73499" s="106">
        <v>223403</v>
      </c>
      <c r="B73499" s="115">
        <v>44375.440721682848</v>
      </c>
      <c r="C73499" s="106">
        <v>68237</v>
      </c>
      <c r="D73499" s="106">
        <v>20216</v>
      </c>
      <c r="E73499" s="106" t="str">
        <f>VLOOKUP(C73499,Подписчики!A:C,2,0)</f>
        <v>UTC+5</v>
      </c>
      <c r="F73499" s="115"/>
    </row>
    <row r="73500" spans="1:6" ht="15.75" customHeight="1">
      <c r="A73500" s="106">
        <v>223404</v>
      </c>
      <c r="B73500" s="115">
        <v>44375.441333333336</v>
      </c>
      <c r="C73500" s="106">
        <v>54492</v>
      </c>
      <c r="D73500" s="106">
        <v>158978</v>
      </c>
      <c r="E73500" s="106" t="str">
        <f>VLOOKUP(C73500,Подписчики!A:C,2,0)</f>
        <v>UTC+1</v>
      </c>
      <c r="F73500" s="115"/>
    </row>
    <row r="73501" spans="1:6" ht="15.75" customHeight="1">
      <c r="A73501" s="106">
        <v>223407</v>
      </c>
      <c r="B73501" s="115">
        <v>44375.441935275077</v>
      </c>
      <c r="C73501" s="106">
        <v>50286</v>
      </c>
      <c r="D73501" s="106">
        <v>230507</v>
      </c>
      <c r="E73501" s="106" t="str">
        <f>VLOOKUP(C73501,Подписчики!A:C,2,0)</f>
        <v>UTC+12</v>
      </c>
      <c r="F73501" s="115"/>
    </row>
    <row r="73502" spans="1:6" ht="15.75" customHeight="1">
      <c r="A73502" s="106">
        <v>223409</v>
      </c>
      <c r="B73502" s="115">
        <v>44375.442333333332</v>
      </c>
      <c r="C73502" s="106">
        <v>298424</v>
      </c>
      <c r="D73502" s="106">
        <v>405774</v>
      </c>
      <c r="E73502" s="106" t="str">
        <f>VLOOKUP(C73502,Подписчики!A:C,2,0)</f>
        <v>UTC-2</v>
      </c>
      <c r="F73502" s="115"/>
    </row>
    <row r="73503" spans="1:6" ht="15.75" customHeight="1">
      <c r="A73503" s="106">
        <v>223413</v>
      </c>
      <c r="B73503" s="115">
        <v>44375.443957928801</v>
      </c>
      <c r="C73503" s="106">
        <v>267170</v>
      </c>
      <c r="D73503" s="106">
        <v>118549</v>
      </c>
      <c r="E73503" s="106" t="str">
        <f>VLOOKUP(C73503,Подписчики!A:C,2,0)</f>
        <v>UTC+5</v>
      </c>
      <c r="F73503" s="115"/>
    </row>
    <row r="73504" spans="1:6" ht="15.75" customHeight="1">
      <c r="A73504" s="106">
        <v>223415</v>
      </c>
      <c r="B73504" s="115">
        <v>44375.443957928801</v>
      </c>
      <c r="C73504" s="106">
        <v>345460</v>
      </c>
      <c r="D73504" s="106">
        <v>56811</v>
      </c>
      <c r="E73504" s="106" t="str">
        <f>VLOOKUP(C73504,Подписчики!A:C,2,0)</f>
        <v>UTC+5</v>
      </c>
      <c r="F73504" s="115"/>
    </row>
    <row r="73505" spans="1:6" ht="15.75" customHeight="1">
      <c r="A73505" s="106">
        <v>223417</v>
      </c>
      <c r="B73505" s="115">
        <v>44375.447194174754</v>
      </c>
      <c r="C73505" s="106">
        <v>100153</v>
      </c>
      <c r="D73505" s="106">
        <v>182984</v>
      </c>
      <c r="E73505" s="106" t="str">
        <f>VLOOKUP(C73505,Подписчики!A:C,2,0)</f>
        <v>UTC+9</v>
      </c>
      <c r="F73505" s="115"/>
    </row>
    <row r="73506" spans="1:6" ht="15.75" customHeight="1">
      <c r="A73506" s="106">
        <v>223421</v>
      </c>
      <c r="B73506" s="115">
        <v>44375.447194174762</v>
      </c>
      <c r="C73506" s="106">
        <v>132940</v>
      </c>
      <c r="D73506" s="106">
        <v>313862</v>
      </c>
      <c r="E73506" s="106" t="str">
        <f>VLOOKUP(C73506,Подписчики!A:C,2,0)</f>
        <v>UTC+1</v>
      </c>
      <c r="F73506" s="115"/>
    </row>
    <row r="73507" spans="1:6" ht="15.75" customHeight="1">
      <c r="A73507" s="106">
        <v>223422</v>
      </c>
      <c r="B73507" s="115">
        <v>44375.448003236248</v>
      </c>
      <c r="C73507" s="106">
        <v>34107</v>
      </c>
      <c r="D73507" s="106">
        <v>25430</v>
      </c>
      <c r="E73507" s="106" t="str">
        <f>VLOOKUP(C73507,Подписчики!A:C,2,0)</f>
        <v>UTC+3</v>
      </c>
      <c r="F73507" s="115"/>
    </row>
    <row r="73508" spans="1:6" ht="15.75" customHeight="1">
      <c r="A73508" s="106">
        <v>223424</v>
      </c>
      <c r="B73508" s="115">
        <v>44375.449216828478</v>
      </c>
      <c r="C73508" s="106">
        <v>20912</v>
      </c>
      <c r="D73508" s="106">
        <v>158978</v>
      </c>
      <c r="E73508" s="106" t="str">
        <f>VLOOKUP(C73508,Подписчики!A:C,2,0)</f>
        <v>UTC+2</v>
      </c>
      <c r="F73508" s="115"/>
    </row>
    <row r="73509" spans="1:6" ht="15.75" customHeight="1">
      <c r="A73509" s="106">
        <v>223426</v>
      </c>
      <c r="B73509" s="115">
        <v>44375.449216828478</v>
      </c>
      <c r="C73509" s="106">
        <v>56763</v>
      </c>
      <c r="D73509" s="106">
        <v>408587</v>
      </c>
      <c r="E73509" s="106" t="str">
        <f>VLOOKUP(C73509,Подписчики!A:C,2,0)</f>
        <v>UTC+2</v>
      </c>
      <c r="F73509" s="115"/>
    </row>
    <row r="73510" spans="1:6" ht="15.75" customHeight="1">
      <c r="A73510" s="106">
        <v>223428</v>
      </c>
      <c r="B73510" s="115">
        <v>44375.452666666664</v>
      </c>
      <c r="C73510" s="106">
        <v>3558</v>
      </c>
      <c r="D73510" s="106">
        <v>411922</v>
      </c>
      <c r="E73510" s="106" t="str">
        <f>VLOOKUP(C73510,Подписчики!A:C,2,0)</f>
        <v>UTC-4</v>
      </c>
      <c r="F73510" s="115"/>
    </row>
    <row r="73511" spans="1:6" ht="15.75" customHeight="1">
      <c r="A73511" s="106">
        <v>223430</v>
      </c>
      <c r="B73511" s="115">
        <v>44375.452857605174</v>
      </c>
      <c r="C73511" s="106">
        <v>7696</v>
      </c>
      <c r="D73511" s="106">
        <v>36890</v>
      </c>
      <c r="E73511" s="106" t="str">
        <f>VLOOKUP(C73511,Подписчики!A:C,2,0)</f>
        <v>UTC+3</v>
      </c>
      <c r="F73511" s="115"/>
    </row>
    <row r="73512" spans="1:6" ht="15.75" customHeight="1">
      <c r="A73512" s="106">
        <v>223432</v>
      </c>
      <c r="B73512" s="115">
        <v>44375.455689320384</v>
      </c>
      <c r="C73512" s="106">
        <v>198628</v>
      </c>
      <c r="D73512" s="106">
        <v>411922</v>
      </c>
      <c r="E73512" s="106" t="str">
        <f>VLOOKUP(C73512,Подписчики!A:C,2,0)</f>
        <v>UTC+2</v>
      </c>
      <c r="F73512" s="115"/>
    </row>
    <row r="73513" spans="1:6" ht="15.75" customHeight="1">
      <c r="A73513" s="106">
        <v>223433</v>
      </c>
      <c r="B73513" s="115">
        <v>44375.455689320392</v>
      </c>
      <c r="C73513" s="106">
        <v>169458</v>
      </c>
      <c r="D73513" s="106">
        <v>343500</v>
      </c>
      <c r="E73513" s="106" t="str">
        <f>VLOOKUP(C73513,Подписчики!A:C,2,0)</f>
        <v>UTC+6</v>
      </c>
      <c r="F73513" s="115"/>
    </row>
    <row r="73514" spans="1:6" ht="15.75" customHeight="1">
      <c r="A73514" s="106">
        <v>223436</v>
      </c>
      <c r="B73514" s="115">
        <v>44375.456093851135</v>
      </c>
      <c r="C73514" s="106">
        <v>28076</v>
      </c>
      <c r="D73514" s="106">
        <v>179296</v>
      </c>
      <c r="E73514" s="106" t="str">
        <f>VLOOKUP(C73514,Подписчики!A:C,2,0)</f>
        <v>UTC+3</v>
      </c>
      <c r="F73514" s="115"/>
    </row>
    <row r="73515" spans="1:6" ht="15.75" customHeight="1">
      <c r="A73515" s="106">
        <v>223437</v>
      </c>
      <c r="B73515" s="115">
        <v>44375.456666666665</v>
      </c>
      <c r="C73515" s="106">
        <v>37090</v>
      </c>
      <c r="D73515" s="106">
        <v>120139</v>
      </c>
      <c r="E73515" s="106" t="str">
        <f>VLOOKUP(C73515,Подписчики!A:C,2,0)</f>
        <v>UTC+2</v>
      </c>
      <c r="F73515" s="115"/>
    </row>
    <row r="73516" spans="1:6" ht="15.75" customHeight="1">
      <c r="A73516" s="106">
        <v>223438</v>
      </c>
      <c r="B73516" s="115">
        <v>44375.456902912621</v>
      </c>
      <c r="C73516" s="106">
        <v>192710</v>
      </c>
      <c r="D73516" s="106">
        <v>180863</v>
      </c>
      <c r="E73516" s="106" t="str">
        <f>VLOOKUP(C73516,Подписчики!A:C,2,0)</f>
        <v>UTC+1</v>
      </c>
      <c r="F73516" s="115"/>
    </row>
    <row r="73517" spans="1:6" ht="15.75" customHeight="1">
      <c r="A73517" s="106">
        <v>223439</v>
      </c>
      <c r="B73517" s="115">
        <v>44375.457307443365</v>
      </c>
      <c r="C73517" s="106">
        <v>268836</v>
      </c>
      <c r="D73517" s="106">
        <v>115825</v>
      </c>
      <c r="E73517" s="106" t="str">
        <f>VLOOKUP(C73517,Подписчики!A:C,2,0)</f>
        <v>UTC+6</v>
      </c>
      <c r="F73517" s="115"/>
    </row>
    <row r="73518" spans="1:6" ht="15.75" customHeight="1">
      <c r="A73518" s="106">
        <v>223444</v>
      </c>
      <c r="B73518" s="115">
        <v>44375.458521035602</v>
      </c>
      <c r="C73518" s="106">
        <v>326363</v>
      </c>
      <c r="D73518" s="106">
        <v>472712</v>
      </c>
      <c r="E73518" s="106" t="str">
        <f>VLOOKUP(C73518,Подписчики!A:C,2,0)</f>
        <v>UTC+1</v>
      </c>
      <c r="F73518" s="115"/>
    </row>
    <row r="73519" spans="1:6" ht="15.75" customHeight="1">
      <c r="A73519" s="106">
        <v>223447</v>
      </c>
      <c r="B73519" s="115">
        <v>44375.460139158575</v>
      </c>
      <c r="C73519" s="106">
        <v>241109</v>
      </c>
      <c r="D73519" s="106">
        <v>65828</v>
      </c>
      <c r="E73519" s="106" t="str">
        <f>VLOOKUP(C73519,Подписчики!A:C,2,0)</f>
        <v>UTC+5</v>
      </c>
      <c r="F73519" s="115"/>
    </row>
    <row r="73520" spans="1:6" ht="15.75" customHeight="1">
      <c r="A73520" s="106">
        <v>223450</v>
      </c>
      <c r="B73520" s="115">
        <v>44375.463375404528</v>
      </c>
      <c r="C73520" s="106">
        <v>108480</v>
      </c>
      <c r="D73520" s="106">
        <v>230507</v>
      </c>
      <c r="E73520" s="106" t="str">
        <f>VLOOKUP(C73520,Подписчики!A:C,2,0)</f>
        <v>UTC+5</v>
      </c>
      <c r="F73520" s="115"/>
    </row>
    <row r="73521" spans="1:6" ht="15.75" customHeight="1">
      <c r="A73521" s="106">
        <v>223455</v>
      </c>
      <c r="B73521" s="115">
        <v>44375.463779935279</v>
      </c>
      <c r="C73521" s="106">
        <v>25970</v>
      </c>
      <c r="D73521" s="106">
        <v>238134</v>
      </c>
      <c r="E73521" s="106" t="str">
        <f>VLOOKUP(C73521,Подписчики!A:C,2,0)</f>
        <v>UTC+6</v>
      </c>
      <c r="F73521" s="115"/>
    </row>
    <row r="73522" spans="1:6" ht="15.75" customHeight="1">
      <c r="A73522" s="106">
        <v>223456</v>
      </c>
      <c r="B73522" s="115">
        <v>44375.468229773462</v>
      </c>
      <c r="C73522" s="106">
        <v>255864</v>
      </c>
      <c r="D73522" s="106">
        <v>21760</v>
      </c>
      <c r="E73522" s="106" t="str">
        <f>VLOOKUP(C73522,Подписчики!A:C,2,0)</f>
        <v>UTC+1</v>
      </c>
      <c r="F73522" s="115"/>
    </row>
    <row r="73523" spans="1:6" ht="15.75" customHeight="1">
      <c r="A73523" s="106">
        <v>223459</v>
      </c>
      <c r="B73523" s="115">
        <v>44375.469443365691</v>
      </c>
      <c r="C73523" s="106">
        <v>172893</v>
      </c>
      <c r="D73523" s="106">
        <v>470762</v>
      </c>
      <c r="E73523" s="106" t="str">
        <f>VLOOKUP(C73523,Подписчики!A:C,2,0)</f>
        <v>UTC+8</v>
      </c>
      <c r="F73523" s="115"/>
    </row>
    <row r="73524" spans="1:6" ht="15.75" customHeight="1">
      <c r="A73524" s="106">
        <v>223461</v>
      </c>
      <c r="B73524" s="115">
        <v>44375.470252427185</v>
      </c>
      <c r="C73524" s="106">
        <v>341477</v>
      </c>
      <c r="D73524" s="106">
        <v>476894</v>
      </c>
      <c r="E73524" s="106" t="str">
        <f>VLOOKUP(C73524,Подписчики!A:C,2,0)</f>
        <v>UTC+2</v>
      </c>
      <c r="F73524" s="115"/>
    </row>
    <row r="73525" spans="1:6" ht="15.75" customHeight="1">
      <c r="A73525" s="106">
        <v>223462</v>
      </c>
      <c r="B73525" s="115">
        <v>44375.471061488672</v>
      </c>
      <c r="C73525" s="106">
        <v>86876</v>
      </c>
      <c r="D73525" s="106">
        <v>217497</v>
      </c>
      <c r="E73525" s="106" t="str">
        <f>VLOOKUP(C73525,Подписчики!A:C,2,0)</f>
        <v>UTC+8</v>
      </c>
      <c r="F73525" s="115"/>
    </row>
    <row r="73526" spans="1:6" ht="15.75" customHeight="1">
      <c r="A73526" s="106">
        <v>223466</v>
      </c>
      <c r="B73526" s="115">
        <v>44375.471466019415</v>
      </c>
      <c r="C73526" s="106">
        <v>8450</v>
      </c>
      <c r="D73526" s="106">
        <v>411922</v>
      </c>
      <c r="E73526" s="106" t="str">
        <f>VLOOKUP(C73526,Подписчики!A:C,2,0)</f>
        <v>UTC+9</v>
      </c>
      <c r="F73526" s="115"/>
    </row>
    <row r="73527" spans="1:6" ht="15.75" customHeight="1">
      <c r="A73527" s="106">
        <v>223468</v>
      </c>
      <c r="B73527" s="115">
        <v>44375.471466019422</v>
      </c>
      <c r="C73527" s="106">
        <v>250261</v>
      </c>
      <c r="D73527" s="106">
        <v>4469</v>
      </c>
      <c r="E73527" s="106" t="str">
        <f>VLOOKUP(C73527,Подписчики!A:C,2,0)</f>
        <v>UTC+1</v>
      </c>
      <c r="F73527" s="115"/>
    </row>
    <row r="73528" spans="1:6" ht="15.75" customHeight="1">
      <c r="A73528" s="106">
        <v>223473</v>
      </c>
      <c r="B73528" s="115">
        <v>44375.471666666665</v>
      </c>
      <c r="C73528" s="106">
        <v>343813</v>
      </c>
      <c r="D73528" s="106">
        <v>196571</v>
      </c>
      <c r="E73528" s="106" t="str">
        <f>VLOOKUP(C73528,Подписчики!A:C,2,0)</f>
        <v>UTC+2</v>
      </c>
      <c r="F73528" s="115"/>
    </row>
    <row r="73529" spans="1:6" ht="15.75" customHeight="1">
      <c r="A73529" s="106">
        <v>223476</v>
      </c>
      <c r="B73529" s="115">
        <v>44375.472679611652</v>
      </c>
      <c r="C73529" s="106">
        <v>169183</v>
      </c>
      <c r="D73529" s="106">
        <v>170185</v>
      </c>
      <c r="E73529" s="106" t="str">
        <f>VLOOKUP(C73529,Подписчики!A:C,2,0)</f>
        <v>UTC+4</v>
      </c>
      <c r="F73529" s="115"/>
    </row>
    <row r="73530" spans="1:6" ht="15.75" customHeight="1">
      <c r="A73530" s="106">
        <v>223477</v>
      </c>
      <c r="B73530" s="115">
        <v>44375.474297734625</v>
      </c>
      <c r="C73530" s="106">
        <v>299993</v>
      </c>
      <c r="D73530" s="106">
        <v>428248</v>
      </c>
      <c r="E73530" s="106" t="str">
        <f>VLOOKUP(C73530,Подписчики!A:C,2,0)</f>
        <v>UTC+8</v>
      </c>
      <c r="F73530" s="115"/>
    </row>
    <row r="73531" spans="1:6" ht="15.75" customHeight="1">
      <c r="A73531" s="106">
        <v>223480</v>
      </c>
      <c r="B73531" s="115">
        <v>44375.474702265368</v>
      </c>
      <c r="C73531" s="106">
        <v>146005</v>
      </c>
      <c r="D73531" s="106">
        <v>411922</v>
      </c>
      <c r="E73531" s="106" t="str">
        <f>VLOOKUP(C73531,Подписчики!A:C,2,0)</f>
        <v>UTC+5</v>
      </c>
      <c r="F73531" s="115"/>
    </row>
    <row r="73532" spans="1:6" ht="15.75" customHeight="1">
      <c r="A73532" s="106">
        <v>223483</v>
      </c>
      <c r="B73532" s="115">
        <v>44375.474702265376</v>
      </c>
      <c r="C73532" s="106">
        <v>75360</v>
      </c>
      <c r="D73532" s="106">
        <v>254043</v>
      </c>
      <c r="E73532" s="106" t="str">
        <f>VLOOKUP(C73532,Подписчики!A:C,2,0)</f>
        <v>UTC+1</v>
      </c>
      <c r="F73532" s="115"/>
    </row>
    <row r="73533" spans="1:6" ht="15.75" customHeight="1">
      <c r="A73533" s="106">
        <v>223488</v>
      </c>
      <c r="B73533" s="115">
        <v>44375.474702265376</v>
      </c>
      <c r="C73533" s="106">
        <v>265199</v>
      </c>
      <c r="D73533" s="106">
        <v>180863</v>
      </c>
      <c r="E73533" s="106" t="str">
        <f>VLOOKUP(C73533,Подписчики!A:C,2,0)</f>
        <v>UTC+1</v>
      </c>
      <c r="F73533" s="115"/>
    </row>
    <row r="73534" spans="1:6" ht="15.75" customHeight="1">
      <c r="A73534" s="106">
        <v>223492</v>
      </c>
      <c r="B73534" s="115">
        <v>44375.476320388349</v>
      </c>
      <c r="C73534" s="106">
        <v>152453</v>
      </c>
      <c r="D73534" s="106">
        <v>230507</v>
      </c>
      <c r="E73534" s="106" t="str">
        <f>VLOOKUP(C73534,Подписчики!A:C,2,0)</f>
        <v>UTC+1</v>
      </c>
      <c r="F73534" s="115"/>
    </row>
    <row r="73535" spans="1:6" ht="15.75" customHeight="1">
      <c r="A73535" s="106">
        <v>223496</v>
      </c>
      <c r="B73535" s="115">
        <v>44375.478000000003</v>
      </c>
      <c r="C73535" s="106">
        <v>52207</v>
      </c>
      <c r="D73535" s="106">
        <v>158978</v>
      </c>
      <c r="E73535" s="106" t="str">
        <f>VLOOKUP(C73535,Подписчики!A:C,2,0)</f>
        <v>UTC+0</v>
      </c>
      <c r="F73535" s="115"/>
    </row>
    <row r="73536" spans="1:6" ht="15.75" customHeight="1">
      <c r="A73536" s="106">
        <v>223499</v>
      </c>
      <c r="B73536" s="115">
        <v>44375.478747572815</v>
      </c>
      <c r="C73536" s="106">
        <v>209594</v>
      </c>
      <c r="D73536" s="106">
        <v>327633</v>
      </c>
      <c r="E73536" s="106" t="str">
        <f>VLOOKUP(C73536,Подписчики!A:C,2,0)</f>
        <v>UTC+3</v>
      </c>
      <c r="F73536" s="115"/>
    </row>
    <row r="73537" spans="1:6" ht="15.75" customHeight="1">
      <c r="A73537" s="106">
        <v>223502</v>
      </c>
      <c r="B73537" s="115">
        <v>44375.481579288025</v>
      </c>
      <c r="C73537" s="106">
        <v>182580</v>
      </c>
      <c r="D73537" s="106">
        <v>76405</v>
      </c>
      <c r="E73537" s="106" t="str">
        <f>VLOOKUP(C73537,Подписчики!A:C,2,0)</f>
        <v>UTC+2</v>
      </c>
      <c r="F73537" s="115"/>
    </row>
    <row r="73538" spans="1:6" ht="15.75" customHeight="1">
      <c r="A73538" s="106">
        <v>223503</v>
      </c>
      <c r="B73538" s="115">
        <v>44375.481983818769</v>
      </c>
      <c r="C73538" s="106">
        <v>57755</v>
      </c>
      <c r="D73538" s="106">
        <v>411922</v>
      </c>
      <c r="E73538" s="106" t="str">
        <f>VLOOKUP(C73538,Подписчики!A:C,2,0)</f>
        <v>UTC+3</v>
      </c>
      <c r="F73538" s="115"/>
    </row>
    <row r="73539" spans="1:6" ht="15.75" customHeight="1">
      <c r="A73539" s="106">
        <v>223504</v>
      </c>
      <c r="B73539" s="115">
        <v>44375.481983818776</v>
      </c>
      <c r="C73539" s="106">
        <v>179001</v>
      </c>
      <c r="D73539" s="106">
        <v>351192</v>
      </c>
      <c r="E73539" s="106" t="str">
        <f>VLOOKUP(C73539,Подписчики!A:C,2,0)</f>
        <v>UTC+7</v>
      </c>
      <c r="F73539" s="115"/>
    </row>
    <row r="73540" spans="1:6" ht="15.75" customHeight="1">
      <c r="A73540" s="106">
        <v>223508</v>
      </c>
      <c r="B73540" s="115">
        <v>44375.482388349519</v>
      </c>
      <c r="C73540" s="106">
        <v>84166</v>
      </c>
      <c r="D73540" s="106">
        <v>311460</v>
      </c>
      <c r="E73540" s="106" t="str">
        <f>VLOOKUP(C73540,Подписчики!A:C,2,0)</f>
        <v>UTC+4</v>
      </c>
      <c r="F73540" s="115"/>
    </row>
    <row r="73541" spans="1:6" ht="15.75" customHeight="1">
      <c r="A73541" s="106">
        <v>223513</v>
      </c>
      <c r="B73541" s="115">
        <v>44375.485666666667</v>
      </c>
      <c r="C73541" s="106">
        <v>133718</v>
      </c>
      <c r="D73541" s="106">
        <v>121577</v>
      </c>
      <c r="E73541" s="106" t="str">
        <f>VLOOKUP(C73541,Подписчики!A:C,2,0)</f>
        <v>UTC+2</v>
      </c>
      <c r="F73541" s="115"/>
    </row>
    <row r="73542" spans="1:6" ht="15.75" customHeight="1">
      <c r="A73542" s="106">
        <v>223517</v>
      </c>
      <c r="B73542" s="115">
        <v>44375.486333333334</v>
      </c>
      <c r="C73542" s="106">
        <v>24806</v>
      </c>
      <c r="D73542" s="106">
        <v>5151</v>
      </c>
      <c r="E73542" s="106" t="str">
        <f>VLOOKUP(C73542,Подписчики!A:C,2,0)</f>
        <v>UTC+1</v>
      </c>
      <c r="F73542" s="115"/>
    </row>
    <row r="73543" spans="1:6" ht="15.75" customHeight="1">
      <c r="A73543" s="106">
        <v>223518</v>
      </c>
      <c r="B73543" s="115">
        <v>44375.486433656959</v>
      </c>
      <c r="C73543" s="106">
        <v>30420</v>
      </c>
      <c r="D73543" s="106">
        <v>474478</v>
      </c>
      <c r="E73543" s="106" t="str">
        <f>VLOOKUP(C73543,Подписчики!A:C,2,0)</f>
        <v>UTC+2</v>
      </c>
      <c r="F73543" s="115"/>
    </row>
    <row r="73544" spans="1:6" ht="15.75" customHeight="1">
      <c r="A73544" s="106">
        <v>223520</v>
      </c>
      <c r="B73544" s="115">
        <v>44375.486433656959</v>
      </c>
      <c r="C73544" s="106">
        <v>69390</v>
      </c>
      <c r="D73544" s="106">
        <v>183565</v>
      </c>
      <c r="E73544" s="106" t="str">
        <f>VLOOKUP(C73544,Подписчики!A:C,2,0)</f>
        <v>UTC+2</v>
      </c>
      <c r="F73544" s="115"/>
    </row>
    <row r="73545" spans="1:6" ht="15.75" customHeight="1">
      <c r="A73545" s="106">
        <v>223523</v>
      </c>
      <c r="B73545" s="115">
        <v>44375.488051779932</v>
      </c>
      <c r="C73545" s="106">
        <v>338471</v>
      </c>
      <c r="D73545" s="106">
        <v>18748</v>
      </c>
      <c r="E73545" s="106" t="str">
        <f>VLOOKUP(C73545,Подписчики!A:C,2,0)</f>
        <v>UTC+2</v>
      </c>
      <c r="F73545" s="115"/>
    </row>
    <row r="73546" spans="1:6" ht="15.75" customHeight="1">
      <c r="A73546" s="106">
        <v>223526</v>
      </c>
      <c r="B73546" s="115">
        <v>44375.490478964399</v>
      </c>
      <c r="C73546" s="106">
        <v>259078</v>
      </c>
      <c r="D73546" s="106">
        <v>127233</v>
      </c>
      <c r="E73546" s="106" t="str">
        <f>VLOOKUP(C73546,Подписчики!A:C,2,0)</f>
        <v>UTC+0</v>
      </c>
      <c r="F73546" s="115"/>
    </row>
    <row r="73547" spans="1:6" ht="15.75" customHeight="1">
      <c r="A73547" s="106">
        <v>223530</v>
      </c>
      <c r="B73547" s="115">
        <v>44375.490883495149</v>
      </c>
      <c r="C73547" s="106">
        <v>270272</v>
      </c>
      <c r="D73547" s="106">
        <v>230507</v>
      </c>
      <c r="E73547" s="106" t="str">
        <f>VLOOKUP(C73547,Подписчики!A:C,2,0)</f>
        <v>UTC+1</v>
      </c>
      <c r="F73547" s="115"/>
    </row>
    <row r="73548" spans="1:6" ht="15.75" customHeight="1">
      <c r="A73548" s="106">
        <v>223533</v>
      </c>
      <c r="B73548" s="115">
        <v>44375.491288025885</v>
      </c>
      <c r="C73548" s="106">
        <v>326559</v>
      </c>
      <c r="D73548" s="106">
        <v>347008</v>
      </c>
      <c r="E73548" s="106" t="str">
        <f>VLOOKUP(C73548,Подписчики!A:C,2,0)</f>
        <v>UTC+2</v>
      </c>
      <c r="F73548" s="115"/>
    </row>
    <row r="73549" spans="1:6" ht="15.75" customHeight="1">
      <c r="A73549" s="106">
        <v>223537</v>
      </c>
      <c r="B73549" s="115">
        <v>44375.492501618122</v>
      </c>
      <c r="C73549" s="106">
        <v>238437</v>
      </c>
      <c r="D73549" s="106">
        <v>347008</v>
      </c>
      <c r="E73549" s="106" t="str">
        <f>VLOOKUP(C73549,Подписчики!A:C,2,0)</f>
        <v>UTC+9</v>
      </c>
      <c r="F73549" s="115"/>
    </row>
    <row r="73550" spans="1:6" ht="15.75" customHeight="1">
      <c r="A73550" s="106">
        <v>223538</v>
      </c>
      <c r="B73550" s="115">
        <v>44375.493715210359</v>
      </c>
      <c r="C73550" s="106">
        <v>277151</v>
      </c>
      <c r="D73550" s="106">
        <v>324893</v>
      </c>
      <c r="E73550" s="106" t="str">
        <f>VLOOKUP(C73550,Подписчики!A:C,2,0)</f>
        <v>UTC+0</v>
      </c>
      <c r="F73550" s="115"/>
    </row>
    <row r="73551" spans="1:6" ht="15.75" customHeight="1">
      <c r="A73551" s="106">
        <v>223539</v>
      </c>
      <c r="B73551" s="115">
        <v>44375.494524271846</v>
      </c>
      <c r="C73551" s="106">
        <v>301086</v>
      </c>
      <c r="D73551" s="106">
        <v>114057</v>
      </c>
      <c r="E73551" s="106" t="str">
        <f>VLOOKUP(C73551,Подписчики!A:C,2,0)</f>
        <v>UTC+6</v>
      </c>
      <c r="F73551" s="115"/>
    </row>
    <row r="73552" spans="1:6" ht="15.75" customHeight="1">
      <c r="A73552" s="106">
        <v>223540</v>
      </c>
      <c r="B73552" s="115">
        <v>44375.494928802589</v>
      </c>
      <c r="C73552" s="106">
        <v>225470</v>
      </c>
      <c r="D73552" s="106">
        <v>406793</v>
      </c>
      <c r="E73552" s="106" t="str">
        <f>VLOOKUP(C73552,Подписчики!A:C,2,0)</f>
        <v>UTC+3</v>
      </c>
      <c r="F73552" s="115"/>
    </row>
    <row r="73553" spans="1:6" ht="15.75" customHeight="1">
      <c r="A73553" s="106">
        <v>223542</v>
      </c>
      <c r="B73553" s="115">
        <v>44375.496546925569</v>
      </c>
      <c r="C73553" s="106">
        <v>38975</v>
      </c>
      <c r="D73553" s="106">
        <v>250679</v>
      </c>
      <c r="E73553" s="106" t="str">
        <f>VLOOKUP(C73553,Подписчики!A:C,2,0)</f>
        <v>UTC+3</v>
      </c>
      <c r="F73553" s="115"/>
    </row>
    <row r="73554" spans="1:6" ht="15.75" customHeight="1">
      <c r="A73554" s="106">
        <v>223547</v>
      </c>
      <c r="B73554" s="115">
        <v>44375.497355987056</v>
      </c>
      <c r="C73554" s="106">
        <v>243147</v>
      </c>
      <c r="D73554" s="106">
        <v>182191</v>
      </c>
      <c r="E73554" s="106" t="str">
        <f>VLOOKUP(C73554,Подписчики!A:C,2,0)</f>
        <v>UTC+1</v>
      </c>
      <c r="F73554" s="115"/>
    </row>
    <row r="73555" spans="1:6" ht="15.75" customHeight="1">
      <c r="A73555" s="106">
        <v>223551</v>
      </c>
      <c r="B73555" s="115">
        <v>44375.5</v>
      </c>
      <c r="C73555" s="106">
        <v>35469</v>
      </c>
      <c r="D73555" s="106">
        <v>391555</v>
      </c>
      <c r="E73555" s="106" t="str">
        <f>VLOOKUP(C73555,Подписчики!A:C,2,0)</f>
        <v>UTC+0</v>
      </c>
      <c r="F73555" s="115"/>
    </row>
    <row r="73556" spans="1:6" ht="15.75" customHeight="1">
      <c r="A73556" s="106">
        <v>223554</v>
      </c>
      <c r="B73556" s="115">
        <v>44375.500996763752</v>
      </c>
      <c r="C73556" s="106">
        <v>66448</v>
      </c>
      <c r="D73556" s="106">
        <v>74456</v>
      </c>
      <c r="E73556" s="106" t="str">
        <f>VLOOKUP(C73556,Подписчики!A:C,2,0)</f>
        <v>UTC+2</v>
      </c>
      <c r="F73556" s="115"/>
    </row>
    <row r="73557" spans="1:6" ht="15.75" customHeight="1">
      <c r="A73557" s="106">
        <v>223555</v>
      </c>
      <c r="B73557" s="115">
        <v>44375.500996763752</v>
      </c>
      <c r="C73557" s="106">
        <v>301948</v>
      </c>
      <c r="D73557" s="106">
        <v>194071</v>
      </c>
      <c r="E73557" s="106" t="str">
        <f>VLOOKUP(C73557,Подписчики!A:C,2,0)</f>
        <v>UTC+6</v>
      </c>
      <c r="F73557" s="115"/>
    </row>
    <row r="73558" spans="1:6" ht="15.75" customHeight="1">
      <c r="A73558" s="106">
        <v>223559</v>
      </c>
      <c r="B73558" s="115">
        <v>44375.505446601943</v>
      </c>
      <c r="C73558" s="106">
        <v>4438</v>
      </c>
      <c r="D73558" s="106">
        <v>252370</v>
      </c>
      <c r="E73558" s="106" t="str">
        <f>VLOOKUP(C73558,Подписчики!A:C,2,0)</f>
        <v>UTC+1</v>
      </c>
      <c r="F73558" s="115"/>
    </row>
    <row r="73559" spans="1:6" ht="15.75" customHeight="1">
      <c r="A73559" s="106">
        <v>223560</v>
      </c>
      <c r="B73559" s="115">
        <v>44375.505446601943</v>
      </c>
      <c r="C73559" s="106">
        <v>131467</v>
      </c>
      <c r="D73559" s="106">
        <v>158978</v>
      </c>
      <c r="E73559" s="106" t="str">
        <f>VLOOKUP(C73559,Подписчики!A:C,2,0)</f>
        <v>UTC+1</v>
      </c>
      <c r="F73559" s="115"/>
    </row>
    <row r="73560" spans="1:6" ht="15.75" customHeight="1">
      <c r="A73560" s="106">
        <v>223565</v>
      </c>
      <c r="B73560" s="115">
        <v>44375.509087378639</v>
      </c>
      <c r="C73560" s="106">
        <v>333386</v>
      </c>
      <c r="D73560" s="106">
        <v>118549</v>
      </c>
      <c r="E73560" s="106" t="str">
        <f>VLOOKUP(C73560,Подписчики!A:C,2,0)</f>
        <v>UTC+6</v>
      </c>
      <c r="F73560" s="115"/>
    </row>
    <row r="73561" spans="1:6" ht="15.75" customHeight="1">
      <c r="A73561" s="106">
        <v>223568</v>
      </c>
      <c r="B73561" s="115">
        <v>44375.509333333335</v>
      </c>
      <c r="C73561" s="106">
        <v>109934</v>
      </c>
      <c r="D73561" s="106">
        <v>158978</v>
      </c>
      <c r="E73561" s="106" t="str">
        <f>VLOOKUP(C73561,Подписчики!A:C,2,0)</f>
        <v>UTC+1</v>
      </c>
      <c r="F73561" s="115"/>
    </row>
    <row r="73562" spans="1:6" ht="15.75" customHeight="1">
      <c r="A73562" s="106">
        <v>223570</v>
      </c>
      <c r="B73562" s="115">
        <v>44375.509491909383</v>
      </c>
      <c r="C73562" s="106">
        <v>242801</v>
      </c>
      <c r="D73562" s="106">
        <v>411922</v>
      </c>
      <c r="E73562" s="106" t="str">
        <f>VLOOKUP(C73562,Подписчики!A:C,2,0)</f>
        <v>UTC+3</v>
      </c>
      <c r="F73562" s="115"/>
    </row>
    <row r="73563" spans="1:6" ht="15.75" customHeight="1">
      <c r="A73563" s="106">
        <v>223571</v>
      </c>
      <c r="B73563" s="115">
        <v>44375.511110032363</v>
      </c>
      <c r="C73563" s="106">
        <v>343742</v>
      </c>
      <c r="D73563" s="106">
        <v>58674</v>
      </c>
      <c r="E73563" s="106" t="str">
        <f>VLOOKUP(C73563,Подписчики!A:C,2,0)</f>
        <v>UTC+7</v>
      </c>
      <c r="F73563" s="115"/>
    </row>
    <row r="73564" spans="1:6" ht="15.75" customHeight="1">
      <c r="A73564" s="106">
        <v>223576</v>
      </c>
      <c r="B73564" s="115">
        <v>44375.511514563106</v>
      </c>
      <c r="C73564" s="106">
        <v>16550</v>
      </c>
      <c r="D73564" s="106">
        <v>347393</v>
      </c>
      <c r="E73564" s="106" t="str">
        <f>VLOOKUP(C73564,Подписчики!A:C,2,0)</f>
        <v>UTC+4</v>
      </c>
      <c r="F73564" s="115"/>
    </row>
    <row r="73565" spans="1:6" ht="15.75" customHeight="1">
      <c r="A73565" s="106">
        <v>223580</v>
      </c>
      <c r="B73565" s="115">
        <v>44375.511919093849</v>
      </c>
      <c r="C73565" s="106">
        <v>150232</v>
      </c>
      <c r="D73565" s="106">
        <v>217307</v>
      </c>
      <c r="E73565" s="106" t="str">
        <f>VLOOKUP(C73565,Подписчики!A:C,2,0)</f>
        <v>UTC+9</v>
      </c>
      <c r="F73565" s="115"/>
    </row>
    <row r="73566" spans="1:6" ht="15.75" customHeight="1">
      <c r="A73566" s="106">
        <v>223584</v>
      </c>
      <c r="B73566" s="115">
        <v>44375.511919093849</v>
      </c>
      <c r="C73566" s="106">
        <v>205833</v>
      </c>
      <c r="D73566" s="106">
        <v>313853</v>
      </c>
      <c r="E73566" s="106" t="str">
        <f>VLOOKUP(C73566,Подписчики!A:C,2,0)</f>
        <v>UTC+9</v>
      </c>
      <c r="F73566" s="115"/>
    </row>
    <row r="73567" spans="1:6" ht="15.75" customHeight="1">
      <c r="A73567" s="106">
        <v>223585</v>
      </c>
      <c r="B73567" s="115">
        <v>44375.512323624593</v>
      </c>
      <c r="C73567" s="106">
        <v>127953</v>
      </c>
      <c r="D73567" s="106">
        <v>120139</v>
      </c>
      <c r="E73567" s="106" t="str">
        <f>VLOOKUP(C73567,Подписчики!A:C,2,0)</f>
        <v>UTC+6</v>
      </c>
      <c r="F73567" s="115"/>
    </row>
    <row r="73568" spans="1:6" ht="15.75" customHeight="1">
      <c r="A73568" s="106">
        <v>223586</v>
      </c>
      <c r="B73568" s="115">
        <v>44375.512323624593</v>
      </c>
      <c r="C73568" s="106">
        <v>241126</v>
      </c>
      <c r="D73568" s="106">
        <v>4199</v>
      </c>
      <c r="E73568" s="106" t="str">
        <f>VLOOKUP(C73568,Подписчики!A:C,2,0)</f>
        <v>UTC+2</v>
      </c>
      <c r="F73568" s="115"/>
    </row>
    <row r="73569" spans="1:6" ht="15.75" customHeight="1">
      <c r="A73569" s="106">
        <v>223588</v>
      </c>
      <c r="B73569" s="115">
        <v>44375.513941747573</v>
      </c>
      <c r="C73569" s="106">
        <v>546</v>
      </c>
      <c r="D73569" s="106">
        <v>411922</v>
      </c>
      <c r="E73569" s="106" t="str">
        <f>VLOOKUP(C73569,Подписчики!A:C,2,0)</f>
        <v>UTC+2</v>
      </c>
      <c r="F73569" s="115"/>
    </row>
    <row r="73570" spans="1:6" ht="15.75" customHeight="1">
      <c r="A73570" s="106">
        <v>223591</v>
      </c>
      <c r="B73570" s="115">
        <v>44375.514346278316</v>
      </c>
      <c r="C73570" s="106">
        <v>223659</v>
      </c>
      <c r="D73570" s="106">
        <v>169042</v>
      </c>
      <c r="E73570" s="106" t="str">
        <f>VLOOKUP(C73570,Подписчики!A:C,2,0)</f>
        <v>UTC+3</v>
      </c>
      <c r="F73570" s="115"/>
    </row>
    <row r="73571" spans="1:6" ht="15.75" customHeight="1">
      <c r="A73571" s="106">
        <v>223592</v>
      </c>
      <c r="B73571" s="115">
        <v>44375.51515533981</v>
      </c>
      <c r="C73571" s="106">
        <v>214639</v>
      </c>
      <c r="D73571" s="106">
        <v>351192</v>
      </c>
      <c r="E73571" s="106" t="str">
        <f>VLOOKUP(C73571,Подписчики!A:C,2,0)</f>
        <v>UTC+1</v>
      </c>
      <c r="F73571" s="115"/>
    </row>
    <row r="73572" spans="1:6" ht="15.75" customHeight="1">
      <c r="A73572" s="106">
        <v>223597</v>
      </c>
      <c r="B73572" s="115">
        <v>44375.515964401297</v>
      </c>
      <c r="C73572" s="106">
        <v>330108</v>
      </c>
      <c r="D73572" s="106">
        <v>238134</v>
      </c>
      <c r="E73572" s="106" t="str">
        <f>VLOOKUP(C73572,Подписчики!A:C,2,0)</f>
        <v>UTC+7</v>
      </c>
      <c r="F73572" s="115"/>
    </row>
    <row r="73573" spans="1:6" ht="15.75" customHeight="1">
      <c r="A73573" s="106">
        <v>223600</v>
      </c>
      <c r="B73573" s="115">
        <v>44375.518796116499</v>
      </c>
      <c r="C73573" s="106">
        <v>99883</v>
      </c>
      <c r="D73573" s="106">
        <v>118549</v>
      </c>
      <c r="E73573" s="106" t="str">
        <f>VLOOKUP(C73573,Подписчики!A:C,2,0)</f>
        <v>UTC+2</v>
      </c>
      <c r="F73573" s="115"/>
    </row>
    <row r="73574" spans="1:6" ht="15.75" customHeight="1">
      <c r="A73574" s="106">
        <v>223605</v>
      </c>
      <c r="B73574" s="115">
        <v>44375.519605177993</v>
      </c>
      <c r="C73574" s="106">
        <v>76711</v>
      </c>
      <c r="D73574" s="106">
        <v>250679</v>
      </c>
      <c r="E73574" s="106" t="str">
        <f>VLOOKUP(C73574,Подписчики!A:C,2,0)</f>
        <v>UTC+0</v>
      </c>
      <c r="F73574" s="115"/>
    </row>
    <row r="73575" spans="1:6" ht="15.75" customHeight="1">
      <c r="A73575" s="106">
        <v>223607</v>
      </c>
      <c r="B73575" s="115">
        <v>44375.520009708736</v>
      </c>
      <c r="C73575" s="106">
        <v>143265</v>
      </c>
      <c r="D73575" s="106">
        <v>158978</v>
      </c>
      <c r="E73575" s="106" t="str">
        <f>VLOOKUP(C73575,Подписчики!A:C,2,0)</f>
        <v>UTC+9</v>
      </c>
      <c r="F73575" s="115"/>
    </row>
    <row r="73576" spans="1:6" ht="15.75" customHeight="1">
      <c r="A73576" s="106">
        <v>223610</v>
      </c>
      <c r="B73576" s="115">
        <v>44375.520009708744</v>
      </c>
      <c r="C73576" s="106">
        <v>118820</v>
      </c>
      <c r="D73576" s="106">
        <v>390503</v>
      </c>
      <c r="E73576" s="106" t="str">
        <f>VLOOKUP(C73576,Подписчики!A:C,2,0)</f>
        <v>UTC+1</v>
      </c>
      <c r="F73576" s="115"/>
    </row>
    <row r="73577" spans="1:6" ht="15.75" customHeight="1">
      <c r="A73577" s="106">
        <v>223614</v>
      </c>
      <c r="B73577" s="115">
        <v>44375.52041423948</v>
      </c>
      <c r="C73577" s="106">
        <v>90708</v>
      </c>
      <c r="D73577" s="106">
        <v>473327</v>
      </c>
      <c r="E73577" s="106" t="str">
        <f>VLOOKUP(C73577,Подписчики!A:C,2,0)</f>
        <v>UTC+6</v>
      </c>
      <c r="F73577" s="115"/>
    </row>
    <row r="73578" spans="1:6" ht="15.75" customHeight="1">
      <c r="A73578" s="106">
        <v>223615</v>
      </c>
      <c r="B73578" s="115">
        <v>44375.52081877023</v>
      </c>
      <c r="C73578" s="106">
        <v>331166</v>
      </c>
      <c r="D73578" s="106">
        <v>347008</v>
      </c>
      <c r="E73578" s="106" t="str">
        <f>VLOOKUP(C73578,Подписчики!A:C,2,0)</f>
        <v>UTC+3</v>
      </c>
      <c r="F73578" s="115"/>
    </row>
    <row r="73579" spans="1:6" ht="15.75" customHeight="1">
      <c r="A73579" s="106">
        <v>223617</v>
      </c>
      <c r="B73579" s="115">
        <v>44375.523245954697</v>
      </c>
      <c r="C73579" s="106">
        <v>11390</v>
      </c>
      <c r="D73579" s="106">
        <v>301748</v>
      </c>
      <c r="E73579" s="106" t="str">
        <f>VLOOKUP(C73579,Подписчики!A:C,2,0)</f>
        <v>UTC+1</v>
      </c>
      <c r="F73579" s="115"/>
    </row>
    <row r="73580" spans="1:6" ht="15.75" customHeight="1">
      <c r="A73580" s="106">
        <v>223620</v>
      </c>
      <c r="B73580" s="115">
        <v>44375.523245954697</v>
      </c>
      <c r="C73580" s="106">
        <v>235005</v>
      </c>
      <c r="D73580" s="106">
        <v>397531</v>
      </c>
      <c r="E73580" s="106" t="str">
        <f>VLOOKUP(C73580,Подписчики!A:C,2,0)</f>
        <v>UTC+1</v>
      </c>
      <c r="F73580" s="115"/>
    </row>
    <row r="73581" spans="1:6" ht="15.75" customHeight="1">
      <c r="A73581" s="106">
        <v>223622</v>
      </c>
      <c r="B73581" s="115">
        <v>44375.524055016183</v>
      </c>
      <c r="C73581" s="106">
        <v>111882</v>
      </c>
      <c r="D73581" s="106">
        <v>258251</v>
      </c>
      <c r="E73581" s="106" t="str">
        <f>VLOOKUP(C73581,Подписчики!A:C,2,0)</f>
        <v>UTC+3</v>
      </c>
      <c r="F73581" s="115"/>
    </row>
    <row r="73582" spans="1:6" ht="15.75" customHeight="1">
      <c r="A73582" s="106">
        <v>223623</v>
      </c>
      <c r="B73582" s="115">
        <v>44375.524055016183</v>
      </c>
      <c r="C73582" s="106">
        <v>120007</v>
      </c>
      <c r="D73582" s="106">
        <v>1828</v>
      </c>
      <c r="E73582" s="106" t="str">
        <f>VLOOKUP(C73582,Подписчики!A:C,2,0)</f>
        <v>UTC+3</v>
      </c>
      <c r="F73582" s="115"/>
    </row>
    <row r="73583" spans="1:6" ht="15.75" customHeight="1">
      <c r="A73583" s="106">
        <v>223626</v>
      </c>
      <c r="B73583" s="115">
        <v>44375.524055016183</v>
      </c>
      <c r="C73583" s="106">
        <v>237367</v>
      </c>
      <c r="D73583" s="106">
        <v>411922</v>
      </c>
      <c r="E73583" s="106" t="str">
        <f>VLOOKUP(C73583,Подписчики!A:C,2,0)</f>
        <v>UTC+7</v>
      </c>
      <c r="F73583" s="115"/>
    </row>
    <row r="73584" spans="1:6" ht="15.75" customHeight="1">
      <c r="A73584" s="106">
        <v>223631</v>
      </c>
      <c r="B73584" s="115">
        <v>44375.524459546927</v>
      </c>
      <c r="C73584" s="106">
        <v>319263</v>
      </c>
      <c r="D73584" s="106">
        <v>351192</v>
      </c>
      <c r="E73584" s="106" t="str">
        <f>VLOOKUP(C73584,Подписчики!A:C,2,0)</f>
        <v>UTC+8</v>
      </c>
      <c r="F73584" s="115"/>
    </row>
    <row r="73585" spans="1:6" ht="15.75" customHeight="1">
      <c r="A73585" s="106">
        <v>223635</v>
      </c>
      <c r="B73585" s="115">
        <v>44375.525673139156</v>
      </c>
      <c r="C73585" s="106">
        <v>195519</v>
      </c>
      <c r="D73585" s="106">
        <v>113183</v>
      </c>
      <c r="E73585" s="106" t="str">
        <f>VLOOKUP(C73585,Подписчики!A:C,2,0)</f>
        <v>UTC+3</v>
      </c>
      <c r="F73585" s="115"/>
    </row>
    <row r="73586" spans="1:6" ht="15.75" customHeight="1">
      <c r="A73586" s="106">
        <v>223638</v>
      </c>
      <c r="B73586" s="115">
        <v>44375.526077669907</v>
      </c>
      <c r="C73586" s="106">
        <v>210979</v>
      </c>
      <c r="D73586" s="106">
        <v>466283</v>
      </c>
      <c r="E73586" s="106" t="str">
        <f>VLOOKUP(C73586,Подписчики!A:C,2,0)</f>
        <v>UTC+4</v>
      </c>
      <c r="F73586" s="115"/>
    </row>
    <row r="73587" spans="1:6" ht="15.75" customHeight="1">
      <c r="A73587" s="106">
        <v>223642</v>
      </c>
      <c r="B73587" s="115">
        <v>44375.52648220065</v>
      </c>
      <c r="C73587" s="106">
        <v>133016</v>
      </c>
      <c r="D73587" s="106">
        <v>286787</v>
      </c>
      <c r="E73587" s="106" t="str">
        <f>VLOOKUP(C73587,Подписчики!A:C,2,0)</f>
        <v>UTC+1</v>
      </c>
      <c r="F73587" s="115"/>
    </row>
    <row r="73588" spans="1:6" ht="15.75" customHeight="1">
      <c r="A73588" s="106">
        <v>223646</v>
      </c>
      <c r="B73588" s="115">
        <v>44375.527291262137</v>
      </c>
      <c r="C73588" s="106">
        <v>338264</v>
      </c>
      <c r="D73588" s="106">
        <v>285141</v>
      </c>
      <c r="E73588" s="106" t="str">
        <f>VLOOKUP(C73588,Подписчики!A:C,2,0)</f>
        <v>UTC+3</v>
      </c>
      <c r="F73588" s="115"/>
    </row>
    <row r="73589" spans="1:6" ht="15.75" customHeight="1">
      <c r="A73589" s="106">
        <v>223648</v>
      </c>
      <c r="B73589" s="115">
        <v>44375.528504854366</v>
      </c>
      <c r="C73589" s="106">
        <v>56389</v>
      </c>
      <c r="D73589" s="106">
        <v>158978</v>
      </c>
      <c r="E73589" s="106" t="str">
        <f>VLOOKUP(C73589,Подписчики!A:C,2,0)</f>
        <v>UTC+2</v>
      </c>
      <c r="F73589" s="115"/>
    </row>
    <row r="73590" spans="1:6" ht="15.75" customHeight="1">
      <c r="A73590" s="106">
        <v>223650</v>
      </c>
      <c r="B73590" s="115">
        <v>44375.528504854366</v>
      </c>
      <c r="C73590" s="106">
        <v>196538</v>
      </c>
      <c r="D73590" s="106">
        <v>411922</v>
      </c>
      <c r="E73590" s="106" t="str">
        <f>VLOOKUP(C73590,Подписчики!A:C,2,0)</f>
        <v>UTC+2</v>
      </c>
      <c r="F73590" s="115"/>
    </row>
    <row r="73591" spans="1:6" ht="15.75" customHeight="1">
      <c r="A73591" s="106">
        <v>223651</v>
      </c>
      <c r="B73591" s="115">
        <v>44375.529718446596</v>
      </c>
      <c r="C73591" s="106">
        <v>66996</v>
      </c>
      <c r="D73591" s="106">
        <v>396686</v>
      </c>
      <c r="E73591" s="106" t="str">
        <f>VLOOKUP(C73591,Подписчики!A:C,2,0)</f>
        <v>UTC+5</v>
      </c>
      <c r="F73591" s="115"/>
    </row>
    <row r="73592" spans="1:6" ht="15.75" customHeight="1">
      <c r="A73592" s="106">
        <v>223656</v>
      </c>
      <c r="B73592" s="115">
        <v>44375.530122977347</v>
      </c>
      <c r="C73592" s="106">
        <v>211444</v>
      </c>
      <c r="D73592" s="106">
        <v>250679</v>
      </c>
      <c r="E73592" s="106" t="str">
        <f>VLOOKUP(C73592,Подписчики!A:C,2,0)</f>
        <v>UTC+2</v>
      </c>
      <c r="F73592" s="115"/>
    </row>
    <row r="73593" spans="1:6" ht="15.75" customHeight="1">
      <c r="A73593" s="106">
        <v>223661</v>
      </c>
      <c r="B73593" s="115">
        <v>44375.53174110032</v>
      </c>
      <c r="C73593" s="106">
        <v>8592</v>
      </c>
      <c r="D73593" s="106">
        <v>88863</v>
      </c>
      <c r="E73593" s="106" t="str">
        <f>VLOOKUP(C73593,Подписчики!A:C,2,0)</f>
        <v>UTC+2</v>
      </c>
      <c r="F73593" s="115"/>
    </row>
    <row r="73594" spans="1:6" ht="15.75" customHeight="1">
      <c r="A73594" s="106">
        <v>223663</v>
      </c>
      <c r="B73594" s="115">
        <v>44375.5333592233</v>
      </c>
      <c r="C73594" s="106">
        <v>138376</v>
      </c>
      <c r="D73594" s="106">
        <v>182191</v>
      </c>
      <c r="E73594" s="106" t="str">
        <f>VLOOKUP(C73594,Подписчики!A:C,2,0)</f>
        <v>UTC+2</v>
      </c>
      <c r="F73594" s="115"/>
    </row>
    <row r="73595" spans="1:6" ht="15.75" customHeight="1">
      <c r="A73595" s="106">
        <v>223668</v>
      </c>
      <c r="B73595" s="115">
        <v>44375.5333592233</v>
      </c>
      <c r="C73595" s="106">
        <v>282541</v>
      </c>
      <c r="D73595" s="106">
        <v>158978</v>
      </c>
      <c r="E73595" s="106" t="str">
        <f>VLOOKUP(C73595,Подписчики!A:C,2,0)</f>
        <v>UTC+2</v>
      </c>
      <c r="F73595" s="115"/>
    </row>
    <row r="73596" spans="1:6" ht="15.75" customHeight="1">
      <c r="A73596" s="106">
        <v>223671</v>
      </c>
      <c r="B73596" s="115">
        <v>44375.53619093851</v>
      </c>
      <c r="C73596" s="106">
        <v>90226</v>
      </c>
      <c r="D73596" s="106">
        <v>140573</v>
      </c>
      <c r="E73596" s="106" t="str">
        <f>VLOOKUP(C73596,Подписчики!A:C,2,0)</f>
        <v>UTC+1</v>
      </c>
      <c r="F73596" s="115"/>
    </row>
    <row r="73597" spans="1:6" ht="15.75" customHeight="1">
      <c r="A73597" s="106">
        <v>223675</v>
      </c>
      <c r="B73597" s="115">
        <v>44375.53619093851</v>
      </c>
      <c r="C73597" s="106">
        <v>158224</v>
      </c>
      <c r="D73597" s="106">
        <v>63666</v>
      </c>
      <c r="E73597" s="106" t="str">
        <f>VLOOKUP(C73597,Подписчики!A:C,2,0)</f>
        <v>UTC+1</v>
      </c>
      <c r="F73597" s="115"/>
    </row>
    <row r="73598" spans="1:6" ht="15.75" customHeight="1">
      <c r="A73598" s="106">
        <v>223680</v>
      </c>
      <c r="B73598" s="115">
        <v>44375.53780906149</v>
      </c>
      <c r="C73598" s="106">
        <v>12229</v>
      </c>
      <c r="D73598" s="106">
        <v>410033</v>
      </c>
      <c r="E73598" s="106" t="str">
        <f>VLOOKUP(C73598,Подписчики!A:C,2,0)</f>
        <v>UTC+1</v>
      </c>
      <c r="F73598" s="115"/>
    </row>
    <row r="73599" spans="1:6" ht="15.75" customHeight="1">
      <c r="A73599" s="106">
        <v>223681</v>
      </c>
      <c r="B73599" s="115">
        <v>44375.538213592234</v>
      </c>
      <c r="C73599" s="106">
        <v>253376</v>
      </c>
      <c r="D73599" s="106">
        <v>230507</v>
      </c>
      <c r="E73599" s="106" t="str">
        <f>VLOOKUP(C73599,Подписчики!A:C,2,0)</f>
        <v>UTC+2</v>
      </c>
      <c r="F73599" s="115"/>
    </row>
    <row r="73600" spans="1:6" ht="15.75" customHeight="1">
      <c r="A73600" s="106">
        <v>223685</v>
      </c>
      <c r="B73600" s="115">
        <v>44375.538213592234</v>
      </c>
      <c r="C73600" s="106">
        <v>345251</v>
      </c>
      <c r="D73600" s="106">
        <v>154449</v>
      </c>
      <c r="E73600" s="106" t="str">
        <f>VLOOKUP(C73600,Подписчики!A:C,2,0)</f>
        <v>UTC+6</v>
      </c>
      <c r="F73600" s="115"/>
    </row>
    <row r="73601" spans="1:6" ht="15.75" customHeight="1">
      <c r="A73601" s="106">
        <v>223690</v>
      </c>
      <c r="B73601" s="115">
        <v>44375.539022653727</v>
      </c>
      <c r="C73601" s="106">
        <v>51309</v>
      </c>
      <c r="D73601" s="106">
        <v>393606</v>
      </c>
      <c r="E73601" s="106" t="str">
        <f>VLOOKUP(C73601,Подписчики!A:C,2,0)</f>
        <v>UTC+4</v>
      </c>
      <c r="F73601" s="115"/>
    </row>
    <row r="73602" spans="1:6" ht="15.75" customHeight="1">
      <c r="A73602" s="106">
        <v>223695</v>
      </c>
      <c r="B73602" s="115">
        <v>44375.539022653727</v>
      </c>
      <c r="C73602" s="106">
        <v>96556</v>
      </c>
      <c r="D73602" s="106">
        <v>122902</v>
      </c>
      <c r="E73602" s="106" t="str">
        <f>VLOOKUP(C73602,Подписчики!A:C,2,0)</f>
        <v>UTC+4</v>
      </c>
      <c r="F73602" s="115"/>
    </row>
    <row r="73603" spans="1:6" ht="15.75" customHeight="1">
      <c r="A73603" s="106">
        <v>223700</v>
      </c>
      <c r="B73603" s="115">
        <v>44375.54</v>
      </c>
      <c r="C73603" s="106">
        <v>319408</v>
      </c>
      <c r="D73603" s="106">
        <v>347393</v>
      </c>
      <c r="E73603" s="106" t="str">
        <f>VLOOKUP(C73603,Подписчики!A:C,2,0)</f>
        <v>UTC+0</v>
      </c>
      <c r="F73603" s="115"/>
    </row>
    <row r="73604" spans="1:6" ht="15.75" customHeight="1">
      <c r="A73604" s="106">
        <v>223705</v>
      </c>
      <c r="B73604" s="115">
        <v>44375.54185436893</v>
      </c>
      <c r="C73604" s="106">
        <v>349210</v>
      </c>
      <c r="D73604" s="106">
        <v>182984</v>
      </c>
      <c r="E73604" s="106" t="str">
        <f>VLOOKUP(C73604,Подписчики!A:C,2,0)</f>
        <v>UTC+3</v>
      </c>
      <c r="F73604" s="115"/>
    </row>
    <row r="73605" spans="1:6" ht="15.75" customHeight="1">
      <c r="A73605" s="106">
        <v>223708</v>
      </c>
      <c r="B73605" s="115">
        <v>44375.542000000001</v>
      </c>
      <c r="C73605" s="106">
        <v>39112</v>
      </c>
      <c r="D73605" s="106">
        <v>53640</v>
      </c>
      <c r="E73605" s="106" t="str">
        <f>VLOOKUP(C73605,Подписчики!A:C,2,0)</f>
        <v>UTC+0</v>
      </c>
      <c r="F73605" s="115"/>
    </row>
    <row r="73606" spans="1:6" ht="15.75" customHeight="1">
      <c r="A73606" s="106">
        <v>223712</v>
      </c>
      <c r="B73606" s="115">
        <v>44375.542258899673</v>
      </c>
      <c r="C73606" s="106">
        <v>5376</v>
      </c>
      <c r="D73606" s="106">
        <v>250679</v>
      </c>
      <c r="E73606" s="106" t="str">
        <f>VLOOKUP(C73606,Подписчики!A:C,2,0)</f>
        <v>UTC+0</v>
      </c>
      <c r="F73606" s="115"/>
    </row>
    <row r="73607" spans="1:6" ht="15.75" customHeight="1">
      <c r="A73607" s="106">
        <v>223715</v>
      </c>
      <c r="B73607" s="115">
        <v>44375.542663430424</v>
      </c>
      <c r="C73607" s="106">
        <v>198380</v>
      </c>
      <c r="D73607" s="106">
        <v>158978</v>
      </c>
      <c r="E73607" s="106" t="str">
        <f>VLOOKUP(C73607,Подписчики!A:C,2,0)</f>
        <v>UTC+1</v>
      </c>
      <c r="F73607" s="115"/>
    </row>
    <row r="73608" spans="1:6" ht="15.75" customHeight="1">
      <c r="A73608" s="106">
        <v>223716</v>
      </c>
      <c r="B73608" s="115">
        <v>44375.544281553397</v>
      </c>
      <c r="C73608" s="106">
        <v>115358</v>
      </c>
      <c r="D73608" s="106">
        <v>347008</v>
      </c>
      <c r="E73608" s="106" t="str">
        <f>VLOOKUP(C73608,Подписчики!A:C,2,0)</f>
        <v>UTC+5</v>
      </c>
      <c r="F73608" s="115"/>
    </row>
    <row r="73609" spans="1:6" ht="15.75" customHeight="1">
      <c r="A73609" s="106">
        <v>223720</v>
      </c>
      <c r="B73609" s="115">
        <v>44375.544281553397</v>
      </c>
      <c r="C73609" s="106">
        <v>135466</v>
      </c>
      <c r="D73609" s="106">
        <v>177624</v>
      </c>
      <c r="E73609" s="106" t="str">
        <f>VLOOKUP(C73609,Подписчики!A:C,2,0)</f>
        <v>UTC+1</v>
      </c>
      <c r="F73609" s="115"/>
    </row>
    <row r="73610" spans="1:6" ht="15.75" customHeight="1">
      <c r="A73610" s="106">
        <v>223721</v>
      </c>
      <c r="B73610" s="115">
        <v>44375.544281553397</v>
      </c>
      <c r="C73610" s="106">
        <v>275460</v>
      </c>
      <c r="D73610" s="106">
        <v>63666</v>
      </c>
      <c r="E73610" s="106" t="str">
        <f>VLOOKUP(C73610,Подписчики!A:C,2,0)</f>
        <v>UTC+5</v>
      </c>
      <c r="F73610" s="115"/>
    </row>
    <row r="73611" spans="1:6" ht="15.75" customHeight="1">
      <c r="A73611" s="106">
        <v>223722</v>
      </c>
      <c r="B73611" s="115">
        <v>44375.54468608414</v>
      </c>
      <c r="C73611" s="106">
        <v>37462</v>
      </c>
      <c r="D73611" s="106">
        <v>458081</v>
      </c>
      <c r="E73611" s="106" t="str">
        <f>VLOOKUP(C73611,Подписчики!A:C,2,0)</f>
        <v>UTC+2</v>
      </c>
      <c r="F73611" s="115"/>
    </row>
    <row r="73612" spans="1:6" ht="15.75" customHeight="1">
      <c r="A73612" s="106">
        <v>223724</v>
      </c>
      <c r="B73612" s="115">
        <v>44375.545090614884</v>
      </c>
      <c r="C73612" s="106">
        <v>234273</v>
      </c>
      <c r="D73612" s="106">
        <v>304128</v>
      </c>
      <c r="E73612" s="106" t="str">
        <f>VLOOKUP(C73612,Подписчики!A:C,2,0)</f>
        <v>UTC+3</v>
      </c>
      <c r="F73612" s="115"/>
    </row>
    <row r="73613" spans="1:6" ht="15.75" customHeight="1">
      <c r="A73613" s="106">
        <v>223726</v>
      </c>
      <c r="B73613" s="115">
        <v>44375.545495145634</v>
      </c>
      <c r="C73613" s="106">
        <v>303287</v>
      </c>
      <c r="D73613" s="106">
        <v>258251</v>
      </c>
      <c r="E73613" s="106" t="str">
        <f>VLOOKUP(C73613,Подписчики!A:C,2,0)</f>
        <v>UTC+4</v>
      </c>
      <c r="F73613" s="115"/>
    </row>
    <row r="73614" spans="1:6" ht="15.75" customHeight="1">
      <c r="A73614" s="106">
        <v>223731</v>
      </c>
      <c r="B73614" s="115">
        <v>44375.545899676377</v>
      </c>
      <c r="C73614" s="106">
        <v>96923</v>
      </c>
      <c r="D73614" s="106">
        <v>473323</v>
      </c>
      <c r="E73614" s="106" t="str">
        <f>VLOOKUP(C73614,Подписчики!A:C,2,0)</f>
        <v>UTC+9</v>
      </c>
      <c r="F73614" s="115"/>
    </row>
    <row r="73615" spans="1:6" ht="15.75" customHeight="1">
      <c r="A73615" s="106">
        <v>223736</v>
      </c>
      <c r="B73615" s="115">
        <v>44375.546304207121</v>
      </c>
      <c r="C73615" s="106">
        <v>56890</v>
      </c>
      <c r="D73615" s="106">
        <v>118549</v>
      </c>
      <c r="E73615" s="106" t="str">
        <f>VLOOKUP(C73615,Подписчики!A:C,2,0)</f>
        <v>UTC+2</v>
      </c>
      <c r="F73615" s="115"/>
    </row>
    <row r="73616" spans="1:6" ht="15.75" customHeight="1">
      <c r="A73616" s="106">
        <v>223741</v>
      </c>
      <c r="B73616" s="115">
        <v>44375.549135922331</v>
      </c>
      <c r="C73616" s="106">
        <v>293192</v>
      </c>
      <c r="D73616" s="106">
        <v>108086</v>
      </c>
      <c r="E73616" s="106" t="str">
        <f>VLOOKUP(C73616,Подписчики!A:C,2,0)</f>
        <v>UTC+5</v>
      </c>
      <c r="F73616" s="115"/>
    </row>
    <row r="73617" spans="1:6" ht="15.75" customHeight="1">
      <c r="A73617" s="106">
        <v>223744</v>
      </c>
      <c r="B73617" s="115">
        <v>44375.549540453074</v>
      </c>
      <c r="C73617" s="106">
        <v>24198</v>
      </c>
      <c r="D73617" s="106">
        <v>411922</v>
      </c>
      <c r="E73617" s="106" t="str">
        <f>VLOOKUP(C73617,Подписчики!A:C,2,0)</f>
        <v>UTC+2</v>
      </c>
      <c r="F73617" s="115"/>
    </row>
    <row r="73618" spans="1:6" ht="15.75" customHeight="1">
      <c r="A73618" s="106">
        <v>223748</v>
      </c>
      <c r="B73618" s="115">
        <v>44375.549944983824</v>
      </c>
      <c r="C73618" s="106">
        <v>323200</v>
      </c>
      <c r="D73618" s="106">
        <v>179296</v>
      </c>
      <c r="E73618" s="106" t="str">
        <f>VLOOKUP(C73618,Подписчики!A:C,2,0)</f>
        <v>UTC+7</v>
      </c>
      <c r="F73618" s="115"/>
    </row>
    <row r="73619" spans="1:6" ht="15.75" customHeight="1">
      <c r="A73619" s="106">
        <v>223749</v>
      </c>
      <c r="B73619" s="115">
        <v>44375.551563106797</v>
      </c>
      <c r="C73619" s="106">
        <v>259196</v>
      </c>
      <c r="D73619" s="106">
        <v>244574</v>
      </c>
      <c r="E73619" s="106" t="str">
        <f>VLOOKUP(C73619,Подписчики!A:C,2,0)</f>
        <v>UTC+3</v>
      </c>
      <c r="F73619" s="115"/>
    </row>
    <row r="73620" spans="1:6" ht="15.75" customHeight="1">
      <c r="A73620" s="106">
        <v>223753</v>
      </c>
      <c r="B73620" s="115">
        <v>44375.553990291264</v>
      </c>
      <c r="C73620" s="106">
        <v>69633</v>
      </c>
      <c r="D73620" s="106">
        <v>182984</v>
      </c>
      <c r="E73620" s="106" t="str">
        <f>VLOOKUP(C73620,Подписчики!A:C,2,0)</f>
        <v>UTC+9</v>
      </c>
      <c r="F73620" s="115"/>
    </row>
    <row r="73621" spans="1:6" ht="15.75" customHeight="1">
      <c r="A73621" s="106">
        <v>223757</v>
      </c>
      <c r="B73621" s="115">
        <v>44375.555608414244</v>
      </c>
      <c r="C73621" s="106">
        <v>7930</v>
      </c>
      <c r="D73621" s="106">
        <v>321729</v>
      </c>
      <c r="E73621" s="106" t="str">
        <f>VLOOKUP(C73621,Подписчики!A:C,2,0)</f>
        <v>UTC+1</v>
      </c>
      <c r="F73621" s="115"/>
    </row>
    <row r="73622" spans="1:6" ht="15.75" customHeight="1">
      <c r="A73622" s="106">
        <v>223759</v>
      </c>
      <c r="B73622" s="115">
        <v>44375.555608414244</v>
      </c>
      <c r="C73622" s="106">
        <v>48250</v>
      </c>
      <c r="D73622" s="106">
        <v>351192</v>
      </c>
      <c r="E73622" s="106" t="str">
        <f>VLOOKUP(C73622,Подписчики!A:C,2,0)</f>
        <v>UTC+1</v>
      </c>
      <c r="F73622" s="115"/>
    </row>
    <row r="73623" spans="1:6" ht="15.75" customHeight="1">
      <c r="A73623" s="106">
        <v>223762</v>
      </c>
      <c r="B73623" s="115">
        <v>44375.555608414244</v>
      </c>
      <c r="C73623" s="106">
        <v>129879</v>
      </c>
      <c r="D73623" s="106">
        <v>234810</v>
      </c>
      <c r="E73623" s="106" t="str">
        <f>VLOOKUP(C73623,Подписчики!A:C,2,0)</f>
        <v>UTC+1</v>
      </c>
      <c r="F73623" s="115"/>
    </row>
    <row r="73624" spans="1:6" ht="15.75" customHeight="1">
      <c r="A73624" s="106">
        <v>223765</v>
      </c>
      <c r="B73624" s="115">
        <v>44375.556417475731</v>
      </c>
      <c r="C73624" s="106">
        <v>13994</v>
      </c>
      <c r="D73624" s="106">
        <v>16599</v>
      </c>
      <c r="E73624" s="106" t="str">
        <f>VLOOKUP(C73624,Подписчики!A:C,2,0)</f>
        <v>UTC+3</v>
      </c>
      <c r="F73624" s="115"/>
    </row>
    <row r="73625" spans="1:6" ht="15.75" customHeight="1">
      <c r="A73625" s="106">
        <v>223767</v>
      </c>
      <c r="B73625" s="115">
        <v>44375.556417475731</v>
      </c>
      <c r="C73625" s="106">
        <v>305135</v>
      </c>
      <c r="D73625" s="106">
        <v>60239</v>
      </c>
      <c r="E73625" s="106" t="str">
        <f>VLOOKUP(C73625,Подписчики!A:C,2,0)</f>
        <v>UTC+7</v>
      </c>
      <c r="F73625" s="115"/>
    </row>
    <row r="73626" spans="1:6" ht="15.75" customHeight="1">
      <c r="A73626" s="106">
        <v>223771</v>
      </c>
      <c r="B73626" s="115">
        <v>44375.556822006474</v>
      </c>
      <c r="C73626" s="106">
        <v>57662</v>
      </c>
      <c r="D73626" s="106">
        <v>239248</v>
      </c>
      <c r="E73626" s="106" t="str">
        <f>VLOOKUP(C73626,Подписчики!A:C,2,0)</f>
        <v>UTC+0</v>
      </c>
      <c r="F73626" s="115"/>
    </row>
    <row r="73627" spans="1:6" ht="15.75" customHeight="1">
      <c r="A73627" s="106">
        <v>223772</v>
      </c>
      <c r="B73627" s="115">
        <v>44375.557226537218</v>
      </c>
      <c r="C73627" s="106">
        <v>46341</v>
      </c>
      <c r="D73627" s="106">
        <v>3876</v>
      </c>
      <c r="E73627" s="106" t="str">
        <f>VLOOKUP(C73627,Подписчики!A:C,2,0)</f>
        <v>UTC+1</v>
      </c>
      <c r="F73627" s="115"/>
    </row>
    <row r="73628" spans="1:6" ht="15.75" customHeight="1">
      <c r="A73628" s="106">
        <v>223775</v>
      </c>
      <c r="B73628" s="115">
        <v>44375.557226537218</v>
      </c>
      <c r="C73628" s="106">
        <v>184870</v>
      </c>
      <c r="D73628" s="106">
        <v>467908</v>
      </c>
      <c r="E73628" s="106" t="str">
        <f>VLOOKUP(C73628,Подписчики!A:C,2,0)</f>
        <v>UTC+5</v>
      </c>
      <c r="F73628" s="115"/>
    </row>
    <row r="73629" spans="1:6" ht="15.75" customHeight="1">
      <c r="A73629" s="106">
        <v>223778</v>
      </c>
      <c r="B73629" s="115">
        <v>44375.557226537218</v>
      </c>
      <c r="C73629" s="106">
        <v>306873</v>
      </c>
      <c r="D73629" s="106">
        <v>296118</v>
      </c>
      <c r="E73629" s="106" t="str">
        <f>VLOOKUP(C73629,Подписчики!A:C,2,0)</f>
        <v>UTC+5</v>
      </c>
      <c r="F73629" s="115"/>
    </row>
    <row r="73630" spans="1:6" ht="15.75" customHeight="1">
      <c r="A73630" s="106">
        <v>223779</v>
      </c>
      <c r="B73630" s="115">
        <v>44375.557631067961</v>
      </c>
      <c r="C73630" s="106">
        <v>336798</v>
      </c>
      <c r="D73630" s="106">
        <v>250247</v>
      </c>
      <c r="E73630" s="106" t="str">
        <f>VLOOKUP(C73630,Подписчики!A:C,2,0)</f>
        <v>UTC+2</v>
      </c>
      <c r="F73630" s="115"/>
    </row>
    <row r="73631" spans="1:6" ht="15.75" customHeight="1">
      <c r="A73631" s="106">
        <v>223783</v>
      </c>
      <c r="B73631" s="115">
        <v>44375.558440129447</v>
      </c>
      <c r="C73631" s="106">
        <v>277246</v>
      </c>
      <c r="D73631" s="106">
        <v>206224</v>
      </c>
      <c r="E73631" s="106" t="str">
        <f>VLOOKUP(C73631,Подписчики!A:C,2,0)</f>
        <v>UTC+0</v>
      </c>
      <c r="F73631" s="115"/>
    </row>
    <row r="73632" spans="1:6" ht="15.75" customHeight="1">
      <c r="A73632" s="106">
        <v>223786</v>
      </c>
      <c r="B73632" s="115">
        <v>44375.558844660198</v>
      </c>
      <c r="C73632" s="106">
        <v>114377</v>
      </c>
      <c r="D73632" s="106">
        <v>327380</v>
      </c>
      <c r="E73632" s="106" t="str">
        <f>VLOOKUP(C73632,Подписчики!A:C,2,0)</f>
        <v>UTC+1</v>
      </c>
      <c r="F73632" s="115"/>
    </row>
    <row r="73633" spans="1:6" ht="15.75" customHeight="1">
      <c r="A73633" s="106">
        <v>223791</v>
      </c>
      <c r="B73633" s="115">
        <v>44375.559653721684</v>
      </c>
      <c r="C73633" s="106">
        <v>146931</v>
      </c>
      <c r="D73633" s="106">
        <v>411922</v>
      </c>
      <c r="E73633" s="106" t="str">
        <f>VLOOKUP(C73633,Подписчики!A:C,2,0)</f>
        <v>UTC+3</v>
      </c>
      <c r="F73633" s="115"/>
    </row>
    <row r="73634" spans="1:6" ht="15.75" customHeight="1">
      <c r="A73634" s="106">
        <v>223795</v>
      </c>
      <c r="B73634" s="115">
        <v>44375.559653721684</v>
      </c>
      <c r="C73634" s="106">
        <v>288809</v>
      </c>
      <c r="D73634" s="106">
        <v>364695</v>
      </c>
      <c r="E73634" s="106" t="str">
        <f>VLOOKUP(C73634,Подписчики!A:C,2,0)</f>
        <v>UTC+3</v>
      </c>
      <c r="F73634" s="115"/>
    </row>
    <row r="73635" spans="1:6" ht="15.75" customHeight="1">
      <c r="A73635" s="106">
        <v>223799</v>
      </c>
      <c r="B73635" s="115">
        <v>44375.560058252428</v>
      </c>
      <c r="C73635" s="106">
        <v>345864</v>
      </c>
      <c r="D73635" s="106">
        <v>158978</v>
      </c>
      <c r="E73635" s="106" t="str">
        <f>VLOOKUP(C73635,Подписчики!A:C,2,0)</f>
        <v>UTC+0</v>
      </c>
      <c r="F73635" s="115"/>
    </row>
    <row r="73636" spans="1:6" ht="15.75" customHeight="1">
      <c r="A73636" s="106">
        <v>223804</v>
      </c>
      <c r="B73636" s="115">
        <v>44375.560333333335</v>
      </c>
      <c r="C73636" s="106">
        <v>74646</v>
      </c>
      <c r="D73636" s="106">
        <v>346056</v>
      </c>
      <c r="E73636" s="106" t="str">
        <f>VLOOKUP(C73636,Подписчики!A:C,2,0)</f>
        <v>UTC+1</v>
      </c>
      <c r="F73636" s="115"/>
    </row>
    <row r="73637" spans="1:6" ht="15.75" customHeight="1">
      <c r="A73637" s="106">
        <v>223805</v>
      </c>
      <c r="B73637" s="115">
        <v>44375.560462783171</v>
      </c>
      <c r="C73637" s="106">
        <v>71433</v>
      </c>
      <c r="D73637" s="106">
        <v>478200</v>
      </c>
      <c r="E73637" s="106" t="str">
        <f>VLOOKUP(C73637,Подписчики!A:C,2,0)</f>
        <v>UTC+1</v>
      </c>
      <c r="F73637" s="115"/>
    </row>
    <row r="73638" spans="1:6" ht="15.75" customHeight="1">
      <c r="A73638" s="106">
        <v>223806</v>
      </c>
      <c r="B73638" s="115">
        <v>44375.560462783171</v>
      </c>
      <c r="C73638" s="106">
        <v>164595</v>
      </c>
      <c r="D73638" s="106">
        <v>411922</v>
      </c>
      <c r="E73638" s="106" t="str">
        <f>VLOOKUP(C73638,Подписчики!A:C,2,0)</f>
        <v>UTC+1</v>
      </c>
      <c r="F73638" s="115"/>
    </row>
    <row r="73639" spans="1:6" ht="15.75" customHeight="1">
      <c r="A73639" s="106">
        <v>223810</v>
      </c>
      <c r="B73639" s="115">
        <v>44375.561271844657</v>
      </c>
      <c r="C73639" s="106">
        <v>54833</v>
      </c>
      <c r="D73639" s="106">
        <v>111153</v>
      </c>
      <c r="E73639" s="106" t="str">
        <f>VLOOKUP(C73639,Подписчики!A:C,2,0)</f>
        <v>UTC+3</v>
      </c>
      <c r="F73639" s="115"/>
    </row>
    <row r="73640" spans="1:6" ht="15.75" customHeight="1">
      <c r="A73640" s="106">
        <v>223811</v>
      </c>
      <c r="B73640" s="115">
        <v>44375.564508090618</v>
      </c>
      <c r="C73640" s="106">
        <v>36869</v>
      </c>
      <c r="D73640" s="106">
        <v>115218</v>
      </c>
      <c r="E73640" s="106" t="str">
        <f>VLOOKUP(C73640,Подписчики!A:C,2,0)</f>
        <v>UTC+3</v>
      </c>
      <c r="F73640" s="115"/>
    </row>
    <row r="73641" spans="1:6" ht="15.75" customHeight="1">
      <c r="A73641" s="106">
        <v>223815</v>
      </c>
      <c r="B73641" s="115">
        <v>44375.565333333339</v>
      </c>
      <c r="C73641" s="106">
        <v>120453</v>
      </c>
      <c r="D73641" s="106">
        <v>230507</v>
      </c>
      <c r="E73641" s="106" t="str">
        <f>VLOOKUP(C73641,Подписчики!A:C,2,0)</f>
        <v>UTC+4</v>
      </c>
      <c r="F73641" s="115"/>
    </row>
    <row r="73642" spans="1:6" ht="15.75" customHeight="1">
      <c r="A73642" s="106">
        <v>223819</v>
      </c>
      <c r="B73642" s="115">
        <v>44375.566935275085</v>
      </c>
      <c r="C73642" s="106">
        <v>142698</v>
      </c>
      <c r="D73642" s="106">
        <v>180863</v>
      </c>
      <c r="E73642" s="106" t="str">
        <f>VLOOKUP(C73642,Подписчики!A:C,2,0)</f>
        <v>UTC+1</v>
      </c>
      <c r="F73642" s="115"/>
    </row>
    <row r="73643" spans="1:6" ht="15.75" customHeight="1">
      <c r="A73643" s="106">
        <v>223821</v>
      </c>
      <c r="B73643" s="115">
        <v>44375.568148867314</v>
      </c>
      <c r="C73643" s="106">
        <v>291284</v>
      </c>
      <c r="D73643" s="106">
        <v>112584</v>
      </c>
      <c r="E73643" s="106" t="str">
        <f>VLOOKUP(C73643,Подписчики!A:C,2,0)</f>
        <v>UTC+4</v>
      </c>
      <c r="F73643" s="115"/>
    </row>
    <row r="73644" spans="1:6" ht="15.75" customHeight="1">
      <c r="A73644" s="106">
        <v>223824</v>
      </c>
      <c r="B73644" s="115">
        <v>44375.568553398058</v>
      </c>
      <c r="C73644" s="106">
        <v>46691</v>
      </c>
      <c r="D73644" s="106">
        <v>86587</v>
      </c>
      <c r="E73644" s="106" t="str">
        <f>VLOOKUP(C73644,Подписчики!A:C,2,0)</f>
        <v>UTC+1</v>
      </c>
      <c r="F73644" s="115"/>
    </row>
    <row r="73645" spans="1:6" ht="15.75" customHeight="1">
      <c r="A73645" s="106">
        <v>223826</v>
      </c>
      <c r="B73645" s="115">
        <v>44375.570980582524</v>
      </c>
      <c r="C73645" s="106">
        <v>211915</v>
      </c>
      <c r="D73645" s="106">
        <v>369523</v>
      </c>
      <c r="E73645" s="106" t="str">
        <f>VLOOKUP(C73645,Подписчики!A:C,2,0)</f>
        <v>UTC+3</v>
      </c>
      <c r="F73645" s="115"/>
    </row>
    <row r="73646" spans="1:6" ht="15.75" customHeight="1">
      <c r="A73646" s="106">
        <v>223831</v>
      </c>
      <c r="B73646" s="115">
        <v>44375.570980582524</v>
      </c>
      <c r="C73646" s="106">
        <v>311714</v>
      </c>
      <c r="D73646" s="106">
        <v>250679</v>
      </c>
      <c r="E73646" s="106" t="str">
        <f>VLOOKUP(C73646,Подписчики!A:C,2,0)</f>
        <v>UTC+3</v>
      </c>
      <c r="F73646" s="115"/>
    </row>
    <row r="73647" spans="1:6" ht="15.75" customHeight="1">
      <c r="A73647" s="106">
        <v>223832</v>
      </c>
      <c r="B73647" s="115">
        <v>44375.570980582524</v>
      </c>
      <c r="C73647" s="106">
        <v>315899</v>
      </c>
      <c r="D73647" s="106">
        <v>118549</v>
      </c>
      <c r="E73647" s="106" t="str">
        <f>VLOOKUP(C73647,Подписчики!A:C,2,0)</f>
        <v>UTC+3</v>
      </c>
      <c r="F73647" s="115"/>
    </row>
    <row r="73648" spans="1:6" ht="15.75" customHeight="1">
      <c r="A73648" s="106">
        <v>223837</v>
      </c>
      <c r="B73648" s="115">
        <v>44375.571385113268</v>
      </c>
      <c r="C73648" s="106">
        <v>66237</v>
      </c>
      <c r="D73648" s="106">
        <v>88863</v>
      </c>
      <c r="E73648" s="106" t="str">
        <f>VLOOKUP(C73648,Подписчики!A:C,2,0)</f>
        <v>UTC+4</v>
      </c>
      <c r="F73648" s="115"/>
    </row>
    <row r="73649" spans="1:6" ht="15.75" customHeight="1">
      <c r="A73649" s="106">
        <v>223842</v>
      </c>
      <c r="B73649" s="115">
        <v>44375.571385113268</v>
      </c>
      <c r="C73649" s="106">
        <v>109241</v>
      </c>
      <c r="D73649" s="106">
        <v>411922</v>
      </c>
      <c r="E73649" s="106" t="str">
        <f>VLOOKUP(C73649,Подписчики!A:C,2,0)</f>
        <v>UTC+0</v>
      </c>
      <c r="F73649" s="115"/>
    </row>
    <row r="73650" spans="1:6" ht="15.75" customHeight="1">
      <c r="A73650" s="106">
        <v>223843</v>
      </c>
      <c r="B73650" s="115">
        <v>44375.571789644018</v>
      </c>
      <c r="C73650" s="106">
        <v>185028</v>
      </c>
      <c r="D73650" s="106">
        <v>460633</v>
      </c>
      <c r="E73650" s="106" t="str">
        <f>VLOOKUP(C73650,Подписчики!A:C,2,0)</f>
        <v>UTC+1</v>
      </c>
      <c r="F73650" s="115"/>
    </row>
    <row r="73651" spans="1:6" ht="15.75" customHeight="1">
      <c r="A73651" s="106">
        <v>223845</v>
      </c>
      <c r="B73651" s="115">
        <v>44375.571789644018</v>
      </c>
      <c r="C73651" s="106">
        <v>240303</v>
      </c>
      <c r="D73651" s="106">
        <v>411922</v>
      </c>
      <c r="E73651" s="106" t="str">
        <f>VLOOKUP(C73651,Подписчики!A:C,2,0)</f>
        <v>UTC+1</v>
      </c>
      <c r="F73651" s="115"/>
    </row>
    <row r="73652" spans="1:6" ht="15.75" customHeight="1">
      <c r="A73652" s="106">
        <v>223846</v>
      </c>
      <c r="B73652" s="115">
        <v>44375.572194174754</v>
      </c>
      <c r="C73652" s="106">
        <v>321107</v>
      </c>
      <c r="D73652" s="106">
        <v>156626</v>
      </c>
      <c r="E73652" s="106" t="str">
        <f>VLOOKUP(C73652,Подписчики!A:C,2,0)</f>
        <v>UTC+2</v>
      </c>
      <c r="F73652" s="115"/>
    </row>
    <row r="73653" spans="1:6" ht="15.75" customHeight="1">
      <c r="A73653" s="106">
        <v>223847</v>
      </c>
      <c r="B73653" s="115">
        <v>44375.572598705505</v>
      </c>
      <c r="C73653" s="106">
        <v>66285</v>
      </c>
      <c r="D73653" s="106">
        <v>88863</v>
      </c>
      <c r="E73653" s="106" t="str">
        <f>VLOOKUP(C73653,Подписчики!A:C,2,0)</f>
        <v>UTC+7</v>
      </c>
      <c r="F73653" s="115"/>
    </row>
    <row r="73654" spans="1:6" ht="15.75" customHeight="1">
      <c r="A73654" s="106">
        <v>223850</v>
      </c>
      <c r="B73654" s="115">
        <v>44375.572598705505</v>
      </c>
      <c r="C73654" s="106">
        <v>310018</v>
      </c>
      <c r="D73654" s="106">
        <v>108961</v>
      </c>
      <c r="E73654" s="106" t="str">
        <f>VLOOKUP(C73654,Подписчики!A:C,2,0)</f>
        <v>UTC+7</v>
      </c>
      <c r="F73654" s="115"/>
    </row>
    <row r="73655" spans="1:6" ht="15.75" customHeight="1">
      <c r="A73655" s="106">
        <v>223853</v>
      </c>
      <c r="B73655" s="115">
        <v>44375.573407766991</v>
      </c>
      <c r="C73655" s="106">
        <v>123206</v>
      </c>
      <c r="D73655" s="106">
        <v>328888</v>
      </c>
      <c r="E73655" s="106" t="str">
        <f>VLOOKUP(C73655,Подписчики!A:C,2,0)</f>
        <v>UTC+1</v>
      </c>
      <c r="F73655" s="115"/>
    </row>
    <row r="73656" spans="1:6" ht="15.75" customHeight="1">
      <c r="A73656" s="106">
        <v>223857</v>
      </c>
      <c r="B73656" s="115">
        <v>44375.573407766991</v>
      </c>
      <c r="C73656" s="106">
        <v>334857</v>
      </c>
      <c r="D73656" s="106">
        <v>389238</v>
      </c>
      <c r="E73656" s="106" t="str">
        <f>VLOOKUP(C73656,Подписчики!A:C,2,0)</f>
        <v>UTC+1</v>
      </c>
      <c r="F73656" s="115"/>
    </row>
    <row r="73657" spans="1:6" ht="15.75" customHeight="1">
      <c r="A73657" s="106">
        <v>223862</v>
      </c>
      <c r="B73657" s="115">
        <v>44375.573812297735</v>
      </c>
      <c r="C73657" s="106">
        <v>323817</v>
      </c>
      <c r="D73657" s="106">
        <v>312954</v>
      </c>
      <c r="E73657" s="106" t="str">
        <f>VLOOKUP(C73657,Подписчики!A:C,2,0)</f>
        <v>UTC+2</v>
      </c>
      <c r="F73657" s="115"/>
    </row>
    <row r="73658" spans="1:6" ht="15.75" customHeight="1">
      <c r="A73658" s="106">
        <v>223866</v>
      </c>
      <c r="B73658" s="115">
        <v>44375.574216828478</v>
      </c>
      <c r="C73658" s="106">
        <v>315766</v>
      </c>
      <c r="D73658" s="106">
        <v>158978</v>
      </c>
      <c r="E73658" s="106" t="str">
        <f>VLOOKUP(C73658,Подписчики!A:C,2,0)</f>
        <v>UTC+3</v>
      </c>
      <c r="F73658" s="115"/>
    </row>
    <row r="73659" spans="1:6" ht="15.75" customHeight="1">
      <c r="A73659" s="106">
        <v>223870</v>
      </c>
      <c r="B73659" s="115">
        <v>44375.575025889972</v>
      </c>
      <c r="C73659" s="106">
        <v>177327</v>
      </c>
      <c r="D73659" s="106">
        <v>77413</v>
      </c>
      <c r="E73659" s="106" t="str">
        <f>VLOOKUP(C73659,Подписчики!A:C,2,0)</f>
        <v>UTC+1</v>
      </c>
      <c r="F73659" s="115"/>
    </row>
    <row r="73660" spans="1:6" ht="15.75" customHeight="1">
      <c r="A73660" s="106">
        <v>223872</v>
      </c>
      <c r="B73660" s="115">
        <v>44375.575430420708</v>
      </c>
      <c r="C73660" s="106">
        <v>240154</v>
      </c>
      <c r="D73660" s="106">
        <v>463226</v>
      </c>
      <c r="E73660" s="106" t="str">
        <f>VLOOKUP(C73660,Подписчики!A:C,2,0)</f>
        <v>UTC+2</v>
      </c>
      <c r="F73660" s="115"/>
    </row>
    <row r="73661" spans="1:6" ht="15.75" customHeight="1">
      <c r="A73661" s="106">
        <v>223873</v>
      </c>
      <c r="B73661" s="115">
        <v>44375.575834951458</v>
      </c>
      <c r="C73661" s="106">
        <v>267953</v>
      </c>
      <c r="D73661" s="106">
        <v>351192</v>
      </c>
      <c r="E73661" s="106" t="str">
        <f>VLOOKUP(C73661,Подписчики!A:C,2,0)</f>
        <v>UTC+3</v>
      </c>
      <c r="F73661" s="115"/>
    </row>
    <row r="73662" spans="1:6" ht="15.75" customHeight="1">
      <c r="A73662" s="106">
        <v>223874</v>
      </c>
      <c r="B73662" s="115">
        <v>44375.577048543688</v>
      </c>
      <c r="C73662" s="106">
        <v>41996</v>
      </c>
      <c r="D73662" s="106">
        <v>285365</v>
      </c>
      <c r="E73662" s="106" t="str">
        <f>VLOOKUP(C73662,Подписчики!A:C,2,0)</f>
        <v>UTC+2</v>
      </c>
      <c r="F73662" s="115"/>
    </row>
    <row r="73663" spans="1:6" ht="15.75" customHeight="1">
      <c r="A73663" s="106">
        <v>223879</v>
      </c>
      <c r="B73663" s="115">
        <v>44375.577857605174</v>
      </c>
      <c r="C73663" s="106">
        <v>131402</v>
      </c>
      <c r="D73663" s="106">
        <v>341333</v>
      </c>
      <c r="E73663" s="106" t="str">
        <f>VLOOKUP(C73663,Подписчики!A:C,2,0)</f>
        <v>UTC+0</v>
      </c>
      <c r="F73663" s="115"/>
    </row>
    <row r="73664" spans="1:6" ht="15.75" customHeight="1">
      <c r="A73664" s="106">
        <v>223882</v>
      </c>
      <c r="B73664" s="115">
        <v>44375.578666666661</v>
      </c>
      <c r="C73664" s="106">
        <v>209293</v>
      </c>
      <c r="D73664" s="106">
        <v>250679</v>
      </c>
      <c r="E73664" s="106" t="str">
        <f>VLOOKUP(C73664,Подписчики!A:C,2,0)</f>
        <v>UTC+2</v>
      </c>
      <c r="F73664" s="115"/>
    </row>
    <row r="73665" spans="1:6" ht="15.75" customHeight="1">
      <c r="A73665" s="106">
        <v>223885</v>
      </c>
      <c r="B73665" s="115">
        <v>44375.578666666661</v>
      </c>
      <c r="C73665" s="106">
        <v>280908</v>
      </c>
      <c r="D73665" s="106">
        <v>65828</v>
      </c>
      <c r="E73665" s="106" t="str">
        <f>VLOOKUP(C73665,Подписчики!A:C,2,0)</f>
        <v>UTC+2</v>
      </c>
      <c r="F73665" s="115"/>
    </row>
    <row r="73666" spans="1:6" ht="15.75" customHeight="1">
      <c r="A73666" s="106">
        <v>223889</v>
      </c>
      <c r="B73666" s="115">
        <v>44375.579880258905</v>
      </c>
      <c r="C73666" s="106">
        <v>41957</v>
      </c>
      <c r="D73666" s="106">
        <v>81861</v>
      </c>
      <c r="E73666" s="106" t="str">
        <f>VLOOKUP(C73666,Подписчики!A:C,2,0)</f>
        <v>UTC+1</v>
      </c>
      <c r="F73666" s="115"/>
    </row>
    <row r="73667" spans="1:6" ht="15.75" customHeight="1">
      <c r="A73667" s="106">
        <v>223891</v>
      </c>
      <c r="B73667" s="115">
        <v>44375.579880258905</v>
      </c>
      <c r="C73667" s="106">
        <v>136720</v>
      </c>
      <c r="D73667" s="106">
        <v>33094</v>
      </c>
      <c r="E73667" s="106" t="str">
        <f>VLOOKUP(C73667,Подписчики!A:C,2,0)</f>
        <v>UTC+1</v>
      </c>
      <c r="F73667" s="115"/>
    </row>
    <row r="73668" spans="1:6" ht="15.75" customHeight="1">
      <c r="A73668" s="106">
        <v>223894</v>
      </c>
      <c r="B73668" s="115">
        <v>44375.581093851135</v>
      </c>
      <c r="C73668" s="106">
        <v>333899</v>
      </c>
      <c r="D73668" s="106">
        <v>297541</v>
      </c>
      <c r="E73668" s="106" t="str">
        <f>VLOOKUP(C73668,Подписчики!A:C,2,0)</f>
        <v>UTC+0</v>
      </c>
      <c r="F73668" s="115"/>
    </row>
    <row r="73669" spans="1:6" ht="15.75" customHeight="1">
      <c r="A73669" s="106">
        <v>223898</v>
      </c>
      <c r="B73669" s="115">
        <v>44375.582307443365</v>
      </c>
      <c r="C73669" s="106">
        <v>198923</v>
      </c>
      <c r="D73669" s="106">
        <v>88863</v>
      </c>
      <c r="E73669" s="106" t="str">
        <f>VLOOKUP(C73669,Подписчики!A:C,2,0)</f>
        <v>UTC+3</v>
      </c>
      <c r="F73669" s="115"/>
    </row>
    <row r="73670" spans="1:6" ht="15.75" customHeight="1">
      <c r="A73670" s="106">
        <v>223900</v>
      </c>
      <c r="B73670" s="115">
        <v>44375.583116504858</v>
      </c>
      <c r="C73670" s="106">
        <v>268850</v>
      </c>
      <c r="D73670" s="106">
        <v>388677</v>
      </c>
      <c r="E73670" s="106" t="str">
        <f>VLOOKUP(C73670,Подписчики!A:C,2,0)</f>
        <v>UTC+1</v>
      </c>
      <c r="F73670" s="115"/>
    </row>
    <row r="73671" spans="1:6" ht="15.75" customHeight="1">
      <c r="A73671" s="106">
        <v>223905</v>
      </c>
      <c r="B73671" s="115">
        <v>44375.583521035594</v>
      </c>
      <c r="C73671" s="106">
        <v>9990</v>
      </c>
      <c r="D73671" s="106">
        <v>387595</v>
      </c>
      <c r="E73671" s="106" t="str">
        <f>VLOOKUP(C73671,Подписчики!A:C,2,0)</f>
        <v>UTC+2</v>
      </c>
      <c r="F73671" s="115"/>
    </row>
    <row r="73672" spans="1:6" ht="15.75" customHeight="1">
      <c r="A73672" s="106">
        <v>223909</v>
      </c>
      <c r="B73672" s="115">
        <v>44375.583521035594</v>
      </c>
      <c r="C73672" s="106">
        <v>71391</v>
      </c>
      <c r="D73672" s="106">
        <v>418033</v>
      </c>
      <c r="E73672" s="106" t="str">
        <f>VLOOKUP(C73672,Подписчики!A:C,2,0)</f>
        <v>UTC+2</v>
      </c>
      <c r="F73672" s="115"/>
    </row>
    <row r="73673" spans="1:6" ht="15.75" customHeight="1">
      <c r="A73673" s="106">
        <v>223914</v>
      </c>
      <c r="B73673" s="115">
        <v>44375.583925566345</v>
      </c>
      <c r="C73673" s="106">
        <v>81420</v>
      </c>
      <c r="D73673" s="106">
        <v>262011</v>
      </c>
      <c r="E73673" s="106" t="str">
        <f>VLOOKUP(C73673,Подписчики!A:C,2,0)</f>
        <v>UTC+3</v>
      </c>
      <c r="F73673" s="115"/>
    </row>
    <row r="73674" spans="1:6" ht="15.75" customHeight="1">
      <c r="A73674" s="106">
        <v>223919</v>
      </c>
      <c r="B73674" s="115">
        <v>44375.585543689318</v>
      </c>
      <c r="C73674" s="106">
        <v>333690</v>
      </c>
      <c r="D73674" s="106">
        <v>440811</v>
      </c>
      <c r="E73674" s="106" t="str">
        <f>VLOOKUP(C73674,Подписчики!A:C,2,0)</f>
        <v>UTC+3</v>
      </c>
      <c r="F73674" s="115"/>
    </row>
    <row r="73675" spans="1:6" ht="15.75" customHeight="1">
      <c r="A73675" s="106">
        <v>223922</v>
      </c>
      <c r="B73675" s="115">
        <v>44375.585948220069</v>
      </c>
      <c r="C73675" s="106">
        <v>36281</v>
      </c>
      <c r="D73675" s="106">
        <v>227775</v>
      </c>
      <c r="E73675" s="106" t="str">
        <f>VLOOKUP(C73675,Подписчики!A:C,2,0)</f>
        <v>UTC+4</v>
      </c>
      <c r="F73675" s="115"/>
    </row>
    <row r="73676" spans="1:6" ht="15.75" customHeight="1">
      <c r="A73676" s="106">
        <v>223924</v>
      </c>
      <c r="B73676" s="115">
        <v>44375.586352750812</v>
      </c>
      <c r="C73676" s="106">
        <v>225140</v>
      </c>
      <c r="D73676" s="106">
        <v>296608</v>
      </c>
      <c r="E73676" s="106" t="str">
        <f>VLOOKUP(C73676,Подписчики!A:C,2,0)</f>
        <v>UTC+1</v>
      </c>
      <c r="F73676" s="115"/>
    </row>
    <row r="73677" spans="1:6" ht="15.75" customHeight="1">
      <c r="A73677" s="106">
        <v>223926</v>
      </c>
      <c r="B73677" s="115">
        <v>44375.587566343042</v>
      </c>
      <c r="C73677" s="106">
        <v>271247</v>
      </c>
      <c r="D73677" s="106">
        <v>194335</v>
      </c>
      <c r="E73677" s="106" t="str">
        <f>VLOOKUP(C73677,Подписчики!A:C,2,0)</f>
        <v>UTC+4</v>
      </c>
      <c r="F73677" s="115"/>
    </row>
    <row r="73678" spans="1:6" ht="15.75" customHeight="1">
      <c r="A73678" s="106">
        <v>223931</v>
      </c>
      <c r="B73678" s="115">
        <v>44375.588779935279</v>
      </c>
      <c r="C73678" s="106">
        <v>216</v>
      </c>
      <c r="D73678" s="106">
        <v>106814</v>
      </c>
      <c r="E73678" s="106" t="str">
        <f>VLOOKUP(C73678,Подписчики!A:C,2,0)</f>
        <v>UTC+3</v>
      </c>
      <c r="F73678" s="115"/>
    </row>
    <row r="73679" spans="1:6" ht="15.75" customHeight="1">
      <c r="A73679" s="106">
        <v>223932</v>
      </c>
      <c r="B73679" s="115">
        <v>44375.588779935279</v>
      </c>
      <c r="C73679" s="106">
        <v>130497</v>
      </c>
      <c r="D73679" s="106">
        <v>473327</v>
      </c>
      <c r="E73679" s="106" t="str">
        <f>VLOOKUP(C73679,Подписчики!A:C,2,0)</f>
        <v>UTC+3</v>
      </c>
      <c r="F73679" s="115"/>
    </row>
    <row r="73680" spans="1:6" ht="15.75" customHeight="1">
      <c r="A73680" s="106">
        <v>223935</v>
      </c>
      <c r="B73680" s="115">
        <v>44375.588779935279</v>
      </c>
      <c r="C73680" s="106">
        <v>312855</v>
      </c>
      <c r="D73680" s="106">
        <v>409083</v>
      </c>
      <c r="E73680" s="106" t="str">
        <f>VLOOKUP(C73680,Подписчики!A:C,2,0)</f>
        <v>UTC+3</v>
      </c>
      <c r="F73680" s="115"/>
    </row>
    <row r="73681" spans="1:6" ht="15.75" customHeight="1">
      <c r="A73681" s="106">
        <v>223937</v>
      </c>
      <c r="B73681" s="115">
        <v>44375.588779935279</v>
      </c>
      <c r="C73681" s="106">
        <v>317133</v>
      </c>
      <c r="D73681" s="106">
        <v>419338</v>
      </c>
      <c r="E73681" s="106" t="str">
        <f>VLOOKUP(C73681,Подписчики!A:C,2,0)</f>
        <v>UTC+3</v>
      </c>
      <c r="F73681" s="115"/>
    </row>
    <row r="73682" spans="1:6" ht="15.75" customHeight="1">
      <c r="A73682" s="106">
        <v>223939</v>
      </c>
      <c r="B73682" s="115">
        <v>44375.589588996765</v>
      </c>
      <c r="C73682" s="106">
        <v>44973</v>
      </c>
      <c r="D73682" s="106">
        <v>5151</v>
      </c>
      <c r="E73682" s="106" t="str">
        <f>VLOOKUP(C73682,Подписчики!A:C,2,0)</f>
        <v>UTC+1</v>
      </c>
      <c r="F73682" s="115"/>
    </row>
    <row r="73683" spans="1:6" ht="15.75" customHeight="1">
      <c r="A73683" s="106">
        <v>223940</v>
      </c>
      <c r="B73683" s="115">
        <v>44375.589993527508</v>
      </c>
      <c r="C73683" s="106">
        <v>254409</v>
      </c>
      <c r="D73683" s="106">
        <v>406793</v>
      </c>
      <c r="E73683" s="106" t="str">
        <f>VLOOKUP(C73683,Подписчики!A:C,2,0)</f>
        <v>UTC+6</v>
      </c>
      <c r="F73683" s="115"/>
    </row>
    <row r="73684" spans="1:6" ht="15.75" customHeight="1">
      <c r="A73684" s="106">
        <v>223941</v>
      </c>
      <c r="B73684" s="115">
        <v>44375.592333333334</v>
      </c>
      <c r="C73684" s="106">
        <v>153497</v>
      </c>
      <c r="D73684" s="106">
        <v>433247</v>
      </c>
      <c r="E73684" s="106" t="str">
        <f>VLOOKUP(C73684,Подписчики!A:C,2,0)</f>
        <v>UTC+1</v>
      </c>
      <c r="F73684" s="115"/>
    </row>
    <row r="73685" spans="1:6" ht="15.75" customHeight="1">
      <c r="A73685" s="106">
        <v>223943</v>
      </c>
      <c r="B73685" s="115">
        <v>44375.593229773462</v>
      </c>
      <c r="C73685" s="106">
        <v>12020</v>
      </c>
      <c r="D73685" s="106">
        <v>199629</v>
      </c>
      <c r="E73685" s="106" t="str">
        <f>VLOOKUP(C73685,Подписчики!A:C,2,0)</f>
        <v>UTC+2</v>
      </c>
      <c r="F73685" s="115"/>
    </row>
    <row r="73686" spans="1:6" ht="15.75" customHeight="1">
      <c r="A73686" s="106">
        <v>223947</v>
      </c>
      <c r="B73686" s="115">
        <v>44375.593229773462</v>
      </c>
      <c r="C73686" s="106">
        <v>77103</v>
      </c>
      <c r="D73686" s="106">
        <v>394819</v>
      </c>
      <c r="E73686" s="106" t="str">
        <f>VLOOKUP(C73686,Подписчики!A:C,2,0)</f>
        <v>UTC+2</v>
      </c>
      <c r="F73686" s="115"/>
    </row>
    <row r="73687" spans="1:6" ht="15.75" customHeight="1">
      <c r="A73687" s="106">
        <v>223949</v>
      </c>
      <c r="B73687" s="115">
        <v>44375.593634304205</v>
      </c>
      <c r="C73687" s="106">
        <v>34363</v>
      </c>
      <c r="D73687" s="106">
        <v>99274</v>
      </c>
      <c r="E73687" s="106" t="str">
        <f>VLOOKUP(C73687,Подписчики!A:C,2,0)</f>
        <v>UTC+3</v>
      </c>
      <c r="F73687" s="115"/>
    </row>
    <row r="73688" spans="1:6" ht="15.75" customHeight="1">
      <c r="A73688" s="106">
        <v>223950</v>
      </c>
      <c r="B73688" s="115">
        <v>44375.595252427185</v>
      </c>
      <c r="C73688" s="106">
        <v>149053</v>
      </c>
      <c r="D73688" s="106">
        <v>230507</v>
      </c>
      <c r="E73688" s="106" t="str">
        <f>VLOOKUP(C73688,Подписчики!A:C,2,0)</f>
        <v>UTC+3</v>
      </c>
      <c r="F73688" s="115"/>
    </row>
    <row r="73689" spans="1:6" ht="15.75" customHeight="1">
      <c r="A73689" s="106">
        <v>223953</v>
      </c>
      <c r="B73689" s="115">
        <v>44375.596061488679</v>
      </c>
      <c r="C73689" s="106">
        <v>79983</v>
      </c>
      <c r="D73689" s="106">
        <v>411922</v>
      </c>
      <c r="E73689" s="106" t="str">
        <f>VLOOKUP(C73689,Подписчики!A:C,2,0)</f>
        <v>UTC+1</v>
      </c>
      <c r="F73689" s="115"/>
    </row>
    <row r="73690" spans="1:6" ht="15.75" customHeight="1">
      <c r="A73690" s="106">
        <v>223956</v>
      </c>
      <c r="B73690" s="115">
        <v>44375.596061488679</v>
      </c>
      <c r="C73690" s="106">
        <v>90203</v>
      </c>
      <c r="D73690" s="106">
        <v>241927</v>
      </c>
      <c r="E73690" s="106" t="str">
        <f>VLOOKUP(C73690,Подписчики!A:C,2,0)</f>
        <v>UTC+1</v>
      </c>
      <c r="F73690" s="115"/>
    </row>
    <row r="73691" spans="1:6" ht="15.75" customHeight="1">
      <c r="A73691" s="106">
        <v>223959</v>
      </c>
      <c r="B73691" s="115">
        <v>44375.596061488679</v>
      </c>
      <c r="C73691" s="106">
        <v>109161</v>
      </c>
      <c r="D73691" s="106">
        <v>262119</v>
      </c>
      <c r="E73691" s="106" t="str">
        <f>VLOOKUP(C73691,Подписчики!A:C,2,0)</f>
        <v>UTC+1</v>
      </c>
      <c r="F73691" s="115"/>
    </row>
    <row r="73692" spans="1:6" ht="15.75" customHeight="1">
      <c r="A73692" s="106">
        <v>223960</v>
      </c>
      <c r="B73692" s="115">
        <v>44375.597333333339</v>
      </c>
      <c r="C73692" s="106">
        <v>45619</v>
      </c>
      <c r="D73692" s="106">
        <v>76405</v>
      </c>
      <c r="E73692" s="106" t="str">
        <f>VLOOKUP(C73692,Подписчики!A:C,2,0)</f>
        <v>UTC+1</v>
      </c>
      <c r="F73692" s="115"/>
    </row>
    <row r="73693" spans="1:6" ht="15.75" customHeight="1">
      <c r="A73693" s="106">
        <v>223962</v>
      </c>
      <c r="B73693" s="115">
        <v>44375.597679611645</v>
      </c>
      <c r="C73693" s="106">
        <v>167163</v>
      </c>
      <c r="D73693" s="106">
        <v>118549</v>
      </c>
      <c r="E73693" s="106" t="str">
        <f>VLOOKUP(C73693,Подписчики!A:C,2,0)</f>
        <v>UTC+5</v>
      </c>
      <c r="F73693" s="115"/>
    </row>
    <row r="73694" spans="1:6" ht="15.75" customHeight="1">
      <c r="A73694" s="106">
        <v>223965</v>
      </c>
      <c r="B73694" s="115">
        <v>44375.598084142395</v>
      </c>
      <c r="C73694" s="106">
        <v>71992</v>
      </c>
      <c r="D73694" s="106">
        <v>151496</v>
      </c>
      <c r="E73694" s="106" t="str">
        <f>VLOOKUP(C73694,Подписчики!A:C,2,0)</f>
        <v>UTC+2</v>
      </c>
      <c r="F73694" s="115"/>
    </row>
    <row r="73695" spans="1:6" ht="15.75" customHeight="1">
      <c r="A73695" s="106">
        <v>223970</v>
      </c>
      <c r="B73695" s="115">
        <v>44375.598084142395</v>
      </c>
      <c r="C73695" s="106">
        <v>86674</v>
      </c>
      <c r="D73695" s="106">
        <v>1019</v>
      </c>
      <c r="E73695" s="106" t="str">
        <f>VLOOKUP(C73695,Подписчики!A:C,2,0)</f>
        <v>UTC+2</v>
      </c>
      <c r="F73695" s="115"/>
    </row>
    <row r="73696" spans="1:6" ht="15.75" customHeight="1">
      <c r="A73696" s="106">
        <v>223971</v>
      </c>
      <c r="B73696" s="115">
        <v>44375.598084142395</v>
      </c>
      <c r="C73696" s="106">
        <v>298304</v>
      </c>
      <c r="D73696" s="106">
        <v>327968</v>
      </c>
      <c r="E73696" s="106" t="str">
        <f>VLOOKUP(C73696,Подписчики!A:C,2,0)</f>
        <v>UTC+2</v>
      </c>
      <c r="F73696" s="115"/>
    </row>
    <row r="73697" spans="1:6" ht="15.75" customHeight="1">
      <c r="A73697" s="106">
        <v>223973</v>
      </c>
      <c r="B73697" s="115">
        <v>44375.598488673138</v>
      </c>
      <c r="C73697" s="106">
        <v>44348</v>
      </c>
      <c r="D73697" s="106">
        <v>137435</v>
      </c>
      <c r="E73697" s="106" t="str">
        <f>VLOOKUP(C73697,Подписчики!A:C,2,0)</f>
        <v>UTC+3</v>
      </c>
      <c r="F73697" s="115"/>
    </row>
    <row r="73698" spans="1:6" ht="15.75" customHeight="1">
      <c r="A73698" s="106">
        <v>223974</v>
      </c>
      <c r="B73698" s="115">
        <v>44375.598893203882</v>
      </c>
      <c r="C73698" s="106">
        <v>154452</v>
      </c>
      <c r="D73698" s="106">
        <v>55183</v>
      </c>
      <c r="E73698" s="106" t="str">
        <f>VLOOKUP(C73698,Подписчики!A:C,2,0)</f>
        <v>UTC+0</v>
      </c>
      <c r="F73698" s="115"/>
    </row>
    <row r="73699" spans="1:6" ht="15.75" customHeight="1">
      <c r="A73699" s="106">
        <v>223976</v>
      </c>
      <c r="B73699" s="115">
        <v>44375.600511326862</v>
      </c>
      <c r="C73699" s="106">
        <v>173234</v>
      </c>
      <c r="D73699" s="106">
        <v>16360</v>
      </c>
      <c r="E73699" s="106" t="str">
        <f>VLOOKUP(C73699,Подписчики!A:C,2,0)</f>
        <v>UTC+0</v>
      </c>
      <c r="F73699" s="115"/>
    </row>
    <row r="73700" spans="1:6" ht="15.75" customHeight="1">
      <c r="A73700" s="106">
        <v>223977</v>
      </c>
      <c r="B73700" s="115">
        <v>44375.600511326862</v>
      </c>
      <c r="C73700" s="106">
        <v>199089</v>
      </c>
      <c r="D73700" s="106">
        <v>347008</v>
      </c>
      <c r="E73700" s="106" t="str">
        <f>VLOOKUP(C73700,Подписчики!A:C,2,0)</f>
        <v>UTC+4</v>
      </c>
      <c r="F73700" s="115"/>
    </row>
    <row r="73701" spans="1:6" ht="15.75" customHeight="1">
      <c r="A73701" s="106">
        <v>223981</v>
      </c>
      <c r="B73701" s="115">
        <v>44375.601000000002</v>
      </c>
      <c r="C73701" s="106">
        <v>224199</v>
      </c>
      <c r="D73701" s="106">
        <v>305103</v>
      </c>
      <c r="E73701" s="106" t="str">
        <f>VLOOKUP(C73701,Подписчики!A:C,2,0)</f>
        <v>UTC+3</v>
      </c>
      <c r="F73701" s="115"/>
    </row>
    <row r="73702" spans="1:6" ht="15.75" customHeight="1">
      <c r="A73702" s="106">
        <v>223983</v>
      </c>
      <c r="B73702" s="115">
        <v>44375.601724919092</v>
      </c>
      <c r="C73702" s="106">
        <v>274130</v>
      </c>
      <c r="D73702" s="106">
        <v>248241</v>
      </c>
      <c r="E73702" s="106" t="str">
        <f>VLOOKUP(C73702,Подписчики!A:C,2,0)</f>
        <v>UTC+3</v>
      </c>
      <c r="F73702" s="115"/>
    </row>
    <row r="73703" spans="1:6" ht="15.75" customHeight="1">
      <c r="A73703" s="106">
        <v>223987</v>
      </c>
      <c r="B73703" s="115">
        <v>44375.602533980586</v>
      </c>
      <c r="C73703" s="106">
        <v>218216</v>
      </c>
      <c r="D73703" s="106">
        <v>264901</v>
      </c>
      <c r="E73703" s="106" t="str">
        <f>VLOOKUP(C73703,Подписчики!A:C,2,0)</f>
        <v>UTC+1</v>
      </c>
      <c r="F73703" s="115"/>
    </row>
    <row r="73704" spans="1:6" ht="15.75" customHeight="1">
      <c r="A73704" s="106">
        <v>223989</v>
      </c>
      <c r="B73704" s="115">
        <v>44375.603343042072</v>
      </c>
      <c r="C73704" s="106">
        <v>212288</v>
      </c>
      <c r="D73704" s="106">
        <v>12149</v>
      </c>
      <c r="E73704" s="106" t="str">
        <f>VLOOKUP(C73704,Подписчики!A:C,2,0)</f>
        <v>UTC+3</v>
      </c>
      <c r="F73704" s="115"/>
    </row>
    <row r="73705" spans="1:6" ht="15.75" customHeight="1">
      <c r="A73705" s="106">
        <v>223990</v>
      </c>
      <c r="B73705" s="115">
        <v>44375.604152103566</v>
      </c>
      <c r="C73705" s="106">
        <v>124918</v>
      </c>
      <c r="D73705" s="106">
        <v>227775</v>
      </c>
      <c r="E73705" s="106" t="str">
        <f>VLOOKUP(C73705,Подписчики!A:C,2,0)</f>
        <v>UTC+1</v>
      </c>
      <c r="F73705" s="115"/>
    </row>
    <row r="73706" spans="1:6" ht="15.75" customHeight="1">
      <c r="A73706" s="106">
        <v>223995</v>
      </c>
      <c r="B73706" s="115">
        <v>44375.604556634302</v>
      </c>
      <c r="C73706" s="106">
        <v>39536</v>
      </c>
      <c r="D73706" s="106">
        <v>389985</v>
      </c>
      <c r="E73706" s="106" t="str">
        <f>VLOOKUP(C73706,Подписчики!A:C,2,0)</f>
        <v>UTC+2</v>
      </c>
      <c r="F73706" s="115"/>
    </row>
    <row r="73707" spans="1:6" ht="15.75" customHeight="1">
      <c r="A73707" s="106">
        <v>224000</v>
      </c>
      <c r="B73707" s="115">
        <v>44375.604556634302</v>
      </c>
      <c r="C73707" s="106">
        <v>206674</v>
      </c>
      <c r="D73707" s="106">
        <v>347008</v>
      </c>
      <c r="E73707" s="106" t="str">
        <f>VLOOKUP(C73707,Подписчики!A:C,2,0)</f>
        <v>UTC+2</v>
      </c>
      <c r="F73707" s="115"/>
    </row>
    <row r="73708" spans="1:6" ht="15.75" customHeight="1">
      <c r="A73708" s="106">
        <v>224003</v>
      </c>
      <c r="B73708" s="115">
        <v>44375.605333333333</v>
      </c>
      <c r="C73708" s="106">
        <v>258704</v>
      </c>
      <c r="D73708" s="106">
        <v>452314</v>
      </c>
      <c r="E73708" s="106" t="str">
        <f>VLOOKUP(C73708,Подписчики!A:C,2,0)</f>
        <v>UTC+1</v>
      </c>
      <c r="F73708" s="115"/>
    </row>
    <row r="73709" spans="1:6" ht="15.75" customHeight="1">
      <c r="A73709" s="106">
        <v>224008</v>
      </c>
      <c r="B73709" s="115">
        <v>44375.605365695796</v>
      </c>
      <c r="C73709" s="106">
        <v>313436</v>
      </c>
      <c r="D73709" s="106">
        <v>387595</v>
      </c>
      <c r="E73709" s="106" t="str">
        <f>VLOOKUP(C73709,Подписчики!A:C,2,0)</f>
        <v>UTC+4</v>
      </c>
      <c r="F73709" s="115"/>
    </row>
    <row r="73710" spans="1:6" ht="15.75" customHeight="1">
      <c r="A73710" s="106">
        <v>224011</v>
      </c>
      <c r="B73710" s="115">
        <v>44375.605770226539</v>
      </c>
      <c r="C73710" s="106">
        <v>84143</v>
      </c>
      <c r="D73710" s="106">
        <v>21760</v>
      </c>
      <c r="E73710" s="106" t="str">
        <f>VLOOKUP(C73710,Подписчики!A:C,2,0)</f>
        <v>UTC+1</v>
      </c>
      <c r="F73710" s="115"/>
    </row>
    <row r="73711" spans="1:6" ht="15.75" customHeight="1">
      <c r="A73711" s="106">
        <v>224013</v>
      </c>
      <c r="B73711" s="115">
        <v>44375.607388349519</v>
      </c>
      <c r="C73711" s="106">
        <v>49198</v>
      </c>
      <c r="D73711" s="106">
        <v>347008</v>
      </c>
      <c r="E73711" s="106" t="str">
        <f>VLOOKUP(C73711,Подписчики!A:C,2,0)</f>
        <v>UTC+1</v>
      </c>
      <c r="F73711" s="115"/>
    </row>
    <row r="73712" spans="1:6" ht="15.75" customHeight="1">
      <c r="A73712" s="106">
        <v>224018</v>
      </c>
      <c r="B73712" s="115">
        <v>44375.607792880255</v>
      </c>
      <c r="C73712" s="106">
        <v>273144</v>
      </c>
      <c r="D73712" s="106">
        <v>439981</v>
      </c>
      <c r="E73712" s="106" t="str">
        <f>VLOOKUP(C73712,Подписчики!A:C,2,0)</f>
        <v>UTC+2</v>
      </c>
      <c r="F73712" s="115"/>
    </row>
    <row r="73713" spans="1:6" ht="15.75" customHeight="1">
      <c r="A73713" s="106">
        <v>224021</v>
      </c>
      <c r="B73713" s="115">
        <v>44375.608601941749</v>
      </c>
      <c r="C73713" s="106">
        <v>261099</v>
      </c>
      <c r="D73713" s="106">
        <v>250679</v>
      </c>
      <c r="E73713" s="106" t="str">
        <f>VLOOKUP(C73713,Подписчики!A:C,2,0)</f>
        <v>UTC+0</v>
      </c>
      <c r="F73713" s="115"/>
    </row>
    <row r="73714" spans="1:6" ht="15.75" customHeight="1">
      <c r="A73714" s="106">
        <v>224023</v>
      </c>
      <c r="B73714" s="115">
        <v>44375.609815533979</v>
      </c>
      <c r="C73714" s="106">
        <v>281414</v>
      </c>
      <c r="D73714" s="106">
        <v>465629</v>
      </c>
      <c r="E73714" s="106" t="str">
        <f>VLOOKUP(C73714,Подписчики!A:C,2,0)</f>
        <v>UTC+3</v>
      </c>
      <c r="F73714" s="115"/>
    </row>
    <row r="73715" spans="1:6" ht="15.75" customHeight="1">
      <c r="A73715" s="106">
        <v>224026</v>
      </c>
      <c r="B73715" s="115">
        <v>44375.609815533979</v>
      </c>
      <c r="C73715" s="106">
        <v>333773</v>
      </c>
      <c r="D73715" s="106">
        <v>233494</v>
      </c>
      <c r="E73715" s="106" t="str">
        <f>VLOOKUP(C73715,Подписчики!A:C,2,0)</f>
        <v>UTC+3</v>
      </c>
      <c r="F73715" s="115"/>
    </row>
    <row r="73716" spans="1:6" ht="15.75" customHeight="1">
      <c r="A73716" s="106">
        <v>224029</v>
      </c>
      <c r="B73716" s="115">
        <v>44375.610220064722</v>
      </c>
      <c r="C73716" s="106">
        <v>131965</v>
      </c>
      <c r="D73716" s="106">
        <v>258219</v>
      </c>
      <c r="E73716" s="106" t="str">
        <f>VLOOKUP(C73716,Подписчики!A:C,2,0)</f>
        <v>UTC+0</v>
      </c>
      <c r="F73716" s="115"/>
    </row>
    <row r="73717" spans="1:6" ht="15.75" customHeight="1">
      <c r="A73717" s="106">
        <v>224031</v>
      </c>
      <c r="B73717" s="115">
        <v>44375.610220064729</v>
      </c>
      <c r="C73717" s="106">
        <v>211537</v>
      </c>
      <c r="D73717" s="106">
        <v>411922</v>
      </c>
      <c r="E73717" s="106" t="str">
        <f>VLOOKUP(C73717,Подписчики!A:C,2,0)</f>
        <v>UTC+4</v>
      </c>
      <c r="F73717" s="115"/>
    </row>
    <row r="73718" spans="1:6" ht="15.75" customHeight="1">
      <c r="A73718" s="106">
        <v>224036</v>
      </c>
      <c r="B73718" s="115">
        <v>44375.610624595472</v>
      </c>
      <c r="C73718" s="106">
        <v>349472</v>
      </c>
      <c r="D73718" s="106">
        <v>180863</v>
      </c>
      <c r="E73718" s="106" t="str">
        <f>VLOOKUP(C73718,Подписчики!A:C,2,0)</f>
        <v>UTC+1</v>
      </c>
      <c r="F73718" s="115"/>
    </row>
    <row r="73719" spans="1:6" ht="15.75" customHeight="1">
      <c r="A73719" s="106">
        <v>224037</v>
      </c>
      <c r="B73719" s="115">
        <v>44375.611029126208</v>
      </c>
      <c r="C73719" s="106">
        <v>20912</v>
      </c>
      <c r="D73719" s="106">
        <v>208822</v>
      </c>
      <c r="E73719" s="106" t="str">
        <f>VLOOKUP(C73719,Подписчики!A:C,2,0)</f>
        <v>UTC+2</v>
      </c>
      <c r="F73719" s="115"/>
    </row>
    <row r="73720" spans="1:6" ht="15.75" customHeight="1">
      <c r="A73720" s="106">
        <v>224042</v>
      </c>
      <c r="B73720" s="115">
        <v>44375.611029126208</v>
      </c>
      <c r="C73720" s="106">
        <v>39834</v>
      </c>
      <c r="D73720" s="106">
        <v>230507</v>
      </c>
      <c r="E73720" s="106" t="str">
        <f>VLOOKUP(C73720,Подписчики!A:C,2,0)</f>
        <v>UTC+2</v>
      </c>
      <c r="F73720" s="115"/>
    </row>
    <row r="73721" spans="1:6" ht="15.75" customHeight="1">
      <c r="A73721" s="106">
        <v>224043</v>
      </c>
      <c r="B73721" s="115">
        <v>44375.611029126216</v>
      </c>
      <c r="C73721" s="106">
        <v>171244</v>
      </c>
      <c r="D73721" s="106">
        <v>88863</v>
      </c>
      <c r="E73721" s="106" t="str">
        <f>VLOOKUP(C73721,Подписчики!A:C,2,0)</f>
        <v>UTC+6</v>
      </c>
      <c r="F73721" s="115"/>
    </row>
    <row r="73722" spans="1:6" ht="15.75" customHeight="1">
      <c r="A73722" s="106">
        <v>224048</v>
      </c>
      <c r="B73722" s="115">
        <v>44375.611433656959</v>
      </c>
      <c r="C73722" s="106">
        <v>263595</v>
      </c>
      <c r="D73722" s="106">
        <v>5151</v>
      </c>
      <c r="E73722" s="106" t="str">
        <f>VLOOKUP(C73722,Подписчики!A:C,2,0)</f>
        <v>UTC+3</v>
      </c>
      <c r="F73722" s="115"/>
    </row>
    <row r="73723" spans="1:6" ht="15.75" customHeight="1">
      <c r="A73723" s="106">
        <v>224052</v>
      </c>
      <c r="B73723" s="115">
        <v>44375.612242718445</v>
      </c>
      <c r="C73723" s="106">
        <v>47416</v>
      </c>
      <c r="D73723" s="106">
        <v>471403</v>
      </c>
      <c r="E73723" s="106" t="str">
        <f>VLOOKUP(C73723,Подписчики!A:C,2,0)</f>
        <v>UTC+1</v>
      </c>
      <c r="F73723" s="115"/>
    </row>
    <row r="73724" spans="1:6" ht="15.75" customHeight="1">
      <c r="A73724" s="106">
        <v>224056</v>
      </c>
      <c r="B73724" s="115">
        <v>44375.612647249189</v>
      </c>
      <c r="C73724" s="106">
        <v>248043</v>
      </c>
      <c r="D73724" s="106">
        <v>264901</v>
      </c>
      <c r="E73724" s="106" t="str">
        <f>VLOOKUP(C73724,Подписчики!A:C,2,0)</f>
        <v>UTC+2</v>
      </c>
      <c r="F73724" s="115"/>
    </row>
    <row r="73725" spans="1:6" ht="15.75" customHeight="1">
      <c r="A73725" s="106">
        <v>224059</v>
      </c>
      <c r="B73725" s="115">
        <v>44375.612999999998</v>
      </c>
      <c r="C73725" s="106">
        <v>311931</v>
      </c>
      <c r="D73725" s="106">
        <v>471403</v>
      </c>
      <c r="E73725" s="106" t="str">
        <f>VLOOKUP(C73725,Подписчики!A:C,2,0)</f>
        <v>UTC+0</v>
      </c>
      <c r="F73725" s="115"/>
    </row>
    <row r="73726" spans="1:6" ht="15.75" customHeight="1">
      <c r="A73726" s="106">
        <v>224063</v>
      </c>
      <c r="B73726" s="115">
        <v>44375.613456310683</v>
      </c>
      <c r="C73726" s="106">
        <v>215915</v>
      </c>
      <c r="D73726" s="106">
        <v>222412</v>
      </c>
      <c r="E73726" s="106" t="str">
        <f>VLOOKUP(C73726,Подписчики!A:C,2,0)</f>
        <v>UTC+4</v>
      </c>
      <c r="F73726" s="115"/>
    </row>
    <row r="73727" spans="1:6" ht="15.75" customHeight="1">
      <c r="A73727" s="106">
        <v>224064</v>
      </c>
      <c r="B73727" s="115">
        <v>44375.613860841426</v>
      </c>
      <c r="C73727" s="106">
        <v>118584</v>
      </c>
      <c r="D73727" s="106">
        <v>241090</v>
      </c>
      <c r="E73727" s="106" t="str">
        <f>VLOOKUP(C73727,Подписчики!A:C,2,0)</f>
        <v>UTC+1</v>
      </c>
      <c r="F73727" s="115"/>
    </row>
    <row r="73728" spans="1:6" ht="15.75" customHeight="1">
      <c r="A73728" s="106">
        <v>224066</v>
      </c>
      <c r="B73728" s="115">
        <v>44375.613860841426</v>
      </c>
      <c r="C73728" s="106">
        <v>280956</v>
      </c>
      <c r="D73728" s="106">
        <v>411922</v>
      </c>
      <c r="E73728" s="106" t="str">
        <f>VLOOKUP(C73728,Подписчики!A:C,2,0)</f>
        <v>UTC+1</v>
      </c>
      <c r="F73728" s="115"/>
    </row>
    <row r="73729" spans="1:6" ht="15.75" customHeight="1">
      <c r="A73729" s="106">
        <v>224068</v>
      </c>
      <c r="B73729" s="115">
        <v>44375.616288025893</v>
      </c>
      <c r="C73729" s="106">
        <v>122488</v>
      </c>
      <c r="D73729" s="106">
        <v>5151</v>
      </c>
      <c r="E73729" s="106" t="str">
        <f>VLOOKUP(C73729,Подписчики!A:C,2,0)</f>
        <v>UTC+3</v>
      </c>
      <c r="F73729" s="115"/>
    </row>
    <row r="73730" spans="1:6" ht="15.75" customHeight="1">
      <c r="A73730" s="106">
        <v>224069</v>
      </c>
      <c r="B73730" s="115">
        <v>44375.616288025893</v>
      </c>
      <c r="C73730" s="106">
        <v>212311</v>
      </c>
      <c r="D73730" s="106">
        <v>411922</v>
      </c>
      <c r="E73730" s="106" t="str">
        <f>VLOOKUP(C73730,Подписчики!A:C,2,0)</f>
        <v>UTC+3</v>
      </c>
      <c r="F73730" s="115"/>
    </row>
    <row r="73731" spans="1:6" ht="15.75" customHeight="1">
      <c r="A73731" s="106">
        <v>224074</v>
      </c>
      <c r="B73731" s="115">
        <v>44375.617097087379</v>
      </c>
      <c r="C73731" s="106">
        <v>103781</v>
      </c>
      <c r="D73731" s="106">
        <v>77124</v>
      </c>
      <c r="E73731" s="106" t="str">
        <f>VLOOKUP(C73731,Подписчики!A:C,2,0)</f>
        <v>UTC+1</v>
      </c>
      <c r="F73731" s="115"/>
    </row>
    <row r="73732" spans="1:6" ht="15.75" customHeight="1">
      <c r="A73732" s="106">
        <v>224075</v>
      </c>
      <c r="B73732" s="115">
        <v>44375.617097087379</v>
      </c>
      <c r="C73732" s="106">
        <v>128569</v>
      </c>
      <c r="D73732" s="106">
        <v>385636</v>
      </c>
      <c r="E73732" s="106" t="str">
        <f>VLOOKUP(C73732,Подписчики!A:C,2,0)</f>
        <v>UTC+1</v>
      </c>
      <c r="F73732" s="115"/>
    </row>
    <row r="73733" spans="1:6" ht="15.75" customHeight="1">
      <c r="A73733" s="106">
        <v>224077</v>
      </c>
      <c r="B73733" s="115">
        <v>44375.619119741095</v>
      </c>
      <c r="C73733" s="106">
        <v>21730</v>
      </c>
      <c r="D73733" s="106">
        <v>68899</v>
      </c>
      <c r="E73733" s="106" t="str">
        <f>VLOOKUP(C73733,Подписчики!A:C,2,0)</f>
        <v>UTC+2</v>
      </c>
      <c r="F73733" s="115"/>
    </row>
    <row r="73734" spans="1:6" ht="15.75" customHeight="1">
      <c r="A73734" s="106">
        <v>224078</v>
      </c>
      <c r="B73734" s="115">
        <v>44375.619119741095</v>
      </c>
      <c r="C73734" s="106">
        <v>71083</v>
      </c>
      <c r="D73734" s="106">
        <v>344328</v>
      </c>
      <c r="E73734" s="106" t="str">
        <f>VLOOKUP(C73734,Подписчики!A:C,2,0)</f>
        <v>UTC+2</v>
      </c>
      <c r="F73734" s="115"/>
    </row>
    <row r="73735" spans="1:6" ht="15.75" customHeight="1">
      <c r="A73735" s="106">
        <v>224079</v>
      </c>
      <c r="B73735" s="115">
        <v>44375.619119741095</v>
      </c>
      <c r="C73735" s="106">
        <v>230625</v>
      </c>
      <c r="D73735" s="106">
        <v>171935</v>
      </c>
      <c r="E73735" s="106" t="str">
        <f>VLOOKUP(C73735,Подписчики!A:C,2,0)</f>
        <v>UTC+2</v>
      </c>
      <c r="F73735" s="115"/>
    </row>
    <row r="73736" spans="1:6" ht="15.75" customHeight="1">
      <c r="A73736" s="106">
        <v>224081</v>
      </c>
      <c r="B73736" s="115">
        <v>44375.620333333332</v>
      </c>
      <c r="C73736" s="106">
        <v>219269</v>
      </c>
      <c r="D73736" s="106">
        <v>397531</v>
      </c>
      <c r="E73736" s="106" t="str">
        <f>VLOOKUP(C73736,Подписчики!A:C,2,0)</f>
        <v>UTC+1</v>
      </c>
      <c r="F73736" s="115"/>
    </row>
    <row r="73737" spans="1:6" ht="15.75" customHeight="1">
      <c r="A73737" s="106">
        <v>224083</v>
      </c>
      <c r="B73737" s="115">
        <v>44375.620737864076</v>
      </c>
      <c r="C73737" s="106">
        <v>80319</v>
      </c>
      <c r="D73737" s="106">
        <v>317329</v>
      </c>
      <c r="E73737" s="106" t="str">
        <f>VLOOKUP(C73737,Подписчики!A:C,2,0)</f>
        <v>UTC+2</v>
      </c>
      <c r="F73737" s="115"/>
    </row>
    <row r="73738" spans="1:6" ht="15.75" customHeight="1">
      <c r="A73738" s="106">
        <v>224087</v>
      </c>
      <c r="B73738" s="115">
        <v>44375.621142394819</v>
      </c>
      <c r="C73738" s="106">
        <v>13998</v>
      </c>
      <c r="D73738" s="106">
        <v>347393</v>
      </c>
      <c r="E73738" s="106" t="str">
        <f>VLOOKUP(C73738,Подписчики!A:C,2,0)</f>
        <v>UTC+3</v>
      </c>
      <c r="F73738" s="115"/>
    </row>
    <row r="73739" spans="1:6" ht="15.75" customHeight="1">
      <c r="A73739" s="106">
        <v>224091</v>
      </c>
      <c r="B73739" s="115">
        <v>44375.621142394819</v>
      </c>
      <c r="C73739" s="106">
        <v>169958</v>
      </c>
      <c r="D73739" s="106">
        <v>182191</v>
      </c>
      <c r="E73739" s="106" t="str">
        <f>VLOOKUP(C73739,Подписчики!A:C,2,0)</f>
        <v>UTC+3</v>
      </c>
      <c r="F73739" s="115"/>
    </row>
    <row r="73740" spans="1:6" ht="15.75" customHeight="1">
      <c r="A73740" s="106">
        <v>224092</v>
      </c>
      <c r="B73740" s="115">
        <v>44375.621142394819</v>
      </c>
      <c r="C73740" s="106">
        <v>303890</v>
      </c>
      <c r="D73740" s="106">
        <v>81226</v>
      </c>
      <c r="E73740" s="106" t="str">
        <f>VLOOKUP(C73740,Подписчики!A:C,2,0)</f>
        <v>UTC+3</v>
      </c>
      <c r="F73740" s="115"/>
    </row>
    <row r="73741" spans="1:6" ht="15.75" customHeight="1">
      <c r="A73741" s="106">
        <v>224093</v>
      </c>
      <c r="B73741" s="115">
        <v>44375.621142394819</v>
      </c>
      <c r="C73741" s="106">
        <v>328131</v>
      </c>
      <c r="D73741" s="106">
        <v>16360</v>
      </c>
      <c r="E73741" s="106" t="str">
        <f>VLOOKUP(C73741,Подписчики!A:C,2,0)</f>
        <v>UTC+3</v>
      </c>
      <c r="F73741" s="115"/>
    </row>
    <row r="73742" spans="1:6" ht="15.75" customHeight="1">
      <c r="A73742" s="106">
        <v>224096</v>
      </c>
      <c r="B73742" s="115">
        <v>44375.621951456313</v>
      </c>
      <c r="C73742" s="106">
        <v>55213</v>
      </c>
      <c r="D73742" s="106">
        <v>310132</v>
      </c>
      <c r="E73742" s="106" t="str">
        <f>VLOOKUP(C73742,Подписчики!A:C,2,0)</f>
        <v>UTC+1</v>
      </c>
      <c r="F73742" s="115"/>
    </row>
    <row r="73743" spans="1:6" ht="15.75" customHeight="1">
      <c r="A73743" s="106">
        <v>224101</v>
      </c>
      <c r="B73743" s="115">
        <v>44375.622760517799</v>
      </c>
      <c r="C73743" s="106">
        <v>35771</v>
      </c>
      <c r="D73743" s="106">
        <v>254768</v>
      </c>
      <c r="E73743" s="106" t="str">
        <f>VLOOKUP(C73743,Подписчики!A:C,2,0)</f>
        <v>UTC+3</v>
      </c>
      <c r="F73743" s="115"/>
    </row>
    <row r="73744" spans="1:6" ht="15.75" customHeight="1">
      <c r="A73744" s="106">
        <v>224105</v>
      </c>
      <c r="B73744" s="115">
        <v>44375.623569579293</v>
      </c>
      <c r="C73744" s="106">
        <v>310215</v>
      </c>
      <c r="D73744" s="106">
        <v>230507</v>
      </c>
      <c r="E73744" s="106" t="str">
        <f>VLOOKUP(C73744,Подписчики!A:C,2,0)</f>
        <v>UTC+1</v>
      </c>
      <c r="F73744" s="115"/>
    </row>
    <row r="73745" spans="1:6" ht="15.75" customHeight="1">
      <c r="A73745" s="106">
        <v>224107</v>
      </c>
      <c r="B73745" s="115">
        <v>44375.623666666666</v>
      </c>
      <c r="C73745" s="106">
        <v>137764</v>
      </c>
      <c r="D73745" s="106">
        <v>158978</v>
      </c>
      <c r="E73745" s="106" t="str">
        <f>VLOOKUP(C73745,Подписчики!A:C,2,0)</f>
        <v>UTC+2</v>
      </c>
      <c r="F73745" s="115"/>
    </row>
    <row r="73746" spans="1:6" ht="15.75" customHeight="1">
      <c r="A73746" s="106">
        <v>224109</v>
      </c>
      <c r="B73746" s="115">
        <v>44375.625592233009</v>
      </c>
      <c r="C73746" s="106">
        <v>306474</v>
      </c>
      <c r="D73746" s="106">
        <v>470762</v>
      </c>
      <c r="E73746" s="106" t="str">
        <f>VLOOKUP(C73746,Подписчики!A:C,2,0)</f>
        <v>UTC+2</v>
      </c>
      <c r="F73746" s="115"/>
    </row>
    <row r="73747" spans="1:6" ht="15.75" customHeight="1">
      <c r="A73747" s="106">
        <v>224112</v>
      </c>
      <c r="B73747" s="115">
        <v>44375.626805825246</v>
      </c>
      <c r="C73747" s="106">
        <v>310086</v>
      </c>
      <c r="D73747" s="106">
        <v>227775</v>
      </c>
      <c r="E73747" s="106" t="str">
        <f>VLOOKUP(C73747,Подписчики!A:C,2,0)</f>
        <v>UTC+1</v>
      </c>
      <c r="F73747" s="115"/>
    </row>
    <row r="73748" spans="1:6" ht="15.75" customHeight="1">
      <c r="A73748" s="106">
        <v>224117</v>
      </c>
      <c r="B73748" s="115">
        <v>44375.627999999997</v>
      </c>
      <c r="C73748" s="106">
        <v>278151</v>
      </c>
      <c r="D73748" s="106">
        <v>217307</v>
      </c>
      <c r="E73748" s="106" t="str">
        <f>VLOOKUP(C73748,Подписчики!A:C,2,0)</f>
        <v>UTC+3</v>
      </c>
      <c r="F73748" s="115"/>
    </row>
    <row r="73749" spans="1:6" ht="15.75" customHeight="1">
      <c r="A73749" s="106">
        <v>224118</v>
      </c>
      <c r="B73749" s="115">
        <v>44375.628423948219</v>
      </c>
      <c r="C73749" s="106">
        <v>243248</v>
      </c>
      <c r="D73749" s="106">
        <v>419338</v>
      </c>
      <c r="E73749" s="106" t="str">
        <f>VLOOKUP(C73749,Подписчики!A:C,2,0)</f>
        <v>UTC+1</v>
      </c>
      <c r="F73749" s="115"/>
    </row>
    <row r="73750" spans="1:6" ht="15.75" customHeight="1">
      <c r="A73750" s="106">
        <v>224119</v>
      </c>
      <c r="B73750" s="115">
        <v>44375.629233009706</v>
      </c>
      <c r="C73750" s="106">
        <v>262451</v>
      </c>
      <c r="D73750" s="106">
        <v>439981</v>
      </c>
      <c r="E73750" s="106" t="str">
        <f>VLOOKUP(C73750,Подписчики!A:C,2,0)</f>
        <v>UTC+3</v>
      </c>
      <c r="F73750" s="115"/>
    </row>
    <row r="73751" spans="1:6" ht="15.75" customHeight="1">
      <c r="A73751" s="106">
        <v>224122</v>
      </c>
      <c r="B73751" s="115">
        <v>44375.629233009706</v>
      </c>
      <c r="C73751" s="106">
        <v>273706</v>
      </c>
      <c r="D73751" s="106">
        <v>184941</v>
      </c>
      <c r="E73751" s="106" t="str">
        <f>VLOOKUP(C73751,Подписчики!A:C,2,0)</f>
        <v>UTC+3</v>
      </c>
      <c r="F73751" s="115"/>
    </row>
    <row r="73752" spans="1:6" ht="15.75" customHeight="1">
      <c r="A73752" s="106">
        <v>224124</v>
      </c>
      <c r="B73752" s="115">
        <v>44375.6300420712</v>
      </c>
      <c r="C73752" s="106">
        <v>23508</v>
      </c>
      <c r="D73752" s="106">
        <v>191893</v>
      </c>
      <c r="E73752" s="106" t="str">
        <f>VLOOKUP(C73752,Подписчики!A:C,2,0)</f>
        <v>UTC+1</v>
      </c>
      <c r="F73752" s="115"/>
    </row>
    <row r="73753" spans="1:6" ht="15.75" customHeight="1">
      <c r="A73753" s="106">
        <v>224128</v>
      </c>
      <c r="B73753" s="115">
        <v>44375.6300420712</v>
      </c>
      <c r="C73753" s="106">
        <v>288149</v>
      </c>
      <c r="D73753" s="106">
        <v>21760</v>
      </c>
      <c r="E73753" s="106" t="str">
        <f>VLOOKUP(C73753,Подписчики!A:C,2,0)</f>
        <v>UTC+1</v>
      </c>
      <c r="F73753" s="115"/>
    </row>
    <row r="73754" spans="1:6" ht="15.75" customHeight="1">
      <c r="A73754" s="106">
        <v>224132</v>
      </c>
      <c r="B73754" s="115">
        <v>44375.6300420712</v>
      </c>
      <c r="C73754" s="106">
        <v>324127</v>
      </c>
      <c r="D73754" s="106">
        <v>351192</v>
      </c>
      <c r="E73754" s="106" t="str">
        <f>VLOOKUP(C73754,Подписчики!A:C,2,0)</f>
        <v>UTC+1</v>
      </c>
      <c r="F73754" s="115"/>
    </row>
    <row r="73755" spans="1:6" ht="15.75" customHeight="1">
      <c r="A73755" s="106">
        <v>224137</v>
      </c>
      <c r="B73755" s="115">
        <v>44375.630446601943</v>
      </c>
      <c r="C73755" s="106">
        <v>108493</v>
      </c>
      <c r="D73755" s="106">
        <v>206501</v>
      </c>
      <c r="E73755" s="106" t="str">
        <f>VLOOKUP(C73755,Подписчики!A:C,2,0)</f>
        <v>UTC+2</v>
      </c>
      <c r="F73755" s="115"/>
    </row>
    <row r="73756" spans="1:6" ht="15.75" customHeight="1">
      <c r="A73756" s="106">
        <v>224140</v>
      </c>
      <c r="B73756" s="115">
        <v>44375.630446601943</v>
      </c>
      <c r="C73756" s="106">
        <v>251588</v>
      </c>
      <c r="D73756" s="106">
        <v>42035</v>
      </c>
      <c r="E73756" s="106" t="str">
        <f>VLOOKUP(C73756,Подписчики!A:C,2,0)</f>
        <v>UTC+2</v>
      </c>
      <c r="F73756" s="115"/>
    </row>
    <row r="73757" spans="1:6" ht="15.75" customHeight="1">
      <c r="A73757" s="106">
        <v>224144</v>
      </c>
      <c r="B73757" s="115">
        <v>44375.632064724916</v>
      </c>
      <c r="C73757" s="106">
        <v>108271</v>
      </c>
      <c r="D73757" s="106">
        <v>273920</v>
      </c>
      <c r="E73757" s="106" t="str">
        <f>VLOOKUP(C73757,Подписчики!A:C,2,0)</f>
        <v>UTC+2</v>
      </c>
      <c r="F73757" s="115"/>
    </row>
    <row r="73758" spans="1:6" ht="15.75" customHeight="1">
      <c r="A73758" s="106">
        <v>224145</v>
      </c>
      <c r="B73758" s="115">
        <v>44375.632064724916</v>
      </c>
      <c r="C73758" s="106">
        <v>130933</v>
      </c>
      <c r="D73758" s="106">
        <v>158978</v>
      </c>
      <c r="E73758" s="106" t="str">
        <f>VLOOKUP(C73758,Подписчики!A:C,2,0)</f>
        <v>UTC+2</v>
      </c>
      <c r="F73758" s="115"/>
    </row>
    <row r="73759" spans="1:6" ht="15.75" customHeight="1">
      <c r="A73759" s="106">
        <v>224150</v>
      </c>
      <c r="B73759" s="115">
        <v>44375.632064724916</v>
      </c>
      <c r="C73759" s="106">
        <v>258966</v>
      </c>
      <c r="D73759" s="106">
        <v>111368</v>
      </c>
      <c r="E73759" s="106" t="str">
        <f>VLOOKUP(C73759,Подписчики!A:C,2,0)</f>
        <v>UTC+2</v>
      </c>
      <c r="F73759" s="115"/>
    </row>
    <row r="73760" spans="1:6" ht="15.75" customHeight="1">
      <c r="A73760" s="106">
        <v>224152</v>
      </c>
      <c r="B73760" s="115">
        <v>44375.632064724916</v>
      </c>
      <c r="C73760" s="106">
        <v>286364</v>
      </c>
      <c r="D73760" s="106">
        <v>351192</v>
      </c>
      <c r="E73760" s="106" t="str">
        <f>VLOOKUP(C73760,Подписчики!A:C,2,0)</f>
        <v>UTC+2</v>
      </c>
      <c r="F73760" s="115"/>
    </row>
    <row r="73761" spans="1:6" ht="15.75" customHeight="1">
      <c r="A73761" s="106">
        <v>224154</v>
      </c>
      <c r="B73761" s="115">
        <v>44375.632333333335</v>
      </c>
      <c r="C73761" s="106">
        <v>205504</v>
      </c>
      <c r="D73761" s="106">
        <v>192331</v>
      </c>
      <c r="E73761" s="106" t="str">
        <f>VLOOKUP(C73761,Подписчики!A:C,2,0)</f>
        <v>UTC+1</v>
      </c>
      <c r="F73761" s="115"/>
    </row>
    <row r="73762" spans="1:6" ht="15.75" customHeight="1">
      <c r="A73762" s="106">
        <v>224157</v>
      </c>
      <c r="B73762" s="115">
        <v>44375.63287378641</v>
      </c>
      <c r="C73762" s="106">
        <v>216684</v>
      </c>
      <c r="D73762" s="106">
        <v>37644</v>
      </c>
      <c r="E73762" s="106" t="str">
        <f>VLOOKUP(C73762,Подписчики!A:C,2,0)</f>
        <v>UTC+4</v>
      </c>
      <c r="F73762" s="115"/>
    </row>
    <row r="73763" spans="1:6" ht="15.75" customHeight="1">
      <c r="A73763" s="106">
        <v>224158</v>
      </c>
      <c r="B73763" s="115">
        <v>44375.633278317153</v>
      </c>
      <c r="C73763" s="106">
        <v>329210</v>
      </c>
      <c r="D73763" s="106">
        <v>343712</v>
      </c>
      <c r="E73763" s="106" t="str">
        <f>VLOOKUP(C73763,Подписчики!A:C,2,0)</f>
        <v>UTC+5</v>
      </c>
      <c r="F73763" s="115"/>
    </row>
    <row r="73764" spans="1:6" ht="15.75" customHeight="1">
      <c r="A73764" s="106">
        <v>224159</v>
      </c>
      <c r="B73764" s="115">
        <v>44375.633682847896</v>
      </c>
      <c r="C73764" s="106">
        <v>108291</v>
      </c>
      <c r="D73764" s="106">
        <v>238134</v>
      </c>
      <c r="E73764" s="106" t="str">
        <f>VLOOKUP(C73764,Подписчики!A:C,2,0)</f>
        <v>UTC+2</v>
      </c>
      <c r="F73764" s="115"/>
    </row>
    <row r="73765" spans="1:6" ht="15.75" customHeight="1">
      <c r="A73765" s="106">
        <v>224164</v>
      </c>
      <c r="B73765" s="115">
        <v>44375.633682847896</v>
      </c>
      <c r="C73765" s="106">
        <v>184047</v>
      </c>
      <c r="D73765" s="106">
        <v>265382</v>
      </c>
      <c r="E73765" s="106" t="str">
        <f>VLOOKUP(C73765,Подписчики!A:C,2,0)</f>
        <v>UTC+2</v>
      </c>
      <c r="F73765" s="115"/>
    </row>
    <row r="73766" spans="1:6" ht="15.75" customHeight="1">
      <c r="A73766" s="106">
        <v>224169</v>
      </c>
      <c r="B73766" s="115">
        <v>44375.634087378639</v>
      </c>
      <c r="C73766" s="106">
        <v>220982</v>
      </c>
      <c r="D73766" s="106">
        <v>98704</v>
      </c>
      <c r="E73766" s="106" t="str">
        <f>VLOOKUP(C73766,Подписчики!A:C,2,0)</f>
        <v>UTC+3</v>
      </c>
      <c r="F73766" s="115"/>
    </row>
    <row r="73767" spans="1:6" ht="15.75" customHeight="1">
      <c r="A73767" s="106">
        <v>224171</v>
      </c>
      <c r="B73767" s="115">
        <v>44375.634087378639</v>
      </c>
      <c r="C73767" s="106">
        <v>308496</v>
      </c>
      <c r="D73767" s="106">
        <v>253125</v>
      </c>
      <c r="E73767" s="106" t="str">
        <f>VLOOKUP(C73767,Подписчики!A:C,2,0)</f>
        <v>UTC+3</v>
      </c>
      <c r="F73767" s="115"/>
    </row>
    <row r="73768" spans="1:6" ht="15.75" customHeight="1">
      <c r="A73768" s="106">
        <v>224175</v>
      </c>
      <c r="B73768" s="115">
        <v>44375.635300970869</v>
      </c>
      <c r="C73768" s="106">
        <v>104180</v>
      </c>
      <c r="D73768" s="106">
        <v>351192</v>
      </c>
      <c r="E73768" s="106" t="str">
        <f>VLOOKUP(C73768,Подписчики!A:C,2,0)</f>
        <v>UTC+2</v>
      </c>
      <c r="F73768" s="115"/>
    </row>
    <row r="73769" spans="1:6" ht="15.75" customHeight="1">
      <c r="A73769" s="106">
        <v>224176</v>
      </c>
      <c r="B73769" s="115">
        <v>44375.636514563106</v>
      </c>
      <c r="C73769" s="106">
        <v>94031</v>
      </c>
      <c r="D73769" s="106">
        <v>328371</v>
      </c>
      <c r="E73769" s="106" t="str">
        <f>VLOOKUP(C73769,Подписчики!A:C,2,0)</f>
        <v>UTC+1</v>
      </c>
      <c r="F73769" s="115"/>
    </row>
    <row r="73770" spans="1:6" ht="15.75" customHeight="1">
      <c r="A73770" s="106">
        <v>224181</v>
      </c>
      <c r="B73770" s="115">
        <v>44375.636919093849</v>
      </c>
      <c r="C73770" s="106">
        <v>210777</v>
      </c>
      <c r="D73770" s="106">
        <v>230507</v>
      </c>
      <c r="E73770" s="106" t="str">
        <f>VLOOKUP(C73770,Подписчики!A:C,2,0)</f>
        <v>UTC+2</v>
      </c>
      <c r="F73770" s="115"/>
    </row>
    <row r="73771" spans="1:6" ht="15.75" customHeight="1">
      <c r="A73771" s="106">
        <v>224186</v>
      </c>
      <c r="B73771" s="115">
        <v>44375.636919093849</v>
      </c>
      <c r="C73771" s="106">
        <v>313292</v>
      </c>
      <c r="D73771" s="106">
        <v>313721</v>
      </c>
      <c r="E73771" s="106" t="str">
        <f>VLOOKUP(C73771,Подписчики!A:C,2,0)</f>
        <v>UTC+2</v>
      </c>
      <c r="F73771" s="115"/>
    </row>
    <row r="73772" spans="1:6" ht="15.75" customHeight="1">
      <c r="A73772" s="106">
        <v>224189</v>
      </c>
      <c r="B73772" s="115">
        <v>44375.638941747573</v>
      </c>
      <c r="C73772" s="106">
        <v>324574</v>
      </c>
      <c r="D73772" s="106">
        <v>333889</v>
      </c>
      <c r="E73772" s="106" t="str">
        <f>VLOOKUP(C73772,Подписчики!A:C,2,0)</f>
        <v>UTC+3</v>
      </c>
      <c r="F73772" s="115"/>
    </row>
    <row r="73773" spans="1:6" ht="15.75" customHeight="1">
      <c r="A73773" s="106">
        <v>224194</v>
      </c>
      <c r="B73773" s="115">
        <v>44375.640964401297</v>
      </c>
      <c r="C73773" s="106">
        <v>56836</v>
      </c>
      <c r="D73773" s="106">
        <v>250247</v>
      </c>
      <c r="E73773" s="106" t="str">
        <f>VLOOKUP(C73773,Подписчики!A:C,2,0)</f>
        <v>UTC+0</v>
      </c>
      <c r="F73773" s="115"/>
    </row>
    <row r="73774" spans="1:6" ht="15.75" customHeight="1">
      <c r="A73774" s="106">
        <v>224199</v>
      </c>
      <c r="B73774" s="115">
        <v>44375.64136893204</v>
      </c>
      <c r="C73774" s="106">
        <v>164398</v>
      </c>
      <c r="D73774" s="106">
        <v>416554</v>
      </c>
      <c r="E73774" s="106" t="str">
        <f>VLOOKUP(C73774,Подписчики!A:C,2,0)</f>
        <v>UTC+5</v>
      </c>
      <c r="F73774" s="115"/>
    </row>
    <row r="73775" spans="1:6" ht="15.75" customHeight="1">
      <c r="A73775" s="106">
        <v>224204</v>
      </c>
      <c r="B73775" s="115">
        <v>44375.64136893204</v>
      </c>
      <c r="C73775" s="106">
        <v>331396</v>
      </c>
      <c r="D73775" s="106">
        <v>114753</v>
      </c>
      <c r="E73775" s="106" t="str">
        <f>VLOOKUP(C73775,Подписчики!A:C,2,0)</f>
        <v>UTC+1</v>
      </c>
      <c r="F73775" s="115"/>
    </row>
    <row r="73776" spans="1:6" ht="15.75" customHeight="1">
      <c r="A73776" s="106">
        <v>224207</v>
      </c>
      <c r="B73776" s="115">
        <v>44375.641773462783</v>
      </c>
      <c r="C73776" s="106">
        <v>282444</v>
      </c>
      <c r="D73776" s="106">
        <v>244365</v>
      </c>
      <c r="E73776" s="106" t="str">
        <f>VLOOKUP(C73776,Подписчики!A:C,2,0)</f>
        <v>UTC+2</v>
      </c>
      <c r="F73776" s="115"/>
    </row>
    <row r="73777" spans="1:6" ht="15.75" customHeight="1">
      <c r="A73777" s="106">
        <v>224212</v>
      </c>
      <c r="B73777" s="115">
        <v>44375.642177993526</v>
      </c>
      <c r="C73777" s="106">
        <v>298869</v>
      </c>
      <c r="D73777" s="106">
        <v>157871</v>
      </c>
      <c r="E73777" s="106" t="str">
        <f>VLOOKUP(C73777,Подписчики!A:C,2,0)</f>
        <v>UTC+3</v>
      </c>
      <c r="F73777" s="115"/>
    </row>
    <row r="73778" spans="1:6" ht="15.75" customHeight="1">
      <c r="A73778" s="106">
        <v>224216</v>
      </c>
      <c r="B73778" s="115">
        <v>44375.642582524277</v>
      </c>
      <c r="C73778" s="106">
        <v>184874</v>
      </c>
      <c r="D73778" s="106">
        <v>351192</v>
      </c>
      <c r="E73778" s="106" t="str">
        <f>VLOOKUP(C73778,Подписчики!A:C,2,0)</f>
        <v>UTC+4</v>
      </c>
      <c r="F73778" s="115"/>
    </row>
    <row r="73779" spans="1:6" ht="15.75" customHeight="1">
      <c r="A73779" s="106">
        <v>224217</v>
      </c>
      <c r="B73779" s="115">
        <v>44375.64298705502</v>
      </c>
      <c r="C73779" s="106">
        <v>187023</v>
      </c>
      <c r="D73779" s="106">
        <v>388561</v>
      </c>
      <c r="E73779" s="106" t="str">
        <f>VLOOKUP(C73779,Подписчики!A:C,2,0)</f>
        <v>UTC+1</v>
      </c>
      <c r="F73779" s="115"/>
    </row>
    <row r="73780" spans="1:6" ht="15.75" customHeight="1">
      <c r="A73780" s="106">
        <v>224220</v>
      </c>
      <c r="B73780" s="115">
        <v>44375.64541423948</v>
      </c>
      <c r="C73780" s="106">
        <v>288437</v>
      </c>
      <c r="D73780" s="106">
        <v>250679</v>
      </c>
      <c r="E73780" s="106" t="str">
        <f>VLOOKUP(C73780,Подписчики!A:C,2,0)</f>
        <v>UTC+3</v>
      </c>
      <c r="F73780" s="115"/>
    </row>
    <row r="73781" spans="1:6" ht="15.75" customHeight="1">
      <c r="A73781" s="106">
        <v>224225</v>
      </c>
      <c r="B73781" s="115">
        <v>44375.646627831709</v>
      </c>
      <c r="C73781" s="106">
        <v>244982</v>
      </c>
      <c r="D73781" s="106">
        <v>250679</v>
      </c>
      <c r="E73781" s="106" t="str">
        <f>VLOOKUP(C73781,Подписчики!A:C,2,0)</f>
        <v>UTC+2</v>
      </c>
      <c r="F73781" s="115"/>
    </row>
    <row r="73782" spans="1:6" ht="15.75" customHeight="1">
      <c r="A73782" s="106">
        <v>224226</v>
      </c>
      <c r="B73782" s="115">
        <v>44375.64703236246</v>
      </c>
      <c r="C73782" s="106">
        <v>34362</v>
      </c>
      <c r="D73782" s="106">
        <v>389689</v>
      </c>
      <c r="E73782" s="106" t="str">
        <f>VLOOKUP(C73782,Подписчики!A:C,2,0)</f>
        <v>UTC+3</v>
      </c>
      <c r="F73782" s="115"/>
    </row>
    <row r="73783" spans="1:6" ht="15.75" customHeight="1">
      <c r="A73783" s="106">
        <v>224229</v>
      </c>
      <c r="B73783" s="115">
        <v>44375.647436893203</v>
      </c>
      <c r="C73783" s="106">
        <v>102318</v>
      </c>
      <c r="D73783" s="106">
        <v>347393</v>
      </c>
      <c r="E73783" s="106" t="str">
        <f>VLOOKUP(C73783,Подписчики!A:C,2,0)</f>
        <v>UTC+0</v>
      </c>
      <c r="F73783" s="115"/>
    </row>
    <row r="73784" spans="1:6" ht="15.75" customHeight="1">
      <c r="A73784" s="106">
        <v>224231</v>
      </c>
      <c r="B73784" s="115">
        <v>44375.647436893203</v>
      </c>
      <c r="C73784" s="106">
        <v>142431</v>
      </c>
      <c r="D73784" s="106">
        <v>118549</v>
      </c>
      <c r="E73784" s="106" t="str">
        <f>VLOOKUP(C73784,Подписчики!A:C,2,0)</f>
        <v>UTC+0</v>
      </c>
      <c r="F73784" s="115"/>
    </row>
    <row r="73785" spans="1:6" ht="15.75" customHeight="1">
      <c r="A73785" s="106">
        <v>224232</v>
      </c>
      <c r="B73785" s="115">
        <v>44375.647841423954</v>
      </c>
      <c r="C73785" s="106">
        <v>200505</v>
      </c>
      <c r="D73785" s="106">
        <v>162939</v>
      </c>
      <c r="E73785" s="106" t="str">
        <f>VLOOKUP(C73785,Подписчики!A:C,2,0)</f>
        <v>UTC+1</v>
      </c>
      <c r="F73785" s="115"/>
    </row>
    <row r="73786" spans="1:6" ht="15.75" customHeight="1">
      <c r="A73786" s="106">
        <v>224236</v>
      </c>
      <c r="B73786" s="115">
        <v>44375.64824595469</v>
      </c>
      <c r="C73786" s="106">
        <v>296494</v>
      </c>
      <c r="D73786" s="106">
        <v>414410</v>
      </c>
      <c r="E73786" s="106" t="str">
        <f>VLOOKUP(C73786,Подписчики!A:C,2,0)</f>
        <v>UTC+2</v>
      </c>
      <c r="F73786" s="115"/>
    </row>
    <row r="73787" spans="1:6" ht="15.75" customHeight="1">
      <c r="A73787" s="106">
        <v>224240</v>
      </c>
      <c r="B73787" s="115">
        <v>44375.64986407767</v>
      </c>
      <c r="C73787" s="106">
        <v>80030</v>
      </c>
      <c r="D73787" s="106">
        <v>158978</v>
      </c>
      <c r="E73787" s="106" t="str">
        <f>VLOOKUP(C73787,Подписчики!A:C,2,0)</f>
        <v>UTC+2</v>
      </c>
      <c r="F73787" s="115"/>
    </row>
    <row r="73788" spans="1:6" ht="15.75" customHeight="1">
      <c r="A73788" s="106">
        <v>224243</v>
      </c>
      <c r="B73788" s="115">
        <v>44375.721466019415</v>
      </c>
      <c r="C73788" s="106">
        <v>249124</v>
      </c>
      <c r="D73788" s="106">
        <v>5151</v>
      </c>
      <c r="E73788" s="106" t="str">
        <f>VLOOKUP(C73788,Подписчики!A:C,2,0)</f>
        <v>UTC+3</v>
      </c>
      <c r="F73788" s="115"/>
    </row>
    <row r="73789" spans="1:6" ht="15.75" customHeight="1">
      <c r="A73789" s="106">
        <v>224248</v>
      </c>
      <c r="B73789" s="115">
        <v>44375.721466019415</v>
      </c>
      <c r="C73789" s="106">
        <v>293943</v>
      </c>
      <c r="D73789" s="106">
        <v>97294</v>
      </c>
      <c r="E73789" s="106" t="str">
        <f>VLOOKUP(C73789,Подписчики!A:C,2,0)</f>
        <v>UTC+3</v>
      </c>
      <c r="F73789" s="115"/>
    </row>
    <row r="73790" spans="1:6" ht="15.75" customHeight="1">
      <c r="A73790" s="106">
        <v>224250</v>
      </c>
      <c r="B73790" s="115">
        <v>44375.722275080909</v>
      </c>
      <c r="C73790" s="106">
        <v>81732</v>
      </c>
      <c r="D73790" s="106">
        <v>21407</v>
      </c>
      <c r="E73790" s="106" t="str">
        <f>VLOOKUP(C73790,Подписчики!A:C,2,0)</f>
        <v>UTC+1</v>
      </c>
      <c r="F73790" s="115"/>
    </row>
    <row r="73791" spans="1:6" ht="15.75" customHeight="1">
      <c r="A73791" s="106">
        <v>224255</v>
      </c>
      <c r="B73791" s="115">
        <v>44375.722275080909</v>
      </c>
      <c r="C73791" s="106">
        <v>285703</v>
      </c>
      <c r="D73791" s="106">
        <v>81226</v>
      </c>
      <c r="E73791" s="106" t="str">
        <f>VLOOKUP(C73791,Подписчики!A:C,2,0)</f>
        <v>UTC+1</v>
      </c>
      <c r="F73791" s="115"/>
    </row>
    <row r="73792" spans="1:6" ht="15.75" customHeight="1">
      <c r="A73792" s="106">
        <v>224257</v>
      </c>
      <c r="B73792" s="115">
        <v>44375.722666666661</v>
      </c>
      <c r="C73792" s="106">
        <v>160437</v>
      </c>
      <c r="D73792" s="106">
        <v>157711</v>
      </c>
      <c r="E73792" s="106" t="str">
        <f>VLOOKUP(C73792,Подписчики!A:C,2,0)</f>
        <v>UTC+2</v>
      </c>
      <c r="F73792" s="115"/>
    </row>
    <row r="73793" spans="1:6" ht="15.75" customHeight="1">
      <c r="A73793" s="106">
        <v>224261</v>
      </c>
      <c r="B73793" s="115">
        <v>44375.723488673138</v>
      </c>
      <c r="C73793" s="106">
        <v>42150</v>
      </c>
      <c r="D73793" s="106">
        <v>4316</v>
      </c>
      <c r="E73793" s="106" t="str">
        <f>VLOOKUP(C73793,Подписчики!A:C,2,0)</f>
        <v>UTC+4</v>
      </c>
      <c r="F73793" s="115"/>
    </row>
    <row r="73794" spans="1:6" ht="15.75" customHeight="1">
      <c r="A73794" s="106">
        <v>224265</v>
      </c>
      <c r="B73794" s="115">
        <v>44375.723893203889</v>
      </c>
      <c r="C73794" s="106">
        <v>69973</v>
      </c>
      <c r="D73794" s="106">
        <v>353059</v>
      </c>
      <c r="E73794" s="106" t="str">
        <f>VLOOKUP(C73794,Подписчики!A:C,2,0)</f>
        <v>UTC+1</v>
      </c>
      <c r="F73794" s="115"/>
    </row>
    <row r="73795" spans="1:6" ht="15.75" customHeight="1">
      <c r="A73795" s="106">
        <v>224266</v>
      </c>
      <c r="B73795" s="115">
        <v>44375.724702265376</v>
      </c>
      <c r="C73795" s="106">
        <v>218009</v>
      </c>
      <c r="D73795" s="106">
        <v>333426</v>
      </c>
      <c r="E73795" s="106" t="str">
        <f>VLOOKUP(C73795,Подписчики!A:C,2,0)</f>
        <v>UTC+3</v>
      </c>
      <c r="F73795" s="115"/>
    </row>
    <row r="73796" spans="1:6" ht="15.75" customHeight="1">
      <c r="A73796" s="106">
        <v>224270</v>
      </c>
      <c r="B73796" s="115">
        <v>44375.725106796119</v>
      </c>
      <c r="C73796" s="106">
        <v>300682</v>
      </c>
      <c r="D73796" s="106">
        <v>477565</v>
      </c>
      <c r="E73796" s="106" t="str">
        <f>VLOOKUP(C73796,Подписчики!A:C,2,0)</f>
        <v>UTC+4</v>
      </c>
      <c r="F73796" s="115"/>
    </row>
    <row r="73797" spans="1:6" ht="15.75" customHeight="1">
      <c r="A73797" s="106">
        <v>224272</v>
      </c>
      <c r="B73797" s="115">
        <v>44375.725106796119</v>
      </c>
      <c r="C73797" s="106">
        <v>329236</v>
      </c>
      <c r="D73797" s="106">
        <v>88863</v>
      </c>
      <c r="E73797" s="106" t="str">
        <f>VLOOKUP(C73797,Подписчики!A:C,2,0)</f>
        <v>UTC+4</v>
      </c>
      <c r="F73797" s="115"/>
    </row>
    <row r="73798" spans="1:6" ht="15.75" customHeight="1">
      <c r="A73798" s="106">
        <v>224275</v>
      </c>
      <c r="B73798" s="115">
        <v>44375.725915857605</v>
      </c>
      <c r="C73798" s="106">
        <v>324791</v>
      </c>
      <c r="D73798" s="106">
        <v>230507</v>
      </c>
      <c r="E73798" s="106" t="str">
        <f>VLOOKUP(C73798,Подписчики!A:C,2,0)</f>
        <v>UTC+2</v>
      </c>
      <c r="F73798" s="115"/>
    </row>
    <row r="73799" spans="1:6" ht="15.75" customHeight="1">
      <c r="A73799" s="106">
        <v>224277</v>
      </c>
      <c r="B73799" s="115">
        <v>44375.727129449842</v>
      </c>
      <c r="C73799" s="106">
        <v>253426</v>
      </c>
      <c r="D73799" s="106">
        <v>351192</v>
      </c>
      <c r="E73799" s="106" t="str">
        <f>VLOOKUP(C73799,Подписчики!A:C,2,0)</f>
        <v>UTC+1</v>
      </c>
      <c r="F73799" s="115"/>
    </row>
    <row r="73800" spans="1:6" ht="15.75" customHeight="1">
      <c r="A73800" s="106">
        <v>224279</v>
      </c>
      <c r="B73800" s="115">
        <v>44375.728343042072</v>
      </c>
      <c r="C73800" s="106">
        <v>168512</v>
      </c>
      <c r="D73800" s="106">
        <v>230507</v>
      </c>
      <c r="E73800" s="106" t="str">
        <f>VLOOKUP(C73800,Подписчики!A:C,2,0)</f>
        <v>UTC+4</v>
      </c>
      <c r="F73800" s="115"/>
    </row>
    <row r="73801" spans="1:6" ht="15.75" customHeight="1">
      <c r="A73801" s="106">
        <v>224281</v>
      </c>
      <c r="B73801" s="115">
        <v>44375.728343042072</v>
      </c>
      <c r="C73801" s="106">
        <v>172525</v>
      </c>
      <c r="D73801" s="106">
        <v>411922</v>
      </c>
      <c r="E73801" s="106" t="str">
        <f>VLOOKUP(C73801,Подписчики!A:C,2,0)</f>
        <v>UTC+0</v>
      </c>
      <c r="F73801" s="115"/>
    </row>
    <row r="73802" spans="1:6" ht="15.75" customHeight="1">
      <c r="A73802" s="106">
        <v>224285</v>
      </c>
      <c r="B73802" s="115">
        <v>44375.728747572815</v>
      </c>
      <c r="C73802" s="106">
        <v>190116</v>
      </c>
      <c r="D73802" s="106">
        <v>37644</v>
      </c>
      <c r="E73802" s="106" t="str">
        <f>VLOOKUP(C73802,Подписчики!A:C,2,0)</f>
        <v>UTC+1</v>
      </c>
      <c r="F73802" s="115"/>
    </row>
    <row r="73803" spans="1:6" ht="15.75" customHeight="1">
      <c r="A73803" s="106">
        <v>224287</v>
      </c>
      <c r="B73803" s="115">
        <v>44375.729152103559</v>
      </c>
      <c r="C73803" s="106">
        <v>129254</v>
      </c>
      <c r="D73803" s="106">
        <v>128523</v>
      </c>
      <c r="E73803" s="106" t="str">
        <f>VLOOKUP(C73803,Подписчики!A:C,2,0)</f>
        <v>UTC+2</v>
      </c>
      <c r="F73803" s="115"/>
    </row>
    <row r="73804" spans="1:6" ht="15.75" customHeight="1">
      <c r="A73804" s="106">
        <v>224289</v>
      </c>
      <c r="B73804" s="115">
        <v>44375.729152103559</v>
      </c>
      <c r="C73804" s="106">
        <v>292987</v>
      </c>
      <c r="D73804" s="106">
        <v>111368</v>
      </c>
      <c r="E73804" s="106" t="str">
        <f>VLOOKUP(C73804,Подписчики!A:C,2,0)</f>
        <v>UTC+2</v>
      </c>
      <c r="F73804" s="115"/>
    </row>
    <row r="73805" spans="1:6" ht="15.75" customHeight="1">
      <c r="A73805" s="106">
        <v>224292</v>
      </c>
      <c r="B73805" s="115">
        <v>44375.729961165045</v>
      </c>
      <c r="C73805" s="106">
        <v>251597</v>
      </c>
      <c r="D73805" s="106">
        <v>230507</v>
      </c>
      <c r="E73805" s="106" t="str">
        <f>VLOOKUP(C73805,Подписчики!A:C,2,0)</f>
        <v>UTC+0</v>
      </c>
      <c r="F73805" s="115"/>
    </row>
    <row r="73806" spans="1:6" ht="15.75" customHeight="1">
      <c r="A73806" s="106">
        <v>224296</v>
      </c>
      <c r="B73806" s="115">
        <v>44375.729961165052</v>
      </c>
      <c r="C73806" s="106">
        <v>161569</v>
      </c>
      <c r="D73806" s="106">
        <v>471403</v>
      </c>
      <c r="E73806" s="106" t="str">
        <f>VLOOKUP(C73806,Подписчики!A:C,2,0)</f>
        <v>UTC+4</v>
      </c>
      <c r="F73806" s="115"/>
    </row>
    <row r="73807" spans="1:6" ht="15.75" customHeight="1">
      <c r="A73807" s="106">
        <v>224301</v>
      </c>
      <c r="B73807" s="115">
        <v>44375.730365695796</v>
      </c>
      <c r="C73807" s="106">
        <v>212991</v>
      </c>
      <c r="D73807" s="106">
        <v>21760</v>
      </c>
      <c r="E73807" s="106" t="str">
        <f>VLOOKUP(C73807,Подписчики!A:C,2,0)</f>
        <v>UTC+1</v>
      </c>
      <c r="F73807" s="115"/>
    </row>
    <row r="73808" spans="1:6" ht="15.75" customHeight="1">
      <c r="A73808" s="106">
        <v>224302</v>
      </c>
      <c r="B73808" s="115">
        <v>44375.730365695796</v>
      </c>
      <c r="C73808" s="106">
        <v>339457</v>
      </c>
      <c r="D73808" s="106">
        <v>250679</v>
      </c>
      <c r="E73808" s="106" t="str">
        <f>VLOOKUP(C73808,Подписчики!A:C,2,0)</f>
        <v>UTC+1</v>
      </c>
      <c r="F73808" s="115"/>
    </row>
    <row r="73809" spans="1:6" ht="15.75" customHeight="1">
      <c r="A73809" s="106">
        <v>224305</v>
      </c>
      <c r="B73809" s="115">
        <v>44375.731174757282</v>
      </c>
      <c r="C73809" s="106">
        <v>220493</v>
      </c>
      <c r="D73809" s="106">
        <v>300733</v>
      </c>
      <c r="E73809" s="106" t="str">
        <f>VLOOKUP(C73809,Подписчики!A:C,2,0)</f>
        <v>UTC+3</v>
      </c>
      <c r="F73809" s="115"/>
    </row>
    <row r="73810" spans="1:6" ht="15.75" customHeight="1">
      <c r="A73810" s="106">
        <v>224306</v>
      </c>
      <c r="B73810" s="115">
        <v>44375.731983818769</v>
      </c>
      <c r="C73810" s="106">
        <v>143046</v>
      </c>
      <c r="D73810" s="106">
        <v>421914</v>
      </c>
      <c r="E73810" s="106" t="str">
        <f>VLOOKUP(C73810,Подписчики!A:C,2,0)</f>
        <v>UTC+5</v>
      </c>
      <c r="F73810" s="115"/>
    </row>
    <row r="73811" spans="1:6" ht="15.75" customHeight="1">
      <c r="A73811" s="106">
        <v>224308</v>
      </c>
      <c r="B73811" s="115">
        <v>44375.731983818776</v>
      </c>
      <c r="C73811" s="106">
        <v>15465</v>
      </c>
      <c r="D73811" s="106">
        <v>347393</v>
      </c>
      <c r="E73811" s="106" t="str">
        <f>VLOOKUP(C73811,Подписчики!A:C,2,0)</f>
        <v>UTC+1</v>
      </c>
      <c r="F73811" s="115"/>
    </row>
    <row r="73812" spans="1:6" ht="15.75" customHeight="1">
      <c r="A73812" s="106">
        <v>224313</v>
      </c>
      <c r="B73812" s="115">
        <v>44375.732388349512</v>
      </c>
      <c r="C73812" s="106">
        <v>175718</v>
      </c>
      <c r="D73812" s="106">
        <v>242428</v>
      </c>
      <c r="E73812" s="106" t="str">
        <f>VLOOKUP(C73812,Подписчики!A:C,2,0)</f>
        <v>UTC+2</v>
      </c>
      <c r="F73812" s="115"/>
    </row>
    <row r="73813" spans="1:6" ht="15.75" customHeight="1">
      <c r="A73813" s="106">
        <v>224316</v>
      </c>
      <c r="B73813" s="115">
        <v>44375.732792880262</v>
      </c>
      <c r="C73813" s="106">
        <v>91587</v>
      </c>
      <c r="D73813" s="106">
        <v>439981</v>
      </c>
      <c r="E73813" s="106" t="str">
        <f>VLOOKUP(C73813,Подписчики!A:C,2,0)</f>
        <v>UTC+3</v>
      </c>
      <c r="F73813" s="115"/>
    </row>
    <row r="73814" spans="1:6" ht="15.75" customHeight="1">
      <c r="A73814" s="106">
        <v>224318</v>
      </c>
      <c r="B73814" s="115">
        <v>44375.732792880262</v>
      </c>
      <c r="C73814" s="106">
        <v>320282</v>
      </c>
      <c r="D73814" s="106">
        <v>158978</v>
      </c>
      <c r="E73814" s="106" t="str">
        <f>VLOOKUP(C73814,Подписчики!A:C,2,0)</f>
        <v>UTC+3</v>
      </c>
      <c r="F73814" s="115"/>
    </row>
    <row r="73815" spans="1:6" ht="15.75" customHeight="1">
      <c r="A73815" s="106">
        <v>224322</v>
      </c>
      <c r="B73815" s="115">
        <v>44375.733197411006</v>
      </c>
      <c r="C73815" s="106">
        <v>44803</v>
      </c>
      <c r="D73815" s="106">
        <v>411922</v>
      </c>
      <c r="E73815" s="106" t="str">
        <f>VLOOKUP(C73815,Подписчики!A:C,2,0)</f>
        <v>UTC+0</v>
      </c>
      <c r="F73815" s="115"/>
    </row>
    <row r="73816" spans="1:6" ht="15.75" customHeight="1">
      <c r="A73816" s="106">
        <v>224323</v>
      </c>
      <c r="B73816" s="115">
        <v>44375.733601941742</v>
      </c>
      <c r="C73816" s="106">
        <v>239008</v>
      </c>
      <c r="D73816" s="106">
        <v>158978</v>
      </c>
      <c r="E73816" s="106" t="str">
        <f>VLOOKUP(C73816,Подписчики!A:C,2,0)</f>
        <v>UTC+5</v>
      </c>
      <c r="F73816" s="115"/>
    </row>
    <row r="73817" spans="1:6" ht="15.75" customHeight="1">
      <c r="A73817" s="106">
        <v>224324</v>
      </c>
      <c r="B73817" s="115">
        <v>44375.733601941749</v>
      </c>
      <c r="C73817" s="106">
        <v>11720</v>
      </c>
      <c r="D73817" s="106">
        <v>21760</v>
      </c>
      <c r="E73817" s="106" t="str">
        <f>VLOOKUP(C73817,Подписчики!A:C,2,0)</f>
        <v>UTC-3</v>
      </c>
      <c r="F73817" s="115"/>
    </row>
    <row r="73818" spans="1:6" ht="15.75" customHeight="1">
      <c r="A73818" s="106">
        <v>224325</v>
      </c>
      <c r="B73818" s="115">
        <v>44375.734815533979</v>
      </c>
      <c r="C73818" s="106">
        <v>171728</v>
      </c>
      <c r="D73818" s="106">
        <v>133619</v>
      </c>
      <c r="E73818" s="106" t="str">
        <f>VLOOKUP(C73818,Подписчики!A:C,2,0)</f>
        <v>UTC+0</v>
      </c>
      <c r="F73818" s="115"/>
    </row>
    <row r="73819" spans="1:6" ht="15.75" customHeight="1">
      <c r="A73819" s="106">
        <v>224328</v>
      </c>
      <c r="B73819" s="115">
        <v>44375.734815533979</v>
      </c>
      <c r="C73819" s="106">
        <v>323831</v>
      </c>
      <c r="D73819" s="106">
        <v>360778</v>
      </c>
      <c r="E73819" s="106" t="str">
        <f>VLOOKUP(C73819,Подписчики!A:C,2,0)</f>
        <v>UTC+0</v>
      </c>
      <c r="F73819" s="115"/>
    </row>
    <row r="73820" spans="1:6" ht="15.75" customHeight="1">
      <c r="A73820" s="106">
        <v>224331</v>
      </c>
      <c r="B73820" s="115">
        <v>44375.736029126216</v>
      </c>
      <c r="C73820" s="106">
        <v>157077</v>
      </c>
      <c r="D73820" s="106">
        <v>440825</v>
      </c>
      <c r="E73820" s="106" t="str">
        <f>VLOOKUP(C73820,Подписчики!A:C,2,0)</f>
        <v>UTC+3</v>
      </c>
      <c r="F73820" s="115"/>
    </row>
    <row r="73821" spans="1:6" ht="15.75" customHeight="1">
      <c r="A73821" s="106">
        <v>224334</v>
      </c>
      <c r="B73821" s="115">
        <v>44375.736838187702</v>
      </c>
      <c r="C73821" s="106">
        <v>91390</v>
      </c>
      <c r="D73821" s="106">
        <v>60239</v>
      </c>
      <c r="E73821" s="106" t="str">
        <f>VLOOKUP(C73821,Подписчики!A:C,2,0)</f>
        <v>UTC+1</v>
      </c>
      <c r="F73821" s="115"/>
    </row>
    <row r="73822" spans="1:6" ht="15.75" customHeight="1">
      <c r="A73822" s="106">
        <v>224339</v>
      </c>
      <c r="B73822" s="115">
        <v>44375.736838187702</v>
      </c>
      <c r="C73822" s="106">
        <v>126554</v>
      </c>
      <c r="D73822" s="106">
        <v>259452</v>
      </c>
      <c r="E73822" s="106" t="str">
        <f>VLOOKUP(C73822,Подписчики!A:C,2,0)</f>
        <v>UTC+1</v>
      </c>
      <c r="F73822" s="115"/>
    </row>
    <row r="73823" spans="1:6" ht="15.75" customHeight="1">
      <c r="A73823" s="106">
        <v>224342</v>
      </c>
      <c r="B73823" s="115">
        <v>44375.736838187702</v>
      </c>
      <c r="C73823" s="106">
        <v>207229</v>
      </c>
      <c r="D73823" s="106">
        <v>158978</v>
      </c>
      <c r="E73823" s="106" t="str">
        <f>VLOOKUP(C73823,Подписчики!A:C,2,0)</f>
        <v>UTC+1</v>
      </c>
      <c r="F73823" s="115"/>
    </row>
    <row r="73824" spans="1:6" ht="15.75" customHeight="1">
      <c r="A73824" s="106">
        <v>224347</v>
      </c>
      <c r="B73824" s="115">
        <v>44375.737242718445</v>
      </c>
      <c r="C73824" s="106">
        <v>250123</v>
      </c>
      <c r="D73824" s="106">
        <v>158978</v>
      </c>
      <c r="E73824" s="106" t="str">
        <f>VLOOKUP(C73824,Подписчики!A:C,2,0)</f>
        <v>UTC+2</v>
      </c>
      <c r="F73824" s="115"/>
    </row>
    <row r="73825" spans="1:6" ht="15.75" customHeight="1">
      <c r="A73825" s="106">
        <v>224350</v>
      </c>
      <c r="B73825" s="115">
        <v>44375.737242718445</v>
      </c>
      <c r="C73825" s="106">
        <v>322983</v>
      </c>
      <c r="D73825" s="106">
        <v>172251</v>
      </c>
      <c r="E73825" s="106" t="str">
        <f>VLOOKUP(C73825,Подписчики!A:C,2,0)</f>
        <v>UTC+2</v>
      </c>
      <c r="F73825" s="115"/>
    </row>
    <row r="73826" spans="1:6" ht="15.75" customHeight="1">
      <c r="A73826" s="106">
        <v>224351</v>
      </c>
      <c r="B73826" s="115">
        <v>44375.738051779932</v>
      </c>
      <c r="C73826" s="106">
        <v>20284</v>
      </c>
      <c r="D73826" s="106">
        <v>139440</v>
      </c>
      <c r="E73826" s="106" t="str">
        <f>VLOOKUP(C73826,Подписчики!A:C,2,0)</f>
        <v>UTC+0</v>
      </c>
      <c r="F73826" s="115"/>
    </row>
    <row r="73827" spans="1:6" ht="15.75" customHeight="1">
      <c r="A73827" s="106">
        <v>224354</v>
      </c>
      <c r="B73827" s="115">
        <v>44375.738456310683</v>
      </c>
      <c r="C73827" s="106">
        <v>46177</v>
      </c>
      <c r="D73827" s="106">
        <v>411922</v>
      </c>
      <c r="E73827" s="106" t="str">
        <f>VLOOKUP(C73827,Подписчики!A:C,2,0)</f>
        <v>UTC+1</v>
      </c>
      <c r="F73827" s="115"/>
    </row>
    <row r="73828" spans="1:6" ht="15.75" customHeight="1">
      <c r="A73828" s="106">
        <v>224356</v>
      </c>
      <c r="B73828" s="115">
        <v>44375.738860841419</v>
      </c>
      <c r="C73828" s="106">
        <v>290172</v>
      </c>
      <c r="D73828" s="106">
        <v>258219</v>
      </c>
      <c r="E73828" s="106" t="str">
        <f>VLOOKUP(C73828,Подписчики!A:C,2,0)</f>
        <v>UTC+2</v>
      </c>
      <c r="F73828" s="115"/>
    </row>
    <row r="73829" spans="1:6" ht="15.75" customHeight="1">
      <c r="A73829" s="106">
        <v>224359</v>
      </c>
      <c r="B73829" s="115">
        <v>44375.739265372169</v>
      </c>
      <c r="C73829" s="106">
        <v>51468</v>
      </c>
      <c r="D73829" s="106">
        <v>74456</v>
      </c>
      <c r="E73829" s="106" t="str">
        <f>VLOOKUP(C73829,Подписчики!A:C,2,0)</f>
        <v>UTC+3</v>
      </c>
      <c r="F73829" s="115"/>
    </row>
    <row r="73830" spans="1:6" ht="15.75" customHeight="1">
      <c r="A73830" s="106">
        <v>224361</v>
      </c>
      <c r="B73830" s="115">
        <v>44375.74</v>
      </c>
      <c r="C73830" s="106">
        <v>344665</v>
      </c>
      <c r="D73830" s="106">
        <v>411845</v>
      </c>
      <c r="E73830" s="106" t="str">
        <f>VLOOKUP(C73830,Подписчики!A:C,2,0)</f>
        <v>UTC+0</v>
      </c>
      <c r="F73830" s="115"/>
    </row>
    <row r="73831" spans="1:6" ht="15.75" customHeight="1">
      <c r="A73831" s="106">
        <v>224365</v>
      </c>
      <c r="B73831" s="115">
        <v>44375.740074433663</v>
      </c>
      <c r="C73831" s="106">
        <v>309918</v>
      </c>
      <c r="D73831" s="106">
        <v>317627</v>
      </c>
      <c r="E73831" s="106" t="str">
        <f>VLOOKUP(C73831,Подписчики!A:C,2,0)</f>
        <v>UTC+1</v>
      </c>
      <c r="F73831" s="115"/>
    </row>
    <row r="73832" spans="1:6" ht="15.75" customHeight="1">
      <c r="A73832" s="106">
        <v>224367</v>
      </c>
      <c r="B73832" s="115">
        <v>44375.740478964399</v>
      </c>
      <c r="C73832" s="106">
        <v>338823</v>
      </c>
      <c r="D73832" s="106">
        <v>192331</v>
      </c>
      <c r="E73832" s="106" t="str">
        <f>VLOOKUP(C73832,Подписчики!A:C,2,0)</f>
        <v>UTC+2</v>
      </c>
      <c r="F73832" s="115"/>
    </row>
    <row r="73833" spans="1:6" ht="15.75" customHeight="1">
      <c r="A73833" s="106">
        <v>224371</v>
      </c>
      <c r="B73833" s="115">
        <v>44375.741692556636</v>
      </c>
      <c r="C73833" s="106">
        <v>14895</v>
      </c>
      <c r="D73833" s="106">
        <v>420981</v>
      </c>
      <c r="E73833" s="106" t="str">
        <f>VLOOKUP(C73833,Подписчики!A:C,2,0)</f>
        <v>UTC+1</v>
      </c>
      <c r="F73833" s="115"/>
    </row>
    <row r="73834" spans="1:6" ht="15.75" customHeight="1">
      <c r="A73834" s="106">
        <v>224372</v>
      </c>
      <c r="B73834" s="115">
        <v>44375.741692556636</v>
      </c>
      <c r="C73834" s="106">
        <v>70485</v>
      </c>
      <c r="D73834" s="106">
        <v>50669</v>
      </c>
      <c r="E73834" s="106" t="str">
        <f>VLOOKUP(C73834,Подписчики!A:C,2,0)</f>
        <v>UTC+1</v>
      </c>
      <c r="F73834" s="115"/>
    </row>
    <row r="73835" spans="1:6" ht="15.75" customHeight="1">
      <c r="A73835" s="106">
        <v>224377</v>
      </c>
      <c r="B73835" s="115">
        <v>44375.741999999998</v>
      </c>
      <c r="C73835" s="106">
        <v>109080</v>
      </c>
      <c r="D73835" s="106">
        <v>191893</v>
      </c>
      <c r="E73835" s="106" t="str">
        <f>VLOOKUP(C73835,Подписчики!A:C,2,0)</f>
        <v>UTC+0</v>
      </c>
      <c r="F73835" s="115"/>
    </row>
    <row r="73836" spans="1:6" ht="15.75" customHeight="1">
      <c r="A73836" s="106">
        <v>224379</v>
      </c>
      <c r="B73836" s="115">
        <v>44375.742501618122</v>
      </c>
      <c r="C73836" s="106">
        <v>330623</v>
      </c>
      <c r="D73836" s="106">
        <v>204394</v>
      </c>
      <c r="E73836" s="106" t="str">
        <f>VLOOKUP(C73836,Подписчики!A:C,2,0)</f>
        <v>UTC+3</v>
      </c>
      <c r="F73836" s="115"/>
    </row>
    <row r="73837" spans="1:6" ht="15.75" customHeight="1">
      <c r="A73837" s="106">
        <v>224382</v>
      </c>
      <c r="B73837" s="115">
        <v>44375.742906148866</v>
      </c>
      <c r="C73837" s="106">
        <v>94636</v>
      </c>
      <c r="D73837" s="106">
        <v>112334</v>
      </c>
      <c r="E73837" s="106" t="str">
        <f>VLOOKUP(C73837,Подписчики!A:C,2,0)</f>
        <v>UTC+0</v>
      </c>
      <c r="F73837" s="115"/>
    </row>
    <row r="73838" spans="1:6" ht="15.75" customHeight="1">
      <c r="A73838" s="106">
        <v>224384</v>
      </c>
      <c r="B73838" s="115">
        <v>44375.742906148873</v>
      </c>
      <c r="C73838" s="106">
        <v>129636</v>
      </c>
      <c r="D73838" s="106">
        <v>330576</v>
      </c>
      <c r="E73838" s="106" t="str">
        <f>VLOOKUP(C73838,Подписчики!A:C,2,0)</f>
        <v>UTC+4</v>
      </c>
      <c r="F73838" s="115"/>
    </row>
    <row r="73839" spans="1:6" ht="15.75" customHeight="1">
      <c r="A73839" s="106">
        <v>224389</v>
      </c>
      <c r="B73839" s="115">
        <v>44375.743310679616</v>
      </c>
      <c r="C73839" s="106">
        <v>64753</v>
      </c>
      <c r="D73839" s="106">
        <v>158978</v>
      </c>
      <c r="E73839" s="106" t="str">
        <f>VLOOKUP(C73839,Подписчики!A:C,2,0)</f>
        <v>UTC+1</v>
      </c>
      <c r="F73839" s="115"/>
    </row>
    <row r="73840" spans="1:6" ht="15.75" customHeight="1">
      <c r="A73840" s="106">
        <v>224393</v>
      </c>
      <c r="B73840" s="115">
        <v>44375.744928802589</v>
      </c>
      <c r="C73840" s="106">
        <v>173466</v>
      </c>
      <c r="D73840" s="106">
        <v>383738</v>
      </c>
      <c r="E73840" s="106" t="str">
        <f>VLOOKUP(C73840,Подписчики!A:C,2,0)</f>
        <v>UTC+1</v>
      </c>
      <c r="F73840" s="115"/>
    </row>
    <row r="73841" spans="1:6" ht="15.75" customHeight="1">
      <c r="A73841" s="106">
        <v>224398</v>
      </c>
      <c r="B73841" s="115">
        <v>44375.745333333332</v>
      </c>
      <c r="C73841" s="106">
        <v>198264</v>
      </c>
      <c r="D73841" s="106">
        <v>151932</v>
      </c>
      <c r="E73841" s="106" t="str">
        <f>VLOOKUP(C73841,Подписчики!A:C,2,0)</f>
        <v>UTC+2</v>
      </c>
      <c r="F73841" s="115"/>
    </row>
    <row r="73842" spans="1:6" ht="15.75" customHeight="1">
      <c r="A73842" s="106">
        <v>224402</v>
      </c>
      <c r="B73842" s="115">
        <v>44375.745333333332</v>
      </c>
      <c r="C73842" s="106">
        <v>343813</v>
      </c>
      <c r="D73842" s="106">
        <v>182913</v>
      </c>
      <c r="E73842" s="106" t="str">
        <f>VLOOKUP(C73842,Подписчики!A:C,2,0)</f>
        <v>UTC+2</v>
      </c>
      <c r="F73842" s="115"/>
    </row>
    <row r="73843" spans="1:6" ht="15.75" customHeight="1">
      <c r="A73843" s="106">
        <v>224404</v>
      </c>
      <c r="B73843" s="115">
        <v>44375.745737864076</v>
      </c>
      <c r="C73843" s="106">
        <v>154833</v>
      </c>
      <c r="D73843" s="106">
        <v>394819</v>
      </c>
      <c r="E73843" s="106" t="str">
        <f>VLOOKUP(C73843,Подписчики!A:C,2,0)</f>
        <v>UTC+3</v>
      </c>
      <c r="F73843" s="115"/>
    </row>
    <row r="73844" spans="1:6" ht="15.75" customHeight="1">
      <c r="A73844" s="106">
        <v>224409</v>
      </c>
      <c r="B73844" s="115">
        <v>44375.745737864076</v>
      </c>
      <c r="C73844" s="106">
        <v>200184</v>
      </c>
      <c r="D73844" s="106">
        <v>467908</v>
      </c>
      <c r="E73844" s="106" t="str">
        <f>VLOOKUP(C73844,Подписчики!A:C,2,0)</f>
        <v>UTC+3</v>
      </c>
      <c r="F73844" s="115"/>
    </row>
    <row r="73845" spans="1:6" ht="15.75" customHeight="1">
      <c r="A73845" s="106">
        <v>224410</v>
      </c>
      <c r="B73845" s="115">
        <v>44375.745737864076</v>
      </c>
      <c r="C73845" s="106">
        <v>339250</v>
      </c>
      <c r="D73845" s="106">
        <v>153893</v>
      </c>
      <c r="E73845" s="106" t="str">
        <f>VLOOKUP(C73845,Подписчики!A:C,2,0)</f>
        <v>UTC+3</v>
      </c>
      <c r="F73845" s="115"/>
    </row>
    <row r="73846" spans="1:6" ht="15.75" customHeight="1">
      <c r="A73846" s="106">
        <v>224415</v>
      </c>
      <c r="B73846" s="115">
        <v>44375.745737864076</v>
      </c>
      <c r="C73846" s="106">
        <v>348899</v>
      </c>
      <c r="D73846" s="106">
        <v>301748</v>
      </c>
      <c r="E73846" s="106" t="str">
        <f>VLOOKUP(C73846,Подписчики!A:C,2,0)</f>
        <v>UTC+3</v>
      </c>
      <c r="F73846" s="115"/>
    </row>
    <row r="73847" spans="1:6" ht="15.75" customHeight="1">
      <c r="A73847" s="106">
        <v>224420</v>
      </c>
      <c r="B73847" s="115">
        <v>44375.746142394819</v>
      </c>
      <c r="C73847" s="106">
        <v>267088</v>
      </c>
      <c r="D73847" s="106">
        <v>250679</v>
      </c>
      <c r="E73847" s="106" t="str">
        <f>VLOOKUP(C73847,Подписчики!A:C,2,0)</f>
        <v>UTC+0</v>
      </c>
      <c r="F73847" s="115"/>
    </row>
    <row r="73848" spans="1:6" ht="15.75" customHeight="1">
      <c r="A73848" s="106">
        <v>224424</v>
      </c>
      <c r="B73848" s="115">
        <v>44375.746142394819</v>
      </c>
      <c r="C73848" s="106">
        <v>281078</v>
      </c>
      <c r="D73848" s="106">
        <v>461671</v>
      </c>
      <c r="E73848" s="106" t="str">
        <f>VLOOKUP(C73848,Подписчики!A:C,2,0)</f>
        <v>UTC+0</v>
      </c>
      <c r="F73848" s="115"/>
    </row>
    <row r="73849" spans="1:6" ht="15.75" customHeight="1">
      <c r="A73849" s="106">
        <v>224425</v>
      </c>
      <c r="B73849" s="115">
        <v>44375.746951456305</v>
      </c>
      <c r="C73849" s="106">
        <v>106253</v>
      </c>
      <c r="D73849" s="106">
        <v>158978</v>
      </c>
      <c r="E73849" s="106" t="str">
        <f>VLOOKUP(C73849,Подписчики!A:C,2,0)</f>
        <v>UTC+2</v>
      </c>
      <c r="F73849" s="115"/>
    </row>
    <row r="73850" spans="1:6" ht="15.75" customHeight="1">
      <c r="A73850" s="106">
        <v>224430</v>
      </c>
      <c r="B73850" s="115">
        <v>44375.747355987056</v>
      </c>
      <c r="C73850" s="106">
        <v>272359</v>
      </c>
      <c r="D73850" s="106">
        <v>86587</v>
      </c>
      <c r="E73850" s="106" t="str">
        <f>VLOOKUP(C73850,Подписчики!A:C,2,0)</f>
        <v>UTC+3</v>
      </c>
      <c r="F73850" s="115"/>
    </row>
    <row r="73851" spans="1:6" ht="15.75" customHeight="1">
      <c r="A73851" s="106">
        <v>224433</v>
      </c>
      <c r="B73851" s="115">
        <v>44375.747760517799</v>
      </c>
      <c r="C73851" s="106">
        <v>91589</v>
      </c>
      <c r="D73851" s="106">
        <v>351192</v>
      </c>
      <c r="E73851" s="106" t="str">
        <f>VLOOKUP(C73851,Подписчики!A:C,2,0)</f>
        <v>UTC+0</v>
      </c>
      <c r="F73851" s="115"/>
    </row>
    <row r="73852" spans="1:6" ht="15.75" customHeight="1">
      <c r="A73852" s="106">
        <v>224434</v>
      </c>
      <c r="B73852" s="115">
        <v>44375.748165048542</v>
      </c>
      <c r="C73852" s="106">
        <v>82266</v>
      </c>
      <c r="D73852" s="106">
        <v>226626</v>
      </c>
      <c r="E73852" s="106" t="str">
        <f>VLOOKUP(C73852,Подписчики!A:C,2,0)</f>
        <v>UTC+5</v>
      </c>
      <c r="F73852" s="115"/>
    </row>
    <row r="73853" spans="1:6" ht="15.75" customHeight="1">
      <c r="A73853" s="106">
        <v>224439</v>
      </c>
      <c r="B73853" s="115">
        <v>44375.74816504855</v>
      </c>
      <c r="C73853" s="106">
        <v>189781</v>
      </c>
      <c r="D73853" s="106">
        <v>111368</v>
      </c>
      <c r="E73853" s="106" t="str">
        <f>VLOOKUP(C73853,Подписчики!A:C,2,0)</f>
        <v>UTC+1</v>
      </c>
      <c r="F73853" s="115"/>
    </row>
    <row r="73854" spans="1:6" ht="15.75" customHeight="1">
      <c r="A73854" s="106">
        <v>224442</v>
      </c>
      <c r="B73854" s="115">
        <v>44375.748569579286</v>
      </c>
      <c r="C73854" s="106">
        <v>163537</v>
      </c>
      <c r="D73854" s="106">
        <v>202914</v>
      </c>
      <c r="E73854" s="106" t="str">
        <f>VLOOKUP(C73854,Подписчики!A:C,2,0)</f>
        <v>UTC+2</v>
      </c>
      <c r="F73854" s="115"/>
    </row>
    <row r="73855" spans="1:6" ht="15.75" customHeight="1">
      <c r="A73855" s="106">
        <v>224443</v>
      </c>
      <c r="B73855" s="115">
        <v>44375.748569579286</v>
      </c>
      <c r="C73855" s="106">
        <v>215705</v>
      </c>
      <c r="D73855" s="106">
        <v>209666</v>
      </c>
      <c r="E73855" s="106" t="str">
        <f>VLOOKUP(C73855,Подписчики!A:C,2,0)</f>
        <v>UTC+6</v>
      </c>
      <c r="F73855" s="115"/>
    </row>
    <row r="73856" spans="1:6" ht="15.75" customHeight="1">
      <c r="A73856" s="106">
        <v>224448</v>
      </c>
      <c r="B73856" s="115">
        <v>44375.749378640779</v>
      </c>
      <c r="C73856" s="106">
        <v>278574</v>
      </c>
      <c r="D73856" s="106">
        <v>463342</v>
      </c>
      <c r="E73856" s="106" t="str">
        <f>VLOOKUP(C73856,Подписчики!A:C,2,0)</f>
        <v>UTC+0</v>
      </c>
      <c r="F73856" s="115"/>
    </row>
    <row r="73857" spans="1:6" ht="15.75" customHeight="1">
      <c r="A73857" s="106">
        <v>224450</v>
      </c>
      <c r="B73857" s="115">
        <v>44375.749783171523</v>
      </c>
      <c r="C73857" s="106">
        <v>19313</v>
      </c>
      <c r="D73857" s="106">
        <v>252370</v>
      </c>
      <c r="E73857" s="106" t="str">
        <f>VLOOKUP(C73857,Подписчики!A:C,2,0)</f>
        <v>UTC+1</v>
      </c>
      <c r="F73857" s="115"/>
    </row>
    <row r="73858" spans="1:6" ht="15.75" customHeight="1">
      <c r="A73858" s="106">
        <v>224453</v>
      </c>
      <c r="B73858" s="115">
        <v>44375.749783171523</v>
      </c>
      <c r="C73858" s="106">
        <v>77070</v>
      </c>
      <c r="D73858" s="106">
        <v>181651</v>
      </c>
      <c r="E73858" s="106" t="str">
        <f>VLOOKUP(C73858,Подписчики!A:C,2,0)</f>
        <v>UTC+1</v>
      </c>
      <c r="F73858" s="115"/>
    </row>
    <row r="73859" spans="1:6" ht="15.75" customHeight="1">
      <c r="A73859" s="106">
        <v>224458</v>
      </c>
      <c r="B73859" s="115">
        <v>44375.749783171523</v>
      </c>
      <c r="C73859" s="106">
        <v>240428</v>
      </c>
      <c r="D73859" s="106">
        <v>464600</v>
      </c>
      <c r="E73859" s="106" t="str">
        <f>VLOOKUP(C73859,Подписчики!A:C,2,0)</f>
        <v>UTC+1</v>
      </c>
      <c r="F73859" s="115"/>
    </row>
    <row r="73860" spans="1:6" ht="15.75" customHeight="1">
      <c r="A73860" s="106">
        <v>224462</v>
      </c>
      <c r="B73860" s="115">
        <v>44375.749783171523</v>
      </c>
      <c r="C73860" s="106">
        <v>242944</v>
      </c>
      <c r="D73860" s="106">
        <v>191893</v>
      </c>
      <c r="E73860" s="106" t="str">
        <f>VLOOKUP(C73860,Подписчики!A:C,2,0)</f>
        <v>UTC+1</v>
      </c>
      <c r="F73860" s="115"/>
    </row>
    <row r="73861" spans="1:6" ht="15.75" customHeight="1">
      <c r="A73861" s="106">
        <v>224467</v>
      </c>
      <c r="B73861" s="115">
        <v>44375.749783171523</v>
      </c>
      <c r="C73861" s="106">
        <v>296722</v>
      </c>
      <c r="D73861" s="106">
        <v>347393</v>
      </c>
      <c r="E73861" s="106" t="str">
        <f>VLOOKUP(C73861,Подписчики!A:C,2,0)</f>
        <v>UTC+1</v>
      </c>
      <c r="F73861" s="115"/>
    </row>
    <row r="73862" spans="1:6" ht="15.75" customHeight="1">
      <c r="A73862" s="106">
        <v>224469</v>
      </c>
      <c r="B73862" s="115">
        <v>44375.750187702266</v>
      </c>
      <c r="C73862" s="106">
        <v>97948</v>
      </c>
      <c r="D73862" s="106">
        <v>36482</v>
      </c>
      <c r="E73862" s="106" t="str">
        <f>VLOOKUP(C73862,Подписчики!A:C,2,0)</f>
        <v>UTC+2</v>
      </c>
      <c r="F73862" s="115"/>
    </row>
    <row r="73863" spans="1:6" ht="15.75" customHeight="1">
      <c r="A73863" s="106">
        <v>224474</v>
      </c>
      <c r="B73863" s="115">
        <v>44375.750187702266</v>
      </c>
      <c r="C73863" s="106">
        <v>104760</v>
      </c>
      <c r="D73863" s="106">
        <v>21760</v>
      </c>
      <c r="E73863" s="106" t="str">
        <f>VLOOKUP(C73863,Подписчики!A:C,2,0)</f>
        <v>UTC+2</v>
      </c>
      <c r="F73863" s="115"/>
    </row>
    <row r="73864" spans="1:6" ht="15.75" customHeight="1">
      <c r="A73864" s="106">
        <v>224478</v>
      </c>
      <c r="B73864" s="115">
        <v>44375.750592233009</v>
      </c>
      <c r="C73864" s="106">
        <v>317607</v>
      </c>
      <c r="D73864" s="106">
        <v>230507</v>
      </c>
      <c r="E73864" s="106" t="str">
        <f>VLOOKUP(C73864,Подписчики!A:C,2,0)</f>
        <v>UTC+3</v>
      </c>
      <c r="F73864" s="115"/>
    </row>
    <row r="73865" spans="1:6" ht="15.75" customHeight="1">
      <c r="A73865" s="106">
        <v>224480</v>
      </c>
      <c r="B73865" s="115">
        <v>44375.750996763752</v>
      </c>
      <c r="C73865" s="106">
        <v>254842</v>
      </c>
      <c r="D73865" s="106">
        <v>185535</v>
      </c>
      <c r="E73865" s="106" t="str">
        <f>VLOOKUP(C73865,Подписчики!A:C,2,0)</f>
        <v>UTC+0</v>
      </c>
      <c r="F73865" s="115"/>
    </row>
    <row r="73866" spans="1:6" ht="15.75" customHeight="1">
      <c r="A73866" s="106">
        <v>224481</v>
      </c>
      <c r="B73866" s="115">
        <v>44375.751401294503</v>
      </c>
      <c r="C73866" s="106">
        <v>287828</v>
      </c>
      <c r="D73866" s="106">
        <v>58674</v>
      </c>
      <c r="E73866" s="106" t="str">
        <f>VLOOKUP(C73866,Подписчики!A:C,2,0)</f>
        <v>UTC+1</v>
      </c>
      <c r="F73866" s="115"/>
    </row>
    <row r="73867" spans="1:6" ht="15.75" customHeight="1">
      <c r="A73867" s="106">
        <v>224483</v>
      </c>
      <c r="B73867" s="115">
        <v>44375.751805825239</v>
      </c>
      <c r="C73867" s="106">
        <v>37685</v>
      </c>
      <c r="D73867" s="106">
        <v>440825</v>
      </c>
      <c r="E73867" s="106" t="str">
        <f>VLOOKUP(C73867,Подписчики!A:C,2,0)</f>
        <v>UTC+2</v>
      </c>
      <c r="F73867" s="115"/>
    </row>
    <row r="73868" spans="1:6" ht="15.75" customHeight="1">
      <c r="A73868" s="106">
        <v>224488</v>
      </c>
      <c r="B73868" s="115">
        <v>44375.751805825239</v>
      </c>
      <c r="C73868" s="106">
        <v>246050</v>
      </c>
      <c r="D73868" s="106">
        <v>28081</v>
      </c>
      <c r="E73868" s="106" t="str">
        <f>VLOOKUP(C73868,Подписчики!A:C,2,0)</f>
        <v>UTC+2</v>
      </c>
      <c r="F73868" s="115"/>
    </row>
    <row r="73869" spans="1:6" ht="15.75" customHeight="1">
      <c r="A73869" s="106">
        <v>224490</v>
      </c>
      <c r="B73869" s="115">
        <v>44375.753828478963</v>
      </c>
      <c r="C73869" s="106">
        <v>241952</v>
      </c>
      <c r="D73869" s="106">
        <v>351192</v>
      </c>
      <c r="E73869" s="106" t="str">
        <f>VLOOKUP(C73869,Подписчики!A:C,2,0)</f>
        <v>UTC+3</v>
      </c>
      <c r="F73869" s="115"/>
    </row>
    <row r="73870" spans="1:6" ht="15.75" customHeight="1">
      <c r="A73870" s="106">
        <v>224493</v>
      </c>
      <c r="B73870" s="115">
        <v>44375.754637540456</v>
      </c>
      <c r="C73870" s="106">
        <v>70513</v>
      </c>
      <c r="D73870" s="106">
        <v>404187</v>
      </c>
      <c r="E73870" s="106" t="str">
        <f>VLOOKUP(C73870,Подписчики!A:C,2,0)</f>
        <v>UTC+1</v>
      </c>
      <c r="F73870" s="115"/>
    </row>
    <row r="73871" spans="1:6" ht="15.75" customHeight="1">
      <c r="A73871" s="106">
        <v>224497</v>
      </c>
      <c r="B73871" s="115">
        <v>44375.755042071192</v>
      </c>
      <c r="C73871" s="106">
        <v>185161</v>
      </c>
      <c r="D73871" s="106">
        <v>411922</v>
      </c>
      <c r="E73871" s="106" t="str">
        <f>VLOOKUP(C73871,Подписчики!A:C,2,0)</f>
        <v>UTC+2</v>
      </c>
      <c r="F73871" s="115"/>
    </row>
    <row r="73872" spans="1:6" ht="15.75" customHeight="1">
      <c r="A73872" s="106">
        <v>224499</v>
      </c>
      <c r="B73872" s="115">
        <v>44375.755446601943</v>
      </c>
      <c r="C73872" s="106">
        <v>157331</v>
      </c>
      <c r="D73872" s="106">
        <v>369523</v>
      </c>
      <c r="E73872" s="106" t="str">
        <f>VLOOKUP(C73872,Подписчики!A:C,2,0)</f>
        <v>UTC+7</v>
      </c>
      <c r="F73872" s="115"/>
    </row>
    <row r="73873" spans="1:6" ht="15.75" customHeight="1">
      <c r="A73873" s="106">
        <v>224501</v>
      </c>
      <c r="B73873" s="115">
        <v>44375.756255663429</v>
      </c>
      <c r="C73873" s="106">
        <v>231632</v>
      </c>
      <c r="D73873" s="106">
        <v>171702</v>
      </c>
      <c r="E73873" s="106" t="str">
        <f>VLOOKUP(C73873,Подписчики!A:C,2,0)</f>
        <v>UTC+1</v>
      </c>
      <c r="F73873" s="115"/>
    </row>
    <row r="73874" spans="1:6" ht="15.75" customHeight="1">
      <c r="A73874" s="106">
        <v>224506</v>
      </c>
      <c r="B73874" s="115">
        <v>44375.757064724916</v>
      </c>
      <c r="C73874" s="106">
        <v>133845</v>
      </c>
      <c r="D73874" s="106">
        <v>158978</v>
      </c>
      <c r="E73874" s="106" t="str">
        <f>VLOOKUP(C73874,Подписчики!A:C,2,0)</f>
        <v>UTC+3</v>
      </c>
      <c r="F73874" s="115"/>
    </row>
    <row r="73875" spans="1:6" ht="15.75" customHeight="1">
      <c r="A73875" s="106">
        <v>224510</v>
      </c>
      <c r="B73875" s="115">
        <v>44375.757064724916</v>
      </c>
      <c r="C73875" s="106">
        <v>149271</v>
      </c>
      <c r="D73875" s="106">
        <v>341081</v>
      </c>
      <c r="E73875" s="106" t="str">
        <f>VLOOKUP(C73875,Подписчики!A:C,2,0)</f>
        <v>UTC+3</v>
      </c>
      <c r="F73875" s="115"/>
    </row>
    <row r="73876" spans="1:6" ht="15.75" customHeight="1">
      <c r="A73876" s="106">
        <v>224513</v>
      </c>
      <c r="B73876" s="115">
        <v>44375.757064724916</v>
      </c>
      <c r="C73876" s="106">
        <v>249350</v>
      </c>
      <c r="D73876" s="106">
        <v>347996</v>
      </c>
      <c r="E73876" s="106" t="str">
        <f>VLOOKUP(C73876,Подписчики!A:C,2,0)</f>
        <v>UTC+3</v>
      </c>
      <c r="F73876" s="115"/>
    </row>
    <row r="73877" spans="1:6" ht="15.75" customHeight="1">
      <c r="A73877" s="106">
        <v>224517</v>
      </c>
      <c r="B73877" s="115">
        <v>44375.75787378641</v>
      </c>
      <c r="C73877" s="106">
        <v>51861</v>
      </c>
      <c r="D73877" s="106">
        <v>143024</v>
      </c>
      <c r="E73877" s="106" t="str">
        <f>VLOOKUP(C73877,Подписчики!A:C,2,0)</f>
        <v>UTC+1</v>
      </c>
      <c r="F73877" s="115"/>
    </row>
    <row r="73878" spans="1:6" ht="15.75" customHeight="1">
      <c r="A73878" s="106">
        <v>224522</v>
      </c>
      <c r="B73878" s="115">
        <v>44375.758278317153</v>
      </c>
      <c r="C73878" s="106">
        <v>546</v>
      </c>
      <c r="D73878" s="106">
        <v>246005</v>
      </c>
      <c r="E73878" s="106" t="str">
        <f>VLOOKUP(C73878,Подписчики!A:C,2,0)</f>
        <v>UTC+2</v>
      </c>
      <c r="F73878" s="115"/>
    </row>
    <row r="73879" spans="1:6" ht="15.75" customHeight="1">
      <c r="A73879" s="106">
        <v>224527</v>
      </c>
      <c r="B73879" s="115">
        <v>44375.758278317153</v>
      </c>
      <c r="C73879" s="106">
        <v>71391</v>
      </c>
      <c r="D73879" s="106">
        <v>206501</v>
      </c>
      <c r="E73879" s="106" t="str">
        <f>VLOOKUP(C73879,Подписчики!A:C,2,0)</f>
        <v>UTC+2</v>
      </c>
      <c r="F73879" s="115"/>
    </row>
    <row r="73880" spans="1:6" ht="15.75" customHeight="1">
      <c r="A73880" s="106">
        <v>224532</v>
      </c>
      <c r="B73880" s="115">
        <v>44375.758278317153</v>
      </c>
      <c r="C73880" s="106">
        <v>225671</v>
      </c>
      <c r="D73880" s="106">
        <v>62068</v>
      </c>
      <c r="E73880" s="106" t="str">
        <f>VLOOKUP(C73880,Подписчики!A:C,2,0)</f>
        <v>UTC+2</v>
      </c>
      <c r="F73880" s="115"/>
    </row>
    <row r="73881" spans="1:6" ht="15.75" customHeight="1">
      <c r="A73881" s="106">
        <v>224537</v>
      </c>
      <c r="B73881" s="115">
        <v>44375.758278317153</v>
      </c>
      <c r="C73881" s="106">
        <v>309831</v>
      </c>
      <c r="D73881" s="106">
        <v>158978</v>
      </c>
      <c r="E73881" s="106" t="str">
        <f>VLOOKUP(C73881,Подписчики!A:C,2,0)</f>
        <v>UTC+2</v>
      </c>
      <c r="F73881" s="115"/>
    </row>
    <row r="73882" spans="1:6" ht="15.75" customHeight="1">
      <c r="A73882" s="106">
        <v>224539</v>
      </c>
      <c r="B73882" s="115">
        <v>44375.758682847896</v>
      </c>
      <c r="C73882" s="106">
        <v>55671</v>
      </c>
      <c r="D73882" s="106">
        <v>81740</v>
      </c>
      <c r="E73882" s="106" t="str">
        <f>VLOOKUP(C73882,Подписчики!A:C,2,0)</f>
        <v>UTC+3</v>
      </c>
      <c r="F73882" s="115"/>
    </row>
    <row r="73883" spans="1:6" ht="15.75" customHeight="1">
      <c r="A73883" s="106">
        <v>224541</v>
      </c>
      <c r="B73883" s="115">
        <v>44375.758682847896</v>
      </c>
      <c r="C73883" s="106">
        <v>107686</v>
      </c>
      <c r="D73883" s="106">
        <v>446697</v>
      </c>
      <c r="E73883" s="106" t="str">
        <f>VLOOKUP(C73883,Подписчики!A:C,2,0)</f>
        <v>UTC+3</v>
      </c>
      <c r="F73883" s="115"/>
    </row>
    <row r="73884" spans="1:6" ht="15.75" customHeight="1">
      <c r="A73884" s="106">
        <v>224542</v>
      </c>
      <c r="B73884" s="115">
        <v>44375.759087378639</v>
      </c>
      <c r="C73884" s="106">
        <v>282134</v>
      </c>
      <c r="D73884" s="106">
        <v>230507</v>
      </c>
      <c r="E73884" s="106" t="str">
        <f>VLOOKUP(C73884,Подписчики!A:C,2,0)</f>
        <v>UTC+0</v>
      </c>
      <c r="F73884" s="115"/>
    </row>
    <row r="73885" spans="1:6" ht="15.75" customHeight="1">
      <c r="A73885" s="106">
        <v>224546</v>
      </c>
      <c r="B73885" s="115">
        <v>44375.75949190939</v>
      </c>
      <c r="C73885" s="106">
        <v>199490</v>
      </c>
      <c r="D73885" s="106">
        <v>15045</v>
      </c>
      <c r="E73885" s="106" t="str">
        <f>VLOOKUP(C73885,Подписчики!A:C,2,0)</f>
        <v>UTC+1</v>
      </c>
      <c r="F73885" s="115"/>
    </row>
    <row r="73886" spans="1:6" ht="15.75" customHeight="1">
      <c r="A73886" s="106">
        <v>224549</v>
      </c>
      <c r="B73886" s="115">
        <v>44375.75949190939</v>
      </c>
      <c r="C73886" s="106">
        <v>212576</v>
      </c>
      <c r="D73886" s="106">
        <v>255103</v>
      </c>
      <c r="E73886" s="106" t="str">
        <f>VLOOKUP(C73886,Подписчики!A:C,2,0)</f>
        <v>UTC+1</v>
      </c>
      <c r="F73886" s="115"/>
    </row>
    <row r="73887" spans="1:6" ht="15.75" customHeight="1">
      <c r="A73887" s="106">
        <v>224554</v>
      </c>
      <c r="B73887" s="115">
        <v>44375.759896440126</v>
      </c>
      <c r="C73887" s="106">
        <v>212634</v>
      </c>
      <c r="D73887" s="106">
        <v>347008</v>
      </c>
      <c r="E73887" s="106" t="str">
        <f>VLOOKUP(C73887,Подписчики!A:C,2,0)</f>
        <v>UTC+2</v>
      </c>
      <c r="F73887" s="115"/>
    </row>
    <row r="73888" spans="1:6" ht="15.75" customHeight="1">
      <c r="A73888" s="106">
        <v>224556</v>
      </c>
      <c r="B73888" s="115">
        <v>44375.759896440126</v>
      </c>
      <c r="C73888" s="106">
        <v>216297</v>
      </c>
      <c r="D73888" s="106">
        <v>314593</v>
      </c>
      <c r="E73888" s="106" t="str">
        <f>VLOOKUP(C73888,Подписчики!A:C,2,0)</f>
        <v>UTC+2</v>
      </c>
      <c r="F73888" s="115"/>
    </row>
    <row r="73889" spans="1:6" ht="15.75" customHeight="1">
      <c r="A73889" s="106">
        <v>224558</v>
      </c>
      <c r="B73889" s="115">
        <v>44375.761514563106</v>
      </c>
      <c r="C73889" s="106">
        <v>326054</v>
      </c>
      <c r="D73889" s="106">
        <v>180863</v>
      </c>
      <c r="E73889" s="106" t="str">
        <f>VLOOKUP(C73889,Подписчики!A:C,2,0)</f>
        <v>UTC+2</v>
      </c>
      <c r="F73889" s="115"/>
    </row>
    <row r="73890" spans="1:6" ht="15.75" customHeight="1">
      <c r="A73890" s="106">
        <v>224561</v>
      </c>
      <c r="B73890" s="115">
        <v>44375.761919093849</v>
      </c>
      <c r="C73890" s="106">
        <v>270633</v>
      </c>
      <c r="D73890" s="106">
        <v>158978</v>
      </c>
      <c r="E73890" s="106" t="str">
        <f>VLOOKUP(C73890,Подписчики!A:C,2,0)</f>
        <v>UTC+3</v>
      </c>
      <c r="F73890" s="115"/>
    </row>
    <row r="73891" spans="1:6" ht="15.75" customHeight="1">
      <c r="A73891" s="106">
        <v>224566</v>
      </c>
      <c r="B73891" s="115">
        <v>44375.761919093857</v>
      </c>
      <c r="C73891" s="106">
        <v>213598</v>
      </c>
      <c r="D73891" s="106">
        <v>43842</v>
      </c>
      <c r="E73891" s="106" t="str">
        <f>VLOOKUP(C73891,Подписчики!A:C,2,0)</f>
        <v>UTC+7</v>
      </c>
      <c r="F73891" s="115"/>
    </row>
    <row r="73892" spans="1:6" ht="15.75" customHeight="1">
      <c r="A73892" s="106">
        <v>224570</v>
      </c>
      <c r="B73892" s="115">
        <v>44375.762728155343</v>
      </c>
      <c r="C73892" s="106">
        <v>59065</v>
      </c>
      <c r="D73892" s="106">
        <v>258251</v>
      </c>
      <c r="E73892" s="106" t="str">
        <f>VLOOKUP(C73892,Подписчики!A:C,2,0)</f>
        <v>UTC+1</v>
      </c>
      <c r="F73892" s="115"/>
    </row>
    <row r="73893" spans="1:6" ht="15.75" customHeight="1">
      <c r="A73893" s="106">
        <v>224574</v>
      </c>
      <c r="B73893" s="115">
        <v>44375.763132686079</v>
      </c>
      <c r="C73893" s="106">
        <v>181511</v>
      </c>
      <c r="D73893" s="106">
        <v>351192</v>
      </c>
      <c r="E73893" s="106" t="str">
        <f>VLOOKUP(C73893,Подписчики!A:C,2,0)</f>
        <v>UTC+2</v>
      </c>
      <c r="F73893" s="115"/>
    </row>
    <row r="73894" spans="1:6" ht="15.75" customHeight="1">
      <c r="A73894" s="106">
        <v>224579</v>
      </c>
      <c r="B73894" s="115">
        <v>44375.764346278316</v>
      </c>
      <c r="C73894" s="106">
        <v>72793</v>
      </c>
      <c r="D73894" s="106">
        <v>82901</v>
      </c>
      <c r="E73894" s="106" t="str">
        <f>VLOOKUP(C73894,Подписчики!A:C,2,0)</f>
        <v>UTC+1</v>
      </c>
      <c r="F73894" s="115"/>
    </row>
    <row r="73895" spans="1:6" ht="15.75" customHeight="1">
      <c r="A73895" s="106">
        <v>224580</v>
      </c>
      <c r="B73895" s="115">
        <v>44375.764346278316</v>
      </c>
      <c r="C73895" s="106">
        <v>130896</v>
      </c>
      <c r="D73895" s="106">
        <v>414043</v>
      </c>
      <c r="E73895" s="106" t="str">
        <f>VLOOKUP(C73895,Подписчики!A:C,2,0)</f>
        <v>UTC+1</v>
      </c>
      <c r="F73895" s="115"/>
    </row>
    <row r="73896" spans="1:6" ht="15.75" customHeight="1">
      <c r="A73896" s="106">
        <v>224582</v>
      </c>
      <c r="B73896" s="115">
        <v>44375.764750809059</v>
      </c>
      <c r="C73896" s="106">
        <v>64289</v>
      </c>
      <c r="D73896" s="106">
        <v>314309</v>
      </c>
      <c r="E73896" s="106" t="str">
        <f>VLOOKUP(C73896,Подписчики!A:C,2,0)</f>
        <v>UTC+2</v>
      </c>
      <c r="F73896" s="115"/>
    </row>
    <row r="73897" spans="1:6" ht="15.75" customHeight="1">
      <c r="A73897" s="106">
        <v>224585</v>
      </c>
      <c r="B73897" s="115">
        <v>44375.764750809059</v>
      </c>
      <c r="C73897" s="106">
        <v>114546</v>
      </c>
      <c r="D73897" s="106">
        <v>250679</v>
      </c>
      <c r="E73897" s="106" t="str">
        <f>VLOOKUP(C73897,Подписчики!A:C,2,0)</f>
        <v>UTC+2</v>
      </c>
      <c r="F73897" s="115"/>
    </row>
    <row r="73898" spans="1:6" ht="15.75" customHeight="1">
      <c r="A73898" s="106">
        <v>224586</v>
      </c>
      <c r="B73898" s="115">
        <v>44375.765964401297</v>
      </c>
      <c r="C73898" s="106">
        <v>135266</v>
      </c>
      <c r="D73898" s="106">
        <v>347008</v>
      </c>
      <c r="E73898" s="106" t="str">
        <f>VLOOKUP(C73898,Подписчики!A:C,2,0)</f>
        <v>UTC+1</v>
      </c>
      <c r="F73898" s="115"/>
    </row>
    <row r="73899" spans="1:6" ht="15.75" customHeight="1">
      <c r="A73899" s="106">
        <v>224589</v>
      </c>
      <c r="B73899" s="115">
        <v>44375.765964401297</v>
      </c>
      <c r="C73899" s="106">
        <v>335417</v>
      </c>
      <c r="D73899" s="106">
        <v>94440</v>
      </c>
      <c r="E73899" s="106" t="str">
        <f>VLOOKUP(C73899,Подписчики!A:C,2,0)</f>
        <v>UTC+1</v>
      </c>
      <c r="F73899" s="115"/>
    </row>
    <row r="73900" spans="1:6" ht="15.75" customHeight="1">
      <c r="A73900" s="106">
        <v>224592</v>
      </c>
      <c r="B73900" s="115">
        <v>44375.76636893204</v>
      </c>
      <c r="C73900" s="106">
        <v>337906</v>
      </c>
      <c r="D73900" s="106">
        <v>82901</v>
      </c>
      <c r="E73900" s="106" t="str">
        <f>VLOOKUP(C73900,Подписчики!A:C,2,0)</f>
        <v>UTC+2</v>
      </c>
      <c r="F73900" s="115"/>
    </row>
    <row r="73901" spans="1:6" ht="15.75" customHeight="1">
      <c r="A73901" s="106">
        <v>224593</v>
      </c>
      <c r="B73901" s="115">
        <v>44375.766773462783</v>
      </c>
      <c r="C73901" s="106">
        <v>73609</v>
      </c>
      <c r="D73901" s="106">
        <v>118549</v>
      </c>
      <c r="E73901" s="106" t="str">
        <f>VLOOKUP(C73901,Подписчики!A:C,2,0)</f>
        <v>UTC+3</v>
      </c>
      <c r="F73901" s="115"/>
    </row>
    <row r="73902" spans="1:6" ht="15.75" customHeight="1">
      <c r="A73902" s="106">
        <v>224596</v>
      </c>
      <c r="B73902" s="115">
        <v>44375.766773462783</v>
      </c>
      <c r="C73902" s="106">
        <v>300307</v>
      </c>
      <c r="D73902" s="106">
        <v>262099</v>
      </c>
      <c r="E73902" s="106" t="str">
        <f>VLOOKUP(C73902,Подписчики!A:C,2,0)</f>
        <v>UTC+3</v>
      </c>
      <c r="F73902" s="115"/>
    </row>
    <row r="73903" spans="1:6" ht="15.75" customHeight="1">
      <c r="A73903" s="106">
        <v>224601</v>
      </c>
      <c r="B73903" s="115">
        <v>44375.767582524277</v>
      </c>
      <c r="C73903" s="106">
        <v>115209</v>
      </c>
      <c r="D73903" s="106">
        <v>411922</v>
      </c>
      <c r="E73903" s="106" t="str">
        <f>VLOOKUP(C73903,Подписчики!A:C,2,0)</f>
        <v>UTC+1</v>
      </c>
      <c r="F73903" s="115"/>
    </row>
    <row r="73904" spans="1:6" ht="15.75" customHeight="1">
      <c r="A73904" s="106">
        <v>224602</v>
      </c>
      <c r="B73904" s="115">
        <v>44375.767582524277</v>
      </c>
      <c r="C73904" s="106">
        <v>119306</v>
      </c>
      <c r="D73904" s="106">
        <v>74456</v>
      </c>
      <c r="E73904" s="106" t="str">
        <f>VLOOKUP(C73904,Подписчики!A:C,2,0)</f>
        <v>UTC+1</v>
      </c>
      <c r="F73904" s="115"/>
    </row>
    <row r="73905" spans="1:6" ht="15.75" customHeight="1">
      <c r="A73905" s="106">
        <v>224605</v>
      </c>
      <c r="B73905" s="115">
        <v>44375.767582524277</v>
      </c>
      <c r="C73905" s="106">
        <v>171367</v>
      </c>
      <c r="D73905" s="106">
        <v>153893</v>
      </c>
      <c r="E73905" s="106" t="str">
        <f>VLOOKUP(C73905,Подписчики!A:C,2,0)</f>
        <v>UTC+1</v>
      </c>
      <c r="F73905" s="115"/>
    </row>
    <row r="73906" spans="1:6" ht="15.75" customHeight="1">
      <c r="A73906" s="106">
        <v>224610</v>
      </c>
      <c r="B73906" s="115">
        <v>44375.767582524277</v>
      </c>
      <c r="C73906" s="106">
        <v>232005</v>
      </c>
      <c r="D73906" s="106">
        <v>411922</v>
      </c>
      <c r="E73906" s="106" t="str">
        <f>VLOOKUP(C73906,Подписчики!A:C,2,0)</f>
        <v>UTC+1</v>
      </c>
      <c r="F73906" s="115"/>
    </row>
    <row r="73907" spans="1:6" ht="15.75" customHeight="1">
      <c r="A73907" s="106">
        <v>224614</v>
      </c>
      <c r="B73907" s="115">
        <v>44375.767582524277</v>
      </c>
      <c r="C73907" s="106">
        <v>338159</v>
      </c>
      <c r="D73907" s="106">
        <v>250679</v>
      </c>
      <c r="E73907" s="106" t="str">
        <f>VLOOKUP(C73907,Подписчики!A:C,2,0)</f>
        <v>UTC+1</v>
      </c>
      <c r="F73907" s="115"/>
    </row>
    <row r="73908" spans="1:6" ht="15.75" customHeight="1">
      <c r="A73908" s="106">
        <v>224617</v>
      </c>
      <c r="B73908" s="115">
        <v>44375.767987055013</v>
      </c>
      <c r="C73908" s="106">
        <v>284062</v>
      </c>
      <c r="D73908" s="106">
        <v>417636</v>
      </c>
      <c r="E73908" s="106" t="str">
        <f>VLOOKUP(C73908,Подписчики!A:C,2,0)</f>
        <v>UTC+2</v>
      </c>
      <c r="F73908" s="115"/>
    </row>
    <row r="73909" spans="1:6" ht="15.75" customHeight="1">
      <c r="A73909" s="106">
        <v>224619</v>
      </c>
      <c r="B73909" s="115">
        <v>44375.76920064725</v>
      </c>
      <c r="C73909" s="106">
        <v>139702</v>
      </c>
      <c r="D73909" s="106">
        <v>211577</v>
      </c>
      <c r="E73909" s="106" t="str">
        <f>VLOOKUP(C73909,Подписчики!A:C,2,0)</f>
        <v>UTC+1</v>
      </c>
      <c r="F73909" s="115"/>
    </row>
    <row r="73910" spans="1:6" ht="15.75" customHeight="1">
      <c r="A73910" s="106">
        <v>224620</v>
      </c>
      <c r="B73910" s="115">
        <v>44375.770009708736</v>
      </c>
      <c r="C73910" s="106">
        <v>221675</v>
      </c>
      <c r="D73910" s="106">
        <v>343712</v>
      </c>
      <c r="E73910" s="106" t="str">
        <f>VLOOKUP(C73910,Подписчики!A:C,2,0)</f>
        <v>UTC+3</v>
      </c>
      <c r="F73910" s="115"/>
    </row>
    <row r="73911" spans="1:6" ht="15.75" customHeight="1">
      <c r="A73911" s="106">
        <v>224624</v>
      </c>
      <c r="B73911" s="115">
        <v>44375.77041423948</v>
      </c>
      <c r="C73911" s="106">
        <v>66733</v>
      </c>
      <c r="D73911" s="106">
        <v>356929</v>
      </c>
      <c r="E73911" s="106" t="str">
        <f>VLOOKUP(C73911,Подписчики!A:C,2,0)</f>
        <v>UTC+0</v>
      </c>
      <c r="F73911" s="115"/>
    </row>
    <row r="73912" spans="1:6" ht="15.75" customHeight="1">
      <c r="A73912" s="106">
        <v>224627</v>
      </c>
      <c r="B73912" s="115">
        <v>44375.77041423948</v>
      </c>
      <c r="C73912" s="106">
        <v>200288</v>
      </c>
      <c r="D73912" s="106">
        <v>16599</v>
      </c>
      <c r="E73912" s="106" t="str">
        <f>VLOOKUP(C73912,Подписчики!A:C,2,0)</f>
        <v>UTC+0</v>
      </c>
      <c r="F73912" s="115"/>
    </row>
    <row r="73913" spans="1:6" ht="15.75" customHeight="1">
      <c r="A73913" s="106">
        <v>224628</v>
      </c>
      <c r="B73913" s="115">
        <v>44375.77041423948</v>
      </c>
      <c r="C73913" s="106">
        <v>295339</v>
      </c>
      <c r="D73913" s="106">
        <v>43623</v>
      </c>
      <c r="E73913" s="106" t="str">
        <f>VLOOKUP(C73913,Подписчики!A:C,2,0)</f>
        <v>UTC-4</v>
      </c>
      <c r="F73913" s="115"/>
    </row>
    <row r="73914" spans="1:6" ht="15.75" customHeight="1">
      <c r="A73914" s="106">
        <v>224632</v>
      </c>
      <c r="B73914" s="115">
        <v>44375.77081877023</v>
      </c>
      <c r="C73914" s="106">
        <v>7331</v>
      </c>
      <c r="D73914" s="106">
        <v>209477</v>
      </c>
      <c r="E73914" s="106" t="str">
        <f>VLOOKUP(C73914,Подписчики!A:C,2,0)</f>
        <v>UTC+1</v>
      </c>
      <c r="F73914" s="115"/>
    </row>
    <row r="73915" spans="1:6" ht="15.75" customHeight="1">
      <c r="A73915" s="106">
        <v>224635</v>
      </c>
      <c r="B73915" s="115">
        <v>44375.77081877023</v>
      </c>
      <c r="C73915" s="106">
        <v>235597</v>
      </c>
      <c r="D73915" s="106">
        <v>122902</v>
      </c>
      <c r="E73915" s="106" t="str">
        <f>VLOOKUP(C73915,Подписчики!A:C,2,0)</f>
        <v>UTC+1</v>
      </c>
      <c r="F73915" s="115"/>
    </row>
    <row r="73916" spans="1:6" ht="15.75" customHeight="1">
      <c r="A73916" s="106">
        <v>224638</v>
      </c>
      <c r="B73916" s="115">
        <v>44375.77081877023</v>
      </c>
      <c r="C73916" s="106">
        <v>293596</v>
      </c>
      <c r="D73916" s="106">
        <v>438821</v>
      </c>
      <c r="E73916" s="106" t="str">
        <f>VLOOKUP(C73916,Подписчики!A:C,2,0)</f>
        <v>UTC+1</v>
      </c>
      <c r="F73916" s="115"/>
    </row>
    <row r="73917" spans="1:6" ht="15.75" customHeight="1">
      <c r="A73917" s="106">
        <v>224642</v>
      </c>
      <c r="B73917" s="115">
        <v>44375.77203236246</v>
      </c>
      <c r="C73917" s="106">
        <v>190413</v>
      </c>
      <c r="D73917" s="106">
        <v>411922</v>
      </c>
      <c r="E73917" s="106" t="str">
        <f>VLOOKUP(C73917,Подписчики!A:C,2,0)</f>
        <v>UTC+0</v>
      </c>
      <c r="F73917" s="115"/>
    </row>
    <row r="73918" spans="1:6" ht="15.75" customHeight="1">
      <c r="A73918" s="106">
        <v>224643</v>
      </c>
      <c r="B73918" s="115">
        <v>44375.77203236246</v>
      </c>
      <c r="C73918" s="106">
        <v>235074</v>
      </c>
      <c r="D73918" s="106">
        <v>141622</v>
      </c>
      <c r="E73918" s="106" t="str">
        <f>VLOOKUP(C73918,Подписчики!A:C,2,0)</f>
        <v>UTC+0</v>
      </c>
      <c r="F73918" s="115"/>
    </row>
    <row r="73919" spans="1:6" ht="15.75" customHeight="1">
      <c r="A73919" s="106">
        <v>224646</v>
      </c>
      <c r="B73919" s="115">
        <v>44375.77203236246</v>
      </c>
      <c r="C73919" s="106">
        <v>291453</v>
      </c>
      <c r="D73919" s="106">
        <v>226824</v>
      </c>
      <c r="E73919" s="106" t="str">
        <f>VLOOKUP(C73919,Подписчики!A:C,2,0)</f>
        <v>UTC+0</v>
      </c>
      <c r="F73919" s="115"/>
    </row>
    <row r="73920" spans="1:6" ht="15.75" customHeight="1">
      <c r="A73920" s="106">
        <v>224651</v>
      </c>
      <c r="B73920" s="115">
        <v>44375.772436893203</v>
      </c>
      <c r="C73920" s="106">
        <v>261473</v>
      </c>
      <c r="D73920" s="106">
        <v>250679</v>
      </c>
      <c r="E73920" s="106" t="str">
        <f>VLOOKUP(C73920,Подписчики!A:C,2,0)</f>
        <v>UTC+1</v>
      </c>
      <c r="F73920" s="115"/>
    </row>
    <row r="73921" spans="1:6" ht="15.75" customHeight="1">
      <c r="A73921" s="106">
        <v>224656</v>
      </c>
      <c r="B73921" s="115">
        <v>44375.772841423946</v>
      </c>
      <c r="C73921" s="106">
        <v>191950</v>
      </c>
      <c r="D73921" s="106">
        <v>158978</v>
      </c>
      <c r="E73921" s="106" t="str">
        <f>VLOOKUP(C73921,Подписчики!A:C,2,0)</f>
        <v>UTC+2</v>
      </c>
      <c r="F73921" s="115"/>
    </row>
    <row r="73922" spans="1:6" ht="15.75" customHeight="1">
      <c r="A73922" s="106">
        <v>224659</v>
      </c>
      <c r="B73922" s="115">
        <v>44375.772841423946</v>
      </c>
      <c r="C73922" s="106">
        <v>332897</v>
      </c>
      <c r="D73922" s="106">
        <v>250679</v>
      </c>
      <c r="E73922" s="106" t="str">
        <f>VLOOKUP(C73922,Подписчики!A:C,2,0)</f>
        <v>UTC+2</v>
      </c>
      <c r="F73922" s="115"/>
    </row>
    <row r="73923" spans="1:6" ht="15.75" customHeight="1">
      <c r="A73923" s="106">
        <v>224661</v>
      </c>
      <c r="B73923" s="115">
        <v>44375.774055016183</v>
      </c>
      <c r="C73923" s="106">
        <v>108581</v>
      </c>
      <c r="D73923" s="106">
        <v>322322</v>
      </c>
      <c r="E73923" s="106" t="str">
        <f>VLOOKUP(C73923,Подписчики!A:C,2,0)</f>
        <v>UTC+1</v>
      </c>
      <c r="F73923" s="115"/>
    </row>
    <row r="73924" spans="1:6" ht="15.75" customHeight="1">
      <c r="A73924" s="106">
        <v>224663</v>
      </c>
      <c r="B73924" s="115">
        <v>44375.774055016183</v>
      </c>
      <c r="C73924" s="106">
        <v>149843</v>
      </c>
      <c r="D73924" s="106">
        <v>230507</v>
      </c>
      <c r="E73924" s="106" t="str">
        <f>VLOOKUP(C73924,Подписчики!A:C,2,0)</f>
        <v>UTC+1</v>
      </c>
      <c r="F73924" s="115"/>
    </row>
    <row r="73925" spans="1:6" ht="15.75" customHeight="1">
      <c r="A73925" s="106">
        <v>224666</v>
      </c>
      <c r="B73925" s="115">
        <v>44375.774055016183</v>
      </c>
      <c r="C73925" s="106">
        <v>182711</v>
      </c>
      <c r="D73925" s="106">
        <v>86587</v>
      </c>
      <c r="E73925" s="106" t="str">
        <f>VLOOKUP(C73925,Подписчики!A:C,2,0)</f>
        <v>UTC+1</v>
      </c>
      <c r="F73925" s="115"/>
    </row>
    <row r="73926" spans="1:6" ht="15.75" customHeight="1">
      <c r="A73926" s="106">
        <v>224669</v>
      </c>
      <c r="B73926" s="115">
        <v>44375.774055016183</v>
      </c>
      <c r="C73926" s="106">
        <v>235032</v>
      </c>
      <c r="D73926" s="106">
        <v>154228</v>
      </c>
      <c r="E73926" s="106" t="str">
        <f>VLOOKUP(C73926,Подписчики!A:C,2,0)</f>
        <v>UTC+1</v>
      </c>
      <c r="F73926" s="115"/>
    </row>
    <row r="73927" spans="1:6" ht="15.75" customHeight="1">
      <c r="A73927" s="106">
        <v>224671</v>
      </c>
      <c r="B73927" s="115">
        <v>44375.774055016183</v>
      </c>
      <c r="C73927" s="106">
        <v>241656</v>
      </c>
      <c r="D73927" s="106">
        <v>328888</v>
      </c>
      <c r="E73927" s="106" t="str">
        <f>VLOOKUP(C73927,Подписчики!A:C,2,0)</f>
        <v>UTC+1</v>
      </c>
      <c r="F73927" s="115"/>
    </row>
    <row r="73928" spans="1:6" ht="15.75" customHeight="1">
      <c r="A73928" s="106">
        <v>224675</v>
      </c>
      <c r="B73928" s="115">
        <v>44375.774459546927</v>
      </c>
      <c r="C73928" s="106">
        <v>127588</v>
      </c>
      <c r="D73928" s="106">
        <v>405774</v>
      </c>
      <c r="E73928" s="106" t="str">
        <f>VLOOKUP(C73928,Подписчики!A:C,2,0)</f>
        <v>UTC+2</v>
      </c>
      <c r="F73928" s="115"/>
    </row>
    <row r="73929" spans="1:6" ht="15.75" customHeight="1">
      <c r="A73929" s="106">
        <v>224678</v>
      </c>
      <c r="B73929" s="115">
        <v>44375.774459546927</v>
      </c>
      <c r="C73929" s="106">
        <v>128539</v>
      </c>
      <c r="D73929" s="106">
        <v>411922</v>
      </c>
      <c r="E73929" s="106" t="str">
        <f>VLOOKUP(C73929,Подписчики!A:C,2,0)</f>
        <v>UTC+2</v>
      </c>
      <c r="F73929" s="115"/>
    </row>
    <row r="73930" spans="1:6" ht="15.75" customHeight="1">
      <c r="A73930" s="106">
        <v>224679</v>
      </c>
      <c r="B73930" s="115">
        <v>44375.774459546927</v>
      </c>
      <c r="C73930" s="106">
        <v>267052</v>
      </c>
      <c r="D73930" s="106">
        <v>472712</v>
      </c>
      <c r="E73930" s="106" t="str">
        <f>VLOOKUP(C73930,Подписчики!A:C,2,0)</f>
        <v>UTC+2</v>
      </c>
      <c r="F73930" s="115"/>
    </row>
    <row r="73931" spans="1:6" ht="15.75" customHeight="1">
      <c r="A73931" s="106">
        <v>224683</v>
      </c>
      <c r="B73931" s="115">
        <v>44375.775268608413</v>
      </c>
      <c r="C73931" s="106">
        <v>6020</v>
      </c>
      <c r="D73931" s="106">
        <v>100218</v>
      </c>
      <c r="E73931" s="106" t="str">
        <f>VLOOKUP(C73931,Подписчики!A:C,2,0)</f>
        <v>UTC+0</v>
      </c>
      <c r="F73931" s="115"/>
    </row>
    <row r="73932" spans="1:6" ht="15.75" customHeight="1">
      <c r="A73932" s="106">
        <v>224687</v>
      </c>
      <c r="B73932" s="115">
        <v>44375.775268608413</v>
      </c>
      <c r="C73932" s="106">
        <v>222595</v>
      </c>
      <c r="D73932" s="106">
        <v>172251</v>
      </c>
      <c r="E73932" s="106" t="str">
        <f>VLOOKUP(C73932,Подписчики!A:C,2,0)</f>
        <v>UTC+0</v>
      </c>
      <c r="F73932" s="115"/>
    </row>
    <row r="73933" spans="1:6" ht="15.75" customHeight="1">
      <c r="A73933" s="106">
        <v>224692</v>
      </c>
      <c r="B73933" s="115">
        <v>44375.775673139164</v>
      </c>
      <c r="C73933" s="106">
        <v>252375</v>
      </c>
      <c r="D73933" s="106">
        <v>371564</v>
      </c>
      <c r="E73933" s="106" t="str">
        <f>VLOOKUP(C73933,Подписчики!A:C,2,0)</f>
        <v>UTC+1</v>
      </c>
      <c r="F73933" s="115"/>
    </row>
    <row r="73934" spans="1:6" ht="15.75" customHeight="1">
      <c r="A73934" s="106">
        <v>224695</v>
      </c>
      <c r="B73934" s="115">
        <v>44375.775673139164</v>
      </c>
      <c r="C73934" s="106">
        <v>294219</v>
      </c>
      <c r="D73934" s="106">
        <v>305874</v>
      </c>
      <c r="E73934" s="106" t="str">
        <f>VLOOKUP(C73934,Подписчики!A:C,2,0)</f>
        <v>UTC+1</v>
      </c>
      <c r="F73934" s="115"/>
    </row>
    <row r="73935" spans="1:6" ht="15.75" customHeight="1">
      <c r="A73935" s="106">
        <v>224699</v>
      </c>
      <c r="B73935" s="115">
        <v>44375.775673139164</v>
      </c>
      <c r="C73935" s="106">
        <v>348832</v>
      </c>
      <c r="D73935" s="106">
        <v>245930</v>
      </c>
      <c r="E73935" s="106" t="str">
        <f>VLOOKUP(C73935,Подписчики!A:C,2,0)</f>
        <v>UTC+1</v>
      </c>
      <c r="F73935" s="115"/>
    </row>
    <row r="73936" spans="1:6" ht="15.75" customHeight="1">
      <c r="A73936" s="106">
        <v>224700</v>
      </c>
      <c r="B73936" s="115">
        <v>44375.7760776699</v>
      </c>
      <c r="C73936" s="106">
        <v>114366</v>
      </c>
      <c r="D73936" s="106">
        <v>411922</v>
      </c>
      <c r="E73936" s="106" t="str">
        <f>VLOOKUP(C73936,Подписчики!A:C,2,0)</f>
        <v>UTC+2</v>
      </c>
      <c r="F73936" s="115"/>
    </row>
    <row r="73937" spans="1:6" ht="15.75" customHeight="1">
      <c r="A73937" s="106">
        <v>224703</v>
      </c>
      <c r="B73937" s="115">
        <v>44375.7760776699</v>
      </c>
      <c r="C73937" s="106">
        <v>236853</v>
      </c>
      <c r="D73937" s="106">
        <v>411922</v>
      </c>
      <c r="E73937" s="106" t="str">
        <f>VLOOKUP(C73937,Подписчики!A:C,2,0)</f>
        <v>UTC+2</v>
      </c>
      <c r="F73937" s="115"/>
    </row>
    <row r="73938" spans="1:6" ht="15.75" customHeight="1">
      <c r="A73938" s="106">
        <v>224704</v>
      </c>
      <c r="B73938" s="115">
        <v>44375.776886731393</v>
      </c>
      <c r="C73938" s="106">
        <v>96965</v>
      </c>
      <c r="D73938" s="106">
        <v>341333</v>
      </c>
      <c r="E73938" s="106" t="str">
        <f>VLOOKUP(C73938,Подписчики!A:C,2,0)</f>
        <v>UTC+0</v>
      </c>
      <c r="F73938" s="115"/>
    </row>
    <row r="73939" spans="1:6" ht="15.75" customHeight="1">
      <c r="A73939" s="106">
        <v>224707</v>
      </c>
      <c r="B73939" s="115">
        <v>44375.777291262137</v>
      </c>
      <c r="C73939" s="106">
        <v>201133</v>
      </c>
      <c r="D73939" s="106">
        <v>251150</v>
      </c>
      <c r="E73939" s="106" t="str">
        <f>VLOOKUP(C73939,Подписчики!A:C,2,0)</f>
        <v>UTC+1</v>
      </c>
      <c r="F73939" s="115"/>
    </row>
    <row r="73940" spans="1:6" ht="15.75" customHeight="1">
      <c r="A73940" s="106">
        <v>224708</v>
      </c>
      <c r="B73940" s="115">
        <v>44375.777291262137</v>
      </c>
      <c r="C73940" s="106">
        <v>279769</v>
      </c>
      <c r="D73940" s="106">
        <v>347393</v>
      </c>
      <c r="E73940" s="106" t="str">
        <f>VLOOKUP(C73940,Подписчики!A:C,2,0)</f>
        <v>UTC+1</v>
      </c>
      <c r="F73940" s="115"/>
    </row>
    <row r="73941" spans="1:6" ht="15.75" customHeight="1">
      <c r="A73941" s="106">
        <v>224713</v>
      </c>
      <c r="B73941" s="115">
        <v>44375.777291262137</v>
      </c>
      <c r="C73941" s="106">
        <v>349495</v>
      </c>
      <c r="D73941" s="106">
        <v>227775</v>
      </c>
      <c r="E73941" s="106" t="str">
        <f>VLOOKUP(C73941,Подписчики!A:C,2,0)</f>
        <v>UTC+1</v>
      </c>
      <c r="F73941" s="115"/>
    </row>
    <row r="73942" spans="1:6" ht="15.75" customHeight="1">
      <c r="A73942" s="106">
        <v>224715</v>
      </c>
      <c r="B73942" s="115">
        <v>44375.77769579288</v>
      </c>
      <c r="C73942" s="106">
        <v>13646</v>
      </c>
      <c r="D73942" s="106">
        <v>117745</v>
      </c>
      <c r="E73942" s="106" t="str">
        <f>VLOOKUP(C73942,Подписчики!A:C,2,0)</f>
        <v>UTC+2</v>
      </c>
      <c r="F73942" s="115"/>
    </row>
    <row r="73943" spans="1:6" ht="15.75" customHeight="1">
      <c r="A73943" s="106">
        <v>224716</v>
      </c>
      <c r="B73943" s="115">
        <v>44375.77769579288</v>
      </c>
      <c r="C73943" s="106">
        <v>162153</v>
      </c>
      <c r="D73943" s="106">
        <v>250679</v>
      </c>
      <c r="E73943" s="106" t="str">
        <f>VLOOKUP(C73943,Подписчики!A:C,2,0)</f>
        <v>UTC+2</v>
      </c>
      <c r="F73943" s="115"/>
    </row>
    <row r="73944" spans="1:6" ht="15.75" customHeight="1">
      <c r="A73944" s="106">
        <v>224717</v>
      </c>
      <c r="B73944" s="115">
        <v>44375.778504854374</v>
      </c>
      <c r="C73944" s="106">
        <v>334062</v>
      </c>
      <c r="D73944" s="106">
        <v>189009</v>
      </c>
      <c r="E73944" s="106" t="str">
        <f>VLOOKUP(C73944,Подписчики!A:C,2,0)</f>
        <v>UTC+4</v>
      </c>
      <c r="F73944" s="115"/>
    </row>
    <row r="73945" spans="1:6" ht="15.75" customHeight="1">
      <c r="A73945" s="106">
        <v>224720</v>
      </c>
      <c r="B73945" s="115">
        <v>44375.778909385117</v>
      </c>
      <c r="C73945" s="106">
        <v>9408</v>
      </c>
      <c r="D73945" s="106">
        <v>242428</v>
      </c>
      <c r="E73945" s="106" t="str">
        <f>VLOOKUP(C73945,Подписчики!A:C,2,0)</f>
        <v>UTC+1</v>
      </c>
      <c r="F73945" s="115"/>
    </row>
    <row r="73946" spans="1:6" ht="15.75" customHeight="1">
      <c r="A73946" s="106">
        <v>224724</v>
      </c>
      <c r="B73946" s="115">
        <v>44375.778909385117</v>
      </c>
      <c r="C73946" s="106">
        <v>70535</v>
      </c>
      <c r="D73946" s="106">
        <v>75550</v>
      </c>
      <c r="E73946" s="106" t="str">
        <f>VLOOKUP(C73946,Подписчики!A:C,2,0)</f>
        <v>UTC+1</v>
      </c>
      <c r="F73946" s="115"/>
    </row>
    <row r="73947" spans="1:6" ht="15.75" customHeight="1">
      <c r="A73947" s="106">
        <v>224725</v>
      </c>
      <c r="B73947" s="115">
        <v>44375.778909385117</v>
      </c>
      <c r="C73947" s="106">
        <v>294493</v>
      </c>
      <c r="D73947" s="106">
        <v>460179</v>
      </c>
      <c r="E73947" s="106" t="str">
        <f>VLOOKUP(C73947,Подписчики!A:C,2,0)</f>
        <v>UTC+1</v>
      </c>
      <c r="F73947" s="115"/>
    </row>
    <row r="73948" spans="1:6" ht="15.75" customHeight="1">
      <c r="A73948" s="106">
        <v>224730</v>
      </c>
      <c r="B73948" s="115">
        <v>44375.779313915853</v>
      </c>
      <c r="C73948" s="106">
        <v>241976</v>
      </c>
      <c r="D73948" s="106">
        <v>176259</v>
      </c>
      <c r="E73948" s="106" t="str">
        <f>VLOOKUP(C73948,Подписчики!A:C,2,0)</f>
        <v>UTC+2</v>
      </c>
      <c r="F73948" s="115"/>
    </row>
    <row r="73949" spans="1:6" ht="15.75" customHeight="1">
      <c r="A73949" s="106">
        <v>224732</v>
      </c>
      <c r="B73949" s="115">
        <v>44375.779718446604</v>
      </c>
      <c r="C73949" s="106">
        <v>21309</v>
      </c>
      <c r="D73949" s="106">
        <v>182913</v>
      </c>
      <c r="E73949" s="106" t="str">
        <f>VLOOKUP(C73949,Подписчики!A:C,2,0)</f>
        <v>UTC+3</v>
      </c>
      <c r="F73949" s="115"/>
    </row>
    <row r="73950" spans="1:6" ht="15.75" customHeight="1">
      <c r="A73950" s="106">
        <v>224735</v>
      </c>
      <c r="B73950" s="115">
        <v>44375.78</v>
      </c>
      <c r="C73950" s="106">
        <v>66595</v>
      </c>
      <c r="D73950" s="106">
        <v>381557</v>
      </c>
      <c r="E73950" s="106" t="str">
        <f>VLOOKUP(C73950,Подписчики!A:C,2,0)</f>
        <v>UTC+0</v>
      </c>
      <c r="F73950" s="115"/>
    </row>
    <row r="73951" spans="1:6" ht="15.75" customHeight="1">
      <c r="A73951" s="106">
        <v>224739</v>
      </c>
      <c r="B73951" s="115">
        <v>44375.78052750809</v>
      </c>
      <c r="C73951" s="106">
        <v>127191</v>
      </c>
      <c r="D73951" s="106">
        <v>118549</v>
      </c>
      <c r="E73951" s="106" t="str">
        <f>VLOOKUP(C73951,Подписчики!A:C,2,0)</f>
        <v>UTC+1</v>
      </c>
      <c r="F73951" s="115"/>
    </row>
    <row r="73952" spans="1:6" ht="15.75" customHeight="1">
      <c r="A73952" s="106">
        <v>224740</v>
      </c>
      <c r="B73952" s="115">
        <v>44375.780666666666</v>
      </c>
      <c r="C73952" s="106">
        <v>214118</v>
      </c>
      <c r="D73952" s="106">
        <v>179296</v>
      </c>
      <c r="E73952" s="106" t="str">
        <f>VLOOKUP(C73952,Подписчики!A:C,2,0)</f>
        <v>UTC+2</v>
      </c>
      <c r="F73952" s="115"/>
    </row>
    <row r="73953" spans="1:6" ht="15.75" customHeight="1">
      <c r="A73953" s="106">
        <v>224742</v>
      </c>
      <c r="B73953" s="115">
        <v>44375.781741100327</v>
      </c>
      <c r="C73953" s="106">
        <v>77868</v>
      </c>
      <c r="D73953" s="106">
        <v>78646</v>
      </c>
      <c r="E73953" s="106" t="str">
        <f>VLOOKUP(C73953,Подписчики!A:C,2,0)</f>
        <v>UTC+0</v>
      </c>
      <c r="F73953" s="115"/>
    </row>
    <row r="73954" spans="1:6" ht="15.75" customHeight="1">
      <c r="A73954" s="106">
        <v>224744</v>
      </c>
      <c r="B73954" s="115">
        <v>44375.783763754051</v>
      </c>
      <c r="C73954" s="106">
        <v>114864</v>
      </c>
      <c r="D73954" s="106">
        <v>118549</v>
      </c>
      <c r="E73954" s="106" t="str">
        <f>VLOOKUP(C73954,Подписчики!A:C,2,0)</f>
        <v>UTC+1</v>
      </c>
      <c r="F73954" s="115"/>
    </row>
    <row r="73955" spans="1:6" ht="15.75" customHeight="1">
      <c r="A73955" s="106">
        <v>224746</v>
      </c>
      <c r="B73955" s="115">
        <v>44375.783763754051</v>
      </c>
      <c r="C73955" s="106">
        <v>166693</v>
      </c>
      <c r="D73955" s="106">
        <v>88863</v>
      </c>
      <c r="E73955" s="106" t="str">
        <f>VLOOKUP(C73955,Подписчики!A:C,2,0)</f>
        <v>UTC+1</v>
      </c>
      <c r="F73955" s="115"/>
    </row>
    <row r="73956" spans="1:6" ht="15.75" customHeight="1">
      <c r="A73956" s="106">
        <v>224747</v>
      </c>
      <c r="B73956" s="115">
        <v>44375.783763754051</v>
      </c>
      <c r="C73956" s="106">
        <v>195376</v>
      </c>
      <c r="D73956" s="106">
        <v>35968</v>
      </c>
      <c r="E73956" s="106" t="str">
        <f>VLOOKUP(C73956,Подписчики!A:C,2,0)</f>
        <v>UTC+1</v>
      </c>
      <c r="F73956" s="115"/>
    </row>
    <row r="73957" spans="1:6" ht="15.75" customHeight="1">
      <c r="A73957" s="106">
        <v>224749</v>
      </c>
      <c r="B73957" s="115">
        <v>44375.783763754051</v>
      </c>
      <c r="C73957" s="106">
        <v>341282</v>
      </c>
      <c r="D73957" s="106">
        <v>349014</v>
      </c>
      <c r="E73957" s="106" t="str">
        <f>VLOOKUP(C73957,Подписчики!A:C,2,0)</f>
        <v>UTC+1</v>
      </c>
      <c r="F73957" s="115"/>
    </row>
    <row r="73958" spans="1:6" ht="15.75" customHeight="1">
      <c r="A73958" s="106">
        <v>224750</v>
      </c>
      <c r="B73958" s="115">
        <v>44375.784168284787</v>
      </c>
      <c r="C73958" s="106">
        <v>39834</v>
      </c>
      <c r="D73958" s="106">
        <v>397390</v>
      </c>
      <c r="E73958" s="106" t="str">
        <f>VLOOKUP(C73958,Подписчики!A:C,2,0)</f>
        <v>UTC+2</v>
      </c>
      <c r="F73958" s="115"/>
    </row>
    <row r="73959" spans="1:6" ht="15.75" customHeight="1">
      <c r="A73959" s="106">
        <v>224755</v>
      </c>
      <c r="B73959" s="115">
        <v>44375.784168284787</v>
      </c>
      <c r="C73959" s="106">
        <v>264887</v>
      </c>
      <c r="D73959" s="106">
        <v>347393</v>
      </c>
      <c r="E73959" s="106" t="str">
        <f>VLOOKUP(C73959,Подписчики!A:C,2,0)</f>
        <v>UTC+2</v>
      </c>
      <c r="F73959" s="115"/>
    </row>
    <row r="73960" spans="1:6" ht="15.75" customHeight="1">
      <c r="A73960" s="106">
        <v>224757</v>
      </c>
      <c r="B73960" s="115">
        <v>44375.785381877024</v>
      </c>
      <c r="C73960" s="106">
        <v>344918</v>
      </c>
      <c r="D73960" s="106">
        <v>452568</v>
      </c>
      <c r="E73960" s="106" t="str">
        <f>VLOOKUP(C73960,Подписчики!A:C,2,0)</f>
        <v>UTC+1</v>
      </c>
      <c r="F73960" s="115"/>
    </row>
    <row r="73961" spans="1:6" ht="15.75" customHeight="1">
      <c r="A73961" s="106">
        <v>224760</v>
      </c>
      <c r="B73961" s="115">
        <v>44375.785786407767</v>
      </c>
      <c r="C73961" s="106">
        <v>21730</v>
      </c>
      <c r="D73961" s="106">
        <v>399803</v>
      </c>
      <c r="E73961" s="106" t="str">
        <f>VLOOKUP(C73961,Подписчики!A:C,2,0)</f>
        <v>UTC+2</v>
      </c>
      <c r="F73961" s="115"/>
    </row>
    <row r="73962" spans="1:6" ht="15.75" customHeight="1">
      <c r="A73962" s="106">
        <v>224765</v>
      </c>
      <c r="B73962" s="115">
        <v>44375.785786407767</v>
      </c>
      <c r="C73962" s="106">
        <v>308000</v>
      </c>
      <c r="D73962" s="106">
        <v>222412</v>
      </c>
      <c r="E73962" s="106" t="str">
        <f>VLOOKUP(C73962,Подписчики!A:C,2,0)</f>
        <v>UTC+2</v>
      </c>
      <c r="F73962" s="115"/>
    </row>
    <row r="73963" spans="1:6" ht="15.75" customHeight="1">
      <c r="A73963" s="106">
        <v>224768</v>
      </c>
      <c r="B73963" s="115">
        <v>44375.78619093851</v>
      </c>
      <c r="C73963" s="106">
        <v>174797</v>
      </c>
      <c r="D73963" s="106">
        <v>455878</v>
      </c>
      <c r="E73963" s="106" t="str">
        <f>VLOOKUP(C73963,Подписчики!A:C,2,0)</f>
        <v>UTC+3</v>
      </c>
      <c r="F73963" s="115"/>
    </row>
    <row r="73964" spans="1:6" ht="15.75" customHeight="1">
      <c r="A73964" s="106">
        <v>224773</v>
      </c>
      <c r="B73964" s="115">
        <v>44375.786595469253</v>
      </c>
      <c r="C73964" s="106">
        <v>78952</v>
      </c>
      <c r="D73964" s="106">
        <v>122982</v>
      </c>
      <c r="E73964" s="106" t="str">
        <f>VLOOKUP(C73964,Подписчики!A:C,2,0)</f>
        <v>UTC+0</v>
      </c>
      <c r="F73964" s="115"/>
    </row>
    <row r="73965" spans="1:6" ht="15.75" customHeight="1">
      <c r="A73965" s="106">
        <v>224777</v>
      </c>
      <c r="B73965" s="115">
        <v>44375.787000000004</v>
      </c>
      <c r="C73965" s="106">
        <v>336996</v>
      </c>
      <c r="D73965" s="106">
        <v>368701</v>
      </c>
      <c r="E73965" s="106" t="str">
        <f>VLOOKUP(C73965,Подписчики!A:C,2,0)</f>
        <v>UTC+1</v>
      </c>
      <c r="F73965" s="115"/>
    </row>
    <row r="73966" spans="1:6" ht="15.75" customHeight="1">
      <c r="A73966" s="106">
        <v>224780</v>
      </c>
      <c r="B73966" s="115">
        <v>44375.78740453074</v>
      </c>
      <c r="C73966" s="106">
        <v>5962</v>
      </c>
      <c r="D73966" s="106">
        <v>411922</v>
      </c>
      <c r="E73966" s="106" t="str">
        <f>VLOOKUP(C73966,Подписчики!A:C,2,0)</f>
        <v>UTC+2</v>
      </c>
      <c r="F73966" s="115"/>
    </row>
    <row r="73967" spans="1:6" ht="15.75" customHeight="1">
      <c r="A73967" s="106">
        <v>224784</v>
      </c>
      <c r="B73967" s="115">
        <v>44375.787666666663</v>
      </c>
      <c r="C73967" s="106">
        <v>295214</v>
      </c>
      <c r="D73967" s="106">
        <v>242428</v>
      </c>
      <c r="E73967" s="106" t="str">
        <f>VLOOKUP(C73967,Подписчики!A:C,2,0)</f>
        <v>UTC+5</v>
      </c>
      <c r="F73967" s="115"/>
    </row>
    <row r="73968" spans="1:6" ht="15.75" customHeight="1">
      <c r="A73968" s="106">
        <v>224788</v>
      </c>
      <c r="B73968" s="115">
        <v>44375.78902265372</v>
      </c>
      <c r="C73968" s="106">
        <v>340883</v>
      </c>
      <c r="D73968" s="106">
        <v>405774</v>
      </c>
      <c r="E73968" s="106" t="str">
        <f>VLOOKUP(C73968,Подписчики!A:C,2,0)</f>
        <v>UTC+2</v>
      </c>
      <c r="F73968" s="115"/>
    </row>
    <row r="73969" spans="1:6" ht="15.75" customHeight="1">
      <c r="A73969" s="106">
        <v>224793</v>
      </c>
      <c r="B73969" s="115">
        <v>44375.789831715214</v>
      </c>
      <c r="C73969" s="106">
        <v>16154</v>
      </c>
      <c r="D73969" s="106">
        <v>351192</v>
      </c>
      <c r="E73969" s="106" t="str">
        <f>VLOOKUP(C73969,Подписчики!A:C,2,0)</f>
        <v>UTC+0</v>
      </c>
      <c r="F73969" s="115"/>
    </row>
    <row r="73970" spans="1:6" ht="15.75" customHeight="1">
      <c r="A73970" s="106">
        <v>224798</v>
      </c>
      <c r="B73970" s="115">
        <v>44375.789831715214</v>
      </c>
      <c r="C73970" s="106">
        <v>62351</v>
      </c>
      <c r="D73970" s="106">
        <v>373415</v>
      </c>
      <c r="E73970" s="106" t="str">
        <f>VLOOKUP(C73970,Подписчики!A:C,2,0)</f>
        <v>UTC+0</v>
      </c>
      <c r="F73970" s="115"/>
    </row>
    <row r="73971" spans="1:6" ht="15.75" customHeight="1">
      <c r="A73971" s="106">
        <v>224802</v>
      </c>
      <c r="B73971" s="115">
        <v>44375.789831715214</v>
      </c>
      <c r="C73971" s="106">
        <v>272798</v>
      </c>
      <c r="D73971" s="106">
        <v>158978</v>
      </c>
      <c r="E73971" s="106" t="str">
        <f>VLOOKUP(C73971,Подписчики!A:C,2,0)</f>
        <v>UTC+0</v>
      </c>
      <c r="F73971" s="115"/>
    </row>
    <row r="73972" spans="1:6" ht="15.75" customHeight="1">
      <c r="A73972" s="106">
        <v>224806</v>
      </c>
      <c r="B73972" s="115">
        <v>44375.792000000001</v>
      </c>
      <c r="C73972" s="106">
        <v>313874</v>
      </c>
      <c r="D73972" s="106">
        <v>379466</v>
      </c>
      <c r="E73972" s="106" t="str">
        <f>VLOOKUP(C73972,Подписчики!A:C,2,0)</f>
        <v>UTC+3</v>
      </c>
      <c r="F73972" s="115"/>
    </row>
    <row r="73973" spans="1:6" ht="15.75" customHeight="1">
      <c r="A73973" s="106">
        <v>224809</v>
      </c>
      <c r="B73973" s="115">
        <v>44375.792663430424</v>
      </c>
      <c r="C73973" s="106">
        <v>84583</v>
      </c>
      <c r="D73973" s="106">
        <v>250679</v>
      </c>
      <c r="E73973" s="106" t="str">
        <f>VLOOKUP(C73973,Подписчики!A:C,2,0)</f>
        <v>UTC+3</v>
      </c>
      <c r="F73973" s="115"/>
    </row>
    <row r="73974" spans="1:6" ht="15.75" customHeight="1">
      <c r="A73974" s="106">
        <v>224811</v>
      </c>
      <c r="B73974" s="115">
        <v>44375.792663430424</v>
      </c>
      <c r="C73974" s="106">
        <v>189411</v>
      </c>
      <c r="D73974" s="106">
        <v>191893</v>
      </c>
      <c r="E73974" s="106" t="str">
        <f>VLOOKUP(C73974,Подписчики!A:C,2,0)</f>
        <v>UTC+3</v>
      </c>
      <c r="F73974" s="115"/>
    </row>
    <row r="73975" spans="1:6" ht="15.75" customHeight="1">
      <c r="A73975" s="106">
        <v>224812</v>
      </c>
      <c r="B73975" s="115">
        <v>44375.793067961167</v>
      </c>
      <c r="C73975" s="106">
        <v>181225</v>
      </c>
      <c r="D73975" s="106">
        <v>219616</v>
      </c>
      <c r="E73975" s="106" t="str">
        <f>VLOOKUP(C73975,Подписчики!A:C,2,0)</f>
        <v>UTC+0</v>
      </c>
      <c r="F73975" s="115"/>
    </row>
    <row r="73976" spans="1:6" ht="15.75" customHeight="1">
      <c r="A73976" s="106">
        <v>224816</v>
      </c>
      <c r="B73976" s="115">
        <v>44375.793877022654</v>
      </c>
      <c r="C73976" s="106">
        <v>109021</v>
      </c>
      <c r="D73976" s="106">
        <v>411922</v>
      </c>
      <c r="E73976" s="106" t="str">
        <f>VLOOKUP(C73976,Подписчики!A:C,2,0)</f>
        <v>UTC+2</v>
      </c>
      <c r="F73976" s="115"/>
    </row>
    <row r="73977" spans="1:6" ht="15.75" customHeight="1">
      <c r="A73977" s="106">
        <v>224820</v>
      </c>
      <c r="B73977" s="115">
        <v>44375.793877022654</v>
      </c>
      <c r="C73977" s="106">
        <v>153973</v>
      </c>
      <c r="D73977" s="106">
        <v>177624</v>
      </c>
      <c r="E73977" s="106" t="str">
        <f>VLOOKUP(C73977,Подписчики!A:C,2,0)</f>
        <v>UTC+2</v>
      </c>
      <c r="F73977" s="115"/>
    </row>
    <row r="73978" spans="1:6" ht="15.75" customHeight="1">
      <c r="A73978" s="106">
        <v>224822</v>
      </c>
      <c r="B73978" s="115">
        <v>44375.795090614884</v>
      </c>
      <c r="C73978" s="106">
        <v>267450</v>
      </c>
      <c r="D73978" s="106">
        <v>351192</v>
      </c>
      <c r="E73978" s="106" t="str">
        <f>VLOOKUP(C73978,Подписчики!A:C,2,0)</f>
        <v>UTC-3</v>
      </c>
      <c r="F73978" s="115"/>
    </row>
    <row r="73979" spans="1:6" ht="15.75" customHeight="1">
      <c r="A73979" s="106">
        <v>224823</v>
      </c>
      <c r="B73979" s="115">
        <v>44375.795090614891</v>
      </c>
      <c r="C73979" s="106">
        <v>322154</v>
      </c>
      <c r="D73979" s="106">
        <v>126227</v>
      </c>
      <c r="E73979" s="106" t="str">
        <f>VLOOKUP(C73979,Подписчики!A:C,2,0)</f>
        <v>UTC+1</v>
      </c>
      <c r="F73979" s="115"/>
    </row>
    <row r="73980" spans="1:6" ht="15.75" customHeight="1">
      <c r="A73980" s="106">
        <v>224826</v>
      </c>
      <c r="B73980" s="115">
        <v>44375.795495145627</v>
      </c>
      <c r="C73980" s="106">
        <v>256423</v>
      </c>
      <c r="D73980" s="106">
        <v>175689</v>
      </c>
      <c r="E73980" s="106" t="str">
        <f>VLOOKUP(C73980,Подписчики!A:C,2,0)</f>
        <v>UTC+2</v>
      </c>
      <c r="F73980" s="115"/>
    </row>
    <row r="73981" spans="1:6" ht="15.75" customHeight="1">
      <c r="A73981" s="106">
        <v>224827</v>
      </c>
      <c r="B73981" s="115">
        <v>44375.796304207121</v>
      </c>
      <c r="C73981" s="106">
        <v>256820</v>
      </c>
      <c r="D73981" s="106">
        <v>411922</v>
      </c>
      <c r="E73981" s="106" t="str">
        <f>VLOOKUP(C73981,Подписчики!A:C,2,0)</f>
        <v>UTC+0</v>
      </c>
      <c r="F73981" s="115"/>
    </row>
    <row r="73982" spans="1:6" ht="15.75" customHeight="1">
      <c r="A73982" s="106">
        <v>224828</v>
      </c>
      <c r="B73982" s="115">
        <v>44375.796708737864</v>
      </c>
      <c r="C73982" s="106">
        <v>223768</v>
      </c>
      <c r="D73982" s="106">
        <v>378438</v>
      </c>
      <c r="E73982" s="106" t="str">
        <f>VLOOKUP(C73982,Подписчики!A:C,2,0)</f>
        <v>UTC+1</v>
      </c>
      <c r="F73982" s="115"/>
    </row>
    <row r="73983" spans="1:6" ht="15.75" customHeight="1">
      <c r="A73983" s="106">
        <v>224832</v>
      </c>
      <c r="B73983" s="115">
        <v>44375.796708737864</v>
      </c>
      <c r="C73983" s="106">
        <v>301474</v>
      </c>
      <c r="D73983" s="106">
        <v>250679</v>
      </c>
      <c r="E73983" s="106" t="str">
        <f>VLOOKUP(C73983,Подписчики!A:C,2,0)</f>
        <v>UTC+1</v>
      </c>
      <c r="F73983" s="115"/>
    </row>
    <row r="73984" spans="1:6" ht="15.75" customHeight="1">
      <c r="A73984" s="106">
        <v>224834</v>
      </c>
      <c r="B73984" s="115">
        <v>44375.79751779935</v>
      </c>
      <c r="C73984" s="106">
        <v>90694</v>
      </c>
      <c r="D73984" s="106">
        <v>104958</v>
      </c>
      <c r="E73984" s="106" t="str">
        <f>VLOOKUP(C73984,Подписчики!A:C,2,0)</f>
        <v>UTC+3</v>
      </c>
      <c r="F73984" s="115"/>
    </row>
    <row r="73985" spans="1:6" ht="15.75" customHeight="1">
      <c r="A73985" s="106">
        <v>224837</v>
      </c>
      <c r="B73985" s="115">
        <v>44375.79751779935</v>
      </c>
      <c r="C73985" s="106">
        <v>198992</v>
      </c>
      <c r="D73985" s="106">
        <v>158978</v>
      </c>
      <c r="E73985" s="106" t="str">
        <f>VLOOKUP(C73985,Подписчики!A:C,2,0)</f>
        <v>UTC+3</v>
      </c>
      <c r="F73985" s="115"/>
    </row>
    <row r="73986" spans="1:6" ht="15.75" customHeight="1">
      <c r="A73986" s="106">
        <v>224840</v>
      </c>
      <c r="B73986" s="115">
        <v>44375.798326860844</v>
      </c>
      <c r="C73986" s="106">
        <v>12229</v>
      </c>
      <c r="D73986" s="106">
        <v>439981</v>
      </c>
      <c r="E73986" s="106" t="str">
        <f>VLOOKUP(C73986,Подписчики!A:C,2,0)</f>
        <v>UTC+1</v>
      </c>
      <c r="F73986" s="115"/>
    </row>
    <row r="73987" spans="1:6" ht="15.75" customHeight="1">
      <c r="A73987" s="106">
        <v>224842</v>
      </c>
      <c r="B73987" s="115">
        <v>44375.798326860844</v>
      </c>
      <c r="C73987" s="106">
        <v>24224</v>
      </c>
      <c r="D73987" s="106">
        <v>128523</v>
      </c>
      <c r="E73987" s="106" t="str">
        <f>VLOOKUP(C73987,Подписчики!A:C,2,0)</f>
        <v>UTC+1</v>
      </c>
      <c r="F73987" s="115"/>
    </row>
    <row r="73988" spans="1:6" ht="15.75" customHeight="1">
      <c r="A73988" s="106">
        <v>224846</v>
      </c>
      <c r="B73988" s="115">
        <v>44375.798326860844</v>
      </c>
      <c r="C73988" s="106">
        <v>338040</v>
      </c>
      <c r="D73988" s="106">
        <v>411922</v>
      </c>
      <c r="E73988" s="106" t="str">
        <f>VLOOKUP(C73988,Подписчики!A:C,2,0)</f>
        <v>UTC+1</v>
      </c>
      <c r="F73988" s="115"/>
    </row>
    <row r="73989" spans="1:6" ht="15.75" customHeight="1">
      <c r="A73989" s="106">
        <v>224849</v>
      </c>
      <c r="B73989" s="115">
        <v>44375.79873139158</v>
      </c>
      <c r="C73989" s="106">
        <v>297023</v>
      </c>
      <c r="D73989" s="106">
        <v>94440</v>
      </c>
      <c r="E73989" s="106" t="str">
        <f>VLOOKUP(C73989,Подписчики!A:C,2,0)</f>
        <v>UTC+2</v>
      </c>
      <c r="F73989" s="115"/>
    </row>
    <row r="73990" spans="1:6" ht="15.75" customHeight="1">
      <c r="A73990" s="106">
        <v>224850</v>
      </c>
      <c r="B73990" s="115">
        <v>44375.799540453074</v>
      </c>
      <c r="C73990" s="106">
        <v>326273</v>
      </c>
      <c r="D73990" s="106">
        <v>21760</v>
      </c>
      <c r="E73990" s="106" t="str">
        <f>VLOOKUP(C73990,Подписчики!A:C,2,0)</f>
        <v>UTC+0</v>
      </c>
      <c r="F73990" s="115"/>
    </row>
    <row r="73991" spans="1:6" ht="15.75" customHeight="1">
      <c r="A73991" s="106">
        <v>224853</v>
      </c>
      <c r="B73991" s="115">
        <v>44375.799944983824</v>
      </c>
      <c r="C73991" s="106">
        <v>144241</v>
      </c>
      <c r="D73991" s="106">
        <v>153893</v>
      </c>
      <c r="E73991" s="106" t="str">
        <f>VLOOKUP(C73991,Подписчики!A:C,2,0)</f>
        <v>UTC+1</v>
      </c>
      <c r="F73991" s="115"/>
    </row>
    <row r="73992" spans="1:6" ht="15.75" customHeight="1">
      <c r="A73992" s="106">
        <v>224858</v>
      </c>
      <c r="B73992" s="115">
        <v>44375.799944983824</v>
      </c>
      <c r="C73992" s="106">
        <v>206608</v>
      </c>
      <c r="D73992" s="106">
        <v>118549</v>
      </c>
      <c r="E73992" s="106" t="str">
        <f>VLOOKUP(C73992,Подписчики!A:C,2,0)</f>
        <v>UTC+1</v>
      </c>
      <c r="F73992" s="115"/>
    </row>
    <row r="73993" spans="1:6" ht="15.75" customHeight="1">
      <c r="A73993" s="106">
        <v>224863</v>
      </c>
      <c r="B73993" s="115">
        <v>44375.799944983824</v>
      </c>
      <c r="C73993" s="106">
        <v>255570</v>
      </c>
      <c r="D73993" s="106">
        <v>302612</v>
      </c>
      <c r="E73993" s="106" t="str">
        <f>VLOOKUP(C73993,Подписчики!A:C,2,0)</f>
        <v>UTC+1</v>
      </c>
      <c r="F73993" s="115"/>
    </row>
    <row r="73994" spans="1:6" ht="15.75" customHeight="1">
      <c r="A73994" s="106">
        <v>224865</v>
      </c>
      <c r="B73994" s="115">
        <v>44375.799944983824</v>
      </c>
      <c r="C73994" s="106">
        <v>322040</v>
      </c>
      <c r="D73994" s="106">
        <v>437341</v>
      </c>
      <c r="E73994" s="106" t="str">
        <f>VLOOKUP(C73994,Подписчики!A:C,2,0)</f>
        <v>UTC+1</v>
      </c>
      <c r="F73994" s="115"/>
    </row>
    <row r="73995" spans="1:6" ht="15.75" customHeight="1">
      <c r="A73995" s="106">
        <v>224866</v>
      </c>
      <c r="B73995" s="115">
        <v>44375.80034951456</v>
      </c>
      <c r="C73995" s="106">
        <v>148925</v>
      </c>
      <c r="D73995" s="106">
        <v>172207</v>
      </c>
      <c r="E73995" s="106" t="str">
        <f>VLOOKUP(C73995,Подписчики!A:C,2,0)</f>
        <v>UTC+2</v>
      </c>
      <c r="F73995" s="115"/>
    </row>
    <row r="73996" spans="1:6" ht="15.75" customHeight="1">
      <c r="A73996" s="106">
        <v>224870</v>
      </c>
      <c r="B73996" s="115">
        <v>44375.80034951456</v>
      </c>
      <c r="C73996" s="106">
        <v>296146</v>
      </c>
      <c r="D73996" s="106">
        <v>373415</v>
      </c>
      <c r="E73996" s="106" t="str">
        <f>VLOOKUP(C73996,Подписчики!A:C,2,0)</f>
        <v>UTC+2</v>
      </c>
      <c r="F73996" s="115"/>
    </row>
    <row r="73997" spans="1:6" ht="15.75" customHeight="1">
      <c r="A73997" s="106">
        <v>224874</v>
      </c>
      <c r="B73997" s="115">
        <v>44375.801158576054</v>
      </c>
      <c r="C73997" s="106">
        <v>223731</v>
      </c>
      <c r="D73997" s="106">
        <v>60814</v>
      </c>
      <c r="E73997" s="106" t="str">
        <f>VLOOKUP(C73997,Подписчики!A:C,2,0)</f>
        <v>UTC+0</v>
      </c>
      <c r="F73997" s="115"/>
    </row>
    <row r="73998" spans="1:6" ht="15.75" customHeight="1">
      <c r="A73998" s="106">
        <v>224879</v>
      </c>
      <c r="B73998" s="115">
        <v>44375.801563106797</v>
      </c>
      <c r="C73998" s="106">
        <v>232636</v>
      </c>
      <c r="D73998" s="106">
        <v>315101</v>
      </c>
      <c r="E73998" s="106" t="str">
        <f>VLOOKUP(C73998,Подписчики!A:C,2,0)</f>
        <v>UTC+1</v>
      </c>
      <c r="F73998" s="115"/>
    </row>
    <row r="73999" spans="1:6" ht="15.75" customHeight="1">
      <c r="A73999" s="106">
        <v>224882</v>
      </c>
      <c r="B73999" s="115">
        <v>44375.802372168284</v>
      </c>
      <c r="C73999" s="106">
        <v>205150</v>
      </c>
      <c r="D73999" s="106">
        <v>4199</v>
      </c>
      <c r="E73999" s="106" t="str">
        <f>VLOOKUP(C73999,Подписчики!A:C,2,0)</f>
        <v>UTC+3</v>
      </c>
      <c r="F73999" s="115"/>
    </row>
    <row r="74000" spans="1:6" ht="15.75" customHeight="1">
      <c r="A74000" s="106">
        <v>224883</v>
      </c>
      <c r="B74000" s="115">
        <v>44375.80318122977</v>
      </c>
      <c r="C74000" s="106">
        <v>243970</v>
      </c>
      <c r="D74000" s="106">
        <v>267896</v>
      </c>
      <c r="E74000" s="106" t="str">
        <f>VLOOKUP(C74000,Подписчики!A:C,2,0)</f>
        <v>UTC-3</v>
      </c>
      <c r="F74000" s="115"/>
    </row>
    <row r="74001" spans="1:6" ht="15.75" customHeight="1">
      <c r="A74001" s="106">
        <v>224886</v>
      </c>
      <c r="B74001" s="115">
        <v>44375.803181229778</v>
      </c>
      <c r="C74001" s="106">
        <v>117079</v>
      </c>
      <c r="D74001" s="106">
        <v>472330</v>
      </c>
      <c r="E74001" s="106" t="str">
        <f>VLOOKUP(C74001,Подписчики!A:C,2,0)</f>
        <v>UTC+1</v>
      </c>
      <c r="F74001" s="115"/>
    </row>
    <row r="74002" spans="1:6" ht="15.75" customHeight="1">
      <c r="A74002" s="106">
        <v>224889</v>
      </c>
      <c r="B74002" s="115">
        <v>44375.803181229778</v>
      </c>
      <c r="C74002" s="106">
        <v>201520</v>
      </c>
      <c r="D74002" s="106">
        <v>230507</v>
      </c>
      <c r="E74002" s="106" t="str">
        <f>VLOOKUP(C74002,Подписчики!A:C,2,0)</f>
        <v>UTC+1</v>
      </c>
      <c r="F74002" s="115"/>
    </row>
    <row r="74003" spans="1:6" ht="15.75" customHeight="1">
      <c r="A74003" s="106">
        <v>224891</v>
      </c>
      <c r="B74003" s="115">
        <v>44375.805666666667</v>
      </c>
      <c r="C74003" s="106">
        <v>177639</v>
      </c>
      <c r="D74003" s="106">
        <v>12738</v>
      </c>
      <c r="E74003" s="106" t="str">
        <f>VLOOKUP(C74003,Подписчики!A:C,2,0)</f>
        <v>UTC+2</v>
      </c>
      <c r="F74003" s="115"/>
    </row>
    <row r="74004" spans="1:6" ht="15.75" customHeight="1">
      <c r="A74004" s="106">
        <v>224895</v>
      </c>
      <c r="B74004" s="115">
        <v>44375.806417475731</v>
      </c>
      <c r="C74004" s="106">
        <v>19446</v>
      </c>
      <c r="D74004" s="106">
        <v>250679</v>
      </c>
      <c r="E74004" s="106" t="str">
        <f>VLOOKUP(C74004,Подписчики!A:C,2,0)</f>
        <v>UTC+1</v>
      </c>
      <c r="F74004" s="115"/>
    </row>
    <row r="74005" spans="1:6" ht="15.75" customHeight="1">
      <c r="A74005" s="106">
        <v>224898</v>
      </c>
      <c r="B74005" s="115">
        <v>44375.806417475731</v>
      </c>
      <c r="C74005" s="106">
        <v>142343</v>
      </c>
      <c r="D74005" s="106">
        <v>436838</v>
      </c>
      <c r="E74005" s="106" t="str">
        <f>VLOOKUP(C74005,Подписчики!A:C,2,0)</f>
        <v>UTC+1</v>
      </c>
      <c r="F74005" s="115"/>
    </row>
    <row r="74006" spans="1:6" ht="15.75" customHeight="1">
      <c r="A74006" s="106">
        <v>224902</v>
      </c>
      <c r="B74006" s="115">
        <v>44375.807226537218</v>
      </c>
      <c r="C74006" s="106">
        <v>234720</v>
      </c>
      <c r="D74006" s="106">
        <v>327633</v>
      </c>
      <c r="E74006" s="106" t="str">
        <f>VLOOKUP(C74006,Подписчики!A:C,2,0)</f>
        <v>UTC+3</v>
      </c>
      <c r="F74006" s="115"/>
    </row>
    <row r="74007" spans="1:6" ht="15.75" customHeight="1">
      <c r="A74007" s="106">
        <v>224904</v>
      </c>
      <c r="B74007" s="115">
        <v>44375.807631067961</v>
      </c>
      <c r="C74007" s="106">
        <v>127845</v>
      </c>
      <c r="D74007" s="106">
        <v>45895</v>
      </c>
      <c r="E74007" s="106" t="str">
        <f>VLOOKUP(C74007,Подписчики!A:C,2,0)</f>
        <v>UTC+0</v>
      </c>
      <c r="F74007" s="115"/>
    </row>
    <row r="74008" spans="1:6" ht="15.75" customHeight="1">
      <c r="A74008" s="106">
        <v>224905</v>
      </c>
      <c r="B74008" s="115">
        <v>44375.808035598711</v>
      </c>
      <c r="C74008" s="106">
        <v>299986</v>
      </c>
      <c r="D74008" s="106">
        <v>230507</v>
      </c>
      <c r="E74008" s="106" t="str">
        <f>VLOOKUP(C74008,Подписчики!A:C,2,0)</f>
        <v>UTC+1</v>
      </c>
      <c r="F74008" s="115"/>
    </row>
    <row r="74009" spans="1:6" ht="15.75" customHeight="1">
      <c r="A74009" s="106">
        <v>224909</v>
      </c>
      <c r="B74009" s="115">
        <v>44375.808035598711</v>
      </c>
      <c r="C74009" s="106">
        <v>316141</v>
      </c>
      <c r="D74009" s="106">
        <v>281994</v>
      </c>
      <c r="E74009" s="106" t="str">
        <f>VLOOKUP(C74009,Подписчики!A:C,2,0)</f>
        <v>UTC+1</v>
      </c>
      <c r="F74009" s="115"/>
    </row>
    <row r="74010" spans="1:6" ht="15.75" customHeight="1">
      <c r="A74010" s="106">
        <v>224910</v>
      </c>
      <c r="B74010" s="115">
        <v>44375.808440129447</v>
      </c>
      <c r="C74010" s="106">
        <v>190715</v>
      </c>
      <c r="D74010" s="106">
        <v>228415</v>
      </c>
      <c r="E74010" s="106" t="str">
        <f>VLOOKUP(C74010,Подписчики!A:C,2,0)</f>
        <v>UTC+2</v>
      </c>
      <c r="F74010" s="115"/>
    </row>
    <row r="74011" spans="1:6" ht="15.75" customHeight="1">
      <c r="A74011" s="106">
        <v>224913</v>
      </c>
      <c r="B74011" s="115">
        <v>44375.809653721684</v>
      </c>
      <c r="C74011" s="106">
        <v>18966</v>
      </c>
      <c r="D74011" s="106">
        <v>351192</v>
      </c>
      <c r="E74011" s="106" t="str">
        <f>VLOOKUP(C74011,Подписчики!A:C,2,0)</f>
        <v>UTC+1</v>
      </c>
      <c r="F74011" s="115"/>
    </row>
    <row r="74012" spans="1:6" ht="15.75" customHeight="1">
      <c r="A74012" s="106">
        <v>224917</v>
      </c>
      <c r="B74012" s="115">
        <v>44375.810058252428</v>
      </c>
      <c r="C74012" s="106">
        <v>302694</v>
      </c>
      <c r="D74012" s="106">
        <v>182191</v>
      </c>
      <c r="E74012" s="106" t="str">
        <f>VLOOKUP(C74012,Подписчики!A:C,2,0)</f>
        <v>UTC+2</v>
      </c>
      <c r="F74012" s="115"/>
    </row>
    <row r="74013" spans="1:6" ht="15.75" customHeight="1">
      <c r="A74013" s="106">
        <v>224919</v>
      </c>
      <c r="B74013" s="115">
        <v>44375.810462783171</v>
      </c>
      <c r="C74013" s="106">
        <v>198533</v>
      </c>
      <c r="D74013" s="106">
        <v>96278</v>
      </c>
      <c r="E74013" s="106" t="str">
        <f>VLOOKUP(C74013,Подписчики!A:C,2,0)</f>
        <v>UTC+3</v>
      </c>
      <c r="F74013" s="115"/>
    </row>
    <row r="74014" spans="1:6" ht="15.75" customHeight="1">
      <c r="A74014" s="106">
        <v>224924</v>
      </c>
      <c r="B74014" s="115">
        <v>44375.811676375401</v>
      </c>
      <c r="C74014" s="106">
        <v>60198</v>
      </c>
      <c r="D74014" s="106">
        <v>258251</v>
      </c>
      <c r="E74014" s="106" t="str">
        <f>VLOOKUP(C74014,Подписчики!A:C,2,0)</f>
        <v>UTC+2</v>
      </c>
      <c r="F74014" s="115"/>
    </row>
    <row r="74015" spans="1:6" ht="15.75" customHeight="1">
      <c r="A74015" s="106">
        <v>224926</v>
      </c>
      <c r="B74015" s="115">
        <v>44375.812889967638</v>
      </c>
      <c r="C74015" s="106">
        <v>130944</v>
      </c>
      <c r="D74015" s="106">
        <v>316541</v>
      </c>
      <c r="E74015" s="106" t="str">
        <f>VLOOKUP(C74015,Подписчики!A:C,2,0)</f>
        <v>UTC+1</v>
      </c>
      <c r="F74015" s="115"/>
    </row>
    <row r="74016" spans="1:6" ht="15.75" customHeight="1">
      <c r="A74016" s="106">
        <v>224927</v>
      </c>
      <c r="B74016" s="115">
        <v>44375.813294498381</v>
      </c>
      <c r="C74016" s="106">
        <v>310932</v>
      </c>
      <c r="D74016" s="106">
        <v>118549</v>
      </c>
      <c r="E74016" s="106" t="str">
        <f>VLOOKUP(C74016,Подписчики!A:C,2,0)</f>
        <v>UTC+2</v>
      </c>
      <c r="F74016" s="115"/>
    </row>
    <row r="74017" spans="1:6" ht="15.75" customHeight="1">
      <c r="A74017" s="106">
        <v>224929</v>
      </c>
      <c r="B74017" s="115">
        <v>44375.814508090611</v>
      </c>
      <c r="C74017" s="106">
        <v>319342</v>
      </c>
      <c r="D74017" s="106">
        <v>155428</v>
      </c>
      <c r="E74017" s="106" t="str">
        <f>VLOOKUP(C74017,Подписчики!A:C,2,0)</f>
        <v>UTC+5</v>
      </c>
      <c r="F74017" s="115"/>
    </row>
    <row r="74018" spans="1:6" ht="15.75" customHeight="1">
      <c r="A74018" s="106">
        <v>224930</v>
      </c>
      <c r="B74018" s="115">
        <v>44375.814508090618</v>
      </c>
      <c r="C74018" s="106">
        <v>129568</v>
      </c>
      <c r="D74018" s="106">
        <v>230507</v>
      </c>
      <c r="E74018" s="106" t="str">
        <f>VLOOKUP(C74018,Подписчики!A:C,2,0)</f>
        <v>UTC+1</v>
      </c>
      <c r="F74018" s="115"/>
    </row>
    <row r="74019" spans="1:6" ht="15.75" customHeight="1">
      <c r="A74019" s="106">
        <v>224934</v>
      </c>
      <c r="B74019" s="115">
        <v>44375.814508090618</v>
      </c>
      <c r="C74019" s="106">
        <v>272921</v>
      </c>
      <c r="D74019" s="106">
        <v>250679</v>
      </c>
      <c r="E74019" s="106" t="str">
        <f>VLOOKUP(C74019,Подписчики!A:C,2,0)</f>
        <v>UTC+1</v>
      </c>
      <c r="F74019" s="115"/>
    </row>
    <row r="74020" spans="1:6" ht="15.75" customHeight="1">
      <c r="A74020" s="106">
        <v>224939</v>
      </c>
      <c r="B74020" s="115">
        <v>44375.814912621354</v>
      </c>
      <c r="C74020" s="106">
        <v>212444</v>
      </c>
      <c r="D74020" s="106">
        <v>472712</v>
      </c>
      <c r="E74020" s="106" t="str">
        <f>VLOOKUP(C74020,Подписчики!A:C,2,0)</f>
        <v>UTC+2</v>
      </c>
      <c r="F74020" s="115"/>
    </row>
    <row r="74021" spans="1:6" ht="15.75" customHeight="1">
      <c r="A74021" s="106">
        <v>224940</v>
      </c>
      <c r="B74021" s="115">
        <v>44375.815333333339</v>
      </c>
      <c r="C74021" s="106">
        <v>341097</v>
      </c>
      <c r="D74021" s="106">
        <v>74456</v>
      </c>
      <c r="E74021" s="106" t="str">
        <f>VLOOKUP(C74021,Подписчики!A:C,2,0)</f>
        <v>UTC+1</v>
      </c>
      <c r="F74021" s="115"/>
    </row>
    <row r="74022" spans="1:6" ht="15.75" customHeight="1">
      <c r="A74022" s="106">
        <v>224942</v>
      </c>
      <c r="B74022" s="115">
        <v>44375.816126213598</v>
      </c>
      <c r="C74022" s="106">
        <v>245731</v>
      </c>
      <c r="D74022" s="106">
        <v>83136</v>
      </c>
      <c r="E74022" s="106" t="str">
        <f>VLOOKUP(C74022,Подписчики!A:C,2,0)</f>
        <v>UTC+1</v>
      </c>
      <c r="F74022" s="115"/>
    </row>
    <row r="74023" spans="1:6" ht="15.75" customHeight="1">
      <c r="A74023" s="106">
        <v>224946</v>
      </c>
      <c r="B74023" s="115">
        <v>44375.817339805828</v>
      </c>
      <c r="C74023" s="106">
        <v>94949</v>
      </c>
      <c r="D74023" s="106">
        <v>141622</v>
      </c>
      <c r="E74023" s="106" t="str">
        <f>VLOOKUP(C74023,Подписчики!A:C,2,0)</f>
        <v>UTC+0</v>
      </c>
      <c r="F74023" s="115"/>
    </row>
    <row r="74024" spans="1:6" ht="15.75" customHeight="1">
      <c r="A74024" s="106">
        <v>224948</v>
      </c>
      <c r="B74024" s="115">
        <v>44375.818148867314</v>
      </c>
      <c r="C74024" s="106">
        <v>147249</v>
      </c>
      <c r="D74024" s="106">
        <v>128969</v>
      </c>
      <c r="E74024" s="106" t="str">
        <f>VLOOKUP(C74024,Подписчики!A:C,2,0)</f>
        <v>UTC+2</v>
      </c>
      <c r="F74024" s="115"/>
    </row>
    <row r="74025" spans="1:6" ht="15.75" customHeight="1">
      <c r="A74025" s="106">
        <v>224953</v>
      </c>
      <c r="B74025" s="115">
        <v>44375.818553398058</v>
      </c>
      <c r="C74025" s="106">
        <v>346464</v>
      </c>
      <c r="D74025" s="106">
        <v>88863</v>
      </c>
      <c r="E74025" s="106" t="str">
        <f>VLOOKUP(C74025,Подписчики!A:C,2,0)</f>
        <v>UTC+3</v>
      </c>
      <c r="F74025" s="115"/>
    </row>
    <row r="74026" spans="1:6" ht="15.75" customHeight="1">
      <c r="A74026" s="106">
        <v>224954</v>
      </c>
      <c r="B74026" s="115">
        <v>44375.819362459551</v>
      </c>
      <c r="C74026" s="106">
        <v>310458</v>
      </c>
      <c r="D74026" s="106">
        <v>411922</v>
      </c>
      <c r="E74026" s="106" t="str">
        <f>VLOOKUP(C74026,Подписчики!A:C,2,0)</f>
        <v>UTC+1</v>
      </c>
      <c r="F74026" s="115"/>
    </row>
    <row r="74027" spans="1:6" ht="15.75" customHeight="1">
      <c r="A74027" s="106">
        <v>224957</v>
      </c>
      <c r="B74027" s="115">
        <v>44375.819766990287</v>
      </c>
      <c r="C74027" s="106">
        <v>339726</v>
      </c>
      <c r="D74027" s="106">
        <v>154256</v>
      </c>
      <c r="E74027" s="106" t="str">
        <f>VLOOKUP(C74027,Подписчики!A:C,2,0)</f>
        <v>UTC+2</v>
      </c>
      <c r="F74027" s="115"/>
    </row>
    <row r="74028" spans="1:6" ht="15.75" customHeight="1">
      <c r="A74028" s="106">
        <v>224958</v>
      </c>
      <c r="B74028" s="115">
        <v>44375.820980582524</v>
      </c>
      <c r="C74028" s="106">
        <v>111570</v>
      </c>
      <c r="D74028" s="106">
        <v>112334</v>
      </c>
      <c r="E74028" s="106" t="str">
        <f>VLOOKUP(C74028,Подписчики!A:C,2,0)</f>
        <v>UTC+1</v>
      </c>
      <c r="F74028" s="115"/>
    </row>
    <row r="74029" spans="1:6" ht="15.75" customHeight="1">
      <c r="A74029" s="106">
        <v>224962</v>
      </c>
      <c r="B74029" s="115">
        <v>44375.820980582524</v>
      </c>
      <c r="C74029" s="106">
        <v>160764</v>
      </c>
      <c r="D74029" s="106">
        <v>61082</v>
      </c>
      <c r="E74029" s="106" t="str">
        <f>VLOOKUP(C74029,Подписчики!A:C,2,0)</f>
        <v>UTC+1</v>
      </c>
      <c r="F74029" s="115"/>
    </row>
    <row r="74030" spans="1:6" ht="15.75" customHeight="1">
      <c r="A74030" s="106">
        <v>224965</v>
      </c>
      <c r="B74030" s="115">
        <v>44375.820980582524</v>
      </c>
      <c r="C74030" s="106">
        <v>338042</v>
      </c>
      <c r="D74030" s="106">
        <v>327968</v>
      </c>
      <c r="E74030" s="106" t="str">
        <f>VLOOKUP(C74030,Подписчики!A:C,2,0)</f>
        <v>UTC+1</v>
      </c>
      <c r="F74030" s="115"/>
    </row>
    <row r="74031" spans="1:6" ht="15.75" customHeight="1">
      <c r="A74031" s="106">
        <v>224967</v>
      </c>
      <c r="B74031" s="115">
        <v>44375.821385113268</v>
      </c>
      <c r="C74031" s="106">
        <v>342809</v>
      </c>
      <c r="D74031" s="106">
        <v>179296</v>
      </c>
      <c r="E74031" s="106" t="str">
        <f>VLOOKUP(C74031,Подписчики!A:C,2,0)</f>
        <v>UTC+2</v>
      </c>
      <c r="F74031" s="115"/>
    </row>
    <row r="74032" spans="1:6" ht="15.75" customHeight="1">
      <c r="A74032" s="106">
        <v>224971</v>
      </c>
      <c r="B74032" s="115">
        <v>44375.823812297735</v>
      </c>
      <c r="C74032" s="106">
        <v>1261</v>
      </c>
      <c r="D74032" s="106">
        <v>3528</v>
      </c>
      <c r="E74032" s="106" t="str">
        <f>VLOOKUP(C74032,Подписчики!A:C,2,0)</f>
        <v>UTC+0</v>
      </c>
      <c r="F74032" s="115"/>
    </row>
    <row r="74033" spans="1:6" ht="15.75" customHeight="1">
      <c r="A74033" s="106">
        <v>224974</v>
      </c>
      <c r="B74033" s="115">
        <v>44375.823812297735</v>
      </c>
      <c r="C74033" s="106">
        <v>210548</v>
      </c>
      <c r="D74033" s="106">
        <v>137327</v>
      </c>
      <c r="E74033" s="106" t="str">
        <f>VLOOKUP(C74033,Подписчики!A:C,2,0)</f>
        <v>UTC+0</v>
      </c>
      <c r="F74033" s="115"/>
    </row>
    <row r="74034" spans="1:6" ht="15.75" customHeight="1">
      <c r="A74034" s="106">
        <v>224975</v>
      </c>
      <c r="B74034" s="115">
        <v>44375.824216828478</v>
      </c>
      <c r="C74034" s="106">
        <v>331488</v>
      </c>
      <c r="D74034" s="106">
        <v>230507</v>
      </c>
      <c r="E74034" s="106" t="str">
        <f>VLOOKUP(C74034,Подписчики!A:C,2,0)</f>
        <v>UTC+1</v>
      </c>
      <c r="F74034" s="115"/>
    </row>
    <row r="74035" spans="1:6" ht="15.75" customHeight="1">
      <c r="A74035" s="106">
        <v>224979</v>
      </c>
      <c r="B74035" s="115">
        <v>44375.824621359221</v>
      </c>
      <c r="C74035" s="106">
        <v>197497</v>
      </c>
      <c r="D74035" s="106">
        <v>347008</v>
      </c>
      <c r="E74035" s="106" t="str">
        <f>VLOOKUP(C74035,Подписчики!A:C,2,0)</f>
        <v>UTC+2</v>
      </c>
      <c r="F74035" s="115"/>
    </row>
    <row r="74036" spans="1:6" ht="15.75" customHeight="1">
      <c r="A74036" s="106">
        <v>224983</v>
      </c>
      <c r="B74036" s="115">
        <v>44375.825430420715</v>
      </c>
      <c r="C74036" s="106">
        <v>73388</v>
      </c>
      <c r="D74036" s="106">
        <v>181584</v>
      </c>
      <c r="E74036" s="106" t="str">
        <f>VLOOKUP(C74036,Подписчики!A:C,2,0)</f>
        <v>UTC+0</v>
      </c>
      <c r="F74036" s="115"/>
    </row>
    <row r="74037" spans="1:6" ht="15.75" customHeight="1">
      <c r="A74037" s="106">
        <v>224984</v>
      </c>
      <c r="B74037" s="115">
        <v>44375.825430420715</v>
      </c>
      <c r="C74037" s="106">
        <v>231651</v>
      </c>
      <c r="D74037" s="106">
        <v>251718</v>
      </c>
      <c r="E74037" s="106" t="str">
        <f>VLOOKUP(C74037,Подписчики!A:C,2,0)</f>
        <v>UTC+0</v>
      </c>
      <c r="F74037" s="115"/>
    </row>
    <row r="74038" spans="1:6" ht="15.75" customHeight="1">
      <c r="A74038" s="106">
        <v>224989</v>
      </c>
      <c r="B74038" s="115">
        <v>44375.825834951458</v>
      </c>
      <c r="C74038" s="106">
        <v>83826</v>
      </c>
      <c r="D74038" s="106">
        <v>294433</v>
      </c>
      <c r="E74038" s="106" t="str">
        <f>VLOOKUP(C74038,Подписчики!A:C,2,0)</f>
        <v>UTC+1</v>
      </c>
      <c r="F74038" s="115"/>
    </row>
    <row r="74039" spans="1:6" ht="15.75" customHeight="1">
      <c r="A74039" s="106">
        <v>224990</v>
      </c>
      <c r="B74039" s="115">
        <v>44375.825834951458</v>
      </c>
      <c r="C74039" s="106">
        <v>199274</v>
      </c>
      <c r="D74039" s="106">
        <v>3876</v>
      </c>
      <c r="E74039" s="106" t="str">
        <f>VLOOKUP(C74039,Подписчики!A:C,2,0)</f>
        <v>UTC+1</v>
      </c>
      <c r="F74039" s="115"/>
    </row>
    <row r="74040" spans="1:6" ht="15.75" customHeight="1">
      <c r="A74040" s="106">
        <v>224992</v>
      </c>
      <c r="B74040" s="115">
        <v>44375.826239482201</v>
      </c>
      <c r="C74040" s="106">
        <v>71492</v>
      </c>
      <c r="D74040" s="106">
        <v>246229</v>
      </c>
      <c r="E74040" s="106" t="str">
        <f>VLOOKUP(C74040,Подписчики!A:C,2,0)</f>
        <v>UTC+2</v>
      </c>
      <c r="F74040" s="115"/>
    </row>
    <row r="74041" spans="1:6" ht="15.75" customHeight="1">
      <c r="A74041" s="106">
        <v>224995</v>
      </c>
      <c r="B74041" s="115">
        <v>44375.826239482201</v>
      </c>
      <c r="C74041" s="106">
        <v>126047</v>
      </c>
      <c r="D74041" s="106">
        <v>174940</v>
      </c>
      <c r="E74041" s="106" t="str">
        <f>VLOOKUP(C74041,Подписчики!A:C,2,0)</f>
        <v>UTC+2</v>
      </c>
      <c r="F74041" s="115"/>
    </row>
    <row r="74042" spans="1:6" ht="15.75" customHeight="1">
      <c r="A74042" s="106">
        <v>224998</v>
      </c>
      <c r="B74042" s="115">
        <v>44375.826239482201</v>
      </c>
      <c r="C74042" s="106">
        <v>339223</v>
      </c>
      <c r="D74042" s="106">
        <v>428248</v>
      </c>
      <c r="E74042" s="106" t="str">
        <f>VLOOKUP(C74042,Подписчики!A:C,2,0)</f>
        <v>UTC+2</v>
      </c>
      <c r="F74042" s="115"/>
    </row>
    <row r="74043" spans="1:6" ht="15.75" customHeight="1">
      <c r="A74043" s="106">
        <v>225003</v>
      </c>
      <c r="B74043" s="115">
        <v>44375.827333333335</v>
      </c>
      <c r="C74043" s="106">
        <v>259655</v>
      </c>
      <c r="D74043" s="106">
        <v>311460</v>
      </c>
      <c r="E74043" s="106" t="str">
        <f>VLOOKUP(C74043,Подписчики!A:C,2,0)</f>
        <v>UTC+1</v>
      </c>
      <c r="F74043" s="115"/>
    </row>
    <row r="74044" spans="1:6" ht="15.75" customHeight="1">
      <c r="A74044" s="106">
        <v>225008</v>
      </c>
      <c r="B74044" s="115">
        <v>44375.827453074438</v>
      </c>
      <c r="C74044" s="106">
        <v>187105</v>
      </c>
      <c r="D74044" s="106">
        <v>81226</v>
      </c>
      <c r="E74044" s="106" t="str">
        <f>VLOOKUP(C74044,Подписчики!A:C,2,0)</f>
        <v>UTC+1</v>
      </c>
      <c r="F74044" s="115"/>
    </row>
    <row r="74045" spans="1:6" ht="15.75" customHeight="1">
      <c r="A74045" s="106">
        <v>225009</v>
      </c>
      <c r="B74045" s="115">
        <v>44375.827453074438</v>
      </c>
      <c r="C74045" s="106">
        <v>272617</v>
      </c>
      <c r="D74045" s="106">
        <v>449373</v>
      </c>
      <c r="E74045" s="106" t="str">
        <f>VLOOKUP(C74045,Подписчики!A:C,2,0)</f>
        <v>UTC+1</v>
      </c>
      <c r="F74045" s="115"/>
    </row>
    <row r="74046" spans="1:6" ht="15.75" customHeight="1">
      <c r="A74046" s="106">
        <v>225012</v>
      </c>
      <c r="B74046" s="115">
        <v>44375.827857605174</v>
      </c>
      <c r="C74046" s="106">
        <v>218970</v>
      </c>
      <c r="D74046" s="106">
        <v>244574</v>
      </c>
      <c r="E74046" s="106" t="str">
        <f>VLOOKUP(C74046,Подписчики!A:C,2,0)</f>
        <v>UTC+2</v>
      </c>
      <c r="F74046" s="115"/>
    </row>
    <row r="74047" spans="1:6" ht="15.75" customHeight="1">
      <c r="A74047" s="106">
        <v>225013</v>
      </c>
      <c r="B74047" s="115">
        <v>44375.828333333338</v>
      </c>
      <c r="C74047" s="106">
        <v>83457</v>
      </c>
      <c r="D74047" s="106">
        <v>233731</v>
      </c>
      <c r="E74047" s="106" t="str">
        <f>VLOOKUP(C74047,Подписчики!A:C,2,0)</f>
        <v>UTC+1</v>
      </c>
      <c r="F74047" s="115"/>
    </row>
    <row r="74048" spans="1:6" ht="15.75" customHeight="1">
      <c r="A74048" s="106">
        <v>225014</v>
      </c>
      <c r="B74048" s="115">
        <v>44375.829071197411</v>
      </c>
      <c r="C74048" s="106">
        <v>76128</v>
      </c>
      <c r="D74048" s="106">
        <v>281186</v>
      </c>
      <c r="E74048" s="106" t="str">
        <f>VLOOKUP(C74048,Подписчики!A:C,2,0)</f>
        <v>UTC+1</v>
      </c>
      <c r="F74048" s="115"/>
    </row>
    <row r="74049" spans="1:6" ht="15.75" customHeight="1">
      <c r="A74049" s="106">
        <v>225016</v>
      </c>
      <c r="B74049" s="115">
        <v>44375.829071197411</v>
      </c>
      <c r="C74049" s="106">
        <v>112585</v>
      </c>
      <c r="D74049" s="106">
        <v>183290</v>
      </c>
      <c r="E74049" s="106" t="str">
        <f>VLOOKUP(C74049,Подписчики!A:C,2,0)</f>
        <v>UTC+1</v>
      </c>
      <c r="F74049" s="115"/>
    </row>
    <row r="74050" spans="1:6" ht="15.75" customHeight="1">
      <c r="A74050" s="106">
        <v>225017</v>
      </c>
      <c r="B74050" s="115">
        <v>44375.829475728155</v>
      </c>
      <c r="C74050" s="106">
        <v>184569</v>
      </c>
      <c r="D74050" s="106">
        <v>80850</v>
      </c>
      <c r="E74050" s="106" t="str">
        <f>VLOOKUP(C74050,Подписчики!A:C,2,0)</f>
        <v>UTC+2</v>
      </c>
      <c r="F74050" s="115"/>
    </row>
    <row r="74051" spans="1:6" ht="15.75" customHeight="1">
      <c r="A74051" s="106">
        <v>225021</v>
      </c>
      <c r="B74051" s="115">
        <v>44375.830689320392</v>
      </c>
      <c r="C74051" s="106">
        <v>62669</v>
      </c>
      <c r="D74051" s="106">
        <v>104958</v>
      </c>
      <c r="E74051" s="106" t="str">
        <f>VLOOKUP(C74051,Подписчики!A:C,2,0)</f>
        <v>UTC+1</v>
      </c>
      <c r="F74051" s="115"/>
    </row>
    <row r="74052" spans="1:6" ht="15.75" customHeight="1">
      <c r="A74052" s="106">
        <v>225026</v>
      </c>
      <c r="B74052" s="115">
        <v>44375.831093851128</v>
      </c>
      <c r="C74052" s="106">
        <v>60222</v>
      </c>
      <c r="D74052" s="106">
        <v>147928</v>
      </c>
      <c r="E74052" s="106" t="str">
        <f>VLOOKUP(C74052,Подписчики!A:C,2,0)</f>
        <v>UTC+2</v>
      </c>
      <c r="F74052" s="115"/>
    </row>
    <row r="74053" spans="1:6" ht="15.75" customHeight="1">
      <c r="A74053" s="106">
        <v>225028</v>
      </c>
      <c r="B74053" s="115">
        <v>44375.832307443365</v>
      </c>
      <c r="C74053" s="106">
        <v>19243</v>
      </c>
      <c r="D74053" s="106">
        <v>396686</v>
      </c>
      <c r="E74053" s="106" t="str">
        <f>VLOOKUP(C74053,Подписчики!A:C,2,0)</f>
        <v>UTC+1</v>
      </c>
      <c r="F74053" s="115"/>
    </row>
    <row r="74054" spans="1:6" ht="15.75" customHeight="1">
      <c r="A74054" s="106">
        <v>225029</v>
      </c>
      <c r="B74054" s="115">
        <v>44375.832307443365</v>
      </c>
      <c r="C74054" s="106">
        <v>29510</v>
      </c>
      <c r="D74054" s="106">
        <v>327633</v>
      </c>
      <c r="E74054" s="106" t="str">
        <f>VLOOKUP(C74054,Подписчики!A:C,2,0)</f>
        <v>UTC+1</v>
      </c>
      <c r="F74054" s="115"/>
    </row>
    <row r="74055" spans="1:6" ht="15.75" customHeight="1">
      <c r="A74055" s="106">
        <v>225033</v>
      </c>
      <c r="B74055" s="115">
        <v>44375.832307443365</v>
      </c>
      <c r="C74055" s="106">
        <v>220559</v>
      </c>
      <c r="D74055" s="106">
        <v>104958</v>
      </c>
      <c r="E74055" s="106" t="str">
        <f>VLOOKUP(C74055,Подписчики!A:C,2,0)</f>
        <v>UTC+1</v>
      </c>
      <c r="F74055" s="115"/>
    </row>
    <row r="74056" spans="1:6" ht="15.75" customHeight="1">
      <c r="A74056" s="106">
        <v>225034</v>
      </c>
      <c r="B74056" s="115">
        <v>44375.833116504851</v>
      </c>
      <c r="C74056" s="106">
        <v>116021</v>
      </c>
      <c r="D74056" s="106">
        <v>70091</v>
      </c>
      <c r="E74056" s="106" t="str">
        <f>VLOOKUP(C74056,Подписчики!A:C,2,0)</f>
        <v>UTC+3</v>
      </c>
      <c r="F74056" s="115"/>
    </row>
    <row r="74057" spans="1:6" ht="15.75" customHeight="1">
      <c r="A74057" s="106">
        <v>225038</v>
      </c>
      <c r="B74057" s="115">
        <v>44375.833521035602</v>
      </c>
      <c r="C74057" s="106">
        <v>306457</v>
      </c>
      <c r="D74057" s="106">
        <v>81226</v>
      </c>
      <c r="E74057" s="106" t="str">
        <f>VLOOKUP(C74057,Подписчики!A:C,2,0)</f>
        <v>UTC+0</v>
      </c>
      <c r="F74057" s="115"/>
    </row>
    <row r="74058" spans="1:6" ht="15.75" customHeight="1">
      <c r="A74058" s="106">
        <v>225041</v>
      </c>
      <c r="B74058" s="115">
        <v>44375.833925566345</v>
      </c>
      <c r="C74058" s="106">
        <v>6186</v>
      </c>
      <c r="D74058" s="106">
        <v>288529</v>
      </c>
      <c r="E74058" s="106" t="str">
        <f>VLOOKUP(C74058,Подписчики!A:C,2,0)</f>
        <v>UTC+1</v>
      </c>
      <c r="F74058" s="115"/>
    </row>
    <row r="74059" spans="1:6" ht="15.75" customHeight="1">
      <c r="A74059" s="106">
        <v>225042</v>
      </c>
      <c r="B74059" s="115">
        <v>44375.833925566345</v>
      </c>
      <c r="C74059" s="106">
        <v>118950</v>
      </c>
      <c r="D74059" s="106">
        <v>262099</v>
      </c>
      <c r="E74059" s="106" t="str">
        <f>VLOOKUP(C74059,Подписчики!A:C,2,0)</f>
        <v>UTC+1</v>
      </c>
      <c r="F74059" s="115"/>
    </row>
    <row r="74060" spans="1:6" ht="15.75" customHeight="1">
      <c r="A74060" s="106">
        <v>225045</v>
      </c>
      <c r="B74060" s="115">
        <v>44375.833925566345</v>
      </c>
      <c r="C74060" s="106">
        <v>210108</v>
      </c>
      <c r="D74060" s="106">
        <v>88863</v>
      </c>
      <c r="E74060" s="106" t="str">
        <f>VLOOKUP(C74060,Подписчики!A:C,2,0)</f>
        <v>UTC+1</v>
      </c>
      <c r="F74060" s="115"/>
    </row>
    <row r="74061" spans="1:6" ht="15.75" customHeight="1">
      <c r="A74061" s="106">
        <v>225046</v>
      </c>
      <c r="B74061" s="115">
        <v>44375.833925566345</v>
      </c>
      <c r="C74061" s="106">
        <v>225289</v>
      </c>
      <c r="D74061" s="106">
        <v>249086</v>
      </c>
      <c r="E74061" s="106" t="str">
        <f>VLOOKUP(C74061,Подписчики!A:C,2,0)</f>
        <v>UTC+1</v>
      </c>
      <c r="F74061" s="115"/>
    </row>
    <row r="74062" spans="1:6" ht="15.75" customHeight="1">
      <c r="A74062" s="106">
        <v>225047</v>
      </c>
      <c r="B74062" s="115">
        <v>44375.835139158575</v>
      </c>
      <c r="C74062" s="106">
        <v>209320</v>
      </c>
      <c r="D74062" s="106">
        <v>118549</v>
      </c>
      <c r="E74062" s="106" t="str">
        <f>VLOOKUP(C74062,Подписчики!A:C,2,0)</f>
        <v>UTC+0</v>
      </c>
      <c r="F74062" s="115"/>
    </row>
    <row r="74063" spans="1:6" ht="15.75" customHeight="1">
      <c r="A74063" s="106">
        <v>225050</v>
      </c>
      <c r="B74063" s="115">
        <v>44375.835543689325</v>
      </c>
      <c r="C74063" s="106">
        <v>241961</v>
      </c>
      <c r="D74063" s="106">
        <v>191893</v>
      </c>
      <c r="E74063" s="106" t="str">
        <f>VLOOKUP(C74063,Подписчики!A:C,2,0)</f>
        <v>UTC+1</v>
      </c>
      <c r="F74063" s="115"/>
    </row>
    <row r="74064" spans="1:6" ht="15.75" customHeight="1">
      <c r="A74064" s="106">
        <v>225052</v>
      </c>
      <c r="B74064" s="115">
        <v>44375.835543689325</v>
      </c>
      <c r="C74064" s="106">
        <v>343158</v>
      </c>
      <c r="D74064" s="106">
        <v>363218</v>
      </c>
      <c r="E74064" s="106" t="str">
        <f>VLOOKUP(C74064,Подписчики!A:C,2,0)</f>
        <v>UTC+1</v>
      </c>
      <c r="F74064" s="115"/>
    </row>
    <row r="74065" spans="1:6" ht="15.75" customHeight="1">
      <c r="A74065" s="106">
        <v>225057</v>
      </c>
      <c r="B74065" s="115">
        <v>44375.835948220061</v>
      </c>
      <c r="C74065" s="106">
        <v>80188</v>
      </c>
      <c r="D74065" s="106">
        <v>351192</v>
      </c>
      <c r="E74065" s="106" t="str">
        <f>VLOOKUP(C74065,Подписчики!A:C,2,0)</f>
        <v>UTC+2</v>
      </c>
      <c r="F74065" s="115"/>
    </row>
    <row r="74066" spans="1:6" ht="15.75" customHeight="1">
      <c r="A74066" s="106">
        <v>225062</v>
      </c>
      <c r="B74066" s="115">
        <v>44375.836757281548</v>
      </c>
      <c r="C74066" s="106">
        <v>285919</v>
      </c>
      <c r="D74066" s="106">
        <v>157871</v>
      </c>
      <c r="E74066" s="106" t="str">
        <f>VLOOKUP(C74066,Подписчики!A:C,2,0)</f>
        <v>UTC-4</v>
      </c>
      <c r="F74066" s="115"/>
    </row>
    <row r="74067" spans="1:6" ht="15.75" customHeight="1">
      <c r="A74067" s="106">
        <v>225065</v>
      </c>
      <c r="B74067" s="115">
        <v>44375.836757281555</v>
      </c>
      <c r="C74067" s="106">
        <v>289229</v>
      </c>
      <c r="D74067" s="106">
        <v>459455</v>
      </c>
      <c r="E74067" s="106" t="str">
        <f>VLOOKUP(C74067,Подписчики!A:C,2,0)</f>
        <v>UTC+0</v>
      </c>
      <c r="F74067" s="115"/>
    </row>
    <row r="74068" spans="1:6" ht="15.75" customHeight="1">
      <c r="A74068" s="106">
        <v>225068</v>
      </c>
      <c r="B74068" s="115">
        <v>44375.837161812298</v>
      </c>
      <c r="C74068" s="106">
        <v>329968</v>
      </c>
      <c r="D74068" s="106">
        <v>458081</v>
      </c>
      <c r="E74068" s="106" t="str">
        <f>VLOOKUP(C74068,Подписчики!A:C,2,0)</f>
        <v>UTC-3</v>
      </c>
      <c r="F74068" s="115"/>
    </row>
    <row r="74069" spans="1:6" ht="15.75" customHeight="1">
      <c r="A74069" s="106">
        <v>225071</v>
      </c>
      <c r="B74069" s="115">
        <v>44375.837970873785</v>
      </c>
      <c r="C74069" s="106">
        <v>2502</v>
      </c>
      <c r="D74069" s="106">
        <v>351192</v>
      </c>
      <c r="E74069" s="106" t="str">
        <f>VLOOKUP(C74069,Подписчики!A:C,2,0)</f>
        <v>UTC+3</v>
      </c>
      <c r="F74069" s="115"/>
    </row>
    <row r="74070" spans="1:6" ht="15.75" customHeight="1">
      <c r="A74070" s="106">
        <v>225073</v>
      </c>
      <c r="B74070" s="115">
        <v>44375.838375404528</v>
      </c>
      <c r="C74070" s="106">
        <v>224505</v>
      </c>
      <c r="D74070" s="106">
        <v>154256</v>
      </c>
      <c r="E74070" s="106" t="str">
        <f>VLOOKUP(C74070,Подписчики!A:C,2,0)</f>
        <v>UTC+0</v>
      </c>
      <c r="F74070" s="115"/>
    </row>
    <row r="74071" spans="1:6" ht="15.75" customHeight="1">
      <c r="A74071" s="106">
        <v>225075</v>
      </c>
      <c r="B74071" s="115">
        <v>44375.838779935279</v>
      </c>
      <c r="C74071" s="106">
        <v>151927</v>
      </c>
      <c r="D74071" s="106">
        <v>258219</v>
      </c>
      <c r="E74071" s="106" t="str">
        <f>VLOOKUP(C74071,Подписчики!A:C,2,0)</f>
        <v>UTC+1</v>
      </c>
      <c r="F74071" s="115"/>
    </row>
    <row r="74072" spans="1:6" ht="15.75" customHeight="1">
      <c r="A74072" s="106">
        <v>225080</v>
      </c>
      <c r="B74072" s="115">
        <v>44375.839184466015</v>
      </c>
      <c r="C74072" s="106">
        <v>121591</v>
      </c>
      <c r="D74072" s="106">
        <v>472712</v>
      </c>
      <c r="E74072" s="106" t="str">
        <f>VLOOKUP(C74072,Подписчики!A:C,2,0)</f>
        <v>UTC+2</v>
      </c>
      <c r="F74072" s="115"/>
    </row>
    <row r="74073" spans="1:6" ht="15.75" customHeight="1">
      <c r="A74073" s="106">
        <v>225081</v>
      </c>
      <c r="B74073" s="115">
        <v>44375.839588996765</v>
      </c>
      <c r="C74073" s="106">
        <v>114311</v>
      </c>
      <c r="D74073" s="106">
        <v>21760</v>
      </c>
      <c r="E74073" s="106" t="str">
        <f>VLOOKUP(C74073,Подписчики!A:C,2,0)</f>
        <v>UTC+3</v>
      </c>
      <c r="F74073" s="115"/>
    </row>
    <row r="74074" spans="1:6" ht="15.75" customHeight="1">
      <c r="A74074" s="106">
        <v>225082</v>
      </c>
      <c r="B74074" s="115">
        <v>44375.839993527508</v>
      </c>
      <c r="C74074" s="106">
        <v>250713</v>
      </c>
      <c r="D74074" s="106">
        <v>250679</v>
      </c>
      <c r="E74074" s="106" t="str">
        <f>VLOOKUP(C74074,Подписчики!A:C,2,0)</f>
        <v>UTC+0</v>
      </c>
      <c r="F74074" s="115"/>
    </row>
    <row r="74075" spans="1:6" ht="15.75" customHeight="1">
      <c r="A74075" s="106">
        <v>225084</v>
      </c>
      <c r="B74075" s="115">
        <v>44375.839993527508</v>
      </c>
      <c r="C74075" s="106">
        <v>335868</v>
      </c>
      <c r="D74075" s="106">
        <v>405774</v>
      </c>
      <c r="E74075" s="106" t="str">
        <f>VLOOKUP(C74075,Подписчики!A:C,2,0)</f>
        <v>UTC+0</v>
      </c>
      <c r="F74075" s="115"/>
    </row>
    <row r="74076" spans="1:6" ht="15.75" customHeight="1">
      <c r="A74076" s="106">
        <v>225088</v>
      </c>
      <c r="B74076" s="115">
        <v>44375.842016181232</v>
      </c>
      <c r="C74076" s="106">
        <v>104056</v>
      </c>
      <c r="D74076" s="106">
        <v>449373</v>
      </c>
      <c r="E74076" s="106" t="str">
        <f>VLOOKUP(C74076,Подписчики!A:C,2,0)</f>
        <v>UTC+1</v>
      </c>
      <c r="F74076" s="115"/>
    </row>
    <row r="74077" spans="1:6" ht="15.75" customHeight="1">
      <c r="A74077" s="106">
        <v>225090</v>
      </c>
      <c r="B74077" s="115">
        <v>44375.842420711975</v>
      </c>
      <c r="C74077" s="106">
        <v>181665</v>
      </c>
      <c r="D74077" s="106">
        <v>411922</v>
      </c>
      <c r="E74077" s="106" t="str">
        <f>VLOOKUP(C74077,Подписчики!A:C,2,0)</f>
        <v>UTC+2</v>
      </c>
      <c r="F74077" s="115"/>
    </row>
    <row r="74078" spans="1:6" ht="15.75" customHeight="1">
      <c r="A74078" s="106">
        <v>225093</v>
      </c>
      <c r="B74078" s="115">
        <v>44375.842420711975</v>
      </c>
      <c r="C74078" s="106">
        <v>188994</v>
      </c>
      <c r="D74078" s="106">
        <v>244574</v>
      </c>
      <c r="E74078" s="106" t="str">
        <f>VLOOKUP(C74078,Подписчики!A:C,2,0)</f>
        <v>UTC+2</v>
      </c>
      <c r="F74078" s="115"/>
    </row>
    <row r="74079" spans="1:6" ht="15.75" customHeight="1">
      <c r="A74079" s="106">
        <v>225098</v>
      </c>
      <c r="B74079" s="115">
        <v>44375.843229773462</v>
      </c>
      <c r="C74079" s="106">
        <v>176153</v>
      </c>
      <c r="D74079" s="106">
        <v>276751</v>
      </c>
      <c r="E74079" s="106" t="str">
        <f>VLOOKUP(C74079,Подписчики!A:C,2,0)</f>
        <v>UTC+0</v>
      </c>
      <c r="F74079" s="115"/>
    </row>
    <row r="74080" spans="1:6" ht="15.75" customHeight="1">
      <c r="A74080" s="106">
        <v>225102</v>
      </c>
      <c r="B74080" s="115">
        <v>44375.843634304212</v>
      </c>
      <c r="C74080" s="106">
        <v>114320</v>
      </c>
      <c r="D74080" s="106">
        <v>40767</v>
      </c>
      <c r="E74080" s="106" t="str">
        <f>VLOOKUP(C74080,Подписчики!A:C,2,0)</f>
        <v>UTC+1</v>
      </c>
      <c r="F74080" s="115"/>
    </row>
    <row r="74081" spans="1:6" ht="15.75" customHeight="1">
      <c r="A74081" s="106">
        <v>225103</v>
      </c>
      <c r="B74081" s="115">
        <v>44375.844038834948</v>
      </c>
      <c r="C74081" s="106">
        <v>173402</v>
      </c>
      <c r="D74081" s="106">
        <v>114865</v>
      </c>
      <c r="E74081" s="106" t="str">
        <f>VLOOKUP(C74081,Подписчики!A:C,2,0)</f>
        <v>UTC+2</v>
      </c>
      <c r="F74081" s="115"/>
    </row>
    <row r="74082" spans="1:6" ht="15.75" customHeight="1">
      <c r="A74082" s="106">
        <v>225106</v>
      </c>
      <c r="B74082" s="115">
        <v>44375.844443365699</v>
      </c>
      <c r="C74082" s="106">
        <v>13464</v>
      </c>
      <c r="D74082" s="106">
        <v>332857</v>
      </c>
      <c r="E74082" s="106" t="str">
        <f>VLOOKUP(C74082,Подписчики!A:C,2,0)</f>
        <v>UTC+3</v>
      </c>
      <c r="F74082" s="115"/>
    </row>
    <row r="74083" spans="1:6" ht="15.75" customHeight="1">
      <c r="A74083" s="106">
        <v>225109</v>
      </c>
      <c r="B74083" s="115">
        <v>44375.846870550165</v>
      </c>
      <c r="C74083" s="106">
        <v>35331</v>
      </c>
      <c r="D74083" s="106">
        <v>298988</v>
      </c>
      <c r="E74083" s="106" t="str">
        <f>VLOOKUP(C74083,Подписчики!A:C,2,0)</f>
        <v>UTC+1</v>
      </c>
      <c r="F74083" s="115"/>
    </row>
    <row r="74084" spans="1:6" ht="15.75" customHeight="1">
      <c r="A74084" s="106">
        <v>225114</v>
      </c>
      <c r="B74084" s="115">
        <v>44375.846870550165</v>
      </c>
      <c r="C74084" s="106">
        <v>56578</v>
      </c>
      <c r="D74084" s="106">
        <v>239565</v>
      </c>
      <c r="E74084" s="106" t="str">
        <f>VLOOKUP(C74084,Подписчики!A:C,2,0)</f>
        <v>UTC+1</v>
      </c>
      <c r="F74084" s="115"/>
    </row>
    <row r="74085" spans="1:6" ht="15.75" customHeight="1">
      <c r="A74085" s="106">
        <v>225117</v>
      </c>
      <c r="B74085" s="115">
        <v>44375.848084142395</v>
      </c>
      <c r="C74085" s="106">
        <v>260410</v>
      </c>
      <c r="D74085" s="106">
        <v>204394</v>
      </c>
      <c r="E74085" s="106" t="str">
        <f>VLOOKUP(C74085,Подписчики!A:C,2,0)</f>
        <v>UTC+0</v>
      </c>
      <c r="F74085" s="115"/>
    </row>
    <row r="74086" spans="1:6" ht="15.75" customHeight="1">
      <c r="A74086" s="106">
        <v>225122</v>
      </c>
      <c r="B74086" s="115">
        <v>44375.848488673138</v>
      </c>
      <c r="C74086" s="106">
        <v>75425</v>
      </c>
      <c r="D74086" s="106">
        <v>470762</v>
      </c>
      <c r="E74086" s="106" t="str">
        <f>VLOOKUP(C74086,Подписчики!A:C,2,0)</f>
        <v>UTC-3</v>
      </c>
      <c r="F74086" s="115"/>
    </row>
    <row r="74087" spans="1:6" ht="15.75" customHeight="1">
      <c r="A74087" s="106">
        <v>225123</v>
      </c>
      <c r="B74087" s="115">
        <v>44375.848488673138</v>
      </c>
      <c r="C74087" s="106">
        <v>147420</v>
      </c>
      <c r="D74087" s="106">
        <v>230507</v>
      </c>
      <c r="E74087" s="106" t="str">
        <f>VLOOKUP(C74087,Подписчики!A:C,2,0)</f>
        <v>UTC+1</v>
      </c>
      <c r="F74087" s="115"/>
    </row>
    <row r="74088" spans="1:6" ht="15.75" customHeight="1">
      <c r="A74088" s="106">
        <v>225128</v>
      </c>
      <c r="B74088" s="115">
        <v>44375.848488673138</v>
      </c>
      <c r="C74088" s="106">
        <v>333270</v>
      </c>
      <c r="D74088" s="106">
        <v>429494</v>
      </c>
      <c r="E74088" s="106" t="str">
        <f>VLOOKUP(C74088,Подписчики!A:C,2,0)</f>
        <v>UTC+1</v>
      </c>
      <c r="F74088" s="115"/>
    </row>
    <row r="74089" spans="1:6" ht="15.75" customHeight="1">
      <c r="A74089" s="106">
        <v>225130</v>
      </c>
      <c r="B74089" s="115">
        <v>44375.849702265376</v>
      </c>
      <c r="C74089" s="106">
        <v>253483</v>
      </c>
      <c r="D74089" s="106">
        <v>250679</v>
      </c>
      <c r="E74089" s="106" t="str">
        <f>VLOOKUP(C74089,Подписчики!A:C,2,0)</f>
        <v>UTC+0</v>
      </c>
      <c r="F74089" s="115"/>
    </row>
    <row r="74090" spans="1:6" ht="15.75" customHeight="1">
      <c r="A74090" s="106">
        <v>225132</v>
      </c>
      <c r="B74090" s="115">
        <v>44375.850106796112</v>
      </c>
      <c r="C74090" s="106">
        <v>246929</v>
      </c>
      <c r="D74090" s="106">
        <v>439981</v>
      </c>
      <c r="E74090" s="106" t="str">
        <f>VLOOKUP(C74090,Подписчики!A:C,2,0)</f>
        <v>UTC+5</v>
      </c>
      <c r="F74090" s="115"/>
    </row>
    <row r="74091" spans="1:6" ht="15.75" customHeight="1">
      <c r="A74091" s="106">
        <v>225135</v>
      </c>
      <c r="B74091" s="115">
        <v>44375.850106796119</v>
      </c>
      <c r="C74091" s="106">
        <v>280745</v>
      </c>
      <c r="D74091" s="106">
        <v>158978</v>
      </c>
      <c r="E74091" s="106" t="str">
        <f>VLOOKUP(C74091,Подписчики!A:C,2,0)</f>
        <v>UTC+1</v>
      </c>
      <c r="F74091" s="115"/>
    </row>
    <row r="74092" spans="1:6" ht="15.75" customHeight="1">
      <c r="A74092" s="106">
        <v>225139</v>
      </c>
      <c r="B74092" s="115">
        <v>44375.850511326862</v>
      </c>
      <c r="C74092" s="106">
        <v>18292</v>
      </c>
      <c r="D74092" s="106">
        <v>258587</v>
      </c>
      <c r="E74092" s="106" t="str">
        <f>VLOOKUP(C74092,Подписчики!A:C,2,0)</f>
        <v>UTC+2</v>
      </c>
      <c r="F74092" s="115"/>
    </row>
    <row r="74093" spans="1:6" ht="15.75" customHeight="1">
      <c r="A74093" s="106">
        <v>225141</v>
      </c>
      <c r="B74093" s="115">
        <v>44375.850511326862</v>
      </c>
      <c r="C74093" s="106">
        <v>89981</v>
      </c>
      <c r="D74093" s="106">
        <v>123413</v>
      </c>
      <c r="E74093" s="106" t="str">
        <f>VLOOKUP(C74093,Подписчики!A:C,2,0)</f>
        <v>UTC+2</v>
      </c>
      <c r="F74093" s="115"/>
    </row>
    <row r="74094" spans="1:6" ht="15.75" customHeight="1">
      <c r="A74094" s="106">
        <v>225146</v>
      </c>
      <c r="B74094" s="115">
        <v>44375.850511326862</v>
      </c>
      <c r="C74094" s="106">
        <v>106611</v>
      </c>
      <c r="D74094" s="106">
        <v>327968</v>
      </c>
      <c r="E74094" s="106" t="str">
        <f>VLOOKUP(C74094,Подписчики!A:C,2,0)</f>
        <v>UTC+2</v>
      </c>
      <c r="F74094" s="115"/>
    </row>
    <row r="74095" spans="1:6" ht="15.75" customHeight="1">
      <c r="A74095" s="106">
        <v>225149</v>
      </c>
      <c r="B74095" s="115">
        <v>44375.850511326862</v>
      </c>
      <c r="C74095" s="106">
        <v>167905</v>
      </c>
      <c r="D74095" s="106">
        <v>250679</v>
      </c>
      <c r="E74095" s="106" t="str">
        <f>VLOOKUP(C74095,Подписчики!A:C,2,0)</f>
        <v>UTC+2</v>
      </c>
      <c r="F74095" s="115"/>
    </row>
    <row r="74096" spans="1:6" ht="15.75" customHeight="1">
      <c r="A74096" s="106">
        <v>225151</v>
      </c>
      <c r="B74096" s="115">
        <v>44375.850511326862</v>
      </c>
      <c r="C74096" s="106">
        <v>272961</v>
      </c>
      <c r="D74096" s="106">
        <v>439981</v>
      </c>
      <c r="E74096" s="106" t="str">
        <f>VLOOKUP(C74096,Подписчики!A:C,2,0)</f>
        <v>UTC+2</v>
      </c>
      <c r="F74096" s="115"/>
    </row>
    <row r="74097" spans="1:6" ht="15.75" customHeight="1">
      <c r="A74097" s="106">
        <v>225156</v>
      </c>
      <c r="B74097" s="115">
        <v>44375.850915857605</v>
      </c>
      <c r="C74097" s="106">
        <v>217509</v>
      </c>
      <c r="D74097" s="106">
        <v>373415</v>
      </c>
      <c r="E74097" s="106" t="str">
        <f>VLOOKUP(C74097,Подписчики!A:C,2,0)</f>
        <v>UTC+3</v>
      </c>
      <c r="F74097" s="115"/>
    </row>
    <row r="74098" spans="1:6" ht="15.75" customHeight="1">
      <c r="A74098" s="106">
        <v>225158</v>
      </c>
      <c r="B74098" s="115">
        <v>44375.852129449835</v>
      </c>
      <c r="C74098" s="106">
        <v>203205</v>
      </c>
      <c r="D74098" s="106">
        <v>327968</v>
      </c>
      <c r="E74098" s="106" t="str">
        <f>VLOOKUP(C74098,Подписчики!A:C,2,0)</f>
        <v>UTC-6</v>
      </c>
      <c r="F74098" s="115"/>
    </row>
    <row r="74099" spans="1:6" ht="15.75" customHeight="1">
      <c r="A74099" s="106">
        <v>225161</v>
      </c>
      <c r="B74099" s="115">
        <v>44375.852533980586</v>
      </c>
      <c r="C74099" s="106">
        <v>31191</v>
      </c>
      <c r="D74099" s="106">
        <v>7650</v>
      </c>
      <c r="E74099" s="106" t="str">
        <f>VLOOKUP(C74099,Подписчики!A:C,2,0)</f>
        <v>UTC+3</v>
      </c>
      <c r="F74099" s="115"/>
    </row>
    <row r="74100" spans="1:6" ht="15.75" customHeight="1">
      <c r="A74100" s="106">
        <v>225163</v>
      </c>
      <c r="B74100" s="115">
        <v>44375.852533980586</v>
      </c>
      <c r="C74100" s="106">
        <v>212866</v>
      </c>
      <c r="D74100" s="106">
        <v>154256</v>
      </c>
      <c r="E74100" s="106" t="str">
        <f>VLOOKUP(C74100,Подписчики!A:C,2,0)</f>
        <v>UTC+3</v>
      </c>
      <c r="F74100" s="115"/>
    </row>
    <row r="74101" spans="1:6" ht="15.75" customHeight="1">
      <c r="A74101" s="106">
        <v>225165</v>
      </c>
      <c r="B74101" s="115">
        <v>44375.852938511329</v>
      </c>
      <c r="C74101" s="106">
        <v>279306</v>
      </c>
      <c r="D74101" s="106">
        <v>111153</v>
      </c>
      <c r="E74101" s="106" t="str">
        <f>VLOOKUP(C74101,Подписчики!A:C,2,0)</f>
        <v>UTC+0</v>
      </c>
      <c r="F74101" s="115"/>
    </row>
    <row r="74102" spans="1:6" ht="15.75" customHeight="1">
      <c r="A74102" s="106">
        <v>225168</v>
      </c>
      <c r="B74102" s="115">
        <v>44375.852938511329</v>
      </c>
      <c r="C74102" s="106">
        <v>283559</v>
      </c>
      <c r="D74102" s="106">
        <v>63666</v>
      </c>
      <c r="E74102" s="106" t="str">
        <f>VLOOKUP(C74102,Подписчики!A:C,2,0)</f>
        <v>UTC+0</v>
      </c>
      <c r="F74102" s="115"/>
    </row>
    <row r="74103" spans="1:6" ht="15.75" customHeight="1">
      <c r="A74103" s="106">
        <v>225171</v>
      </c>
      <c r="B74103" s="115">
        <v>44375.853343042072</v>
      </c>
      <c r="C74103" s="106">
        <v>93681</v>
      </c>
      <c r="D74103" s="106">
        <v>301549</v>
      </c>
      <c r="E74103" s="106" t="str">
        <f>VLOOKUP(C74103,Подписчики!A:C,2,0)</f>
        <v>UTC+1</v>
      </c>
      <c r="F74103" s="115"/>
    </row>
    <row r="74104" spans="1:6" ht="15.75" customHeight="1">
      <c r="A74104" s="106">
        <v>225172</v>
      </c>
      <c r="B74104" s="115">
        <v>44375.853343042072</v>
      </c>
      <c r="C74104" s="106">
        <v>160367</v>
      </c>
      <c r="D74104" s="106">
        <v>330333</v>
      </c>
      <c r="E74104" s="106" t="str">
        <f>VLOOKUP(C74104,Подписчики!A:C,2,0)</f>
        <v>UTC+1</v>
      </c>
      <c r="F74104" s="115"/>
    </row>
    <row r="74105" spans="1:6" ht="15.75" customHeight="1">
      <c r="A74105" s="106">
        <v>225174</v>
      </c>
      <c r="B74105" s="115">
        <v>44375.854556634302</v>
      </c>
      <c r="C74105" s="106">
        <v>5376</v>
      </c>
      <c r="D74105" s="106">
        <v>309712</v>
      </c>
      <c r="E74105" s="106" t="str">
        <f>VLOOKUP(C74105,Подписчики!A:C,2,0)</f>
        <v>UTC+0</v>
      </c>
      <c r="F74105" s="115"/>
    </row>
    <row r="74106" spans="1:6" ht="15.75" customHeight="1">
      <c r="A74106" s="106">
        <v>225179</v>
      </c>
      <c r="B74106" s="115">
        <v>44375.854556634302</v>
      </c>
      <c r="C74106" s="106">
        <v>269918</v>
      </c>
      <c r="D74106" s="106">
        <v>230507</v>
      </c>
      <c r="E74106" s="106" t="str">
        <f>VLOOKUP(C74106,Подписчики!A:C,2,0)</f>
        <v>UTC+0</v>
      </c>
      <c r="F74106" s="115"/>
    </row>
    <row r="74107" spans="1:6" ht="15.75" customHeight="1">
      <c r="A74107" s="106">
        <v>225184</v>
      </c>
      <c r="B74107" s="115">
        <v>44375.854961165052</v>
      </c>
      <c r="C74107" s="106">
        <v>191060</v>
      </c>
      <c r="D74107" s="106">
        <v>250679</v>
      </c>
      <c r="E74107" s="106" t="str">
        <f>VLOOKUP(C74107,Подписчики!A:C,2,0)</f>
        <v>UTC+1</v>
      </c>
      <c r="F74107" s="115"/>
    </row>
    <row r="74108" spans="1:6" ht="15.75" customHeight="1">
      <c r="A74108" s="106">
        <v>225188</v>
      </c>
      <c r="B74108" s="115">
        <v>44375.856174757282</v>
      </c>
      <c r="C74108" s="106">
        <v>300610</v>
      </c>
      <c r="D74108" s="106">
        <v>82901</v>
      </c>
      <c r="E74108" s="106" t="str">
        <f>VLOOKUP(C74108,Подписчики!A:C,2,0)</f>
        <v>UTC+0</v>
      </c>
      <c r="F74108" s="115"/>
    </row>
    <row r="74109" spans="1:6" ht="15.75" customHeight="1">
      <c r="A74109" s="106">
        <v>225191</v>
      </c>
      <c r="B74109" s="115">
        <v>44375.857792880255</v>
      </c>
      <c r="C74109" s="106">
        <v>279462</v>
      </c>
      <c r="D74109" s="106">
        <v>173184</v>
      </c>
      <c r="E74109" s="106" t="str">
        <f>VLOOKUP(C74109,Подписчики!A:C,2,0)</f>
        <v>UTC-4</v>
      </c>
      <c r="F74109" s="115"/>
    </row>
    <row r="74110" spans="1:6" ht="15.75" customHeight="1">
      <c r="A74110" s="106">
        <v>225192</v>
      </c>
      <c r="B74110" s="115">
        <v>44375.858197411006</v>
      </c>
      <c r="C74110" s="106">
        <v>214374</v>
      </c>
      <c r="D74110" s="106">
        <v>354754</v>
      </c>
      <c r="E74110" s="106" t="str">
        <f>VLOOKUP(C74110,Подписчики!A:C,2,0)</f>
        <v>UTC+1</v>
      </c>
      <c r="F74110" s="115"/>
    </row>
    <row r="74111" spans="1:6" ht="15.75" customHeight="1">
      <c r="A74111" s="106">
        <v>225197</v>
      </c>
      <c r="B74111" s="115">
        <v>44375.858197411006</v>
      </c>
      <c r="C74111" s="106">
        <v>267890</v>
      </c>
      <c r="D74111" s="106">
        <v>351192</v>
      </c>
      <c r="E74111" s="106" t="str">
        <f>VLOOKUP(C74111,Подписчики!A:C,2,0)</f>
        <v>UTC+1</v>
      </c>
      <c r="F74111" s="115"/>
    </row>
    <row r="74112" spans="1:6" ht="15.75" customHeight="1">
      <c r="A74112" s="106">
        <v>225201</v>
      </c>
      <c r="B74112" s="115">
        <v>44375.858601941742</v>
      </c>
      <c r="C74112" s="106">
        <v>154390</v>
      </c>
      <c r="D74112" s="106">
        <v>473323</v>
      </c>
      <c r="E74112" s="106" t="str">
        <f>VLOOKUP(C74112,Подписчики!A:C,2,0)</f>
        <v>UTC+2</v>
      </c>
      <c r="F74112" s="115"/>
    </row>
    <row r="74113" spans="1:6" ht="15.75" customHeight="1">
      <c r="A74113" s="106">
        <v>225202</v>
      </c>
      <c r="B74113" s="115">
        <v>44375.859666666664</v>
      </c>
      <c r="C74113" s="106">
        <v>332927</v>
      </c>
      <c r="D74113" s="106">
        <v>250679</v>
      </c>
      <c r="E74113" s="106" t="str">
        <f>VLOOKUP(C74113,Подписчики!A:C,2,0)</f>
        <v>UTC+5</v>
      </c>
      <c r="F74113" s="115"/>
    </row>
    <row r="74114" spans="1:6" ht="15.75" customHeight="1">
      <c r="A74114" s="106">
        <v>225206</v>
      </c>
      <c r="B74114" s="115">
        <v>44375.859815533986</v>
      </c>
      <c r="C74114" s="106">
        <v>11244</v>
      </c>
      <c r="D74114" s="106">
        <v>118549</v>
      </c>
      <c r="E74114" s="106" t="str">
        <f>VLOOKUP(C74114,Подписчики!A:C,2,0)</f>
        <v>UTC+1</v>
      </c>
      <c r="F74114" s="115"/>
    </row>
    <row r="74115" spans="1:6" ht="15.75" customHeight="1">
      <c r="A74115" s="106">
        <v>225208</v>
      </c>
      <c r="B74115" s="115">
        <v>44375.859815533986</v>
      </c>
      <c r="C74115" s="106">
        <v>100253</v>
      </c>
      <c r="D74115" s="106">
        <v>400961</v>
      </c>
      <c r="E74115" s="106" t="str">
        <f>VLOOKUP(C74115,Подписчики!A:C,2,0)</f>
        <v>UTC+1</v>
      </c>
      <c r="F74115" s="115"/>
    </row>
    <row r="74116" spans="1:6" ht="15.75" customHeight="1">
      <c r="A74116" s="106">
        <v>225210</v>
      </c>
      <c r="B74116" s="115">
        <v>44375.860624595472</v>
      </c>
      <c r="C74116" s="106">
        <v>256778</v>
      </c>
      <c r="D74116" s="106">
        <v>422504</v>
      </c>
      <c r="E74116" s="106" t="str">
        <f>VLOOKUP(C74116,Подписчики!A:C,2,0)</f>
        <v>UTC+3</v>
      </c>
      <c r="F74116" s="115"/>
    </row>
    <row r="74117" spans="1:6" ht="15.75" customHeight="1">
      <c r="A74117" s="106">
        <v>225211</v>
      </c>
      <c r="B74117" s="115">
        <v>44375.861433656959</v>
      </c>
      <c r="C74117" s="106">
        <v>65020</v>
      </c>
      <c r="D74117" s="106">
        <v>221025</v>
      </c>
      <c r="E74117" s="106" t="str">
        <f>VLOOKUP(C74117,Подписчики!A:C,2,0)</f>
        <v>UTC-3</v>
      </c>
      <c r="F74117" s="115"/>
    </row>
    <row r="74118" spans="1:6" ht="15.75" customHeight="1">
      <c r="A74118" s="106">
        <v>225213</v>
      </c>
      <c r="B74118" s="115">
        <v>44375.861433656959</v>
      </c>
      <c r="C74118" s="106">
        <v>234787</v>
      </c>
      <c r="D74118" s="106">
        <v>383738</v>
      </c>
      <c r="E74118" s="106" t="str">
        <f>VLOOKUP(C74118,Подписчики!A:C,2,0)</f>
        <v>UTC+1</v>
      </c>
      <c r="F74118" s="115"/>
    </row>
    <row r="74119" spans="1:6" ht="15.75" customHeight="1">
      <c r="A74119" s="106">
        <v>225217</v>
      </c>
      <c r="B74119" s="115">
        <v>44375.861433656959</v>
      </c>
      <c r="C74119" s="106">
        <v>245152</v>
      </c>
      <c r="D74119" s="106">
        <v>192174</v>
      </c>
      <c r="E74119" s="106" t="str">
        <f>VLOOKUP(C74119,Подписчики!A:C,2,0)</f>
        <v>UTC+1</v>
      </c>
      <c r="F74119" s="115"/>
    </row>
    <row r="74120" spans="1:6" ht="15.75" customHeight="1">
      <c r="A74120" s="106">
        <v>225220</v>
      </c>
      <c r="B74120" s="115">
        <v>44375.861838187702</v>
      </c>
      <c r="C74120" s="106">
        <v>75182</v>
      </c>
      <c r="D74120" s="106">
        <v>230507</v>
      </c>
      <c r="E74120" s="106" t="str">
        <f>VLOOKUP(C74120,Подписчики!A:C,2,0)</f>
        <v>UTC+2</v>
      </c>
      <c r="F74120" s="115"/>
    </row>
    <row r="74121" spans="1:6" ht="15.75" customHeight="1">
      <c r="A74121" s="106">
        <v>225221</v>
      </c>
      <c r="B74121" s="115">
        <v>44375.862647249189</v>
      </c>
      <c r="C74121" s="106">
        <v>34396</v>
      </c>
      <c r="D74121" s="106">
        <v>230507</v>
      </c>
      <c r="E74121" s="106" t="str">
        <f>VLOOKUP(C74121,Подписчики!A:C,2,0)</f>
        <v>UTC+0</v>
      </c>
      <c r="F74121" s="115"/>
    </row>
    <row r="74122" spans="1:6" ht="15.75" customHeight="1">
      <c r="A74122" s="106">
        <v>225224</v>
      </c>
      <c r="B74122" s="115">
        <v>44375.862647249189</v>
      </c>
      <c r="C74122" s="106">
        <v>202405</v>
      </c>
      <c r="D74122" s="106">
        <v>146665</v>
      </c>
      <c r="E74122" s="106" t="str">
        <f>VLOOKUP(C74122,Подписчики!A:C,2,0)</f>
        <v>UTC+0</v>
      </c>
      <c r="F74122" s="115"/>
    </row>
    <row r="74123" spans="1:6" ht="15.75" customHeight="1">
      <c r="A74123" s="106">
        <v>225225</v>
      </c>
      <c r="B74123" s="115">
        <v>44375.863456310675</v>
      </c>
      <c r="C74123" s="106">
        <v>7857</v>
      </c>
      <c r="D74123" s="106">
        <v>351192</v>
      </c>
      <c r="E74123" s="106" t="str">
        <f>VLOOKUP(C74123,Подписчики!A:C,2,0)</f>
        <v>UTC+2</v>
      </c>
      <c r="F74123" s="115"/>
    </row>
    <row r="74124" spans="1:6" ht="15.75" customHeight="1">
      <c r="A74124" s="106">
        <v>225227</v>
      </c>
      <c r="B74124" s="115">
        <v>44375.863860841426</v>
      </c>
      <c r="C74124" s="106">
        <v>114474</v>
      </c>
      <c r="D74124" s="106">
        <v>96200</v>
      </c>
      <c r="E74124" s="106" t="str">
        <f>VLOOKUP(C74124,Подписчики!A:C,2,0)</f>
        <v>UTC+3</v>
      </c>
      <c r="F74124" s="115"/>
    </row>
    <row r="74125" spans="1:6" ht="15.75" customHeight="1">
      <c r="A74125" s="106">
        <v>225229</v>
      </c>
      <c r="B74125" s="115">
        <v>44375.864669902912</v>
      </c>
      <c r="C74125" s="106">
        <v>130736</v>
      </c>
      <c r="D74125" s="106">
        <v>31749</v>
      </c>
      <c r="E74125" s="106" t="str">
        <f>VLOOKUP(C74125,Подписчики!A:C,2,0)</f>
        <v>UTC+1</v>
      </c>
      <c r="F74125" s="115"/>
    </row>
    <row r="74126" spans="1:6" ht="15.75" customHeight="1">
      <c r="A74126" s="106">
        <v>225233</v>
      </c>
      <c r="B74126" s="115">
        <v>44375.864669902912</v>
      </c>
      <c r="C74126" s="106">
        <v>178802</v>
      </c>
      <c r="D74126" s="106">
        <v>118549</v>
      </c>
      <c r="E74126" s="106" t="str">
        <f>VLOOKUP(C74126,Подписчики!A:C,2,0)</f>
        <v>UTC+1</v>
      </c>
      <c r="F74126" s="115"/>
    </row>
    <row r="74127" spans="1:6" ht="15.75" customHeight="1">
      <c r="A74127" s="106">
        <v>225234</v>
      </c>
      <c r="B74127" s="115">
        <v>44375.864669902912</v>
      </c>
      <c r="C74127" s="106">
        <v>178929</v>
      </c>
      <c r="D74127" s="106">
        <v>182984</v>
      </c>
      <c r="E74127" s="106" t="str">
        <f>VLOOKUP(C74127,Подписчики!A:C,2,0)</f>
        <v>UTC+1</v>
      </c>
      <c r="F74127" s="115"/>
    </row>
    <row r="74128" spans="1:6" ht="15.75" customHeight="1">
      <c r="A74128" s="106">
        <v>225237</v>
      </c>
      <c r="B74128" s="115">
        <v>44375.864669902912</v>
      </c>
      <c r="C74128" s="106">
        <v>243924</v>
      </c>
      <c r="D74128" s="106">
        <v>158978</v>
      </c>
      <c r="E74128" s="106" t="str">
        <f>VLOOKUP(C74128,Подписчики!A:C,2,0)</f>
        <v>UTC+1</v>
      </c>
      <c r="F74128" s="115"/>
    </row>
    <row r="74129" spans="1:6" ht="15.75" customHeight="1">
      <c r="A74129" s="106">
        <v>225239</v>
      </c>
      <c r="B74129" s="115">
        <v>44375.864669902912</v>
      </c>
      <c r="C74129" s="106">
        <v>277806</v>
      </c>
      <c r="D74129" s="106">
        <v>286726</v>
      </c>
      <c r="E74129" s="106" t="str">
        <f>VLOOKUP(C74129,Подписчики!A:C,2,0)</f>
        <v>UTC+1</v>
      </c>
      <c r="F74129" s="115"/>
    </row>
    <row r="74130" spans="1:6" ht="15.75" customHeight="1">
      <c r="A74130" s="106">
        <v>225242</v>
      </c>
      <c r="B74130" s="115">
        <v>44375.865074433656</v>
      </c>
      <c r="C74130" s="106">
        <v>202495</v>
      </c>
      <c r="D74130" s="106">
        <v>242428</v>
      </c>
      <c r="E74130" s="106" t="str">
        <f>VLOOKUP(C74130,Подписчики!A:C,2,0)</f>
        <v>UTC+2</v>
      </c>
      <c r="F74130" s="115"/>
    </row>
    <row r="74131" spans="1:6" ht="15.75" customHeight="1">
      <c r="A74131" s="106">
        <v>225243</v>
      </c>
      <c r="B74131" s="115">
        <v>44375.865883495142</v>
      </c>
      <c r="C74131" s="106">
        <v>323482</v>
      </c>
      <c r="D74131" s="106">
        <v>176818</v>
      </c>
      <c r="E74131" s="106" t="str">
        <f>VLOOKUP(C74131,Подписчики!A:C,2,0)</f>
        <v>UTC+0</v>
      </c>
      <c r="F74131" s="115"/>
    </row>
    <row r="74132" spans="1:6" ht="15.75" customHeight="1">
      <c r="A74132" s="106">
        <v>225247</v>
      </c>
      <c r="B74132" s="115">
        <v>44375.866288025893</v>
      </c>
      <c r="C74132" s="106">
        <v>93392</v>
      </c>
      <c r="D74132" s="106">
        <v>411922</v>
      </c>
      <c r="E74132" s="106" t="str">
        <f>VLOOKUP(C74132,Подписчики!A:C,2,0)</f>
        <v>UTC+1</v>
      </c>
      <c r="F74132" s="115"/>
    </row>
    <row r="74133" spans="1:6" ht="15.75" customHeight="1">
      <c r="A74133" s="106">
        <v>225251</v>
      </c>
      <c r="B74133" s="115">
        <v>44375.866288025893</v>
      </c>
      <c r="C74133" s="106">
        <v>330709</v>
      </c>
      <c r="D74133" s="106">
        <v>304128</v>
      </c>
      <c r="E74133" s="106" t="str">
        <f>VLOOKUP(C74133,Подписчики!A:C,2,0)</f>
        <v>UTC+1</v>
      </c>
      <c r="F74133" s="115"/>
    </row>
    <row r="74134" spans="1:6" ht="15.75" customHeight="1">
      <c r="A74134" s="106">
        <v>225254</v>
      </c>
      <c r="B74134" s="115">
        <v>44375.866692556629</v>
      </c>
      <c r="C74134" s="106">
        <v>208801</v>
      </c>
      <c r="D74134" s="106">
        <v>239248</v>
      </c>
      <c r="E74134" s="106" t="str">
        <f>VLOOKUP(C74134,Подписчики!A:C,2,0)</f>
        <v>UTC+2</v>
      </c>
      <c r="F74134" s="115"/>
    </row>
    <row r="74135" spans="1:6" ht="15.75" customHeight="1">
      <c r="A74135" s="106">
        <v>225259</v>
      </c>
      <c r="B74135" s="115">
        <v>44375.867501618122</v>
      </c>
      <c r="C74135" s="106">
        <v>149891</v>
      </c>
      <c r="D74135" s="106">
        <v>132168</v>
      </c>
      <c r="E74135" s="106" t="str">
        <f>VLOOKUP(C74135,Подписчики!A:C,2,0)</f>
        <v>UTC+0</v>
      </c>
      <c r="F74135" s="115"/>
    </row>
    <row r="74136" spans="1:6" ht="15.75" customHeight="1">
      <c r="A74136" s="106">
        <v>225264</v>
      </c>
      <c r="B74136" s="115">
        <v>44375.867501618122</v>
      </c>
      <c r="C74136" s="106">
        <v>226470</v>
      </c>
      <c r="D74136" s="106">
        <v>119655</v>
      </c>
      <c r="E74136" s="106" t="str">
        <f>VLOOKUP(C74136,Подписчики!A:C,2,0)</f>
        <v>UTC+0</v>
      </c>
      <c r="F74136" s="115"/>
    </row>
    <row r="74137" spans="1:6" ht="15.75" customHeight="1">
      <c r="A74137" s="106">
        <v>225269</v>
      </c>
      <c r="B74137" s="115">
        <v>44375.867906148873</v>
      </c>
      <c r="C74137" s="106">
        <v>91896</v>
      </c>
      <c r="D74137" s="106">
        <v>259288</v>
      </c>
      <c r="E74137" s="106" t="str">
        <f>VLOOKUP(C74137,Подписчики!A:C,2,0)</f>
        <v>UTC+1</v>
      </c>
      <c r="F74137" s="115"/>
    </row>
    <row r="74138" spans="1:6" ht="15.75" customHeight="1">
      <c r="A74138" s="106">
        <v>225273</v>
      </c>
      <c r="B74138" s="115">
        <v>44375.868310679609</v>
      </c>
      <c r="C74138" s="106">
        <v>94234</v>
      </c>
      <c r="D74138" s="106">
        <v>351192</v>
      </c>
      <c r="E74138" s="106" t="str">
        <f>VLOOKUP(C74138,Подписчики!A:C,2,0)</f>
        <v>UTC+2</v>
      </c>
      <c r="F74138" s="115"/>
    </row>
    <row r="74139" spans="1:6" ht="15.75" customHeight="1">
      <c r="A74139" s="106">
        <v>225277</v>
      </c>
      <c r="B74139" s="115">
        <v>44375.868715210359</v>
      </c>
      <c r="C74139" s="106">
        <v>86061</v>
      </c>
      <c r="D74139" s="106">
        <v>273920</v>
      </c>
      <c r="E74139" s="106" t="str">
        <f>VLOOKUP(C74139,Подписчики!A:C,2,0)</f>
        <v>UTC+3</v>
      </c>
      <c r="F74139" s="115"/>
    </row>
    <row r="74140" spans="1:6" ht="15.75" customHeight="1">
      <c r="A74140" s="106">
        <v>225278</v>
      </c>
      <c r="B74140" s="115">
        <v>44375.868715210359</v>
      </c>
      <c r="C74140" s="106">
        <v>303890</v>
      </c>
      <c r="D74140" s="106">
        <v>158978</v>
      </c>
      <c r="E74140" s="106" t="str">
        <f>VLOOKUP(C74140,Подписчики!A:C,2,0)</f>
        <v>UTC+3</v>
      </c>
      <c r="F74140" s="115"/>
    </row>
    <row r="74141" spans="1:6" ht="15.75" customHeight="1">
      <c r="A74141" s="106">
        <v>225282</v>
      </c>
      <c r="B74141" s="115">
        <v>44375.869524271846</v>
      </c>
      <c r="C74141" s="106">
        <v>252263</v>
      </c>
      <c r="D74141" s="106">
        <v>341081</v>
      </c>
      <c r="E74141" s="106" t="str">
        <f>VLOOKUP(C74141,Подписчики!A:C,2,0)</f>
        <v>UTC-3</v>
      </c>
      <c r="F74141" s="115"/>
    </row>
    <row r="74142" spans="1:6" ht="15.75" customHeight="1">
      <c r="A74142" s="106">
        <v>225285</v>
      </c>
      <c r="B74142" s="115">
        <v>44375.869928802589</v>
      </c>
      <c r="C74142" s="106">
        <v>91430</v>
      </c>
      <c r="D74142" s="106">
        <v>381557</v>
      </c>
      <c r="E74142" s="106" t="str">
        <f>VLOOKUP(C74142,Подписчики!A:C,2,0)</f>
        <v>UTC+2</v>
      </c>
      <c r="F74142" s="115"/>
    </row>
    <row r="74143" spans="1:6" ht="15.75" customHeight="1">
      <c r="A74143" s="106">
        <v>225289</v>
      </c>
      <c r="B74143" s="115">
        <v>44375.869928802589</v>
      </c>
      <c r="C74143" s="106">
        <v>131622</v>
      </c>
      <c r="D74143" s="106">
        <v>473323</v>
      </c>
      <c r="E74143" s="106" t="str">
        <f>VLOOKUP(C74143,Подписчики!A:C,2,0)</f>
        <v>UTC-6</v>
      </c>
      <c r="F74143" s="115"/>
    </row>
    <row r="74144" spans="1:6" ht="15.75" customHeight="1">
      <c r="A74144" s="106">
        <v>225292</v>
      </c>
      <c r="B74144" s="115">
        <v>44375.870333333332</v>
      </c>
      <c r="C74144" s="106">
        <v>254558</v>
      </c>
      <c r="D74144" s="106">
        <v>327633</v>
      </c>
      <c r="E74144" s="106" t="str">
        <f>VLOOKUP(C74144,Подписчики!A:C,2,0)</f>
        <v>UTC+3</v>
      </c>
      <c r="F74144" s="115"/>
    </row>
    <row r="74145" spans="1:6" ht="15.75" customHeight="1">
      <c r="A74145" s="106">
        <v>225296</v>
      </c>
      <c r="B74145" s="115">
        <v>44375.871142394826</v>
      </c>
      <c r="C74145" s="106">
        <v>207108</v>
      </c>
      <c r="D74145" s="106">
        <v>411845</v>
      </c>
      <c r="E74145" s="106" t="str">
        <f>VLOOKUP(C74145,Подписчики!A:C,2,0)</f>
        <v>UTC+1</v>
      </c>
      <c r="F74145" s="115"/>
    </row>
    <row r="74146" spans="1:6" ht="15.75" customHeight="1">
      <c r="A74146" s="106">
        <v>225298</v>
      </c>
      <c r="B74146" s="115">
        <v>44375.871546925562</v>
      </c>
      <c r="C74146" s="106">
        <v>40659</v>
      </c>
      <c r="D74146" s="106">
        <v>388561</v>
      </c>
      <c r="E74146" s="106" t="str">
        <f>VLOOKUP(C74146,Подписчики!A:C,2,0)</f>
        <v>UTC+2</v>
      </c>
      <c r="F74146" s="115"/>
    </row>
    <row r="74147" spans="1:6" ht="15.75" customHeight="1">
      <c r="A74147" s="106">
        <v>225300</v>
      </c>
      <c r="B74147" s="115">
        <v>44375.871546925562</v>
      </c>
      <c r="C74147" s="106">
        <v>68867</v>
      </c>
      <c r="D74147" s="106">
        <v>409853</v>
      </c>
      <c r="E74147" s="106" t="str">
        <f>VLOOKUP(C74147,Подписчики!A:C,2,0)</f>
        <v>UTC+2</v>
      </c>
      <c r="F74147" s="115"/>
    </row>
    <row r="74148" spans="1:6" ht="15.75" customHeight="1">
      <c r="A74148" s="106">
        <v>225304</v>
      </c>
      <c r="B74148" s="115">
        <v>44375.871546925562</v>
      </c>
      <c r="C74148" s="106">
        <v>189548</v>
      </c>
      <c r="D74148" s="106">
        <v>411922</v>
      </c>
      <c r="E74148" s="106" t="str">
        <f>VLOOKUP(C74148,Подписчики!A:C,2,0)</f>
        <v>UTC+2</v>
      </c>
      <c r="F74148" s="115"/>
    </row>
    <row r="74149" spans="1:6" ht="15.75" customHeight="1">
      <c r="A74149" s="106">
        <v>225308</v>
      </c>
      <c r="B74149" s="115">
        <v>44375.871546925562</v>
      </c>
      <c r="C74149" s="106">
        <v>305223</v>
      </c>
      <c r="D74149" s="106">
        <v>51994</v>
      </c>
      <c r="E74149" s="106" t="str">
        <f>VLOOKUP(C74149,Подписчики!A:C,2,0)</f>
        <v>UTC+2</v>
      </c>
      <c r="F74149" s="115"/>
    </row>
    <row r="74150" spans="1:6" ht="15.75" customHeight="1">
      <c r="A74150" s="106">
        <v>225312</v>
      </c>
      <c r="B74150" s="115">
        <v>44375.872760517799</v>
      </c>
      <c r="C74150" s="106">
        <v>161698</v>
      </c>
      <c r="D74150" s="106">
        <v>153893</v>
      </c>
      <c r="E74150" s="106" t="str">
        <f>VLOOKUP(C74150,Подписчики!A:C,2,0)</f>
        <v>UTC-3</v>
      </c>
      <c r="F74150" s="115"/>
    </row>
    <row r="74151" spans="1:6" ht="15.75" customHeight="1">
      <c r="A74151" s="106">
        <v>225317</v>
      </c>
      <c r="B74151" s="115">
        <v>44375.873974110029</v>
      </c>
      <c r="C74151" s="106">
        <v>67392</v>
      </c>
      <c r="D74151" s="106">
        <v>379466</v>
      </c>
      <c r="E74151" s="106" t="str">
        <f>VLOOKUP(C74151,Подписчики!A:C,2,0)</f>
        <v>UTC+0</v>
      </c>
      <c r="F74151" s="115"/>
    </row>
    <row r="74152" spans="1:6" ht="15.75" customHeight="1">
      <c r="A74152" s="106">
        <v>225321</v>
      </c>
      <c r="B74152" s="115">
        <v>44375.874378640779</v>
      </c>
      <c r="C74152" s="106">
        <v>209751</v>
      </c>
      <c r="D74152" s="106">
        <v>218037</v>
      </c>
      <c r="E74152" s="106" t="str">
        <f>VLOOKUP(C74152,Подписчики!A:C,2,0)</f>
        <v>UTC+1</v>
      </c>
      <c r="F74152" s="115"/>
    </row>
    <row r="74153" spans="1:6" ht="15.75" customHeight="1">
      <c r="A74153" s="106">
        <v>225323</v>
      </c>
      <c r="B74153" s="115">
        <v>44375.874783171515</v>
      </c>
      <c r="C74153" s="106">
        <v>199898</v>
      </c>
      <c r="D74153" s="106">
        <v>96065</v>
      </c>
      <c r="E74153" s="106" t="str">
        <f>VLOOKUP(C74153,Подписчики!A:C,2,0)</f>
        <v>UTC+2</v>
      </c>
      <c r="F74153" s="115"/>
    </row>
    <row r="74154" spans="1:6" ht="15.75" customHeight="1">
      <c r="A74154" s="106">
        <v>225324</v>
      </c>
      <c r="B74154" s="115">
        <v>44375.87599676376</v>
      </c>
      <c r="C74154" s="106">
        <v>84642</v>
      </c>
      <c r="D74154" s="106">
        <v>105200</v>
      </c>
      <c r="E74154" s="106" t="str">
        <f>VLOOKUP(C74154,Подписчики!A:C,2,0)</f>
        <v>UTC+1</v>
      </c>
      <c r="F74154" s="115"/>
    </row>
    <row r="74155" spans="1:6" ht="15.75" customHeight="1">
      <c r="A74155" s="106">
        <v>225327</v>
      </c>
      <c r="B74155" s="115">
        <v>44375.87599676376</v>
      </c>
      <c r="C74155" s="106">
        <v>345172</v>
      </c>
      <c r="D74155" s="106">
        <v>392434</v>
      </c>
      <c r="E74155" s="106" t="str">
        <f>VLOOKUP(C74155,Подписчики!A:C,2,0)</f>
        <v>UTC+1</v>
      </c>
      <c r="F74155" s="115"/>
    </row>
    <row r="74156" spans="1:6" ht="15.75" customHeight="1">
      <c r="A74156" s="106">
        <v>225332</v>
      </c>
      <c r="B74156" s="115">
        <v>44375.876401294496</v>
      </c>
      <c r="C74156" s="106">
        <v>230491</v>
      </c>
      <c r="D74156" s="106">
        <v>118549</v>
      </c>
      <c r="E74156" s="106" t="str">
        <f>VLOOKUP(C74156,Подписчики!A:C,2,0)</f>
        <v>UTC+2</v>
      </c>
      <c r="F74156" s="115"/>
    </row>
    <row r="74157" spans="1:6" ht="15.75" customHeight="1">
      <c r="A74157" s="106">
        <v>225337</v>
      </c>
      <c r="B74157" s="115">
        <v>44375.877614886733</v>
      </c>
      <c r="C74157" s="106">
        <v>31060</v>
      </c>
      <c r="D74157" s="106">
        <v>50669</v>
      </c>
      <c r="E74157" s="106" t="str">
        <f>VLOOKUP(C74157,Подписчики!A:C,2,0)</f>
        <v>UTC+1</v>
      </c>
      <c r="F74157" s="115"/>
    </row>
    <row r="74158" spans="1:6" ht="15.75" customHeight="1">
      <c r="A74158" s="106">
        <v>225338</v>
      </c>
      <c r="B74158" s="115">
        <v>44375.878019417476</v>
      </c>
      <c r="C74158" s="106">
        <v>309746</v>
      </c>
      <c r="D74158" s="106">
        <v>4199</v>
      </c>
      <c r="E74158" s="106" t="str">
        <f>VLOOKUP(C74158,Подписчики!A:C,2,0)</f>
        <v>UTC+2</v>
      </c>
      <c r="F74158" s="115"/>
    </row>
    <row r="74159" spans="1:6" ht="15.75" customHeight="1">
      <c r="A74159" s="106">
        <v>225342</v>
      </c>
      <c r="B74159" s="115">
        <v>44375.878828478963</v>
      </c>
      <c r="C74159" s="106">
        <v>107970</v>
      </c>
      <c r="D74159" s="106">
        <v>351192</v>
      </c>
      <c r="E74159" s="106" t="str">
        <f>VLOOKUP(C74159,Подписчики!A:C,2,0)</f>
        <v>UTC+0</v>
      </c>
      <c r="F74159" s="115"/>
    </row>
    <row r="74160" spans="1:6" ht="15.75" customHeight="1">
      <c r="A74160" s="106">
        <v>225345</v>
      </c>
      <c r="B74160" s="115">
        <v>44375.879233009713</v>
      </c>
      <c r="C74160" s="106">
        <v>245040</v>
      </c>
      <c r="D74160" s="106">
        <v>322395</v>
      </c>
      <c r="E74160" s="106" t="str">
        <f>VLOOKUP(C74160,Подписчики!A:C,2,0)</f>
        <v>UTC+1</v>
      </c>
      <c r="F74160" s="115"/>
    </row>
    <row r="74161" spans="1:6" ht="15.75" customHeight="1">
      <c r="A74161" s="106">
        <v>225348</v>
      </c>
      <c r="B74161" s="115">
        <v>44375.879233009713</v>
      </c>
      <c r="C74161" s="106">
        <v>317749</v>
      </c>
      <c r="D74161" s="106">
        <v>158978</v>
      </c>
      <c r="E74161" s="106" t="str">
        <f>VLOOKUP(C74161,Подписчики!A:C,2,0)</f>
        <v>UTC+1</v>
      </c>
      <c r="F74161" s="115"/>
    </row>
    <row r="74162" spans="1:6" ht="15.75" customHeight="1">
      <c r="A74162" s="106">
        <v>225350</v>
      </c>
      <c r="B74162" s="115">
        <v>44375.879637540449</v>
      </c>
      <c r="C74162" s="106">
        <v>210482</v>
      </c>
      <c r="D74162" s="106">
        <v>230507</v>
      </c>
      <c r="E74162" s="106" t="str">
        <f>VLOOKUP(C74162,Подписчики!A:C,2,0)</f>
        <v>UTC+2</v>
      </c>
      <c r="F74162" s="115"/>
    </row>
    <row r="74163" spans="1:6" ht="15.75" customHeight="1">
      <c r="A74163" s="106">
        <v>225354</v>
      </c>
      <c r="B74163" s="115">
        <v>44375.879637540449</v>
      </c>
      <c r="C74163" s="106">
        <v>285370</v>
      </c>
      <c r="D74163" s="106">
        <v>21760</v>
      </c>
      <c r="E74163" s="106" t="str">
        <f>VLOOKUP(C74163,Подписчики!A:C,2,0)</f>
        <v>UTC+2</v>
      </c>
      <c r="F74163" s="115"/>
    </row>
    <row r="74164" spans="1:6" ht="15.75" customHeight="1">
      <c r="A74164" s="106">
        <v>225356</v>
      </c>
      <c r="B74164" s="115">
        <v>44375.88</v>
      </c>
      <c r="C74164" s="106">
        <v>242079</v>
      </c>
      <c r="D74164" s="106">
        <v>125063</v>
      </c>
      <c r="E74164" s="106" t="str">
        <f>VLOOKUP(C74164,Подписчики!A:C,2,0)</f>
        <v>UTC+0</v>
      </c>
      <c r="F74164" s="115"/>
    </row>
    <row r="74165" spans="1:6" ht="15.75" customHeight="1">
      <c r="A74165" s="106">
        <v>225357</v>
      </c>
      <c r="B74165" s="115">
        <v>44375.880851132686</v>
      </c>
      <c r="C74165" s="106">
        <v>44479</v>
      </c>
      <c r="D74165" s="106">
        <v>268989</v>
      </c>
      <c r="E74165" s="106" t="str">
        <f>VLOOKUP(C74165,Подписчики!A:C,2,0)</f>
        <v>UTC+1</v>
      </c>
      <c r="F74165" s="115"/>
    </row>
    <row r="74166" spans="1:6" ht="15.75" customHeight="1">
      <c r="A74166" s="106">
        <v>225360</v>
      </c>
      <c r="B74166" s="115">
        <v>44375.880851132686</v>
      </c>
      <c r="C74166" s="106">
        <v>99091</v>
      </c>
      <c r="D74166" s="106">
        <v>258219</v>
      </c>
      <c r="E74166" s="106" t="str">
        <f>VLOOKUP(C74166,Подписчики!A:C,2,0)</f>
        <v>UTC+1</v>
      </c>
      <c r="F74166" s="115"/>
    </row>
    <row r="74167" spans="1:6" ht="15.75" customHeight="1">
      <c r="A74167" s="106">
        <v>225364</v>
      </c>
      <c r="B74167" s="115">
        <v>44375.881255663429</v>
      </c>
      <c r="C74167" s="106">
        <v>233343</v>
      </c>
      <c r="D74167" s="106">
        <v>59485</v>
      </c>
      <c r="E74167" s="106" t="str">
        <f>VLOOKUP(C74167,Подписчики!A:C,2,0)</f>
        <v>UTC+2</v>
      </c>
      <c r="F74167" s="115"/>
    </row>
    <row r="74168" spans="1:6" ht="15.75" customHeight="1">
      <c r="A74168" s="106">
        <v>225366</v>
      </c>
      <c r="B74168" s="115">
        <v>44375.881660194173</v>
      </c>
      <c r="C74168" s="106">
        <v>92911</v>
      </c>
      <c r="D74168" s="106">
        <v>294042</v>
      </c>
      <c r="E74168" s="106" t="str">
        <f>VLOOKUP(C74168,Подписчики!A:C,2,0)</f>
        <v>UTC+3</v>
      </c>
      <c r="F74168" s="115"/>
    </row>
    <row r="74169" spans="1:6" ht="15.75" customHeight="1">
      <c r="A74169" s="106">
        <v>225371</v>
      </c>
      <c r="B74169" s="115">
        <v>44375.881660194173</v>
      </c>
      <c r="C74169" s="106">
        <v>239838</v>
      </c>
      <c r="D74169" s="106">
        <v>439981</v>
      </c>
      <c r="E74169" s="106" t="str">
        <f>VLOOKUP(C74169,Подписчики!A:C,2,0)</f>
        <v>UTC+3</v>
      </c>
      <c r="F74169" s="115"/>
    </row>
    <row r="74170" spans="1:6" ht="15.75" customHeight="1">
      <c r="A74170" s="106">
        <v>225375</v>
      </c>
      <c r="B74170" s="115">
        <v>44375.882469255666</v>
      </c>
      <c r="C74170" s="106">
        <v>176973</v>
      </c>
      <c r="D74170" s="106">
        <v>154256</v>
      </c>
      <c r="E74170" s="106" t="str">
        <f>VLOOKUP(C74170,Подписчики!A:C,2,0)</f>
        <v>UTC+1</v>
      </c>
      <c r="F74170" s="115"/>
    </row>
    <row r="74171" spans="1:6" ht="15.75" customHeight="1">
      <c r="A74171" s="106">
        <v>225378</v>
      </c>
      <c r="B74171" s="115">
        <v>44375.882469255666</v>
      </c>
      <c r="C74171" s="106">
        <v>324773</v>
      </c>
      <c r="D74171" s="106">
        <v>118549</v>
      </c>
      <c r="E74171" s="106" t="str">
        <f>VLOOKUP(C74171,Подписчики!A:C,2,0)</f>
        <v>UTC+1</v>
      </c>
      <c r="F74171" s="115"/>
    </row>
    <row r="74172" spans="1:6" ht="15.75" customHeight="1">
      <c r="A74172" s="106">
        <v>225380</v>
      </c>
      <c r="B74172" s="115">
        <v>44375.882469255666</v>
      </c>
      <c r="C74172" s="106">
        <v>339457</v>
      </c>
      <c r="D74172" s="106">
        <v>470762</v>
      </c>
      <c r="E74172" s="106" t="str">
        <f>VLOOKUP(C74172,Подписчики!A:C,2,0)</f>
        <v>UTC+1</v>
      </c>
      <c r="F74172" s="115"/>
    </row>
    <row r="74173" spans="1:6" ht="15.75" customHeight="1">
      <c r="A74173" s="106">
        <v>225381</v>
      </c>
      <c r="B74173" s="115">
        <v>44375.882873786402</v>
      </c>
      <c r="C74173" s="106">
        <v>151510</v>
      </c>
      <c r="D74173" s="106">
        <v>472712</v>
      </c>
      <c r="E74173" s="106" t="str">
        <f>VLOOKUP(C74173,Подписчики!A:C,2,0)</f>
        <v>UTC+2</v>
      </c>
      <c r="F74173" s="115"/>
    </row>
    <row r="74174" spans="1:6" ht="15.75" customHeight="1">
      <c r="A74174" s="106">
        <v>225383</v>
      </c>
      <c r="B74174" s="115">
        <v>44375.883278317153</v>
      </c>
      <c r="C74174" s="106">
        <v>65204</v>
      </c>
      <c r="D74174" s="106">
        <v>182984</v>
      </c>
      <c r="E74174" s="106" t="str">
        <f>VLOOKUP(C74174,Подписчики!A:C,2,0)</f>
        <v>UTC+3</v>
      </c>
      <c r="F74174" s="115"/>
    </row>
    <row r="74175" spans="1:6" ht="15.75" customHeight="1">
      <c r="A74175" s="106">
        <v>225386</v>
      </c>
      <c r="B74175" s="115">
        <v>44375.883278317153</v>
      </c>
      <c r="C74175" s="106">
        <v>162985</v>
      </c>
      <c r="D74175" s="106">
        <v>233494</v>
      </c>
      <c r="E74175" s="106" t="str">
        <f>VLOOKUP(C74175,Подписчики!A:C,2,0)</f>
        <v>UTC-5</v>
      </c>
      <c r="F74175" s="115"/>
    </row>
    <row r="74176" spans="1:6" ht="15.75" customHeight="1">
      <c r="A74176" s="106">
        <v>225391</v>
      </c>
      <c r="B74176" s="115">
        <v>44375.883682847896</v>
      </c>
      <c r="C74176" s="106">
        <v>259356</v>
      </c>
      <c r="D74176" s="106">
        <v>417229</v>
      </c>
      <c r="E74176" s="106" t="str">
        <f>VLOOKUP(C74176,Подписчики!A:C,2,0)</f>
        <v>UTC+0</v>
      </c>
      <c r="F74176" s="115"/>
    </row>
    <row r="74177" spans="1:6" ht="15.75" customHeight="1">
      <c r="A74177" s="106">
        <v>225393</v>
      </c>
      <c r="B74177" s="115">
        <v>44375.883682847896</v>
      </c>
      <c r="C74177" s="106">
        <v>322571</v>
      </c>
      <c r="D74177" s="106">
        <v>179296</v>
      </c>
      <c r="E74177" s="106" t="str">
        <f>VLOOKUP(C74177,Подписчики!A:C,2,0)</f>
        <v>UTC+0</v>
      </c>
      <c r="F74177" s="115"/>
    </row>
    <row r="74178" spans="1:6" ht="15.75" customHeight="1">
      <c r="A74178" s="106">
        <v>225395</v>
      </c>
      <c r="B74178" s="115">
        <v>44375.884896440126</v>
      </c>
      <c r="C74178" s="106">
        <v>319755</v>
      </c>
      <c r="D74178" s="106">
        <v>227775</v>
      </c>
      <c r="E74178" s="106" t="str">
        <f>VLOOKUP(C74178,Подписчики!A:C,2,0)</f>
        <v>UTC+3</v>
      </c>
      <c r="F74178" s="115"/>
    </row>
    <row r="74179" spans="1:6" ht="15.75" customHeight="1">
      <c r="A74179" s="106">
        <v>225396</v>
      </c>
      <c r="B74179" s="115">
        <v>44375.885300970876</v>
      </c>
      <c r="C74179" s="106">
        <v>138569</v>
      </c>
      <c r="D74179" s="106">
        <v>250679</v>
      </c>
      <c r="E74179" s="106" t="str">
        <f>VLOOKUP(C74179,Подписчики!A:C,2,0)</f>
        <v>UTC+0</v>
      </c>
      <c r="F74179" s="115"/>
    </row>
    <row r="74180" spans="1:6" ht="15.75" customHeight="1">
      <c r="A74180" s="106">
        <v>225399</v>
      </c>
      <c r="B74180" s="115">
        <v>44375.885300970876</v>
      </c>
      <c r="C74180" s="106">
        <v>301006</v>
      </c>
      <c r="D74180" s="106">
        <v>267896</v>
      </c>
      <c r="E74180" s="106" t="str">
        <f>VLOOKUP(C74180,Подписчики!A:C,2,0)</f>
        <v>UTC+0</v>
      </c>
      <c r="F74180" s="115"/>
    </row>
    <row r="74181" spans="1:6" ht="15.75" customHeight="1">
      <c r="A74181" s="106">
        <v>225402</v>
      </c>
      <c r="B74181" s="115">
        <v>44375.88570550162</v>
      </c>
      <c r="C74181" s="106">
        <v>301590</v>
      </c>
      <c r="D74181" s="106">
        <v>324893</v>
      </c>
      <c r="E74181" s="106" t="str">
        <f>VLOOKUP(C74181,Подписчики!A:C,2,0)</f>
        <v>UTC+1</v>
      </c>
      <c r="F74181" s="115"/>
    </row>
    <row r="74182" spans="1:6" ht="15.75" customHeight="1">
      <c r="A74182" s="106">
        <v>225403</v>
      </c>
      <c r="B74182" s="115">
        <v>44375.886919093849</v>
      </c>
      <c r="C74182" s="106">
        <v>69270</v>
      </c>
      <c r="D74182" s="106">
        <v>21760</v>
      </c>
      <c r="E74182" s="106" t="str">
        <f>VLOOKUP(C74182,Подписчики!A:C,2,0)</f>
        <v>UTC+0</v>
      </c>
      <c r="F74182" s="115"/>
    </row>
    <row r="74183" spans="1:6" ht="15.75" customHeight="1">
      <c r="A74183" s="106">
        <v>225408</v>
      </c>
      <c r="B74183" s="115">
        <v>44375.886919093849</v>
      </c>
      <c r="C74183" s="106">
        <v>124212</v>
      </c>
      <c r="D74183" s="106">
        <v>471403</v>
      </c>
      <c r="E74183" s="106" t="str">
        <f>VLOOKUP(C74183,Подписчики!A:C,2,0)</f>
        <v>UTC+0</v>
      </c>
      <c r="F74183" s="115"/>
    </row>
    <row r="74184" spans="1:6" ht="15.75" customHeight="1">
      <c r="A74184" s="106">
        <v>225410</v>
      </c>
      <c r="B74184" s="115">
        <v>44375.886919093857</v>
      </c>
      <c r="C74184" s="106">
        <v>201408</v>
      </c>
      <c r="D74184" s="106">
        <v>58674</v>
      </c>
      <c r="E74184" s="106" t="str">
        <f>VLOOKUP(C74184,Подписчики!A:C,2,0)</f>
        <v>UTC+4</v>
      </c>
      <c r="F74184" s="115"/>
    </row>
    <row r="74185" spans="1:6" ht="15.75" customHeight="1">
      <c r="A74185" s="106">
        <v>225412</v>
      </c>
      <c r="B74185" s="115">
        <v>44375.8873236246</v>
      </c>
      <c r="C74185" s="106">
        <v>50951</v>
      </c>
      <c r="D74185" s="106">
        <v>29893</v>
      </c>
      <c r="E74185" s="106" t="str">
        <f>VLOOKUP(C74185,Подписчики!A:C,2,0)</f>
        <v>UTC+1</v>
      </c>
      <c r="F74185" s="115"/>
    </row>
    <row r="74186" spans="1:6" ht="15.75" customHeight="1">
      <c r="A74186" s="106">
        <v>225416</v>
      </c>
      <c r="B74186" s="115">
        <v>44375.8873236246</v>
      </c>
      <c r="C74186" s="106">
        <v>324600</v>
      </c>
      <c r="D74186" s="106">
        <v>371922</v>
      </c>
      <c r="E74186" s="106" t="str">
        <f>VLOOKUP(C74186,Подписчики!A:C,2,0)</f>
        <v>UTC+1</v>
      </c>
      <c r="F74186" s="115"/>
    </row>
    <row r="74187" spans="1:6" ht="15.75" customHeight="1">
      <c r="A74187" s="106">
        <v>225419</v>
      </c>
      <c r="B74187" s="115">
        <v>44375.889346278316</v>
      </c>
      <c r="C74187" s="106">
        <v>96942</v>
      </c>
      <c r="D74187" s="106">
        <v>4199</v>
      </c>
      <c r="E74187" s="106" t="str">
        <f>VLOOKUP(C74187,Подписчики!A:C,2,0)</f>
        <v>UTC+2</v>
      </c>
      <c r="F74187" s="115"/>
    </row>
    <row r="74188" spans="1:6" ht="15.75" customHeight="1">
      <c r="A74188" s="106">
        <v>225421</v>
      </c>
      <c r="B74188" s="115">
        <v>44375.889346278316</v>
      </c>
      <c r="C74188" s="106">
        <v>235131</v>
      </c>
      <c r="D74188" s="106">
        <v>196255</v>
      </c>
      <c r="E74188" s="106" t="str">
        <f>VLOOKUP(C74188,Подписчики!A:C,2,0)</f>
        <v>UTC-2</v>
      </c>
      <c r="F74188" s="115"/>
    </row>
    <row r="74189" spans="1:6" ht="15.75" customHeight="1">
      <c r="A74189" s="106">
        <v>225425</v>
      </c>
      <c r="B74189" s="115">
        <v>44375.890559870546</v>
      </c>
      <c r="C74189" s="106">
        <v>127290</v>
      </c>
      <c r="D74189" s="106">
        <v>130739</v>
      </c>
      <c r="E74189" s="106" t="str">
        <f>VLOOKUP(C74189,Подписчики!A:C,2,0)</f>
        <v>UTC-7</v>
      </c>
      <c r="F74189" s="115"/>
    </row>
    <row r="74190" spans="1:6" ht="15.75" customHeight="1">
      <c r="A74190" s="106">
        <v>225426</v>
      </c>
      <c r="B74190" s="115">
        <v>44375.890559870553</v>
      </c>
      <c r="C74190" s="106">
        <v>30782</v>
      </c>
      <c r="D74190" s="106">
        <v>304401</v>
      </c>
      <c r="E74190" s="106" t="str">
        <f>VLOOKUP(C74190,Подписчики!A:C,2,0)</f>
        <v>UTC+1</v>
      </c>
      <c r="F74190" s="115"/>
    </row>
    <row r="74191" spans="1:6" ht="15.75" customHeight="1">
      <c r="A74191" s="106">
        <v>225427</v>
      </c>
      <c r="B74191" s="115">
        <v>44375.890964401289</v>
      </c>
      <c r="C74191" s="106">
        <v>163674</v>
      </c>
      <c r="D74191" s="106">
        <v>454525</v>
      </c>
      <c r="E74191" s="106" t="str">
        <f>VLOOKUP(C74191,Подписчики!A:C,2,0)</f>
        <v>UTC+2</v>
      </c>
      <c r="F74191" s="115"/>
    </row>
    <row r="74192" spans="1:6" ht="15.75" customHeight="1">
      <c r="A74192" s="106">
        <v>225432</v>
      </c>
      <c r="B74192" s="115">
        <v>44375.891773462783</v>
      </c>
      <c r="C74192" s="106">
        <v>261099</v>
      </c>
      <c r="D74192" s="106">
        <v>338279</v>
      </c>
      <c r="E74192" s="106" t="str">
        <f>VLOOKUP(C74192,Подписчики!A:C,2,0)</f>
        <v>UTC+0</v>
      </c>
      <c r="F74192" s="115"/>
    </row>
    <row r="74193" spans="1:6" ht="15.75" customHeight="1">
      <c r="A74193" s="106">
        <v>225433</v>
      </c>
      <c r="B74193" s="115">
        <v>44375.892177993534</v>
      </c>
      <c r="C74193" s="106">
        <v>256312</v>
      </c>
      <c r="D74193" s="106">
        <v>397531</v>
      </c>
      <c r="E74193" s="106" t="str">
        <f>VLOOKUP(C74193,Подписчики!A:C,2,0)</f>
        <v>UTC+1</v>
      </c>
      <c r="F74193" s="115"/>
    </row>
    <row r="74194" spans="1:6" ht="15.75" customHeight="1">
      <c r="A74194" s="106">
        <v>225436</v>
      </c>
      <c r="B74194" s="115">
        <v>44375.892177993534</v>
      </c>
      <c r="C74194" s="106">
        <v>257267</v>
      </c>
      <c r="D74194" s="106">
        <v>72511</v>
      </c>
      <c r="E74194" s="106" t="str">
        <f>VLOOKUP(C74194,Подписчики!A:C,2,0)</f>
        <v>UTC+1</v>
      </c>
      <c r="F74194" s="115"/>
    </row>
    <row r="74195" spans="1:6" ht="15.75" customHeight="1">
      <c r="A74195" s="106">
        <v>225437</v>
      </c>
      <c r="B74195" s="115">
        <v>44375.892999999996</v>
      </c>
      <c r="C74195" s="106">
        <v>60792</v>
      </c>
      <c r="D74195" s="106">
        <v>25268</v>
      </c>
      <c r="E74195" s="106" t="str">
        <f>VLOOKUP(C74195,Подписчики!A:C,2,0)</f>
        <v>UTC+0</v>
      </c>
      <c r="F74195" s="115"/>
    </row>
    <row r="74196" spans="1:6" ht="15.75" customHeight="1">
      <c r="A74196" s="106">
        <v>225439</v>
      </c>
      <c r="B74196" s="115">
        <v>44375.893796116507</v>
      </c>
      <c r="C74196" s="106">
        <v>126891</v>
      </c>
      <c r="D74196" s="106">
        <v>258219</v>
      </c>
      <c r="E74196" s="106" t="str">
        <f>VLOOKUP(C74196,Подписчики!A:C,2,0)</f>
        <v>UTC+1</v>
      </c>
      <c r="F74196" s="115"/>
    </row>
    <row r="74197" spans="1:6" ht="15.75" customHeight="1">
      <c r="A74197" s="106">
        <v>225441</v>
      </c>
      <c r="B74197" s="115">
        <v>44375.893796116507</v>
      </c>
      <c r="C74197" s="106">
        <v>252895</v>
      </c>
      <c r="D74197" s="106">
        <v>158978</v>
      </c>
      <c r="E74197" s="106" t="str">
        <f>VLOOKUP(C74197,Подписчики!A:C,2,0)</f>
        <v>UTC+1</v>
      </c>
      <c r="F74197" s="115"/>
    </row>
    <row r="74198" spans="1:6" ht="15.75" customHeight="1">
      <c r="A74198" s="106">
        <v>225443</v>
      </c>
      <c r="B74198" s="115">
        <v>44375.895414239487</v>
      </c>
      <c r="C74198" s="106">
        <v>312304</v>
      </c>
      <c r="D74198" s="106">
        <v>250679</v>
      </c>
      <c r="E74198" s="106" t="str">
        <f>VLOOKUP(C74198,Подписчики!A:C,2,0)</f>
        <v>UTC+1</v>
      </c>
      <c r="F74198" s="115"/>
    </row>
    <row r="74199" spans="1:6" ht="15.75" customHeight="1">
      <c r="A74199" s="106">
        <v>225446</v>
      </c>
      <c r="B74199" s="115">
        <v>44375.895818770223</v>
      </c>
      <c r="C74199" s="106">
        <v>82079</v>
      </c>
      <c r="D74199" s="106">
        <v>333426</v>
      </c>
      <c r="E74199" s="106" t="str">
        <f>VLOOKUP(C74199,Подписчики!A:C,2,0)</f>
        <v>UTC+2</v>
      </c>
      <c r="F74199" s="115"/>
    </row>
    <row r="74200" spans="1:6" ht="15.75" customHeight="1">
      <c r="A74200" s="106">
        <v>225450</v>
      </c>
      <c r="B74200" s="115">
        <v>44375.89703236246</v>
      </c>
      <c r="C74200" s="106">
        <v>219045</v>
      </c>
      <c r="D74200" s="106">
        <v>308796</v>
      </c>
      <c r="E74200" s="106" t="str">
        <f>VLOOKUP(C74200,Подписчики!A:C,2,0)</f>
        <v>UTC-3</v>
      </c>
      <c r="F74200" s="115"/>
    </row>
    <row r="74201" spans="1:6" ht="15.75" customHeight="1">
      <c r="A74201" s="106">
        <v>225451</v>
      </c>
      <c r="B74201" s="115">
        <v>44375.89824595469</v>
      </c>
      <c r="C74201" s="106">
        <v>263891</v>
      </c>
      <c r="D74201" s="106">
        <v>387595</v>
      </c>
      <c r="E74201" s="106" t="str">
        <f>VLOOKUP(C74201,Подписчики!A:C,2,0)</f>
        <v>UTC+0</v>
      </c>
      <c r="F74201" s="115"/>
    </row>
    <row r="74202" spans="1:6" ht="15.75" customHeight="1">
      <c r="A74202" s="106">
        <v>225456</v>
      </c>
      <c r="B74202" s="115">
        <v>44375.89865048544</v>
      </c>
      <c r="C74202" s="106">
        <v>307487</v>
      </c>
      <c r="D74202" s="106">
        <v>97699</v>
      </c>
      <c r="E74202" s="106" t="str">
        <f>VLOOKUP(C74202,Подписчики!A:C,2,0)</f>
        <v>UTC+1</v>
      </c>
      <c r="F74202" s="115"/>
    </row>
    <row r="74203" spans="1:6" ht="15.75" customHeight="1">
      <c r="A74203" s="106">
        <v>225459</v>
      </c>
      <c r="B74203" s="115">
        <v>44375.899055016176</v>
      </c>
      <c r="C74203" s="106">
        <v>231732</v>
      </c>
      <c r="D74203" s="106">
        <v>347393</v>
      </c>
      <c r="E74203" s="106" t="str">
        <f>VLOOKUP(C74203,Подписчики!A:C,2,0)</f>
        <v>UTC+2</v>
      </c>
      <c r="F74203" s="115"/>
    </row>
    <row r="74204" spans="1:6" ht="15.75" customHeight="1">
      <c r="A74204" s="106">
        <v>225464</v>
      </c>
      <c r="B74204" s="115">
        <v>44375.899055016176</v>
      </c>
      <c r="C74204" s="106">
        <v>261061</v>
      </c>
      <c r="D74204" s="106">
        <v>363811</v>
      </c>
      <c r="E74204" s="106" t="str">
        <f>VLOOKUP(C74204,Подписчики!A:C,2,0)</f>
        <v>UTC+2</v>
      </c>
      <c r="F74204" s="115"/>
    </row>
    <row r="74205" spans="1:6" ht="15.75" customHeight="1">
      <c r="A74205" s="106">
        <v>225467</v>
      </c>
      <c r="B74205" s="115">
        <v>44375.899055016176</v>
      </c>
      <c r="C74205" s="106">
        <v>281939</v>
      </c>
      <c r="D74205" s="106">
        <v>101273</v>
      </c>
      <c r="E74205" s="106" t="str">
        <f>VLOOKUP(C74205,Подписчики!A:C,2,0)</f>
        <v>UTC+2</v>
      </c>
      <c r="F74205" s="115"/>
    </row>
    <row r="74206" spans="1:6" ht="15.75" customHeight="1">
      <c r="A74206" s="106">
        <v>225468</v>
      </c>
      <c r="B74206" s="115">
        <v>44375.900268608413</v>
      </c>
      <c r="C74206" s="106">
        <v>36811</v>
      </c>
      <c r="D74206" s="106">
        <v>58674</v>
      </c>
      <c r="E74206" s="106" t="str">
        <f>VLOOKUP(C74206,Подписчики!A:C,2,0)</f>
        <v>UTC+1</v>
      </c>
      <c r="F74206" s="115"/>
    </row>
    <row r="74207" spans="1:6" ht="15.75" customHeight="1">
      <c r="A74207" s="106">
        <v>225473</v>
      </c>
      <c r="B74207" s="115">
        <v>44375.903504854374</v>
      </c>
      <c r="C74207" s="106">
        <v>100298</v>
      </c>
      <c r="D74207" s="106">
        <v>429494</v>
      </c>
      <c r="E74207" s="106" t="str">
        <f>VLOOKUP(C74207,Подписчики!A:C,2,0)</f>
        <v>UTC+1</v>
      </c>
      <c r="F74207" s="115"/>
    </row>
    <row r="74208" spans="1:6" ht="15.75" customHeight="1">
      <c r="A74208" s="106">
        <v>225475</v>
      </c>
      <c r="B74208" s="115">
        <v>44375.903504854374</v>
      </c>
      <c r="C74208" s="106">
        <v>182984</v>
      </c>
      <c r="D74208" s="106">
        <v>250679</v>
      </c>
      <c r="E74208" s="106" t="str">
        <f>VLOOKUP(C74208,Подписчики!A:C,2,0)</f>
        <v>UTC+1</v>
      </c>
      <c r="F74208" s="115"/>
    </row>
    <row r="74209" spans="1:6" ht="15.75" customHeight="1">
      <c r="A74209" s="106">
        <v>225480</v>
      </c>
      <c r="B74209" s="115">
        <v>44375.903504854374</v>
      </c>
      <c r="C74209" s="106">
        <v>345752</v>
      </c>
      <c r="D74209" s="106">
        <v>191048</v>
      </c>
      <c r="E74209" s="106" t="str">
        <f>VLOOKUP(C74209,Подписчики!A:C,2,0)</f>
        <v>UTC+1</v>
      </c>
      <c r="F74209" s="115"/>
    </row>
    <row r="74210" spans="1:6" ht="15.75" customHeight="1">
      <c r="A74210" s="106">
        <v>225484</v>
      </c>
      <c r="B74210" s="115">
        <v>44375.90390938511</v>
      </c>
      <c r="C74210" s="106">
        <v>2218</v>
      </c>
      <c r="D74210" s="106">
        <v>418854</v>
      </c>
      <c r="E74210" s="106" t="str">
        <f>VLOOKUP(C74210,Подписчики!A:C,2,0)</f>
        <v>UTC+2</v>
      </c>
      <c r="F74210" s="115"/>
    </row>
    <row r="74211" spans="1:6" ht="15.75" customHeight="1">
      <c r="A74211" s="106">
        <v>225487</v>
      </c>
      <c r="B74211" s="115">
        <v>44375.904718446604</v>
      </c>
      <c r="C74211" s="106">
        <v>252577</v>
      </c>
      <c r="D74211" s="106">
        <v>242428</v>
      </c>
      <c r="E74211" s="106" t="str">
        <f>VLOOKUP(C74211,Подписчики!A:C,2,0)</f>
        <v>UTC+0</v>
      </c>
      <c r="F74211" s="115"/>
    </row>
    <row r="74212" spans="1:6" ht="15.75" customHeight="1">
      <c r="A74212" s="106">
        <v>225488</v>
      </c>
      <c r="B74212" s="115">
        <v>44375.905122977347</v>
      </c>
      <c r="C74212" s="106">
        <v>5543</v>
      </c>
      <c r="D74212" s="106">
        <v>78227</v>
      </c>
      <c r="E74212" s="106" t="str">
        <f>VLOOKUP(C74212,Подписчики!A:C,2,0)</f>
        <v>UTC+1</v>
      </c>
      <c r="F74212" s="115"/>
    </row>
    <row r="74213" spans="1:6" ht="15.75" customHeight="1">
      <c r="A74213" s="106">
        <v>225490</v>
      </c>
      <c r="B74213" s="115">
        <v>44375.905122977347</v>
      </c>
      <c r="C74213" s="106">
        <v>237632</v>
      </c>
      <c r="D74213" s="106">
        <v>258251</v>
      </c>
      <c r="E74213" s="106" t="str">
        <f>VLOOKUP(C74213,Подписчики!A:C,2,0)</f>
        <v>UTC+1</v>
      </c>
      <c r="F74213" s="115"/>
    </row>
    <row r="74214" spans="1:6" ht="15.75" customHeight="1">
      <c r="A74214" s="106">
        <v>225492</v>
      </c>
      <c r="B74214" s="115">
        <v>44375.90552750809</v>
      </c>
      <c r="C74214" s="106">
        <v>111758</v>
      </c>
      <c r="D74214" s="106">
        <v>105352</v>
      </c>
      <c r="E74214" s="106" t="str">
        <f>VLOOKUP(C74214,Подписчики!A:C,2,0)</f>
        <v>UTC+2</v>
      </c>
      <c r="F74214" s="115"/>
    </row>
    <row r="74215" spans="1:6" ht="15.75" customHeight="1">
      <c r="A74215" s="106">
        <v>225493</v>
      </c>
      <c r="B74215" s="115">
        <v>44375.907954692557</v>
      </c>
      <c r="C74215" s="106">
        <v>170942</v>
      </c>
      <c r="D74215" s="106">
        <v>122902</v>
      </c>
      <c r="E74215" s="106" t="str">
        <f>VLOOKUP(C74215,Подписчики!A:C,2,0)</f>
        <v>UTC+0</v>
      </c>
      <c r="F74215" s="115"/>
    </row>
    <row r="74216" spans="1:6" ht="15.75" customHeight="1">
      <c r="A74216" s="106">
        <v>225496</v>
      </c>
      <c r="B74216" s="115">
        <v>44375.909572815537</v>
      </c>
      <c r="C74216" s="106">
        <v>330745</v>
      </c>
      <c r="D74216" s="106">
        <v>126396</v>
      </c>
      <c r="E74216" s="106" t="str">
        <f>VLOOKUP(C74216,Подписчики!A:C,2,0)</f>
        <v>UTC+0</v>
      </c>
      <c r="F74216" s="115"/>
    </row>
    <row r="74217" spans="1:6" ht="15.75" customHeight="1">
      <c r="A74217" s="106">
        <v>225499</v>
      </c>
      <c r="B74217" s="115">
        <v>44375.909572815537</v>
      </c>
      <c r="C74217" s="106">
        <v>335143</v>
      </c>
      <c r="D74217" s="106">
        <v>250679</v>
      </c>
      <c r="E74217" s="106" t="str">
        <f>VLOOKUP(C74217,Подписчики!A:C,2,0)</f>
        <v>UTC+0</v>
      </c>
      <c r="F74217" s="115"/>
    </row>
    <row r="74218" spans="1:6" ht="15.75" customHeight="1">
      <c r="A74218" s="106">
        <v>225504</v>
      </c>
      <c r="B74218" s="115">
        <v>44375.90997734628</v>
      </c>
      <c r="C74218" s="106">
        <v>159538</v>
      </c>
      <c r="D74218" s="106">
        <v>250679</v>
      </c>
      <c r="E74218" s="106" t="str">
        <f>VLOOKUP(C74218,Подписчики!A:C,2,0)</f>
        <v>UTC+1</v>
      </c>
      <c r="F74218" s="115"/>
    </row>
    <row r="74219" spans="1:6" ht="15.75" customHeight="1">
      <c r="A74219" s="106">
        <v>225507</v>
      </c>
      <c r="B74219" s="115">
        <v>44375.910786407767</v>
      </c>
      <c r="C74219" s="106">
        <v>74401</v>
      </c>
      <c r="D74219" s="106">
        <v>438599</v>
      </c>
      <c r="E74219" s="106" t="str">
        <f>VLOOKUP(C74219,Подписчики!A:C,2,0)</f>
        <v>UTC+3</v>
      </c>
      <c r="F74219" s="115"/>
    </row>
    <row r="74220" spans="1:6" ht="15.75" customHeight="1">
      <c r="A74220" s="106">
        <v>225508</v>
      </c>
      <c r="B74220" s="115">
        <v>44375.911595469261</v>
      </c>
      <c r="C74220" s="106">
        <v>61690</v>
      </c>
      <c r="D74220" s="106">
        <v>5151</v>
      </c>
      <c r="E74220" s="106" t="str">
        <f>VLOOKUP(C74220,Подписчики!A:C,2,0)</f>
        <v>UTC+1</v>
      </c>
      <c r="F74220" s="115"/>
    </row>
    <row r="74221" spans="1:6" ht="15.75" customHeight="1">
      <c r="A74221" s="106">
        <v>225513</v>
      </c>
      <c r="B74221" s="115">
        <v>44375.912666666663</v>
      </c>
      <c r="C74221" s="106">
        <v>293432</v>
      </c>
      <c r="D74221" s="106">
        <v>477790</v>
      </c>
      <c r="E74221" s="106" t="str">
        <f>VLOOKUP(C74221,Подписчики!A:C,2,0)</f>
        <v>UTC+2</v>
      </c>
      <c r="F74221" s="115"/>
    </row>
    <row r="74222" spans="1:6" ht="15.75" customHeight="1">
      <c r="A74222" s="106">
        <v>225514</v>
      </c>
      <c r="B74222" s="115">
        <v>44375.91280906149</v>
      </c>
      <c r="C74222" s="106">
        <v>107963</v>
      </c>
      <c r="D74222" s="106">
        <v>411922</v>
      </c>
      <c r="E74222" s="106" t="str">
        <f>VLOOKUP(C74222,Подписчики!A:C,2,0)</f>
        <v>UTC+0</v>
      </c>
      <c r="F74222" s="115"/>
    </row>
    <row r="74223" spans="1:6" ht="15.75" customHeight="1">
      <c r="A74223" s="106">
        <v>225517</v>
      </c>
      <c r="B74223" s="115">
        <v>44375.913213592234</v>
      </c>
      <c r="C74223" s="106">
        <v>247499</v>
      </c>
      <c r="D74223" s="106">
        <v>250679</v>
      </c>
      <c r="E74223" s="106" t="str">
        <f>VLOOKUP(C74223,Подписчики!A:C,2,0)</f>
        <v>UTC+1</v>
      </c>
      <c r="F74223" s="115"/>
    </row>
    <row r="74224" spans="1:6" ht="15.75" customHeight="1">
      <c r="A74224" s="106">
        <v>225520</v>
      </c>
      <c r="B74224" s="115">
        <v>44375.913618122977</v>
      </c>
      <c r="C74224" s="106">
        <v>31551</v>
      </c>
      <c r="D74224" s="106">
        <v>182191</v>
      </c>
      <c r="E74224" s="106" t="str">
        <f>VLOOKUP(C74224,Подписчики!A:C,2,0)</f>
        <v>UTC+2</v>
      </c>
      <c r="F74224" s="115"/>
    </row>
    <row r="74225" spans="1:6" ht="15.75" customHeight="1">
      <c r="A74225" s="106">
        <v>225521</v>
      </c>
      <c r="B74225" s="115">
        <v>44375.914427184463</v>
      </c>
      <c r="C74225" s="106">
        <v>190706</v>
      </c>
      <c r="D74225" s="106">
        <v>188971</v>
      </c>
      <c r="E74225" s="106" t="str">
        <f>VLOOKUP(C74225,Подписчики!A:C,2,0)</f>
        <v>UTC+0</v>
      </c>
      <c r="F74225" s="115"/>
    </row>
    <row r="74226" spans="1:6" ht="15.75" customHeight="1">
      <c r="A74226" s="106">
        <v>225523</v>
      </c>
      <c r="B74226" s="115">
        <v>44375.914427184463</v>
      </c>
      <c r="C74226" s="106">
        <v>269308</v>
      </c>
      <c r="D74226" s="106">
        <v>147928</v>
      </c>
      <c r="E74226" s="106" t="str">
        <f>VLOOKUP(C74226,Подписчики!A:C,2,0)</f>
        <v>UTC+0</v>
      </c>
      <c r="F74226" s="115"/>
    </row>
    <row r="74227" spans="1:6" ht="15.75" customHeight="1">
      <c r="A74227" s="106">
        <v>225526</v>
      </c>
      <c r="B74227" s="115">
        <v>44375.914831715214</v>
      </c>
      <c r="C74227" s="106">
        <v>137791</v>
      </c>
      <c r="D74227" s="106">
        <v>230507</v>
      </c>
      <c r="E74227" s="106" t="str">
        <f>VLOOKUP(C74227,Подписчики!A:C,2,0)</f>
        <v>UTC+1</v>
      </c>
      <c r="F74227" s="115"/>
    </row>
    <row r="74228" spans="1:6" ht="15.75" customHeight="1">
      <c r="A74228" s="106">
        <v>225528</v>
      </c>
      <c r="B74228" s="115">
        <v>44375.914831715214</v>
      </c>
      <c r="C74228" s="106">
        <v>207983</v>
      </c>
      <c r="D74228" s="106">
        <v>347060</v>
      </c>
      <c r="E74228" s="106" t="str">
        <f>VLOOKUP(C74228,Подписчики!A:C,2,0)</f>
        <v>UTC+1</v>
      </c>
      <c r="F74228" s="115"/>
    </row>
    <row r="74229" spans="1:6" ht="15.75" customHeight="1">
      <c r="A74229" s="106">
        <v>225531</v>
      </c>
      <c r="B74229" s="115">
        <v>44375.91523624595</v>
      </c>
      <c r="C74229" s="106">
        <v>176636</v>
      </c>
      <c r="D74229" s="106">
        <v>142989</v>
      </c>
      <c r="E74229" s="106" t="str">
        <f>VLOOKUP(C74229,Подписчики!A:C,2,0)</f>
        <v>UTC+2</v>
      </c>
      <c r="F74229" s="115"/>
    </row>
    <row r="74230" spans="1:6" ht="15.75" customHeight="1">
      <c r="A74230" s="106">
        <v>225536</v>
      </c>
      <c r="B74230" s="115">
        <v>44375.91523624595</v>
      </c>
      <c r="C74230" s="106">
        <v>306137</v>
      </c>
      <c r="D74230" s="106">
        <v>367358</v>
      </c>
      <c r="E74230" s="106" t="str">
        <f>VLOOKUP(C74230,Подписчики!A:C,2,0)</f>
        <v>UTC+2</v>
      </c>
      <c r="F74230" s="115"/>
    </row>
    <row r="74231" spans="1:6" ht="15.75" customHeight="1">
      <c r="A74231" s="106">
        <v>225538</v>
      </c>
      <c r="B74231" s="115">
        <v>44375.916045307444</v>
      </c>
      <c r="C74231" s="106">
        <v>25140</v>
      </c>
      <c r="D74231" s="106">
        <v>249345</v>
      </c>
      <c r="E74231" s="106" t="str">
        <f>VLOOKUP(C74231,Подписчики!A:C,2,0)</f>
        <v>UTC+0</v>
      </c>
      <c r="F74231" s="115"/>
    </row>
    <row r="74232" spans="1:6" ht="15.75" customHeight="1">
      <c r="A74232" s="106">
        <v>225539</v>
      </c>
      <c r="B74232" s="115">
        <v>44375.91685436893</v>
      </c>
      <c r="C74232" s="106">
        <v>337906</v>
      </c>
      <c r="D74232" s="106">
        <v>4938</v>
      </c>
      <c r="E74232" s="106" t="str">
        <f>VLOOKUP(C74232,Подписчики!A:C,2,0)</f>
        <v>UTC+2</v>
      </c>
      <c r="F74232" s="115"/>
    </row>
    <row r="74233" spans="1:6" ht="15.75" customHeight="1">
      <c r="A74233" s="106">
        <v>225541</v>
      </c>
      <c r="B74233" s="115">
        <v>44375.917663430424</v>
      </c>
      <c r="C74233" s="106">
        <v>159863</v>
      </c>
      <c r="D74233" s="106">
        <v>250679</v>
      </c>
      <c r="E74233" s="106" t="str">
        <f>VLOOKUP(C74233,Подписчики!A:C,2,0)</f>
        <v>UTC+0</v>
      </c>
      <c r="F74233" s="115"/>
    </row>
    <row r="74234" spans="1:6" ht="15.75" customHeight="1">
      <c r="A74234" s="106">
        <v>225543</v>
      </c>
      <c r="B74234" s="115">
        <v>44375.918067961167</v>
      </c>
      <c r="C74234" s="106">
        <v>9580</v>
      </c>
      <c r="D74234" s="106">
        <v>118549</v>
      </c>
      <c r="E74234" s="106" t="str">
        <f>VLOOKUP(C74234,Подписчики!A:C,2,0)</f>
        <v>UTC+1</v>
      </c>
      <c r="F74234" s="115"/>
    </row>
    <row r="74235" spans="1:6" ht="15.75" customHeight="1">
      <c r="A74235" s="106">
        <v>225544</v>
      </c>
      <c r="B74235" s="115">
        <v>44375.918067961167</v>
      </c>
      <c r="C74235" s="106">
        <v>188086</v>
      </c>
      <c r="D74235" s="106">
        <v>314092</v>
      </c>
      <c r="E74235" s="106" t="str">
        <f>VLOOKUP(C74235,Подписчики!A:C,2,0)</f>
        <v>UTC+1</v>
      </c>
      <c r="F74235" s="115"/>
    </row>
    <row r="74236" spans="1:6" ht="15.75" customHeight="1">
      <c r="A74236" s="106">
        <v>225545</v>
      </c>
      <c r="B74236" s="115">
        <v>44375.918877022654</v>
      </c>
      <c r="C74236" s="106">
        <v>180189</v>
      </c>
      <c r="D74236" s="106">
        <v>182841</v>
      </c>
      <c r="E74236" s="106" t="str">
        <f>VLOOKUP(C74236,Подписчики!A:C,2,0)</f>
        <v>UTC-5</v>
      </c>
      <c r="F74236" s="115"/>
    </row>
    <row r="74237" spans="1:6" ht="15.75" customHeight="1">
      <c r="A74237" s="106">
        <v>225550</v>
      </c>
      <c r="B74237" s="115">
        <v>44375.919281553397</v>
      </c>
      <c r="C74237" s="106">
        <v>241191</v>
      </c>
      <c r="D74237" s="106">
        <v>150981</v>
      </c>
      <c r="E74237" s="106" t="str">
        <f>VLOOKUP(C74237,Подписчики!A:C,2,0)</f>
        <v>UTC-4</v>
      </c>
      <c r="F74237" s="115"/>
    </row>
    <row r="74238" spans="1:6" ht="15.75" customHeight="1">
      <c r="A74238" s="106">
        <v>225552</v>
      </c>
      <c r="B74238" s="115">
        <v>44375.919686084148</v>
      </c>
      <c r="C74238" s="106">
        <v>118736</v>
      </c>
      <c r="D74238" s="106">
        <v>189296</v>
      </c>
      <c r="E74238" s="106" t="str">
        <f>VLOOKUP(C74238,Подписчики!A:C,2,0)</f>
        <v>UTC+1</v>
      </c>
      <c r="F74238" s="115"/>
    </row>
    <row r="74239" spans="1:6" ht="15.75" customHeight="1">
      <c r="A74239" s="106">
        <v>225557</v>
      </c>
      <c r="B74239" s="115">
        <v>44375.919686084148</v>
      </c>
      <c r="C74239" s="106">
        <v>217008</v>
      </c>
      <c r="D74239" s="106">
        <v>82901</v>
      </c>
      <c r="E74239" s="106" t="str">
        <f>VLOOKUP(C74239,Подписчики!A:C,2,0)</f>
        <v>UTC+1</v>
      </c>
      <c r="F74239" s="115"/>
    </row>
    <row r="74240" spans="1:6" ht="15.75" customHeight="1">
      <c r="A74240" s="106">
        <v>225558</v>
      </c>
      <c r="B74240" s="115">
        <v>44375.92</v>
      </c>
      <c r="C74240" s="106">
        <v>259666</v>
      </c>
      <c r="D74240" s="106">
        <v>330333</v>
      </c>
      <c r="E74240" s="106" t="str">
        <f>VLOOKUP(C74240,Подписчики!A:C,2,0)</f>
        <v>UTC+0</v>
      </c>
      <c r="F74240" s="115"/>
    </row>
    <row r="74241" spans="1:6" ht="15.75" customHeight="1">
      <c r="A74241" s="106">
        <v>225563</v>
      </c>
      <c r="B74241" s="115">
        <v>44375.920090614884</v>
      </c>
      <c r="C74241" s="106">
        <v>319270</v>
      </c>
      <c r="D74241" s="106">
        <v>414632</v>
      </c>
      <c r="E74241" s="106" t="str">
        <f>VLOOKUP(C74241,Подписчики!A:C,2,0)</f>
        <v>UTC+2</v>
      </c>
      <c r="F74241" s="115"/>
    </row>
    <row r="74242" spans="1:6" ht="15.75" customHeight="1">
      <c r="A74242" s="106">
        <v>225564</v>
      </c>
      <c r="B74242" s="115">
        <v>44375.920495145634</v>
      </c>
      <c r="C74242" s="106">
        <v>223157</v>
      </c>
      <c r="D74242" s="106">
        <v>81226</v>
      </c>
      <c r="E74242" s="106" t="str">
        <f>VLOOKUP(C74242,Подписчики!A:C,2,0)</f>
        <v>UTC+3</v>
      </c>
      <c r="F74242" s="115"/>
    </row>
    <row r="74243" spans="1:6" ht="15.75" customHeight="1">
      <c r="A74243" s="106">
        <v>225569</v>
      </c>
      <c r="B74243" s="115">
        <v>44375.920899676377</v>
      </c>
      <c r="C74243" s="106">
        <v>286181</v>
      </c>
      <c r="D74243" s="106">
        <v>95024</v>
      </c>
      <c r="E74243" s="106" t="str">
        <f>VLOOKUP(C74243,Подписчики!A:C,2,0)</f>
        <v>UTC+0</v>
      </c>
      <c r="F74243" s="115"/>
    </row>
    <row r="74244" spans="1:6" ht="15.75" customHeight="1">
      <c r="A74244" s="106">
        <v>225571</v>
      </c>
      <c r="B74244" s="115">
        <v>44375.921304207121</v>
      </c>
      <c r="C74244" s="106">
        <v>322010</v>
      </c>
      <c r="D74244" s="106">
        <v>384668</v>
      </c>
      <c r="E74244" s="106" t="str">
        <f>VLOOKUP(C74244,Подписчики!A:C,2,0)</f>
        <v>UTC+1</v>
      </c>
      <c r="F74244" s="115"/>
    </row>
    <row r="74245" spans="1:6" ht="15.75" customHeight="1">
      <c r="A74245" s="106">
        <v>225574</v>
      </c>
      <c r="B74245" s="115">
        <v>44375.921708737864</v>
      </c>
      <c r="C74245" s="106">
        <v>73161</v>
      </c>
      <c r="D74245" s="106">
        <v>351192</v>
      </c>
      <c r="E74245" s="106" t="str">
        <f>VLOOKUP(C74245,Подписчики!A:C,2,0)</f>
        <v>UTC+2</v>
      </c>
      <c r="F74245" s="115"/>
    </row>
    <row r="74246" spans="1:6" ht="15.75" customHeight="1">
      <c r="A74246" s="106">
        <v>225579</v>
      </c>
      <c r="B74246" s="115">
        <v>44375.92251779935</v>
      </c>
      <c r="C74246" s="106">
        <v>133045</v>
      </c>
      <c r="D74246" s="106">
        <v>267896</v>
      </c>
      <c r="E74246" s="106" t="str">
        <f>VLOOKUP(C74246,Подписчики!A:C,2,0)</f>
        <v>UTC+0</v>
      </c>
      <c r="F74246" s="115"/>
    </row>
    <row r="74247" spans="1:6" ht="15.75" customHeight="1">
      <c r="A74247" s="106">
        <v>225582</v>
      </c>
      <c r="B74247" s="115">
        <v>44375.92251779935</v>
      </c>
      <c r="C74247" s="106">
        <v>188757</v>
      </c>
      <c r="D74247" s="106">
        <v>258219</v>
      </c>
      <c r="E74247" s="106" t="str">
        <f>VLOOKUP(C74247,Подписчики!A:C,2,0)</f>
        <v>UTC+0</v>
      </c>
      <c r="F74247" s="115"/>
    </row>
    <row r="74248" spans="1:6" ht="15.75" customHeight="1">
      <c r="A74248" s="106">
        <v>225584</v>
      </c>
      <c r="B74248" s="115">
        <v>44375.92251779935</v>
      </c>
      <c r="C74248" s="106">
        <v>318054</v>
      </c>
      <c r="D74248" s="106">
        <v>250679</v>
      </c>
      <c r="E74248" s="106" t="str">
        <f>VLOOKUP(C74248,Подписчики!A:C,2,0)</f>
        <v>UTC+0</v>
      </c>
      <c r="F74248" s="115"/>
    </row>
    <row r="74249" spans="1:6" ht="15.75" customHeight="1">
      <c r="A74249" s="106">
        <v>225585</v>
      </c>
      <c r="B74249" s="115">
        <v>44375.923326860837</v>
      </c>
      <c r="C74249" s="106">
        <v>303927</v>
      </c>
      <c r="D74249" s="106">
        <v>21760</v>
      </c>
      <c r="E74249" s="106" t="str">
        <f>VLOOKUP(C74249,Подписчики!A:C,2,0)</f>
        <v>UTC+2</v>
      </c>
      <c r="F74249" s="115"/>
    </row>
    <row r="74250" spans="1:6" ht="15.75" customHeight="1">
      <c r="A74250" s="106">
        <v>225587</v>
      </c>
      <c r="B74250" s="115">
        <v>44375.924540453074</v>
      </c>
      <c r="C74250" s="106">
        <v>38738</v>
      </c>
      <c r="D74250" s="106">
        <v>347393</v>
      </c>
      <c r="E74250" s="106" t="str">
        <f>VLOOKUP(C74250,Подписчики!A:C,2,0)</f>
        <v>UTC+1</v>
      </c>
      <c r="F74250" s="115"/>
    </row>
    <row r="74251" spans="1:6" ht="15.75" customHeight="1">
      <c r="A74251" s="106">
        <v>225591</v>
      </c>
      <c r="B74251" s="115">
        <v>44375.92534951456</v>
      </c>
      <c r="C74251" s="106">
        <v>307569</v>
      </c>
      <c r="D74251" s="106">
        <v>253722</v>
      </c>
      <c r="E74251" s="106" t="str">
        <f>VLOOKUP(C74251,Подписчики!A:C,2,0)</f>
        <v>UTC+3</v>
      </c>
      <c r="F74251" s="115"/>
    </row>
    <row r="74252" spans="1:6" ht="15.75" customHeight="1">
      <c r="A74252" s="106">
        <v>225596</v>
      </c>
      <c r="B74252" s="115">
        <v>44375.925754045311</v>
      </c>
      <c r="C74252" s="106">
        <v>36704</v>
      </c>
      <c r="D74252" s="106">
        <v>228405</v>
      </c>
      <c r="E74252" s="106" t="str">
        <f>VLOOKUP(C74252,Подписчики!A:C,2,0)</f>
        <v>UTC+0</v>
      </c>
      <c r="F74252" s="115"/>
    </row>
    <row r="74253" spans="1:6" ht="15.75" customHeight="1">
      <c r="A74253" s="106">
        <v>225597</v>
      </c>
      <c r="B74253" s="115">
        <v>44375.92656310679</v>
      </c>
      <c r="C74253" s="106">
        <v>176541</v>
      </c>
      <c r="D74253" s="106">
        <v>21760</v>
      </c>
      <c r="E74253" s="106" t="str">
        <f>VLOOKUP(C74253,Подписчики!A:C,2,0)</f>
        <v>UTC+2</v>
      </c>
      <c r="F74253" s="115"/>
    </row>
    <row r="74254" spans="1:6" ht="15.75" customHeight="1">
      <c r="A74254" s="106">
        <v>225601</v>
      </c>
      <c r="B74254" s="115">
        <v>44375.92818122977</v>
      </c>
      <c r="C74254" s="106">
        <v>250590</v>
      </c>
      <c r="D74254" s="106">
        <v>102086</v>
      </c>
      <c r="E74254" s="106" t="str">
        <f>VLOOKUP(C74254,Подписчики!A:C,2,0)</f>
        <v>UTC+2</v>
      </c>
      <c r="F74254" s="115"/>
    </row>
    <row r="74255" spans="1:6" ht="15.75" customHeight="1">
      <c r="A74255" s="106">
        <v>225602</v>
      </c>
      <c r="B74255" s="115">
        <v>44375.928990291264</v>
      </c>
      <c r="C74255" s="106">
        <v>182113</v>
      </c>
      <c r="D74255" s="106">
        <v>317983</v>
      </c>
      <c r="E74255" s="106" t="str">
        <f>VLOOKUP(C74255,Подписчики!A:C,2,0)</f>
        <v>UTC+0</v>
      </c>
      <c r="F74255" s="115"/>
    </row>
    <row r="74256" spans="1:6" ht="15.75" customHeight="1">
      <c r="A74256" s="106">
        <v>225607</v>
      </c>
      <c r="B74256" s="115">
        <v>44375.929394822007</v>
      </c>
      <c r="C74256" s="106">
        <v>273844</v>
      </c>
      <c r="D74256" s="106">
        <v>250679</v>
      </c>
      <c r="E74256" s="106" t="str">
        <f>VLOOKUP(C74256,Подписчики!A:C,2,0)</f>
        <v>UTC+1</v>
      </c>
      <c r="F74256" s="115"/>
    </row>
    <row r="74257" spans="1:6" ht="15.75" customHeight="1">
      <c r="A74257" s="106">
        <v>225611</v>
      </c>
      <c r="B74257" s="115">
        <v>44375.930608414237</v>
      </c>
      <c r="C74257" s="106">
        <v>261730</v>
      </c>
      <c r="D74257" s="106">
        <v>279264</v>
      </c>
      <c r="E74257" s="106" t="str">
        <f>VLOOKUP(C74257,Подписчики!A:C,2,0)</f>
        <v>UTC+0</v>
      </c>
      <c r="F74257" s="115"/>
    </row>
    <row r="74258" spans="1:6" ht="15.75" customHeight="1">
      <c r="A74258" s="106">
        <v>225614</v>
      </c>
      <c r="B74258" s="115">
        <v>44375.931822006474</v>
      </c>
      <c r="C74258" s="106">
        <v>281541</v>
      </c>
      <c r="D74258" s="106">
        <v>198146</v>
      </c>
      <c r="E74258" s="106" t="str">
        <f>VLOOKUP(C74258,Подписчики!A:C,2,0)</f>
        <v>UTC+3</v>
      </c>
      <c r="F74258" s="115"/>
    </row>
    <row r="74259" spans="1:6" ht="15.75" customHeight="1">
      <c r="A74259" s="106">
        <v>225617</v>
      </c>
      <c r="B74259" s="115">
        <v>44375.933035598704</v>
      </c>
      <c r="C74259" s="106">
        <v>335649</v>
      </c>
      <c r="D74259" s="106">
        <v>346365</v>
      </c>
      <c r="E74259" s="106" t="str">
        <f>VLOOKUP(C74259,Подписчики!A:C,2,0)</f>
        <v>UTC+2</v>
      </c>
      <c r="F74259" s="115"/>
    </row>
    <row r="74260" spans="1:6" ht="15.75" customHeight="1">
      <c r="A74260" s="106">
        <v>225618</v>
      </c>
      <c r="B74260" s="115">
        <v>44375.933844660198</v>
      </c>
      <c r="C74260" s="106">
        <v>251443</v>
      </c>
      <c r="D74260" s="106">
        <v>42035</v>
      </c>
      <c r="E74260" s="106" t="str">
        <f>VLOOKUP(C74260,Подписчики!A:C,2,0)</f>
        <v>UTC+0</v>
      </c>
      <c r="F74260" s="115"/>
    </row>
    <row r="74261" spans="1:6" ht="15.75" customHeight="1">
      <c r="A74261" s="106">
        <v>225621</v>
      </c>
      <c r="B74261" s="115">
        <v>44375.935867313921</v>
      </c>
      <c r="C74261" s="106">
        <v>303198</v>
      </c>
      <c r="D74261" s="106">
        <v>472908</v>
      </c>
      <c r="E74261" s="106" t="str">
        <f>VLOOKUP(C74261,Подписчики!A:C,2,0)</f>
        <v>UTC+1</v>
      </c>
      <c r="F74261" s="115"/>
    </row>
    <row r="74262" spans="1:6" ht="15.75" customHeight="1">
      <c r="A74262" s="106">
        <v>225623</v>
      </c>
      <c r="B74262" s="115">
        <v>44375.938666666661</v>
      </c>
      <c r="C74262" s="106">
        <v>282541</v>
      </c>
      <c r="D74262" s="106">
        <v>411922</v>
      </c>
      <c r="E74262" s="106" t="str">
        <f>VLOOKUP(C74262,Подписчики!A:C,2,0)</f>
        <v>UTC+2</v>
      </c>
      <c r="F74262" s="115"/>
    </row>
    <row r="74263" spans="1:6" ht="15.75" customHeight="1">
      <c r="A74263" s="106">
        <v>225626</v>
      </c>
      <c r="B74263" s="115">
        <v>44375.940333333339</v>
      </c>
      <c r="C74263" s="106">
        <v>264806</v>
      </c>
      <c r="D74263" s="106">
        <v>95024</v>
      </c>
      <c r="E74263" s="106" t="str">
        <f>VLOOKUP(C74263,Подписчики!A:C,2,0)</f>
        <v>UTC+1</v>
      </c>
      <c r="F74263" s="115"/>
    </row>
    <row r="74264" spans="1:6" ht="15.75" customHeight="1">
      <c r="A74264" s="106">
        <v>225630</v>
      </c>
      <c r="B74264" s="115">
        <v>44375.940721682848</v>
      </c>
      <c r="C74264" s="106">
        <v>339061</v>
      </c>
      <c r="D74264" s="106">
        <v>411922</v>
      </c>
      <c r="E74264" s="106" t="str">
        <f>VLOOKUP(C74264,Подписчики!A:C,2,0)</f>
        <v>UTC+1</v>
      </c>
      <c r="F74264" s="115"/>
    </row>
    <row r="74265" spans="1:6" ht="15.75" customHeight="1">
      <c r="A74265" s="106">
        <v>225634</v>
      </c>
      <c r="B74265" s="115">
        <v>44375.941126213591</v>
      </c>
      <c r="C74265" s="106">
        <v>33482</v>
      </c>
      <c r="D74265" s="106">
        <v>230347</v>
      </c>
      <c r="E74265" s="106" t="str">
        <f>VLOOKUP(C74265,Подписчики!A:C,2,0)</f>
        <v>UTC+2</v>
      </c>
      <c r="F74265" s="115"/>
    </row>
    <row r="74266" spans="1:6" ht="15.75" customHeight="1">
      <c r="A74266" s="106">
        <v>225639</v>
      </c>
      <c r="B74266" s="115">
        <v>44375.941935275077</v>
      </c>
      <c r="C74266" s="106">
        <v>191741</v>
      </c>
      <c r="D74266" s="106">
        <v>351192</v>
      </c>
      <c r="E74266" s="106" t="str">
        <f>VLOOKUP(C74266,Подписчики!A:C,2,0)</f>
        <v>UTC+0</v>
      </c>
      <c r="F74266" s="115"/>
    </row>
    <row r="74267" spans="1:6" ht="15.75" customHeight="1">
      <c r="A74267" s="106">
        <v>225641</v>
      </c>
      <c r="B74267" s="115">
        <v>44375.942339805828</v>
      </c>
      <c r="C74267" s="106">
        <v>43151</v>
      </c>
      <c r="D74267" s="106">
        <v>114057</v>
      </c>
      <c r="E74267" s="106" t="str">
        <f>VLOOKUP(C74267,Подписчики!A:C,2,0)</f>
        <v>UTC+1</v>
      </c>
      <c r="F74267" s="115"/>
    </row>
    <row r="74268" spans="1:6" ht="15.75" customHeight="1">
      <c r="A74268" s="106">
        <v>225643</v>
      </c>
      <c r="B74268" s="115">
        <v>44375.943333333336</v>
      </c>
      <c r="C74268" s="106">
        <v>326458</v>
      </c>
      <c r="D74268" s="106">
        <v>330333</v>
      </c>
      <c r="E74268" s="106" t="str">
        <f>VLOOKUP(C74268,Подписчики!A:C,2,0)</f>
        <v>UTC-5</v>
      </c>
      <c r="F74268" s="115"/>
    </row>
    <row r="74269" spans="1:6" ht="15.75" customHeight="1">
      <c r="A74269" s="106">
        <v>225645</v>
      </c>
      <c r="B74269" s="115">
        <v>44375.943553398058</v>
      </c>
      <c r="C74269" s="106">
        <v>289378</v>
      </c>
      <c r="D74269" s="106">
        <v>118549</v>
      </c>
      <c r="E74269" s="106" t="str">
        <f>VLOOKUP(C74269,Подписчики!A:C,2,0)</f>
        <v>UTC+0</v>
      </c>
      <c r="F74269" s="115"/>
    </row>
    <row r="74270" spans="1:6" ht="15.75" customHeight="1">
      <c r="A74270" s="106">
        <v>225649</v>
      </c>
      <c r="B74270" s="115">
        <v>44375.943666666666</v>
      </c>
      <c r="C74270" s="106">
        <v>235925</v>
      </c>
      <c r="D74270" s="106">
        <v>411922</v>
      </c>
      <c r="E74270" s="106" t="str">
        <f>VLOOKUP(C74270,Подписчики!A:C,2,0)</f>
        <v>UTC+2</v>
      </c>
      <c r="F74270" s="115"/>
    </row>
    <row r="74271" spans="1:6" ht="15.75" customHeight="1">
      <c r="A74271" s="106">
        <v>225652</v>
      </c>
      <c r="B74271" s="115">
        <v>44375.947194174762</v>
      </c>
      <c r="C74271" s="106">
        <v>31199</v>
      </c>
      <c r="D74271" s="106">
        <v>267896</v>
      </c>
      <c r="E74271" s="106" t="str">
        <f>VLOOKUP(C74271,Подписчики!A:C,2,0)</f>
        <v>UTC+1</v>
      </c>
      <c r="F74271" s="115"/>
    </row>
    <row r="74272" spans="1:6" ht="15.75" customHeight="1">
      <c r="A74272" s="106">
        <v>225657</v>
      </c>
      <c r="B74272" s="115">
        <v>44375.947194174762</v>
      </c>
      <c r="C74272" s="106">
        <v>208554</v>
      </c>
      <c r="D74272" s="106">
        <v>473327</v>
      </c>
      <c r="E74272" s="106" t="str">
        <f>VLOOKUP(C74272,Подписчики!A:C,2,0)</f>
        <v>UTC+1</v>
      </c>
      <c r="F74272" s="115"/>
    </row>
    <row r="74273" spans="1:6" ht="15.75" customHeight="1">
      <c r="A74273" s="106">
        <v>225662</v>
      </c>
      <c r="B74273" s="115">
        <v>44375.947194174762</v>
      </c>
      <c r="C74273" s="106">
        <v>324488</v>
      </c>
      <c r="D74273" s="106">
        <v>351192</v>
      </c>
      <c r="E74273" s="106" t="str">
        <f>VLOOKUP(C74273,Подписчики!A:C,2,0)</f>
        <v>UTC+1</v>
      </c>
      <c r="F74273" s="115"/>
    </row>
    <row r="74274" spans="1:6" ht="15.75" customHeight="1">
      <c r="A74274" s="106">
        <v>225664</v>
      </c>
      <c r="B74274" s="115">
        <v>44375.947999999997</v>
      </c>
      <c r="C74274" s="106">
        <v>59737</v>
      </c>
      <c r="D74274" s="106">
        <v>285365</v>
      </c>
      <c r="E74274" s="106" t="str">
        <f>VLOOKUP(C74274,Подписчики!A:C,2,0)</f>
        <v>UTC+3</v>
      </c>
      <c r="F74274" s="115"/>
    </row>
    <row r="74275" spans="1:6" ht="15.75" customHeight="1">
      <c r="A74275" s="106">
        <v>225665</v>
      </c>
      <c r="B74275" s="115">
        <v>44375.948407766991</v>
      </c>
      <c r="C74275" s="106">
        <v>138834</v>
      </c>
      <c r="D74275" s="106">
        <v>348677</v>
      </c>
      <c r="E74275" s="106" t="str">
        <f>VLOOKUP(C74275,Подписчики!A:C,2,0)</f>
        <v>UTC+0</v>
      </c>
      <c r="F74275" s="115"/>
    </row>
    <row r="74276" spans="1:6" ht="15.75" customHeight="1">
      <c r="A74276" s="106">
        <v>225669</v>
      </c>
      <c r="B74276" s="115">
        <v>44375.948812297735</v>
      </c>
      <c r="C74276" s="106">
        <v>21876</v>
      </c>
      <c r="D74276" s="106">
        <v>153893</v>
      </c>
      <c r="E74276" s="106" t="str">
        <f>VLOOKUP(C74276,Подписчики!A:C,2,0)</f>
        <v>UTC+1</v>
      </c>
      <c r="F74276" s="115"/>
    </row>
    <row r="74277" spans="1:6" ht="15.75" customHeight="1">
      <c r="A74277" s="106">
        <v>225670</v>
      </c>
      <c r="B74277" s="115">
        <v>44375.949216828478</v>
      </c>
      <c r="C74277" s="106">
        <v>196169</v>
      </c>
      <c r="D74277" s="106">
        <v>118549</v>
      </c>
      <c r="E74277" s="106" t="str">
        <f>VLOOKUP(C74277,Подписчики!A:C,2,0)</f>
        <v>UTC+2</v>
      </c>
      <c r="F74277" s="115"/>
    </row>
    <row r="74278" spans="1:6" ht="15.75" customHeight="1">
      <c r="A74278" s="106">
        <v>225675</v>
      </c>
      <c r="B74278" s="115">
        <v>44375.949216828478</v>
      </c>
      <c r="C74278" s="106">
        <v>210104</v>
      </c>
      <c r="D74278" s="106">
        <v>96200</v>
      </c>
      <c r="E74278" s="106" t="str">
        <f>VLOOKUP(C74278,Подписчики!A:C,2,0)</f>
        <v>UTC+2</v>
      </c>
      <c r="F74278" s="115"/>
    </row>
    <row r="74279" spans="1:6" ht="15.75" customHeight="1">
      <c r="A74279" s="106">
        <v>225679</v>
      </c>
      <c r="B74279" s="115">
        <v>44375.950025889964</v>
      </c>
      <c r="C74279" s="106">
        <v>246681</v>
      </c>
      <c r="D74279" s="106">
        <v>158978</v>
      </c>
      <c r="E74279" s="106" t="str">
        <f>VLOOKUP(C74279,Подписчики!A:C,2,0)</f>
        <v>UTC+0</v>
      </c>
      <c r="F74279" s="115"/>
    </row>
    <row r="74280" spans="1:6" ht="15.75" customHeight="1">
      <c r="A74280" s="106">
        <v>225683</v>
      </c>
      <c r="B74280" s="115">
        <v>44375.951239482201</v>
      </c>
      <c r="C74280" s="106">
        <v>260499</v>
      </c>
      <c r="D74280" s="106">
        <v>149755</v>
      </c>
      <c r="E74280" s="106" t="str">
        <f>VLOOKUP(C74280,Подписчики!A:C,2,0)</f>
        <v>UTC+3</v>
      </c>
      <c r="F74280" s="115"/>
    </row>
    <row r="74281" spans="1:6" ht="15.75" customHeight="1">
      <c r="A74281" s="106">
        <v>225684</v>
      </c>
      <c r="B74281" s="115">
        <v>44375.952857605174</v>
      </c>
      <c r="C74281" s="106">
        <v>36455</v>
      </c>
      <c r="D74281" s="106">
        <v>370945</v>
      </c>
      <c r="E74281" s="106" t="str">
        <f>VLOOKUP(C74281,Подписчики!A:C,2,0)</f>
        <v>UTC+3</v>
      </c>
      <c r="F74281" s="115"/>
    </row>
    <row r="74282" spans="1:6" ht="15.75" customHeight="1">
      <c r="A74282" s="106">
        <v>225689</v>
      </c>
      <c r="B74282" s="115">
        <v>44375.953666666661</v>
      </c>
      <c r="C74282" s="106">
        <v>17485</v>
      </c>
      <c r="D74282" s="106">
        <v>112334</v>
      </c>
      <c r="E74282" s="106" t="str">
        <f>VLOOKUP(C74282,Подписчики!A:C,2,0)</f>
        <v>UTC+8</v>
      </c>
      <c r="F74282" s="115"/>
    </row>
    <row r="74283" spans="1:6" ht="15.75" customHeight="1">
      <c r="A74283" s="106">
        <v>225691</v>
      </c>
      <c r="B74283" s="115">
        <v>44375.953666666668</v>
      </c>
      <c r="C74283" s="106">
        <v>153494</v>
      </c>
      <c r="D74283" s="106">
        <v>411922</v>
      </c>
      <c r="E74283" s="106" t="str">
        <f>VLOOKUP(C74283,Подписчики!A:C,2,0)</f>
        <v>UTC+1</v>
      </c>
      <c r="F74283" s="115"/>
    </row>
    <row r="74284" spans="1:6" ht="15.75" customHeight="1">
      <c r="A74284" s="106">
        <v>225694</v>
      </c>
      <c r="B74284" s="115">
        <v>44375.954880258898</v>
      </c>
      <c r="C74284" s="106">
        <v>118354</v>
      </c>
      <c r="D74284" s="106">
        <v>117699</v>
      </c>
      <c r="E74284" s="106" t="str">
        <f>VLOOKUP(C74284,Подписчики!A:C,2,0)</f>
        <v>UTC+0</v>
      </c>
      <c r="F74284" s="115"/>
    </row>
    <row r="74285" spans="1:6" ht="15.75" customHeight="1">
      <c r="A74285" s="106">
        <v>225699</v>
      </c>
      <c r="B74285" s="115">
        <v>44375.955284789648</v>
      </c>
      <c r="C74285" s="106">
        <v>237024</v>
      </c>
      <c r="D74285" s="106">
        <v>357950</v>
      </c>
      <c r="E74285" s="106" t="str">
        <f>VLOOKUP(C74285,Подписчики!A:C,2,0)</f>
        <v>UTC+1</v>
      </c>
      <c r="F74285" s="115"/>
    </row>
    <row r="74286" spans="1:6" ht="15.75" customHeight="1">
      <c r="A74286" s="106">
        <v>225700</v>
      </c>
      <c r="B74286" s="115">
        <v>44375.956498381878</v>
      </c>
      <c r="C74286" s="106">
        <v>307712</v>
      </c>
      <c r="D74286" s="106">
        <v>396686</v>
      </c>
      <c r="E74286" s="106" t="str">
        <f>VLOOKUP(C74286,Подписчики!A:C,2,0)</f>
        <v>UTC-8</v>
      </c>
      <c r="F74286" s="115"/>
    </row>
    <row r="74287" spans="1:6" ht="15.75" customHeight="1">
      <c r="A74287" s="106">
        <v>225703</v>
      </c>
      <c r="B74287" s="115">
        <v>44375.957307443365</v>
      </c>
      <c r="C74287" s="106">
        <v>30106</v>
      </c>
      <c r="D74287" s="106">
        <v>82901</v>
      </c>
      <c r="E74287" s="106" t="str">
        <f>VLOOKUP(C74287,Подписчики!A:C,2,0)</f>
        <v>UTC+2</v>
      </c>
      <c r="F74287" s="115"/>
    </row>
    <row r="74288" spans="1:6" ht="15.75" customHeight="1">
      <c r="A74288" s="106">
        <v>225707</v>
      </c>
      <c r="B74288" s="115">
        <v>44375.958521035602</v>
      </c>
      <c r="C74288" s="106">
        <v>131966</v>
      </c>
      <c r="D74288" s="106">
        <v>178411</v>
      </c>
      <c r="E74288" s="106" t="str">
        <f>VLOOKUP(C74288,Подписчики!A:C,2,0)</f>
        <v>UTC+1</v>
      </c>
      <c r="F74288" s="115"/>
    </row>
    <row r="74289" spans="1:6" ht="15.75" customHeight="1">
      <c r="A74289" s="106">
        <v>225709</v>
      </c>
      <c r="B74289" s="115">
        <v>44375.958521035602</v>
      </c>
      <c r="C74289" s="106">
        <v>269473</v>
      </c>
      <c r="D74289" s="106">
        <v>408587</v>
      </c>
      <c r="E74289" s="106" t="str">
        <f>VLOOKUP(C74289,Подписчики!A:C,2,0)</f>
        <v>UTC+1</v>
      </c>
      <c r="F74289" s="115"/>
    </row>
    <row r="74290" spans="1:6" ht="15.75" customHeight="1">
      <c r="A74290" s="106">
        <v>225711</v>
      </c>
      <c r="B74290" s="115">
        <v>44375.959330097088</v>
      </c>
      <c r="C74290" s="106">
        <v>254035</v>
      </c>
      <c r="D74290" s="106">
        <v>415978</v>
      </c>
      <c r="E74290" s="106" t="str">
        <f>VLOOKUP(C74290,Подписчики!A:C,2,0)</f>
        <v>UTC-5</v>
      </c>
      <c r="F74290" s="115"/>
    </row>
    <row r="74291" spans="1:6" ht="15.75" customHeight="1">
      <c r="A74291" s="106">
        <v>225716</v>
      </c>
      <c r="B74291" s="115">
        <v>44375.960139158582</v>
      </c>
      <c r="C74291" s="106">
        <v>114338</v>
      </c>
      <c r="D74291" s="106">
        <v>111368</v>
      </c>
      <c r="E74291" s="106" t="str">
        <f>VLOOKUP(C74291,Подписчики!A:C,2,0)</f>
        <v>UTC+1</v>
      </c>
      <c r="F74291" s="115"/>
    </row>
    <row r="74292" spans="1:6" ht="15.75" customHeight="1">
      <c r="A74292" s="106">
        <v>225721</v>
      </c>
      <c r="B74292" s="115">
        <v>44375.961352750812</v>
      </c>
      <c r="C74292" s="106">
        <v>1918</v>
      </c>
      <c r="D74292" s="106">
        <v>189009</v>
      </c>
      <c r="E74292" s="106" t="str">
        <f>VLOOKUP(C74292,Подписчики!A:C,2,0)</f>
        <v>UTC+0</v>
      </c>
      <c r="F74292" s="115"/>
    </row>
    <row r="74293" spans="1:6" ht="15.75" customHeight="1">
      <c r="A74293" s="106">
        <v>225722</v>
      </c>
      <c r="B74293" s="115">
        <v>44375.961352750812</v>
      </c>
      <c r="C74293" s="106">
        <v>21340</v>
      </c>
      <c r="D74293" s="106">
        <v>181584</v>
      </c>
      <c r="E74293" s="106" t="str">
        <f>VLOOKUP(C74293,Подписчики!A:C,2,0)</f>
        <v>UTC+0</v>
      </c>
      <c r="F74293" s="115"/>
    </row>
    <row r="74294" spans="1:6" ht="15.75" customHeight="1">
      <c r="A74294" s="106">
        <v>225727</v>
      </c>
      <c r="B74294" s="115">
        <v>44375.961757281555</v>
      </c>
      <c r="C74294" s="106">
        <v>15443</v>
      </c>
      <c r="D74294" s="106">
        <v>285680</v>
      </c>
      <c r="E74294" s="106" t="str">
        <f>VLOOKUP(C74294,Подписчики!A:C,2,0)</f>
        <v>UTC+1</v>
      </c>
      <c r="F74294" s="115"/>
    </row>
    <row r="74295" spans="1:6" ht="15.75" customHeight="1">
      <c r="A74295" s="106">
        <v>225731</v>
      </c>
      <c r="B74295" s="115">
        <v>44375.962161812298</v>
      </c>
      <c r="C74295" s="106">
        <v>339350</v>
      </c>
      <c r="D74295" s="106">
        <v>343491</v>
      </c>
      <c r="E74295" s="106" t="str">
        <f>VLOOKUP(C74295,Подписчики!A:C,2,0)</f>
        <v>UTC+2</v>
      </c>
      <c r="F74295" s="115"/>
    </row>
    <row r="74296" spans="1:6" ht="15.75" customHeight="1">
      <c r="A74296" s="106">
        <v>225733</v>
      </c>
      <c r="B74296" s="115">
        <v>44375.962333333337</v>
      </c>
      <c r="C74296" s="106">
        <v>39293</v>
      </c>
      <c r="D74296" s="106">
        <v>351192</v>
      </c>
      <c r="E74296" s="106" t="str">
        <f>VLOOKUP(C74296,Подписчики!A:C,2,0)</f>
        <v>UTC+1</v>
      </c>
      <c r="F74296" s="115"/>
    </row>
    <row r="74297" spans="1:6" ht="15.75" customHeight="1">
      <c r="A74297" s="106">
        <v>225734</v>
      </c>
      <c r="B74297" s="115">
        <v>44375.963375404535</v>
      </c>
      <c r="C74297" s="106">
        <v>167254</v>
      </c>
      <c r="D74297" s="106">
        <v>172251</v>
      </c>
      <c r="E74297" s="106" t="str">
        <f>VLOOKUP(C74297,Подписчики!A:C,2,0)</f>
        <v>UTC+1</v>
      </c>
      <c r="F74297" s="115"/>
    </row>
    <row r="74298" spans="1:6" ht="15.75" customHeight="1">
      <c r="A74298" s="106">
        <v>225739</v>
      </c>
      <c r="B74298" s="115">
        <v>44375.964184466022</v>
      </c>
      <c r="C74298" s="106">
        <v>107476</v>
      </c>
      <c r="D74298" s="106">
        <v>439981</v>
      </c>
      <c r="E74298" s="106" t="str">
        <f>VLOOKUP(C74298,Подписчики!A:C,2,0)</f>
        <v>UTC-5</v>
      </c>
      <c r="F74298" s="115"/>
    </row>
    <row r="74299" spans="1:6" ht="15.75" customHeight="1">
      <c r="A74299" s="106">
        <v>225740</v>
      </c>
      <c r="B74299" s="115">
        <v>44375.964588996765</v>
      </c>
      <c r="C74299" s="106">
        <v>97125</v>
      </c>
      <c r="D74299" s="106">
        <v>14862</v>
      </c>
      <c r="E74299" s="106" t="str">
        <f>VLOOKUP(C74299,Подписчики!A:C,2,0)</f>
        <v>UTC+0</v>
      </c>
      <c r="F74299" s="115"/>
    </row>
    <row r="74300" spans="1:6" ht="15.75" customHeight="1">
      <c r="A74300" s="106">
        <v>225741</v>
      </c>
      <c r="B74300" s="115">
        <v>44375.964993527508</v>
      </c>
      <c r="C74300" s="106">
        <v>177545</v>
      </c>
      <c r="D74300" s="106">
        <v>119655</v>
      </c>
      <c r="E74300" s="106" t="str">
        <f>VLOOKUP(C74300,Подписчики!A:C,2,0)</f>
        <v>UTC+1</v>
      </c>
      <c r="F74300" s="115"/>
    </row>
    <row r="74301" spans="1:6" ht="15.75" customHeight="1">
      <c r="A74301" s="106">
        <v>225742</v>
      </c>
      <c r="B74301" s="115">
        <v>44375.964993527508</v>
      </c>
      <c r="C74301" s="106">
        <v>314563</v>
      </c>
      <c r="D74301" s="106">
        <v>250679</v>
      </c>
      <c r="E74301" s="106" t="str">
        <f>VLOOKUP(C74301,Подписчики!A:C,2,0)</f>
        <v>UTC+1</v>
      </c>
      <c r="F74301" s="115"/>
    </row>
    <row r="74302" spans="1:6" ht="15.75" customHeight="1">
      <c r="A74302" s="106">
        <v>225746</v>
      </c>
      <c r="B74302" s="115">
        <v>44375.966207119738</v>
      </c>
      <c r="C74302" s="106">
        <v>109655</v>
      </c>
      <c r="D74302" s="106">
        <v>347393</v>
      </c>
      <c r="E74302" s="106" t="str">
        <f>VLOOKUP(C74302,Подписчики!A:C,2,0)</f>
        <v>UTC-4</v>
      </c>
      <c r="F74302" s="115"/>
    </row>
    <row r="74303" spans="1:6" ht="15.75" customHeight="1">
      <c r="A74303" s="106">
        <v>225750</v>
      </c>
      <c r="B74303" s="115">
        <v>44375.966207119738</v>
      </c>
      <c r="C74303" s="106">
        <v>253638</v>
      </c>
      <c r="D74303" s="106">
        <v>179887</v>
      </c>
      <c r="E74303" s="106" t="str">
        <f>VLOOKUP(C74303,Подписчики!A:C,2,0)</f>
        <v>UTC+0</v>
      </c>
      <c r="F74303" s="115"/>
    </row>
    <row r="74304" spans="1:6" ht="15.75" customHeight="1">
      <c r="A74304" s="106">
        <v>225751</v>
      </c>
      <c r="B74304" s="115">
        <v>44375.966611650489</v>
      </c>
      <c r="C74304" s="106">
        <v>17963</v>
      </c>
      <c r="D74304" s="106">
        <v>111368</v>
      </c>
      <c r="E74304" s="106" t="str">
        <f>VLOOKUP(C74304,Подписчики!A:C,2,0)</f>
        <v>UTC+1</v>
      </c>
      <c r="F74304" s="115"/>
    </row>
    <row r="74305" spans="1:6" ht="15.75" customHeight="1">
      <c r="A74305" s="106">
        <v>225753</v>
      </c>
      <c r="B74305" s="115">
        <v>44375.966611650489</v>
      </c>
      <c r="C74305" s="106">
        <v>93681</v>
      </c>
      <c r="D74305" s="106">
        <v>392434</v>
      </c>
      <c r="E74305" s="106" t="str">
        <f>VLOOKUP(C74305,Подписчики!A:C,2,0)</f>
        <v>UTC+1</v>
      </c>
      <c r="F74305" s="115"/>
    </row>
    <row r="74306" spans="1:6" ht="15.75" customHeight="1">
      <c r="A74306" s="106">
        <v>225757</v>
      </c>
      <c r="B74306" s="115">
        <v>44375.968229773462</v>
      </c>
      <c r="C74306" s="106">
        <v>309596</v>
      </c>
      <c r="D74306" s="106">
        <v>158978</v>
      </c>
      <c r="E74306" s="106" t="str">
        <f>VLOOKUP(C74306,Подписчики!A:C,2,0)</f>
        <v>UTC+1</v>
      </c>
      <c r="F74306" s="115"/>
    </row>
    <row r="74307" spans="1:6" ht="15.75" customHeight="1">
      <c r="A74307" s="106">
        <v>225758</v>
      </c>
      <c r="B74307" s="115">
        <v>44375.968333333338</v>
      </c>
      <c r="C74307" s="106">
        <v>291021</v>
      </c>
      <c r="D74307" s="106">
        <v>286726</v>
      </c>
      <c r="E74307" s="106" t="str">
        <f>VLOOKUP(C74307,Подписчики!A:C,2,0)</f>
        <v>UTC+1</v>
      </c>
      <c r="F74307" s="115"/>
    </row>
    <row r="74308" spans="1:6" ht="15.75" customHeight="1">
      <c r="A74308" s="106">
        <v>225759</v>
      </c>
      <c r="B74308" s="115">
        <v>44375.969038834955</v>
      </c>
      <c r="C74308" s="106">
        <v>206954</v>
      </c>
      <c r="D74308" s="106">
        <v>21760</v>
      </c>
      <c r="E74308" s="106" t="str">
        <f>VLOOKUP(C74308,Подписчики!A:C,2,0)</f>
        <v>UTC-5</v>
      </c>
      <c r="F74308" s="115"/>
    </row>
    <row r="74309" spans="1:6" ht="15.75" customHeight="1">
      <c r="A74309" s="106">
        <v>225763</v>
      </c>
      <c r="B74309" s="115">
        <v>44375.969847896442</v>
      </c>
      <c r="C74309" s="106">
        <v>81893</v>
      </c>
      <c r="D74309" s="106">
        <v>281236</v>
      </c>
      <c r="E74309" s="106" t="str">
        <f>VLOOKUP(C74309,Подписчики!A:C,2,0)</f>
        <v>UTC+1</v>
      </c>
      <c r="F74309" s="115"/>
    </row>
    <row r="74310" spans="1:6" ht="15.75" customHeight="1">
      <c r="A74310" s="106">
        <v>225767</v>
      </c>
      <c r="B74310" s="115">
        <v>44375.969847896442</v>
      </c>
      <c r="C74310" s="106">
        <v>286523</v>
      </c>
      <c r="D74310" s="106">
        <v>88863</v>
      </c>
      <c r="E74310" s="106" t="str">
        <f>VLOOKUP(C74310,Подписчики!A:C,2,0)</f>
        <v>UTC+1</v>
      </c>
      <c r="F74310" s="115"/>
    </row>
    <row r="74311" spans="1:6" ht="15.75" customHeight="1">
      <c r="A74311" s="106">
        <v>225770</v>
      </c>
      <c r="B74311" s="115">
        <v>44375.976000000002</v>
      </c>
      <c r="C74311" s="106">
        <v>263287</v>
      </c>
      <c r="D74311" s="106">
        <v>230507</v>
      </c>
      <c r="E74311" s="106" t="str">
        <f>VLOOKUP(C74311,Подписчики!A:C,2,0)</f>
        <v>UTC+0</v>
      </c>
      <c r="F74311" s="115"/>
    </row>
    <row r="74312" spans="1:6" ht="15.75" customHeight="1">
      <c r="A74312" s="106">
        <v>225774</v>
      </c>
      <c r="B74312" s="115">
        <v>44375.976320388349</v>
      </c>
      <c r="C74312" s="106">
        <v>98754</v>
      </c>
      <c r="D74312" s="106">
        <v>470762</v>
      </c>
      <c r="E74312" s="106" t="str">
        <f>VLOOKUP(C74312,Подписчики!A:C,2,0)</f>
        <v>UTC+1</v>
      </c>
      <c r="F74312" s="115"/>
    </row>
    <row r="74313" spans="1:6" ht="15.75" customHeight="1">
      <c r="A74313" s="106">
        <v>225779</v>
      </c>
      <c r="B74313" s="115">
        <v>44375.978343042072</v>
      </c>
      <c r="C74313" s="106">
        <v>154191</v>
      </c>
      <c r="D74313" s="106">
        <v>182984</v>
      </c>
      <c r="E74313" s="106" t="str">
        <f>VLOOKUP(C74313,Подписчики!A:C,2,0)</f>
        <v>UTC+2</v>
      </c>
      <c r="F74313" s="115"/>
    </row>
    <row r="74314" spans="1:6" ht="15.75" customHeight="1">
      <c r="A74314" s="106">
        <v>225781</v>
      </c>
      <c r="B74314" s="115">
        <v>44375.979152103559</v>
      </c>
      <c r="C74314" s="106">
        <v>73275</v>
      </c>
      <c r="D74314" s="106">
        <v>423117</v>
      </c>
      <c r="E74314" s="106" t="str">
        <f>VLOOKUP(C74314,Подписчики!A:C,2,0)</f>
        <v>UTC-4</v>
      </c>
      <c r="F74314" s="115"/>
    </row>
    <row r="74315" spans="1:6" ht="15.75" customHeight="1">
      <c r="A74315" s="106">
        <v>225786</v>
      </c>
      <c r="B74315" s="115">
        <v>44375.979152103559</v>
      </c>
      <c r="C74315" s="106">
        <v>170976</v>
      </c>
      <c r="D74315" s="106">
        <v>153893</v>
      </c>
      <c r="E74315" s="106" t="str">
        <f>VLOOKUP(C74315,Подписчики!A:C,2,0)</f>
        <v>UTC+0</v>
      </c>
      <c r="F74315" s="115"/>
    </row>
    <row r="74316" spans="1:6" ht="15.75" customHeight="1">
      <c r="A74316" s="106">
        <v>225789</v>
      </c>
      <c r="B74316" s="115">
        <v>44375.980770226539</v>
      </c>
      <c r="C74316" s="106">
        <v>106966</v>
      </c>
      <c r="D74316" s="106">
        <v>158978</v>
      </c>
      <c r="E74316" s="106" t="str">
        <f>VLOOKUP(C74316,Подписчики!A:C,2,0)</f>
        <v>UTC+0</v>
      </c>
      <c r="F74316" s="115"/>
    </row>
    <row r="74317" spans="1:6" ht="15.75" customHeight="1">
      <c r="A74317" s="106">
        <v>225793</v>
      </c>
      <c r="B74317" s="115">
        <v>44375.982388349512</v>
      </c>
      <c r="C74317" s="106">
        <v>162080</v>
      </c>
      <c r="D74317" s="106">
        <v>228405</v>
      </c>
      <c r="E74317" s="106" t="str">
        <f>VLOOKUP(C74317,Подписчики!A:C,2,0)</f>
        <v>UTC+0</v>
      </c>
      <c r="F74317" s="115"/>
    </row>
    <row r="74318" spans="1:6" ht="15.75" customHeight="1">
      <c r="A74318" s="106">
        <v>225796</v>
      </c>
      <c r="B74318" s="115">
        <v>44375.982388349512</v>
      </c>
      <c r="C74318" s="106">
        <v>208954</v>
      </c>
      <c r="D74318" s="106">
        <v>323760</v>
      </c>
      <c r="E74318" s="106" t="str">
        <f>VLOOKUP(C74318,Подписчики!A:C,2,0)</f>
        <v>UTC+0</v>
      </c>
      <c r="F74318" s="115"/>
    </row>
    <row r="74319" spans="1:6" ht="15.75" customHeight="1">
      <c r="A74319" s="106">
        <v>225800</v>
      </c>
      <c r="B74319" s="115">
        <v>44375.982792880262</v>
      </c>
      <c r="C74319" s="106">
        <v>348832</v>
      </c>
      <c r="D74319" s="106">
        <v>21760</v>
      </c>
      <c r="E74319" s="106" t="str">
        <f>VLOOKUP(C74319,Подписчики!A:C,2,0)</f>
        <v>UTC+1</v>
      </c>
      <c r="F74319" s="115"/>
    </row>
    <row r="74320" spans="1:6" ht="15.75" customHeight="1">
      <c r="A74320" s="106">
        <v>225802</v>
      </c>
      <c r="B74320" s="115">
        <v>44375.984411003235</v>
      </c>
      <c r="C74320" s="106">
        <v>61863</v>
      </c>
      <c r="D74320" s="106">
        <v>411922</v>
      </c>
      <c r="E74320" s="106" t="str">
        <f>VLOOKUP(C74320,Подписчики!A:C,2,0)</f>
        <v>UTC+1</v>
      </c>
      <c r="F74320" s="115"/>
    </row>
    <row r="74321" spans="1:6" ht="15.75" customHeight="1">
      <c r="A74321" s="106">
        <v>225804</v>
      </c>
      <c r="B74321" s="115">
        <v>44375.984411003235</v>
      </c>
      <c r="C74321" s="106">
        <v>70513</v>
      </c>
      <c r="D74321" s="106">
        <v>470762</v>
      </c>
      <c r="E74321" s="106" t="str">
        <f>VLOOKUP(C74321,Подписчики!A:C,2,0)</f>
        <v>UTC+1</v>
      </c>
      <c r="F74321" s="115"/>
    </row>
    <row r="74322" spans="1:6" ht="15.75" customHeight="1">
      <c r="A74322" s="106">
        <v>225808</v>
      </c>
      <c r="B74322" s="115">
        <v>44375.984411003235</v>
      </c>
      <c r="C74322" s="106">
        <v>113673</v>
      </c>
      <c r="D74322" s="106">
        <v>104958</v>
      </c>
      <c r="E74322" s="106" t="str">
        <f>VLOOKUP(C74322,Подписчики!A:C,2,0)</f>
        <v>UTC+1</v>
      </c>
      <c r="F74322" s="115"/>
    </row>
    <row r="74323" spans="1:6" ht="15.75" customHeight="1">
      <c r="A74323" s="106">
        <v>225812</v>
      </c>
      <c r="B74323" s="115">
        <v>44375.984411003235</v>
      </c>
      <c r="C74323" s="106">
        <v>178702</v>
      </c>
      <c r="D74323" s="106">
        <v>295307</v>
      </c>
      <c r="E74323" s="106" t="str">
        <f>VLOOKUP(C74323,Подписчики!A:C,2,0)</f>
        <v>UTC+1</v>
      </c>
      <c r="F74323" s="115"/>
    </row>
    <row r="74324" spans="1:6" ht="15.75" customHeight="1">
      <c r="A74324" s="106">
        <v>225816</v>
      </c>
      <c r="B74324" s="115">
        <v>44375.985333333338</v>
      </c>
      <c r="C74324" s="106">
        <v>244281</v>
      </c>
      <c r="D74324" s="106">
        <v>230507</v>
      </c>
      <c r="E74324" s="106" t="str">
        <f>VLOOKUP(C74324,Подписчики!A:C,2,0)</f>
        <v>UTC+1</v>
      </c>
      <c r="F74324" s="115"/>
    </row>
    <row r="74325" spans="1:6" ht="15.75" customHeight="1">
      <c r="A74325" s="106">
        <v>225821</v>
      </c>
      <c r="B74325" s="115">
        <v>44375.985624595472</v>
      </c>
      <c r="C74325" s="106">
        <v>133365</v>
      </c>
      <c r="D74325" s="106">
        <v>154256</v>
      </c>
      <c r="E74325" s="106" t="str">
        <f>VLOOKUP(C74325,Подписчики!A:C,2,0)</f>
        <v>UTC+0</v>
      </c>
      <c r="F74325" s="115"/>
    </row>
    <row r="74326" spans="1:6" ht="15.75" customHeight="1">
      <c r="A74326" s="106">
        <v>225824</v>
      </c>
      <c r="B74326" s="115">
        <v>44375.987242718445</v>
      </c>
      <c r="C74326" s="106">
        <v>171728</v>
      </c>
      <c r="D74326" s="106">
        <v>406570</v>
      </c>
      <c r="E74326" s="106" t="str">
        <f>VLOOKUP(C74326,Подписчики!A:C,2,0)</f>
        <v>UTC+0</v>
      </c>
      <c r="F74326" s="115"/>
    </row>
    <row r="74327" spans="1:6" ht="15.75" customHeight="1">
      <c r="A74327" s="106">
        <v>225828</v>
      </c>
      <c r="B74327" s="115">
        <v>44375.987242718445</v>
      </c>
      <c r="C74327" s="106">
        <v>249444</v>
      </c>
      <c r="D74327" s="106">
        <v>158978</v>
      </c>
      <c r="E74327" s="106" t="str">
        <f>VLOOKUP(C74327,Подписчики!A:C,2,0)</f>
        <v>UTC+0</v>
      </c>
      <c r="F74327" s="115"/>
    </row>
    <row r="74328" spans="1:6" ht="15.75" customHeight="1">
      <c r="A74328" s="106">
        <v>225829</v>
      </c>
      <c r="B74328" s="115">
        <v>44375.987647249189</v>
      </c>
      <c r="C74328" s="106">
        <v>143914</v>
      </c>
      <c r="D74328" s="106">
        <v>217497</v>
      </c>
      <c r="E74328" s="106" t="str">
        <f>VLOOKUP(C74328,Подписчики!A:C,2,0)</f>
        <v>UTC-3</v>
      </c>
      <c r="F74328" s="115"/>
    </row>
    <row r="74329" spans="1:6" ht="15.75" customHeight="1">
      <c r="A74329" s="106">
        <v>225833</v>
      </c>
      <c r="B74329" s="115">
        <v>44375.993999999999</v>
      </c>
      <c r="C74329" s="106">
        <v>178366</v>
      </c>
      <c r="D74329" s="106">
        <v>285365</v>
      </c>
      <c r="E74329" s="106" t="str">
        <f>VLOOKUP(C74329,Подписчики!A:C,2,0)</f>
        <v>UTC+0</v>
      </c>
      <c r="F74329" s="115"/>
    </row>
    <row r="74330" spans="1:6" ht="15.75" customHeight="1">
      <c r="A74330" s="106">
        <v>225834</v>
      </c>
      <c r="B74330" s="115">
        <v>44375.996951456313</v>
      </c>
      <c r="C74330" s="106">
        <v>64588</v>
      </c>
      <c r="D74330" s="106">
        <v>183290</v>
      </c>
      <c r="E74330" s="106" t="str">
        <f>VLOOKUP(C74330,Подписчики!A:C,2,0)</f>
        <v>UTC+0</v>
      </c>
      <c r="F74330" s="115"/>
    </row>
    <row r="74331" spans="1:6" ht="15.75" customHeight="1">
      <c r="A74331" s="106">
        <v>225836</v>
      </c>
      <c r="B74331" s="115">
        <v>44375.998569579286</v>
      </c>
      <c r="C74331" s="106">
        <v>68898</v>
      </c>
      <c r="D74331" s="106">
        <v>201832</v>
      </c>
      <c r="E74331" s="106" t="str">
        <f>VLOOKUP(C74331,Подписчики!A:C,2,0)</f>
        <v>UTC-4</v>
      </c>
      <c r="F74331" s="115"/>
    </row>
    <row r="74332" spans="1:6" ht="15.75" customHeight="1">
      <c r="A74332" s="106">
        <v>225841</v>
      </c>
      <c r="B74332" s="115">
        <v>44375.998569579286</v>
      </c>
      <c r="C74332" s="106">
        <v>85431</v>
      </c>
      <c r="D74332" s="106">
        <v>146529</v>
      </c>
      <c r="E74332" s="106" t="str">
        <f>VLOOKUP(C74332,Подписчики!A:C,2,0)</f>
        <v>UTC+0</v>
      </c>
      <c r="F74332" s="115"/>
    </row>
    <row r="74333" spans="1:6" ht="15.75" customHeight="1">
      <c r="A74333" s="106">
        <v>225842</v>
      </c>
      <c r="B74333" s="115">
        <v>44376.000592233009</v>
      </c>
      <c r="C74333" s="106">
        <v>276125</v>
      </c>
      <c r="D74333" s="106">
        <v>269361</v>
      </c>
      <c r="E74333" s="106" t="str">
        <f>VLOOKUP(C74333,Подписчики!A:C,2,0)</f>
        <v>UTC+1</v>
      </c>
      <c r="F74333" s="115"/>
    </row>
    <row r="74334" spans="1:6" ht="15.75" customHeight="1">
      <c r="A74334" s="106">
        <v>225846</v>
      </c>
      <c r="B74334" s="115">
        <v>44376.001805825246</v>
      </c>
      <c r="C74334" s="106">
        <v>219103</v>
      </c>
      <c r="D74334" s="106">
        <v>55354</v>
      </c>
      <c r="E74334" s="106" t="str">
        <f>VLOOKUP(C74334,Подписчики!A:C,2,0)</f>
        <v>UTC+0</v>
      </c>
      <c r="F74334" s="115"/>
    </row>
    <row r="74335" spans="1:6" ht="15.75" customHeight="1">
      <c r="A74335" s="106">
        <v>225848</v>
      </c>
      <c r="B74335" s="115">
        <v>44376.00221035599</v>
      </c>
      <c r="C74335" s="106">
        <v>284655</v>
      </c>
      <c r="D74335" s="106">
        <v>182191</v>
      </c>
      <c r="E74335" s="106" t="str">
        <f>VLOOKUP(C74335,Подписчики!A:C,2,0)</f>
        <v>UTC+1</v>
      </c>
      <c r="F74335" s="115"/>
    </row>
    <row r="74336" spans="1:6" ht="15.75" customHeight="1">
      <c r="A74336" s="106">
        <v>225852</v>
      </c>
      <c r="B74336" s="115">
        <v>44376.003423948219</v>
      </c>
      <c r="C74336" s="106">
        <v>205014</v>
      </c>
      <c r="D74336" s="106">
        <v>415536</v>
      </c>
      <c r="E74336" s="106" t="str">
        <f>VLOOKUP(C74336,Подписчики!A:C,2,0)</f>
        <v>UTC+0</v>
      </c>
      <c r="F74336" s="115"/>
    </row>
    <row r="74337" spans="1:6" ht="15.75" customHeight="1">
      <c r="A74337" s="106">
        <v>225857</v>
      </c>
      <c r="B74337" s="115">
        <v>44376.005446601943</v>
      </c>
      <c r="C74337" s="106">
        <v>7331</v>
      </c>
      <c r="D74337" s="106">
        <v>411922</v>
      </c>
      <c r="E74337" s="106" t="str">
        <f>VLOOKUP(C74337,Подписчики!A:C,2,0)</f>
        <v>UTC+1</v>
      </c>
      <c r="F74337" s="115"/>
    </row>
    <row r="74338" spans="1:6" ht="15.75" customHeight="1">
      <c r="A74338" s="106">
        <v>225862</v>
      </c>
      <c r="B74338" s="115">
        <v>44376.006000000001</v>
      </c>
      <c r="C74338" s="106">
        <v>63201</v>
      </c>
      <c r="D74338" s="106">
        <v>418854</v>
      </c>
      <c r="E74338" s="106" t="str">
        <f>VLOOKUP(C74338,Подписчики!A:C,2,0)</f>
        <v>UTC+3</v>
      </c>
      <c r="F74338" s="115"/>
    </row>
    <row r="74339" spans="1:6" ht="15.75" customHeight="1">
      <c r="A74339" s="106">
        <v>225867</v>
      </c>
      <c r="B74339" s="115">
        <v>44376.006660194173</v>
      </c>
      <c r="C74339" s="106">
        <v>177412</v>
      </c>
      <c r="D74339" s="106">
        <v>347393</v>
      </c>
      <c r="E74339" s="106" t="str">
        <f>VLOOKUP(C74339,Подписчики!A:C,2,0)</f>
        <v>UTC+0</v>
      </c>
      <c r="F74339" s="115"/>
    </row>
    <row r="74340" spans="1:6" ht="15.75" customHeight="1">
      <c r="A74340" s="106">
        <v>225868</v>
      </c>
      <c r="B74340" s="115">
        <v>44376.007333333335</v>
      </c>
      <c r="C74340" s="106">
        <v>90340</v>
      </c>
      <c r="D74340" s="106">
        <v>341333</v>
      </c>
      <c r="E74340" s="106" t="str">
        <f>VLOOKUP(C74340,Подписчики!A:C,2,0)</f>
        <v>UTC+1</v>
      </c>
      <c r="F74340" s="115"/>
    </row>
    <row r="74341" spans="1:6" ht="15.75" customHeight="1">
      <c r="A74341" s="106">
        <v>225872</v>
      </c>
      <c r="B74341" s="115">
        <v>44376.009896440126</v>
      </c>
      <c r="C74341" s="106">
        <v>250077</v>
      </c>
      <c r="D74341" s="106">
        <v>158978</v>
      </c>
      <c r="E74341" s="106" t="str">
        <f>VLOOKUP(C74341,Подписчики!A:C,2,0)</f>
        <v>UTC+0</v>
      </c>
      <c r="F74341" s="115"/>
    </row>
    <row r="74342" spans="1:6" ht="15.75" customHeight="1">
      <c r="A74342" s="106">
        <v>225874</v>
      </c>
      <c r="B74342" s="115">
        <v>44376.011514563106</v>
      </c>
      <c r="C74342" s="106">
        <v>264450</v>
      </c>
      <c r="D74342" s="106">
        <v>347008</v>
      </c>
      <c r="E74342" s="106" t="str">
        <f>VLOOKUP(C74342,Подписчики!A:C,2,0)</f>
        <v>UTC+0</v>
      </c>
      <c r="F74342" s="115"/>
    </row>
    <row r="74343" spans="1:6" ht="15.75" customHeight="1">
      <c r="A74343" s="106">
        <v>225879</v>
      </c>
      <c r="B74343" s="115">
        <v>44376.011919093857</v>
      </c>
      <c r="C74343" s="106">
        <v>32030</v>
      </c>
      <c r="D74343" s="106">
        <v>445443</v>
      </c>
      <c r="E74343" s="106" t="str">
        <f>VLOOKUP(C74343,Подписчики!A:C,2,0)</f>
        <v>UTC+1</v>
      </c>
      <c r="F74343" s="115"/>
    </row>
    <row r="74344" spans="1:6" ht="15.75" customHeight="1">
      <c r="A74344" s="106">
        <v>225882</v>
      </c>
      <c r="B74344" s="115">
        <v>44376.013132686086</v>
      </c>
      <c r="C74344" s="106">
        <v>55918</v>
      </c>
      <c r="D74344" s="106">
        <v>250679</v>
      </c>
      <c r="E74344" s="106" t="str">
        <f>VLOOKUP(C74344,Подписчики!A:C,2,0)</f>
        <v>UTC+0</v>
      </c>
      <c r="F74344" s="115"/>
    </row>
    <row r="74345" spans="1:6" ht="15.75" customHeight="1">
      <c r="A74345" s="106">
        <v>225887</v>
      </c>
      <c r="B74345" s="115">
        <v>44376.014346278316</v>
      </c>
      <c r="C74345" s="106">
        <v>50008</v>
      </c>
      <c r="D74345" s="106">
        <v>33094</v>
      </c>
      <c r="E74345" s="106" t="str">
        <f>VLOOKUP(C74345,Подписчики!A:C,2,0)</f>
        <v>UTC+3</v>
      </c>
      <c r="F74345" s="115"/>
    </row>
    <row r="74346" spans="1:6" ht="15.75" customHeight="1">
      <c r="A74346" s="106">
        <v>225888</v>
      </c>
      <c r="B74346" s="115">
        <v>44376.015964401297</v>
      </c>
      <c r="C74346" s="106">
        <v>31367</v>
      </c>
      <c r="D74346" s="106">
        <v>470762</v>
      </c>
      <c r="E74346" s="106" t="str">
        <f>VLOOKUP(C74346,Подписчики!A:C,2,0)</f>
        <v>UTC+3</v>
      </c>
      <c r="F74346" s="115"/>
    </row>
    <row r="74347" spans="1:6" ht="15.75" customHeight="1">
      <c r="A74347" s="106">
        <v>225893</v>
      </c>
      <c r="B74347" s="115">
        <v>44376.01636893204</v>
      </c>
      <c r="C74347" s="106">
        <v>187110</v>
      </c>
      <c r="D74347" s="106">
        <v>21760</v>
      </c>
      <c r="E74347" s="106" t="str">
        <f>VLOOKUP(C74347,Подписчики!A:C,2,0)</f>
        <v>UTC+0</v>
      </c>
      <c r="F74347" s="115"/>
    </row>
    <row r="74348" spans="1:6" ht="15.75" customHeight="1">
      <c r="A74348" s="106">
        <v>225896</v>
      </c>
      <c r="B74348" s="115">
        <v>44376.017333333337</v>
      </c>
      <c r="C74348" s="106">
        <v>280745</v>
      </c>
      <c r="D74348" s="106">
        <v>250679</v>
      </c>
      <c r="E74348" s="106" t="str">
        <f>VLOOKUP(C74348,Подписчики!A:C,2,0)</f>
        <v>UTC+1</v>
      </c>
      <c r="F74348" s="115"/>
    </row>
    <row r="74349" spans="1:6" ht="15.75" customHeight="1">
      <c r="A74349" s="106">
        <v>225898</v>
      </c>
      <c r="B74349" s="115">
        <v>44376.018391585756</v>
      </c>
      <c r="C74349" s="106">
        <v>57741</v>
      </c>
      <c r="D74349" s="106">
        <v>463774</v>
      </c>
      <c r="E74349" s="106" t="str">
        <f>VLOOKUP(C74349,Подписчики!A:C,2,0)</f>
        <v>UTC-7</v>
      </c>
      <c r="F74349" s="115"/>
    </row>
    <row r="74350" spans="1:6" ht="15.75" customHeight="1">
      <c r="A74350" s="106">
        <v>225899</v>
      </c>
      <c r="B74350" s="115">
        <v>44376.018391585763</v>
      </c>
      <c r="C74350" s="106">
        <v>37526</v>
      </c>
      <c r="D74350" s="106">
        <v>325852</v>
      </c>
      <c r="E74350" s="106" t="str">
        <f>VLOOKUP(C74350,Подписчики!A:C,2,0)</f>
        <v>UTC+1</v>
      </c>
      <c r="F74350" s="115"/>
    </row>
    <row r="74351" spans="1:6" ht="15.75" customHeight="1">
      <c r="A74351" s="106">
        <v>225900</v>
      </c>
      <c r="B74351" s="115">
        <v>44376.01920064725</v>
      </c>
      <c r="C74351" s="106">
        <v>211471</v>
      </c>
      <c r="D74351" s="106">
        <v>301748</v>
      </c>
      <c r="E74351" s="106" t="str">
        <f>VLOOKUP(C74351,Подписчики!A:C,2,0)</f>
        <v>UTC+3</v>
      </c>
      <c r="F74351" s="115"/>
    </row>
    <row r="74352" spans="1:6" ht="15.75" customHeight="1">
      <c r="A74352" s="106">
        <v>225904</v>
      </c>
      <c r="B74352" s="115">
        <v>44376.019605177993</v>
      </c>
      <c r="C74352" s="106">
        <v>171346</v>
      </c>
      <c r="D74352" s="106">
        <v>379466</v>
      </c>
      <c r="E74352" s="106" t="str">
        <f>VLOOKUP(C74352,Подписчики!A:C,2,0)</f>
        <v>UTC-4</v>
      </c>
      <c r="F74352" s="115"/>
    </row>
    <row r="74353" spans="1:6" ht="15.75" customHeight="1">
      <c r="A74353" s="106">
        <v>225908</v>
      </c>
      <c r="B74353" s="115">
        <v>44376.023000000001</v>
      </c>
      <c r="C74353" s="106">
        <v>87167</v>
      </c>
      <c r="D74353" s="106">
        <v>149810</v>
      </c>
      <c r="E74353" s="106" t="str">
        <f>VLOOKUP(C74353,Подписчики!A:C,2,0)</f>
        <v>UTC+0</v>
      </c>
      <c r="F74353" s="115"/>
    </row>
    <row r="74354" spans="1:6" ht="15.75" customHeight="1">
      <c r="A74354" s="106">
        <v>225911</v>
      </c>
      <c r="B74354" s="115">
        <v>44376.0260776699</v>
      </c>
      <c r="C74354" s="106">
        <v>91589</v>
      </c>
      <c r="D74354" s="106">
        <v>172536</v>
      </c>
      <c r="E74354" s="106" t="str">
        <f>VLOOKUP(C74354,Подписчики!A:C,2,0)</f>
        <v>UTC+0</v>
      </c>
      <c r="F74354" s="115"/>
    </row>
    <row r="74355" spans="1:6" ht="15.75" customHeight="1">
      <c r="A74355" s="106">
        <v>225914</v>
      </c>
      <c r="B74355" s="115">
        <v>44376.027999999998</v>
      </c>
      <c r="C74355" s="106">
        <v>8992</v>
      </c>
      <c r="D74355" s="106">
        <v>198146</v>
      </c>
      <c r="E74355" s="106" t="str">
        <f>VLOOKUP(C74355,Подписчики!A:C,2,0)</f>
        <v>UTC+3</v>
      </c>
      <c r="F74355" s="115"/>
    </row>
    <row r="74356" spans="1:6" ht="15.75" customHeight="1">
      <c r="A74356" s="106">
        <v>225919</v>
      </c>
      <c r="B74356" s="115">
        <v>44376.027999999998</v>
      </c>
      <c r="C74356" s="106">
        <v>247998</v>
      </c>
      <c r="D74356" s="106">
        <v>473327</v>
      </c>
      <c r="E74356" s="106" t="str">
        <f>VLOOKUP(C74356,Подписчики!A:C,2,0)</f>
        <v>UTC+0</v>
      </c>
      <c r="F74356" s="115"/>
    </row>
    <row r="74357" spans="1:6" ht="15.75" customHeight="1">
      <c r="A74357" s="106">
        <v>225920</v>
      </c>
      <c r="B74357" s="115">
        <v>44376.028666666665</v>
      </c>
      <c r="C74357" s="106">
        <v>127428</v>
      </c>
      <c r="D74357" s="106">
        <v>347393</v>
      </c>
      <c r="E74357" s="106" t="str">
        <f>VLOOKUP(C74357,Подписчики!A:C,2,0)</f>
        <v>UTC+2</v>
      </c>
      <c r="F74357" s="115"/>
    </row>
    <row r="74358" spans="1:6" ht="15.75" customHeight="1">
      <c r="A74358" s="106">
        <v>225924</v>
      </c>
      <c r="B74358" s="115">
        <v>44376.029313915853</v>
      </c>
      <c r="C74358" s="106">
        <v>158010</v>
      </c>
      <c r="D74358" s="106">
        <v>411922</v>
      </c>
      <c r="E74358" s="106" t="str">
        <f>VLOOKUP(C74358,Подписчики!A:C,2,0)</f>
        <v>UTC-4</v>
      </c>
      <c r="F74358" s="115"/>
    </row>
    <row r="74359" spans="1:6" ht="15.75" customHeight="1">
      <c r="A74359" s="106">
        <v>225926</v>
      </c>
      <c r="B74359" s="115">
        <v>44376.030932038841</v>
      </c>
      <c r="C74359" s="106">
        <v>89199</v>
      </c>
      <c r="D74359" s="106">
        <v>244574</v>
      </c>
      <c r="E74359" s="106" t="str">
        <f>VLOOKUP(C74359,Подписчики!A:C,2,0)</f>
        <v>UTC-8</v>
      </c>
      <c r="F74359" s="115"/>
    </row>
    <row r="74360" spans="1:6" ht="15.75" customHeight="1">
      <c r="A74360" s="106">
        <v>225931</v>
      </c>
      <c r="B74360" s="115">
        <v>44376.031741100327</v>
      </c>
      <c r="C74360" s="106">
        <v>213555</v>
      </c>
      <c r="D74360" s="106">
        <v>250679</v>
      </c>
      <c r="E74360" s="106" t="str">
        <f>VLOOKUP(C74360,Подписчики!A:C,2,0)</f>
        <v>UTC-6</v>
      </c>
      <c r="F74360" s="115"/>
    </row>
    <row r="74361" spans="1:6" ht="15.75" customHeight="1">
      <c r="A74361" s="106">
        <v>225932</v>
      </c>
      <c r="B74361" s="115">
        <v>44376.031999999999</v>
      </c>
      <c r="C74361" s="106">
        <v>309187</v>
      </c>
      <c r="D74361" s="106">
        <v>154256</v>
      </c>
      <c r="E74361" s="106" t="str">
        <f>VLOOKUP(C74361,Подписчики!A:C,2,0)</f>
        <v>UTC+3</v>
      </c>
      <c r="F74361" s="115"/>
    </row>
    <row r="74362" spans="1:6" ht="15.75" customHeight="1">
      <c r="A74362" s="106">
        <v>225933</v>
      </c>
      <c r="B74362" s="115">
        <v>44376.032954692557</v>
      </c>
      <c r="C74362" s="106">
        <v>245897</v>
      </c>
      <c r="D74362" s="106">
        <v>387493</v>
      </c>
      <c r="E74362" s="106" t="str">
        <f>VLOOKUP(C74362,Подписчики!A:C,2,0)</f>
        <v>UTC-3</v>
      </c>
      <c r="F74362" s="115"/>
    </row>
    <row r="74363" spans="1:6" ht="15.75" customHeight="1">
      <c r="A74363" s="106">
        <v>225934</v>
      </c>
      <c r="B74363" s="115">
        <v>44376.032954692557</v>
      </c>
      <c r="C74363" s="106">
        <v>249247</v>
      </c>
      <c r="D74363" s="106">
        <v>394154</v>
      </c>
      <c r="E74363" s="106" t="str">
        <f>VLOOKUP(C74363,Подписчики!A:C,2,0)</f>
        <v>UTC-3</v>
      </c>
      <c r="F74363" s="115"/>
    </row>
    <row r="74364" spans="1:6" ht="15.75" customHeight="1">
      <c r="A74364" s="106">
        <v>225938</v>
      </c>
      <c r="B74364" s="115">
        <v>44376.03619093851</v>
      </c>
      <c r="C74364" s="106">
        <v>198677</v>
      </c>
      <c r="D74364" s="106">
        <v>347393</v>
      </c>
      <c r="E74364" s="106" t="str">
        <f>VLOOKUP(C74364,Подписчики!A:C,2,0)</f>
        <v>UTC+1</v>
      </c>
      <c r="F74364" s="115"/>
    </row>
    <row r="74365" spans="1:6" ht="15.75" customHeight="1">
      <c r="A74365" s="106">
        <v>225939</v>
      </c>
      <c r="B74365" s="115">
        <v>44376.04023624595</v>
      </c>
      <c r="C74365" s="106">
        <v>131374</v>
      </c>
      <c r="D74365" s="106">
        <v>254768</v>
      </c>
      <c r="E74365" s="106" t="str">
        <f>VLOOKUP(C74365,Подписчики!A:C,2,0)</f>
        <v>UTC-1</v>
      </c>
      <c r="F74365" s="115"/>
    </row>
    <row r="74366" spans="1:6" ht="15.75" customHeight="1">
      <c r="A74366" s="106">
        <v>225940</v>
      </c>
      <c r="B74366" s="115">
        <v>44376.042666666661</v>
      </c>
      <c r="C74366" s="106">
        <v>294931</v>
      </c>
      <c r="D74366" s="106">
        <v>394819</v>
      </c>
      <c r="E74366" s="106" t="str">
        <f>VLOOKUP(C74366,Подписчики!A:C,2,0)</f>
        <v>UTC+2</v>
      </c>
      <c r="F74366" s="115"/>
    </row>
    <row r="74367" spans="1:6" ht="15.75" customHeight="1">
      <c r="A74367" s="106">
        <v>225944</v>
      </c>
      <c r="B74367" s="115">
        <v>44376.04873139158</v>
      </c>
      <c r="C74367" s="106">
        <v>77900</v>
      </c>
      <c r="D74367" s="106">
        <v>411922</v>
      </c>
      <c r="E74367" s="106" t="str">
        <f>VLOOKUP(C74367,Подписчики!A:C,2,0)</f>
        <v>UTC-4</v>
      </c>
      <c r="F74367" s="115"/>
    </row>
    <row r="74368" spans="1:6" ht="15.75" customHeight="1">
      <c r="A74368" s="106">
        <v>225947</v>
      </c>
      <c r="B74368" s="115">
        <v>44376.049944983824</v>
      </c>
      <c r="C74368" s="106">
        <v>162985</v>
      </c>
      <c r="D74368" s="106">
        <v>206501</v>
      </c>
      <c r="E74368" s="106" t="str">
        <f>VLOOKUP(C74368,Подписчики!A:C,2,0)</f>
        <v>UTC-5</v>
      </c>
      <c r="F74368" s="115"/>
    </row>
    <row r="74369" spans="1:6" ht="15.75" customHeight="1">
      <c r="A74369" s="106">
        <v>225948</v>
      </c>
      <c r="B74369" s="115">
        <v>44376.051158576047</v>
      </c>
      <c r="C74369" s="106">
        <v>253376</v>
      </c>
      <c r="D74369" s="106">
        <v>283642</v>
      </c>
      <c r="E74369" s="106" t="str">
        <f>VLOOKUP(C74369,Подписчики!A:C,2,0)</f>
        <v>UTC+2</v>
      </c>
      <c r="F74369" s="115"/>
    </row>
    <row r="74370" spans="1:6" ht="15.75" customHeight="1">
      <c r="A74370" s="106">
        <v>225950</v>
      </c>
      <c r="B74370" s="115">
        <v>44376.057631067961</v>
      </c>
      <c r="C74370" s="106">
        <v>329331</v>
      </c>
      <c r="D74370" s="106">
        <v>394819</v>
      </c>
      <c r="E74370" s="106" t="str">
        <f>VLOOKUP(C74370,Подписчики!A:C,2,0)</f>
        <v>UTC-6</v>
      </c>
      <c r="F74370" s="115"/>
    </row>
    <row r="74371" spans="1:6" ht="15.75" customHeight="1">
      <c r="A74371" s="106">
        <v>225955</v>
      </c>
      <c r="B74371" s="115">
        <v>44376.058035598711</v>
      </c>
      <c r="C74371" s="106">
        <v>72786</v>
      </c>
      <c r="D74371" s="106">
        <v>230507</v>
      </c>
      <c r="E74371" s="106" t="str">
        <f>VLOOKUP(C74371,Подписчики!A:C,2,0)</f>
        <v>UTC-5</v>
      </c>
      <c r="F74371" s="115"/>
    </row>
    <row r="74372" spans="1:6" ht="15.75" customHeight="1">
      <c r="A74372" s="106">
        <v>225960</v>
      </c>
      <c r="B74372" s="115">
        <v>44376.060666666664</v>
      </c>
      <c r="C74372" s="106">
        <v>130862</v>
      </c>
      <c r="D74372" s="106">
        <v>470762</v>
      </c>
      <c r="E74372" s="106" t="str">
        <f>VLOOKUP(C74372,Подписчики!A:C,2,0)</f>
        <v>UTC+5</v>
      </c>
      <c r="F74372" s="115"/>
    </row>
    <row r="74373" spans="1:6" ht="15.75" customHeight="1">
      <c r="A74373" s="106">
        <v>225961</v>
      </c>
      <c r="B74373" s="115">
        <v>44376.061271844665</v>
      </c>
      <c r="C74373" s="106">
        <v>73682</v>
      </c>
      <c r="D74373" s="106">
        <v>411922</v>
      </c>
      <c r="E74373" s="106" t="str">
        <f>VLOOKUP(C74373,Подписчики!A:C,2,0)</f>
        <v>UTC-5</v>
      </c>
      <c r="F74373" s="115"/>
    </row>
    <row r="74374" spans="1:6" ht="15.75" customHeight="1">
      <c r="A74374" s="106">
        <v>225966</v>
      </c>
      <c r="B74374" s="115">
        <v>44376.061666666661</v>
      </c>
      <c r="C74374" s="106">
        <v>61730</v>
      </c>
      <c r="D74374" s="106">
        <v>180863</v>
      </c>
      <c r="E74374" s="106" t="str">
        <f>VLOOKUP(C74374,Подписчики!A:C,2,0)</f>
        <v>UTC-7</v>
      </c>
      <c r="F74374" s="115"/>
    </row>
    <row r="74375" spans="1:6" ht="15.75" customHeight="1">
      <c r="A74375" s="106">
        <v>225969</v>
      </c>
      <c r="B74375" s="115">
        <v>44376.063294498381</v>
      </c>
      <c r="C74375" s="106">
        <v>15078</v>
      </c>
      <c r="D74375" s="106">
        <v>230507</v>
      </c>
      <c r="E74375" s="106" t="str">
        <f>VLOOKUP(C74375,Подписчики!A:C,2,0)</f>
        <v>UTC+0</v>
      </c>
      <c r="F74375" s="115"/>
    </row>
    <row r="74376" spans="1:6" ht="15.75" customHeight="1">
      <c r="A74376" s="106">
        <v>225972</v>
      </c>
      <c r="B74376" s="115">
        <v>44376.063699029131</v>
      </c>
      <c r="C74376" s="106">
        <v>27221</v>
      </c>
      <c r="D74376" s="106">
        <v>66215</v>
      </c>
      <c r="E74376" s="106" t="str">
        <f>VLOOKUP(C74376,Подписчики!A:C,2,0)</f>
        <v>UTC+1</v>
      </c>
      <c r="F74376" s="115"/>
    </row>
    <row r="74377" spans="1:6" ht="15.75" customHeight="1">
      <c r="A74377" s="106">
        <v>225977</v>
      </c>
      <c r="B74377" s="115">
        <v>44376.064912621354</v>
      </c>
      <c r="C74377" s="106">
        <v>140014</v>
      </c>
      <c r="D74377" s="106">
        <v>250679</v>
      </c>
      <c r="E74377" s="106" t="str">
        <f>VLOOKUP(C74377,Подписчики!A:C,2,0)</f>
        <v>UTC-4</v>
      </c>
      <c r="F74377" s="115"/>
    </row>
    <row r="74378" spans="1:6" ht="15.75" customHeight="1">
      <c r="A74378" s="106">
        <v>225982</v>
      </c>
      <c r="B74378" s="115">
        <v>44376.065317152104</v>
      </c>
      <c r="C74378" s="106">
        <v>26396</v>
      </c>
      <c r="D74378" s="106">
        <v>316541</v>
      </c>
      <c r="E74378" s="106" t="str">
        <f>VLOOKUP(C74378,Подписчики!A:C,2,0)</f>
        <v>UTC+1</v>
      </c>
      <c r="F74378" s="115"/>
    </row>
    <row r="74379" spans="1:6" ht="15.75" customHeight="1">
      <c r="A74379" s="106">
        <v>225983</v>
      </c>
      <c r="B74379" s="115">
        <v>44376.066935275077</v>
      </c>
      <c r="C74379" s="106">
        <v>29788</v>
      </c>
      <c r="D74379" s="106">
        <v>245650</v>
      </c>
      <c r="E74379" s="106" t="str">
        <f>VLOOKUP(C74379,Подписчики!A:C,2,0)</f>
        <v>UTC-3</v>
      </c>
      <c r="F74379" s="115"/>
    </row>
    <row r="74380" spans="1:6" ht="15.75" customHeight="1">
      <c r="A74380" s="106">
        <v>225988</v>
      </c>
      <c r="B74380" s="115">
        <v>44376.068148867314</v>
      </c>
      <c r="C74380" s="106">
        <v>208024</v>
      </c>
      <c r="D74380" s="106">
        <v>351192</v>
      </c>
      <c r="E74380" s="106" t="str">
        <f>VLOOKUP(C74380,Подписчики!A:C,2,0)</f>
        <v>UTC-4</v>
      </c>
      <c r="F74380" s="115"/>
    </row>
    <row r="74381" spans="1:6" ht="15.75" customHeight="1">
      <c r="A74381" s="106">
        <v>225992</v>
      </c>
      <c r="B74381" s="115">
        <v>44376.069362459551</v>
      </c>
      <c r="C74381" s="106">
        <v>159441</v>
      </c>
      <c r="D74381" s="106">
        <v>411922</v>
      </c>
      <c r="E74381" s="106" t="str">
        <f>VLOOKUP(C74381,Подписчики!A:C,2,0)</f>
        <v>UTC-5</v>
      </c>
      <c r="F74381" s="115"/>
    </row>
    <row r="74382" spans="1:6" ht="15.75" customHeight="1">
      <c r="A74382" s="106">
        <v>225996</v>
      </c>
      <c r="B74382" s="115">
        <v>44376.072333333337</v>
      </c>
      <c r="C74382" s="106">
        <v>205431</v>
      </c>
      <c r="D74382" s="106">
        <v>329362</v>
      </c>
      <c r="E74382" s="106" t="str">
        <f>VLOOKUP(C74382,Подписчики!A:C,2,0)</f>
        <v>UTC+1</v>
      </c>
      <c r="F74382" s="115"/>
    </row>
    <row r="74383" spans="1:6" ht="15.75" customHeight="1">
      <c r="A74383" s="106">
        <v>225997</v>
      </c>
      <c r="B74383" s="115">
        <v>44376.074000000001</v>
      </c>
      <c r="C74383" s="106">
        <v>333534</v>
      </c>
      <c r="D74383" s="106">
        <v>469473</v>
      </c>
      <c r="E74383" s="106" t="str">
        <f>VLOOKUP(C74383,Подписчики!A:C,2,0)</f>
        <v>UTC-3</v>
      </c>
      <c r="F74383" s="115"/>
    </row>
    <row r="74384" spans="1:6" ht="15.75" customHeight="1">
      <c r="A74384" s="106">
        <v>225998</v>
      </c>
      <c r="B74384" s="115">
        <v>44376.074216828478</v>
      </c>
      <c r="C74384" s="106">
        <v>313358</v>
      </c>
      <c r="D74384" s="106">
        <v>311670</v>
      </c>
      <c r="E74384" s="106" t="str">
        <f>VLOOKUP(C74384,Подписчики!A:C,2,0)</f>
        <v>UTC-5</v>
      </c>
      <c r="F74384" s="115"/>
    </row>
    <row r="74385" spans="1:6" ht="15.75" customHeight="1">
      <c r="A74385" s="106">
        <v>225999</v>
      </c>
      <c r="B74385" s="115">
        <v>44376.084330097088</v>
      </c>
      <c r="C74385" s="106">
        <v>257284</v>
      </c>
      <c r="D74385" s="106">
        <v>351192</v>
      </c>
      <c r="E74385" s="106" t="str">
        <f>VLOOKUP(C74385,Подписчики!A:C,2,0)</f>
        <v>UTC+0</v>
      </c>
      <c r="F74385" s="115"/>
    </row>
    <row r="74386" spans="1:6" ht="15.75" customHeight="1">
      <c r="A74386" s="106">
        <v>226004</v>
      </c>
      <c r="B74386" s="115">
        <v>44376.084734627831</v>
      </c>
      <c r="C74386" s="106">
        <v>29886</v>
      </c>
      <c r="D74386" s="106">
        <v>60239</v>
      </c>
      <c r="E74386" s="106" t="str">
        <f>VLOOKUP(C74386,Подписчики!A:C,2,0)</f>
        <v>UTC+1</v>
      </c>
      <c r="F74386" s="115"/>
    </row>
    <row r="74387" spans="1:6" ht="15.75" customHeight="1">
      <c r="A74387" s="106">
        <v>226009</v>
      </c>
      <c r="B74387" s="115">
        <v>44376.097679611645</v>
      </c>
      <c r="C74387" s="106">
        <v>210002</v>
      </c>
      <c r="D74387" s="106">
        <v>392162</v>
      </c>
      <c r="E74387" s="106" t="str">
        <f>VLOOKUP(C74387,Подписчики!A:C,2,0)</f>
        <v>UTC-7</v>
      </c>
      <c r="F74387" s="115"/>
    </row>
    <row r="74388" spans="1:6" ht="15.75" customHeight="1">
      <c r="A74388" s="106">
        <v>226011</v>
      </c>
      <c r="B74388" s="115">
        <v>44376.099297734632</v>
      </c>
      <c r="C74388" s="106">
        <v>243766</v>
      </c>
      <c r="D74388" s="106">
        <v>396686</v>
      </c>
      <c r="E74388" s="106" t="str">
        <f>VLOOKUP(C74388,Подписчики!A:C,2,0)</f>
        <v>UTC+1</v>
      </c>
      <c r="F74388" s="115"/>
    </row>
    <row r="74389" spans="1:6" ht="15.75" customHeight="1">
      <c r="A74389" s="106">
        <v>226012</v>
      </c>
      <c r="B74389" s="115">
        <v>44376.103747572815</v>
      </c>
      <c r="C74389" s="106">
        <v>292535</v>
      </c>
      <c r="D74389" s="106">
        <v>88863</v>
      </c>
      <c r="E74389" s="106" t="str">
        <f>VLOOKUP(C74389,Подписчики!A:C,2,0)</f>
        <v>UTC+0</v>
      </c>
      <c r="F74389" s="115"/>
    </row>
    <row r="74390" spans="1:6" ht="15.75" customHeight="1">
      <c r="A74390" s="106">
        <v>226016</v>
      </c>
      <c r="B74390" s="115">
        <v>44376.103999999999</v>
      </c>
      <c r="C74390" s="106">
        <v>10640</v>
      </c>
      <c r="D74390" s="106">
        <v>279337</v>
      </c>
      <c r="E74390" s="106" t="str">
        <f>VLOOKUP(C74390,Подписчики!A:C,2,0)</f>
        <v>UTC+3</v>
      </c>
      <c r="F74390" s="115"/>
    </row>
    <row r="74391" spans="1:6" ht="15.75" customHeight="1">
      <c r="A74391" s="106">
        <v>226020</v>
      </c>
      <c r="B74391" s="115">
        <v>44376.105000000003</v>
      </c>
      <c r="C74391" s="106">
        <v>130943</v>
      </c>
      <c r="D74391" s="106">
        <v>84694</v>
      </c>
      <c r="E74391" s="106" t="str">
        <f>VLOOKUP(C74391,Подписчики!A:C,2,0)</f>
        <v>UTC+0</v>
      </c>
      <c r="F74391" s="115"/>
    </row>
    <row r="74392" spans="1:6" ht="15.75" customHeight="1">
      <c r="A74392" s="106">
        <v>226025</v>
      </c>
      <c r="B74392" s="115">
        <v>44376.111838187702</v>
      </c>
      <c r="C74392" s="106">
        <v>176198</v>
      </c>
      <c r="D74392" s="106">
        <v>347008</v>
      </c>
      <c r="E74392" s="106" t="str">
        <f>VLOOKUP(C74392,Подписчики!A:C,2,0)</f>
        <v>UTC+12</v>
      </c>
      <c r="F74392" s="115"/>
    </row>
    <row r="74393" spans="1:6" ht="15.75" customHeight="1">
      <c r="A74393" s="106">
        <v>226029</v>
      </c>
      <c r="B74393" s="115">
        <v>44376.112242718445</v>
      </c>
      <c r="C74393" s="106">
        <v>178324</v>
      </c>
      <c r="D74393" s="106">
        <v>411922</v>
      </c>
      <c r="E74393" s="106" t="str">
        <f>VLOOKUP(C74393,Подписчики!A:C,2,0)</f>
        <v>UTC-3</v>
      </c>
      <c r="F74393" s="115"/>
    </row>
    <row r="74394" spans="1:6" ht="15.75" customHeight="1">
      <c r="A74394" s="106">
        <v>226031</v>
      </c>
      <c r="B74394" s="115">
        <v>44376.115478964399</v>
      </c>
      <c r="C74394" s="106">
        <v>123470</v>
      </c>
      <c r="D74394" s="106">
        <v>62570</v>
      </c>
      <c r="E74394" s="106" t="str">
        <f>VLOOKUP(C74394,Подписчики!A:C,2,0)</f>
        <v>UTC-7</v>
      </c>
      <c r="F74394" s="115"/>
    </row>
    <row r="74395" spans="1:6" ht="15.75" customHeight="1">
      <c r="A74395" s="106">
        <v>226035</v>
      </c>
      <c r="B74395" s="115">
        <v>44376.117666666665</v>
      </c>
      <c r="C74395" s="106">
        <v>345313</v>
      </c>
      <c r="D74395" s="106">
        <v>58674</v>
      </c>
      <c r="E74395" s="106" t="str">
        <f>VLOOKUP(C74395,Подписчики!A:C,2,0)</f>
        <v>UTC+2</v>
      </c>
      <c r="F74395" s="115"/>
    </row>
    <row r="74396" spans="1:6" ht="15.75" customHeight="1">
      <c r="A74396" s="106">
        <v>226038</v>
      </c>
      <c r="B74396" s="115">
        <v>44376.132064724916</v>
      </c>
      <c r="C74396" s="106">
        <v>301875</v>
      </c>
      <c r="D74396" s="106">
        <v>105200</v>
      </c>
      <c r="E74396" s="106" t="str">
        <f>VLOOKUP(C74396,Подписчики!A:C,2,0)</f>
        <v>UTC-6</v>
      </c>
      <c r="F74396" s="115"/>
    </row>
    <row r="74397" spans="1:6" ht="15.75" customHeight="1">
      <c r="A74397" s="106">
        <v>226039</v>
      </c>
      <c r="B74397" s="115">
        <v>44376.132333333335</v>
      </c>
      <c r="C74397" s="106">
        <v>26005</v>
      </c>
      <c r="D74397" s="106">
        <v>301748</v>
      </c>
      <c r="E74397" s="106" t="str">
        <f>VLOOKUP(C74397,Подписчики!A:C,2,0)</f>
        <v>UTC+7</v>
      </c>
      <c r="F74397" s="115"/>
    </row>
    <row r="74398" spans="1:6" ht="15.75" customHeight="1">
      <c r="A74398" s="106">
        <v>226041</v>
      </c>
      <c r="B74398" s="115">
        <v>44376.133666666661</v>
      </c>
      <c r="C74398" s="106">
        <v>90780</v>
      </c>
      <c r="D74398" s="106">
        <v>433572</v>
      </c>
      <c r="E74398" s="106" t="str">
        <f>VLOOKUP(C74398,Подписчики!A:C,2,0)</f>
        <v>UTC+2</v>
      </c>
      <c r="F74398" s="115"/>
    </row>
    <row r="74399" spans="1:6" ht="15.75" customHeight="1">
      <c r="A74399" s="106">
        <v>226044</v>
      </c>
      <c r="B74399" s="115">
        <v>44376.133666666661</v>
      </c>
      <c r="C74399" s="106">
        <v>112580</v>
      </c>
      <c r="D74399" s="106">
        <v>154228</v>
      </c>
      <c r="E74399" s="106" t="str">
        <f>VLOOKUP(C74399,Подписчики!A:C,2,0)</f>
        <v>UTC+2</v>
      </c>
      <c r="F74399" s="115"/>
    </row>
    <row r="74400" spans="1:6" ht="15.75" customHeight="1">
      <c r="A74400" s="106">
        <v>226045</v>
      </c>
      <c r="B74400" s="115">
        <v>44376.134333333335</v>
      </c>
      <c r="C74400" s="106">
        <v>88094</v>
      </c>
      <c r="D74400" s="106">
        <v>242428</v>
      </c>
      <c r="E74400" s="106" t="str">
        <f>VLOOKUP(C74400,Подписчики!A:C,2,0)</f>
        <v>UTC+7</v>
      </c>
      <c r="F74400" s="115"/>
    </row>
    <row r="74401" spans="1:6" ht="15.75" customHeight="1">
      <c r="A74401" s="106">
        <v>226046</v>
      </c>
      <c r="B74401" s="115">
        <v>44376.134491909383</v>
      </c>
      <c r="C74401" s="106">
        <v>161554</v>
      </c>
      <c r="D74401" s="106">
        <v>351192</v>
      </c>
      <c r="E74401" s="106" t="str">
        <f>VLOOKUP(C74401,Подписчики!A:C,2,0)</f>
        <v>UTC+12</v>
      </c>
      <c r="F74401" s="115"/>
    </row>
    <row r="74402" spans="1:6" ht="15.75" customHeight="1">
      <c r="A74402" s="106">
        <v>226049</v>
      </c>
      <c r="B74402" s="115">
        <v>44376.135333333339</v>
      </c>
      <c r="C74402" s="106">
        <v>301131</v>
      </c>
      <c r="D74402" s="106">
        <v>86587</v>
      </c>
      <c r="E74402" s="106" t="str">
        <f>VLOOKUP(C74402,Подписчики!A:C,2,0)</f>
        <v>UTC+1</v>
      </c>
      <c r="F74402" s="115"/>
    </row>
    <row r="74403" spans="1:6" ht="15.75" customHeight="1">
      <c r="A74403" s="106">
        <v>226054</v>
      </c>
      <c r="B74403" s="115">
        <v>44376.13570550162</v>
      </c>
      <c r="C74403" s="106">
        <v>189715</v>
      </c>
      <c r="D74403" s="106">
        <v>106429</v>
      </c>
      <c r="E74403" s="106" t="str">
        <f>VLOOKUP(C74403,Подписчики!A:C,2,0)</f>
        <v>UTC-5</v>
      </c>
      <c r="F74403" s="115"/>
    </row>
    <row r="74404" spans="1:6" ht="15.75" customHeight="1">
      <c r="A74404" s="106">
        <v>226057</v>
      </c>
      <c r="B74404" s="115">
        <v>44376.137728155343</v>
      </c>
      <c r="C74404" s="106">
        <v>18053</v>
      </c>
      <c r="D74404" s="106">
        <v>394819</v>
      </c>
      <c r="E74404" s="106" t="str">
        <f>VLOOKUP(C74404,Подписчики!A:C,2,0)</f>
        <v>UTC+12</v>
      </c>
      <c r="F74404" s="115"/>
    </row>
    <row r="74405" spans="1:6" ht="15.75" customHeight="1">
      <c r="A74405" s="106">
        <v>226059</v>
      </c>
      <c r="B74405" s="115">
        <v>44376.139666666662</v>
      </c>
      <c r="C74405" s="106">
        <v>251615</v>
      </c>
      <c r="D74405" s="106">
        <v>455878</v>
      </c>
      <c r="E74405" s="106" t="str">
        <f>VLOOKUP(C74405,Подписчики!A:C,2,0)</f>
        <v>UTC+2</v>
      </c>
      <c r="F74405" s="115"/>
    </row>
    <row r="74406" spans="1:6" ht="15.75" customHeight="1">
      <c r="A74406" s="106">
        <v>226063</v>
      </c>
      <c r="B74406" s="115">
        <v>44376.140155339803</v>
      </c>
      <c r="C74406" s="106">
        <v>330482</v>
      </c>
      <c r="D74406" s="106">
        <v>88863</v>
      </c>
      <c r="E74406" s="106" t="str">
        <f>VLOOKUP(C74406,Подписчики!A:C,2,0)</f>
        <v>UTC-6</v>
      </c>
      <c r="F74406" s="115"/>
    </row>
    <row r="74407" spans="1:6" ht="15.75" customHeight="1">
      <c r="A74407" s="106">
        <v>226067</v>
      </c>
      <c r="B74407" s="115">
        <v>44376.141666666663</v>
      </c>
      <c r="C74407" s="106">
        <v>87549</v>
      </c>
      <c r="D74407" s="106">
        <v>129210</v>
      </c>
      <c r="E74407" s="106" t="str">
        <f>VLOOKUP(C74407,Подписчики!A:C,2,0)</f>
        <v>UTC+2</v>
      </c>
      <c r="F74407" s="115"/>
    </row>
    <row r="74408" spans="1:6" ht="15.75" customHeight="1">
      <c r="A74408" s="106">
        <v>226069</v>
      </c>
      <c r="B74408" s="115">
        <v>44376.142333333337</v>
      </c>
      <c r="C74408" s="106">
        <v>58778</v>
      </c>
      <c r="D74408" s="106">
        <v>413163</v>
      </c>
      <c r="E74408" s="106" t="str">
        <f>VLOOKUP(C74408,Подписчики!A:C,2,0)</f>
        <v>UTC+1</v>
      </c>
      <c r="F74408" s="115"/>
    </row>
    <row r="74409" spans="1:6" ht="15.75" customHeight="1">
      <c r="A74409" s="106">
        <v>226071</v>
      </c>
      <c r="B74409" s="115">
        <v>44376.146000000001</v>
      </c>
      <c r="C74409" s="106">
        <v>184608</v>
      </c>
      <c r="D74409" s="106">
        <v>48930</v>
      </c>
      <c r="E74409" s="106" t="str">
        <f>VLOOKUP(C74409,Подписчики!A:C,2,0)</f>
        <v>UTC+3</v>
      </c>
      <c r="F74409" s="115"/>
    </row>
    <row r="74410" spans="1:6" ht="15.75" customHeight="1">
      <c r="A74410" s="106">
        <v>226073</v>
      </c>
      <c r="B74410" s="115">
        <v>44376.149459546927</v>
      </c>
      <c r="C74410" s="106">
        <v>342425</v>
      </c>
      <c r="D74410" s="106">
        <v>21760</v>
      </c>
      <c r="E74410" s="106" t="str">
        <f>VLOOKUP(C74410,Подписчики!A:C,2,0)</f>
        <v>UTC-7</v>
      </c>
      <c r="F74410" s="115"/>
    </row>
    <row r="74411" spans="1:6" ht="15.75" customHeight="1">
      <c r="A74411" s="106">
        <v>226077</v>
      </c>
      <c r="B74411" s="115">
        <v>44376.15</v>
      </c>
      <c r="C74411" s="106">
        <v>191525</v>
      </c>
      <c r="D74411" s="106">
        <v>7084</v>
      </c>
      <c r="E74411" s="106" t="str">
        <f>VLOOKUP(C74411,Подписчики!A:C,2,0)</f>
        <v>UTC+0</v>
      </c>
      <c r="F74411" s="115"/>
    </row>
    <row r="74412" spans="1:6" ht="15.75" customHeight="1">
      <c r="A74412" s="106">
        <v>226079</v>
      </c>
      <c r="B74412" s="115">
        <v>44376.150673139164</v>
      </c>
      <c r="C74412" s="106">
        <v>186409</v>
      </c>
      <c r="D74412" s="106">
        <v>149881</v>
      </c>
      <c r="E74412" s="106" t="str">
        <f>VLOOKUP(C74412,Подписчики!A:C,2,0)</f>
        <v>UTC-8</v>
      </c>
      <c r="F74412" s="115"/>
    </row>
    <row r="74413" spans="1:6" ht="15.75" customHeight="1">
      <c r="A74413" s="106">
        <v>226080</v>
      </c>
      <c r="B74413" s="115">
        <v>44376.15269579288</v>
      </c>
      <c r="C74413" s="106">
        <v>308570</v>
      </c>
      <c r="D74413" s="106">
        <v>336965</v>
      </c>
      <c r="E74413" s="106" t="str">
        <f>VLOOKUP(C74413,Подписчики!A:C,2,0)</f>
        <v>UTC-3</v>
      </c>
      <c r="F74413" s="115"/>
    </row>
    <row r="74414" spans="1:6" ht="15.75" customHeight="1">
      <c r="A74414" s="106">
        <v>226085</v>
      </c>
      <c r="B74414" s="115">
        <v>44376.160000000003</v>
      </c>
      <c r="C74414" s="106">
        <v>160947</v>
      </c>
      <c r="D74414" s="106">
        <v>154228</v>
      </c>
      <c r="E74414" s="106" t="str">
        <f>VLOOKUP(C74414,Подписчики!A:C,2,0)</f>
        <v>UTC+0</v>
      </c>
      <c r="F74414" s="115"/>
    </row>
    <row r="74415" spans="1:6" ht="15.75" customHeight="1">
      <c r="A74415" s="106">
        <v>226090</v>
      </c>
      <c r="B74415" s="115">
        <v>44376.170333333335</v>
      </c>
      <c r="C74415" s="106">
        <v>138090</v>
      </c>
      <c r="D74415" s="106">
        <v>170007</v>
      </c>
      <c r="E74415" s="106" t="str">
        <f>VLOOKUP(C74415,Подписчики!A:C,2,0)</f>
        <v>UTC+1</v>
      </c>
      <c r="F74415" s="115"/>
    </row>
    <row r="74416" spans="1:6" ht="15.75" customHeight="1">
      <c r="A74416" s="106">
        <v>226093</v>
      </c>
      <c r="B74416" s="115">
        <v>44376.170333333335</v>
      </c>
      <c r="C74416" s="106">
        <v>142021</v>
      </c>
      <c r="D74416" s="106">
        <v>341844</v>
      </c>
      <c r="E74416" s="106" t="str">
        <f>VLOOKUP(C74416,Подписчики!A:C,2,0)</f>
        <v>UTC+1</v>
      </c>
      <c r="F74416" s="115"/>
    </row>
    <row r="74417" spans="1:6" ht="15.75" customHeight="1">
      <c r="A74417" s="106">
        <v>226096</v>
      </c>
      <c r="B74417" s="115">
        <v>44376.173731391587</v>
      </c>
      <c r="C74417" s="106">
        <v>21610</v>
      </c>
      <c r="D74417" s="106">
        <v>170498</v>
      </c>
      <c r="E74417" s="106" t="str">
        <f>VLOOKUP(C74417,Подписчики!A:C,2,0)</f>
        <v>UTC+9</v>
      </c>
      <c r="F74417" s="115"/>
    </row>
    <row r="74418" spans="1:6" ht="15.75" customHeight="1">
      <c r="A74418" s="106">
        <v>226099</v>
      </c>
      <c r="B74418" s="115">
        <v>44376.177333333333</v>
      </c>
      <c r="C74418" s="106">
        <v>182711</v>
      </c>
      <c r="D74418" s="106">
        <v>357547</v>
      </c>
      <c r="E74418" s="106" t="str">
        <f>VLOOKUP(C74418,Подписчики!A:C,2,0)</f>
        <v>UTC+1</v>
      </c>
      <c r="F74418" s="115"/>
    </row>
    <row r="74419" spans="1:6" ht="15.75" customHeight="1">
      <c r="A74419" s="106">
        <v>226101</v>
      </c>
      <c r="B74419" s="115">
        <v>44376.183035598704</v>
      </c>
      <c r="C74419" s="106">
        <v>222084</v>
      </c>
      <c r="D74419" s="106">
        <v>151932</v>
      </c>
      <c r="E74419" s="106" t="str">
        <f>VLOOKUP(C74419,Подписчики!A:C,2,0)</f>
        <v>UTC-4</v>
      </c>
      <c r="F74419" s="115"/>
    </row>
    <row r="74420" spans="1:6" ht="15.75" customHeight="1">
      <c r="A74420" s="106">
        <v>226102</v>
      </c>
      <c r="B74420" s="115">
        <v>44376.189333333336</v>
      </c>
      <c r="C74420" s="106">
        <v>149600</v>
      </c>
      <c r="D74420" s="106">
        <v>411922</v>
      </c>
      <c r="E74420" s="106" t="str">
        <f>VLOOKUP(C74420,Подписчики!A:C,2,0)</f>
        <v>UTC+1</v>
      </c>
      <c r="F74420" s="115"/>
    </row>
    <row r="74421" spans="1:6" ht="15.75" customHeight="1">
      <c r="A74421" s="106">
        <v>226105</v>
      </c>
      <c r="B74421" s="115">
        <v>44376.191530744334</v>
      </c>
      <c r="C74421" s="106">
        <v>103794</v>
      </c>
      <c r="D74421" s="106">
        <v>182841</v>
      </c>
      <c r="E74421" s="106" t="str">
        <f>VLOOKUP(C74421,Подписчики!A:C,2,0)</f>
        <v>UTC-3</v>
      </c>
      <c r="F74421" s="115"/>
    </row>
    <row r="74422" spans="1:6" ht="15.75" customHeight="1">
      <c r="A74422" s="106">
        <v>226107</v>
      </c>
      <c r="B74422" s="115">
        <v>44376.192744336564</v>
      </c>
      <c r="C74422" s="106">
        <v>214727</v>
      </c>
      <c r="D74422" s="106">
        <v>5151</v>
      </c>
      <c r="E74422" s="106" t="str">
        <f>VLOOKUP(C74422,Подписчики!A:C,2,0)</f>
        <v>UTC+8</v>
      </c>
      <c r="F74422" s="115"/>
    </row>
    <row r="74423" spans="1:6" ht="15.75" customHeight="1">
      <c r="A74423" s="106">
        <v>226111</v>
      </c>
      <c r="B74423" s="115">
        <v>44376.193957928801</v>
      </c>
      <c r="C74423" s="106">
        <v>39596</v>
      </c>
      <c r="D74423" s="106">
        <v>65828</v>
      </c>
      <c r="E74423" s="106" t="str">
        <f>VLOOKUP(C74423,Подписчики!A:C,2,0)</f>
        <v>UTC+11</v>
      </c>
      <c r="F74423" s="115"/>
    </row>
    <row r="74424" spans="1:6" ht="15.75" customHeight="1">
      <c r="A74424" s="106">
        <v>226113</v>
      </c>
      <c r="B74424" s="115">
        <v>44376.196666666663</v>
      </c>
      <c r="C74424" s="106">
        <v>134111</v>
      </c>
      <c r="D74424" s="106">
        <v>411922</v>
      </c>
      <c r="E74424" s="106" t="str">
        <f>VLOOKUP(C74424,Подписчики!A:C,2,0)</f>
        <v>UTC+2</v>
      </c>
      <c r="F74424" s="115"/>
    </row>
    <row r="74425" spans="1:6" ht="15.75" customHeight="1">
      <c r="A74425" s="106">
        <v>226118</v>
      </c>
      <c r="B74425" s="115">
        <v>44376.201333333338</v>
      </c>
      <c r="C74425" s="106">
        <v>254193</v>
      </c>
      <c r="D74425" s="106">
        <v>50803</v>
      </c>
      <c r="E74425" s="106" t="str">
        <f>VLOOKUP(C74425,Подписчики!A:C,2,0)</f>
        <v>UTC+7</v>
      </c>
      <c r="F74425" s="115"/>
    </row>
    <row r="74426" spans="1:6" ht="15.75" customHeight="1">
      <c r="A74426" s="106">
        <v>226121</v>
      </c>
      <c r="B74426" s="115">
        <v>44376.201999999997</v>
      </c>
      <c r="C74426" s="106">
        <v>128101</v>
      </c>
      <c r="D74426" s="106">
        <v>127233</v>
      </c>
      <c r="E74426" s="106" t="str">
        <f>VLOOKUP(C74426,Подписчики!A:C,2,0)</f>
        <v>UTC+3</v>
      </c>
      <c r="F74426" s="115"/>
    </row>
    <row r="74427" spans="1:6" ht="15.75" customHeight="1">
      <c r="A74427" s="106">
        <v>226126</v>
      </c>
      <c r="B74427" s="115">
        <v>44376.214666666667</v>
      </c>
      <c r="C74427" s="106">
        <v>214619</v>
      </c>
      <c r="D74427" s="106">
        <v>291304</v>
      </c>
      <c r="E74427" s="106" t="str">
        <f>VLOOKUP(C74427,Подписчики!A:C,2,0)</f>
        <v>UTC+2</v>
      </c>
      <c r="F74427" s="115"/>
    </row>
    <row r="74428" spans="1:6" ht="15.75" customHeight="1">
      <c r="A74428" s="106">
        <v>226130</v>
      </c>
      <c r="B74428" s="115">
        <v>44376.217016181232</v>
      </c>
      <c r="C74428" s="106">
        <v>244794</v>
      </c>
      <c r="D74428" s="106">
        <v>258219</v>
      </c>
      <c r="E74428" s="106" t="str">
        <f>VLOOKUP(C74428,Подписчики!A:C,2,0)</f>
        <v>UTC-8</v>
      </c>
      <c r="F74428" s="115"/>
    </row>
    <row r="74429" spans="1:6" ht="15.75" customHeight="1">
      <c r="A74429" s="106">
        <v>226131</v>
      </c>
      <c r="B74429" s="115">
        <v>44376.218229773462</v>
      </c>
      <c r="C74429" s="106">
        <v>326458</v>
      </c>
      <c r="D74429" s="106">
        <v>380039</v>
      </c>
      <c r="E74429" s="106" t="str">
        <f>VLOOKUP(C74429,Подписчики!A:C,2,0)</f>
        <v>UTC-5</v>
      </c>
      <c r="F74429" s="115"/>
    </row>
    <row r="74430" spans="1:6" ht="15.75" customHeight="1">
      <c r="A74430" s="106">
        <v>226134</v>
      </c>
      <c r="B74430" s="115">
        <v>44376.225333333336</v>
      </c>
      <c r="C74430" s="106">
        <v>21901</v>
      </c>
      <c r="D74430" s="106">
        <v>250679</v>
      </c>
      <c r="E74430" s="106" t="str">
        <f>VLOOKUP(C74430,Подписчики!A:C,2,0)</f>
        <v>UTC+1</v>
      </c>
      <c r="F74430" s="115"/>
    </row>
    <row r="74431" spans="1:6" ht="15.75" customHeight="1">
      <c r="A74431" s="106">
        <v>226139</v>
      </c>
      <c r="B74431" s="115">
        <v>44376.226724919092</v>
      </c>
      <c r="C74431" s="106">
        <v>223584</v>
      </c>
      <c r="D74431" s="106">
        <v>470762</v>
      </c>
      <c r="E74431" s="106" t="str">
        <f>VLOOKUP(C74431,Подписчики!A:C,2,0)</f>
        <v>UTC-4</v>
      </c>
      <c r="F74431" s="115"/>
    </row>
    <row r="74432" spans="1:6" ht="15.75" customHeight="1">
      <c r="A74432" s="106">
        <v>226140</v>
      </c>
      <c r="B74432" s="115">
        <v>44376.232388349512</v>
      </c>
      <c r="C74432" s="106">
        <v>56932</v>
      </c>
      <c r="D74432" s="106">
        <v>410033</v>
      </c>
      <c r="E74432" s="106" t="str">
        <f>VLOOKUP(C74432,Подписчики!A:C,2,0)</f>
        <v>UTC-6</v>
      </c>
      <c r="F74432" s="115"/>
    </row>
    <row r="74433" spans="1:6" ht="15.75" customHeight="1">
      <c r="A74433" s="106">
        <v>226145</v>
      </c>
      <c r="B74433" s="115">
        <v>44376.236029126216</v>
      </c>
      <c r="C74433" s="106">
        <v>20285</v>
      </c>
      <c r="D74433" s="106">
        <v>118549</v>
      </c>
      <c r="E74433" s="106" t="str">
        <f>VLOOKUP(C74433,Подписчики!A:C,2,0)</f>
        <v>UTC-9</v>
      </c>
      <c r="F74433" s="115"/>
    </row>
    <row r="74434" spans="1:6" ht="15.75" customHeight="1">
      <c r="A74434" s="106">
        <v>226149</v>
      </c>
      <c r="B74434" s="115">
        <v>44376.236433656959</v>
      </c>
      <c r="C74434" s="106">
        <v>99451</v>
      </c>
      <c r="D74434" s="106">
        <v>158978</v>
      </c>
      <c r="E74434" s="106" t="str">
        <f>VLOOKUP(C74434,Подписчики!A:C,2,0)</f>
        <v>UTC-8</v>
      </c>
      <c r="F74434" s="115"/>
    </row>
    <row r="74435" spans="1:6" ht="15.75" customHeight="1">
      <c r="A74435" s="106">
        <v>226154</v>
      </c>
      <c r="B74435" s="115">
        <v>44376.245999999999</v>
      </c>
      <c r="C74435" s="106">
        <v>112620</v>
      </c>
      <c r="D74435" s="106">
        <v>281268</v>
      </c>
      <c r="E74435" s="106" t="str">
        <f>VLOOKUP(C74435,Подписчики!A:C,2,0)</f>
        <v>UTC+0</v>
      </c>
      <c r="F74435" s="115"/>
    </row>
    <row r="74436" spans="1:6" ht="15.75" customHeight="1">
      <c r="A74436" s="106">
        <v>226159</v>
      </c>
      <c r="B74436" s="115">
        <v>44376.248165048542</v>
      </c>
      <c r="C74436" s="106">
        <v>294547</v>
      </c>
      <c r="D74436" s="106">
        <v>466792</v>
      </c>
      <c r="E74436" s="106" t="str">
        <f>VLOOKUP(C74436,Подписчики!A:C,2,0)</f>
        <v>UTC-7</v>
      </c>
      <c r="F74436" s="115"/>
    </row>
    <row r="74437" spans="1:6" ht="15.75" customHeight="1">
      <c r="A74437" s="106">
        <v>226160</v>
      </c>
      <c r="B74437" s="115">
        <v>44376.258000000002</v>
      </c>
      <c r="C74437" s="106">
        <v>111882</v>
      </c>
      <c r="D74437" s="106">
        <v>73039</v>
      </c>
      <c r="E74437" s="106" t="str">
        <f>VLOOKUP(C74437,Подписчики!A:C,2,0)</f>
        <v>UTC+3</v>
      </c>
      <c r="F74437" s="115"/>
    </row>
    <row r="74438" spans="1:6" ht="15.75" customHeight="1">
      <c r="A74438" s="106">
        <v>226162</v>
      </c>
      <c r="B74438" s="115">
        <v>44376.262666666662</v>
      </c>
      <c r="C74438" s="106">
        <v>114877</v>
      </c>
      <c r="D74438" s="106">
        <v>5151</v>
      </c>
      <c r="E74438" s="106" t="str">
        <f>VLOOKUP(C74438,Подписчики!A:C,2,0)</f>
        <v>UTC+2</v>
      </c>
      <c r="F74438" s="115"/>
    </row>
    <row r="74439" spans="1:6" ht="15.75" customHeight="1">
      <c r="A74439" s="106">
        <v>226166</v>
      </c>
      <c r="B74439" s="115">
        <v>44376.271223300973</v>
      </c>
      <c r="C74439" s="106">
        <v>284492</v>
      </c>
      <c r="D74439" s="106">
        <v>158978</v>
      </c>
      <c r="E74439" s="106" t="str">
        <f>VLOOKUP(C74439,Подписчики!A:C,2,0)</f>
        <v>UTC-6</v>
      </c>
      <c r="F74439" s="115"/>
    </row>
    <row r="74440" spans="1:6" ht="15.75" customHeight="1">
      <c r="A74440" s="106">
        <v>226171</v>
      </c>
      <c r="B74440" s="115">
        <v>44376.271333333338</v>
      </c>
      <c r="C74440" s="106">
        <v>146013</v>
      </c>
      <c r="D74440" s="106">
        <v>411922</v>
      </c>
      <c r="E74440" s="106" t="str">
        <f>VLOOKUP(C74440,Подписчики!A:C,2,0)</f>
        <v>UTC+1</v>
      </c>
      <c r="F74440" s="115"/>
    </row>
    <row r="74441" spans="1:6" ht="15.75" customHeight="1">
      <c r="A74441" s="106">
        <v>226176</v>
      </c>
      <c r="B74441" s="115">
        <v>44376.274666666664</v>
      </c>
      <c r="C74441" s="106">
        <v>63065</v>
      </c>
      <c r="D74441" s="106">
        <v>347008</v>
      </c>
      <c r="E74441" s="106" t="str">
        <f>VLOOKUP(C74441,Подписчики!A:C,2,0)</f>
        <v>UTC+5</v>
      </c>
      <c r="F74441" s="115"/>
    </row>
    <row r="74442" spans="1:6" ht="15.75" customHeight="1">
      <c r="A74442" s="106">
        <v>226177</v>
      </c>
      <c r="B74442" s="115">
        <v>44376.276333333335</v>
      </c>
      <c r="C74442" s="106">
        <v>309742</v>
      </c>
      <c r="D74442" s="106">
        <v>411922</v>
      </c>
      <c r="E74442" s="106" t="str">
        <f>VLOOKUP(C74442,Подписчики!A:C,2,0)</f>
        <v>UTC+7</v>
      </c>
      <c r="F74442" s="115"/>
    </row>
    <row r="74443" spans="1:6" ht="15.75" customHeight="1">
      <c r="A74443" s="106">
        <v>226182</v>
      </c>
      <c r="B74443" s="115">
        <v>44376.27890938511</v>
      </c>
      <c r="C74443" s="106">
        <v>171754</v>
      </c>
      <c r="D74443" s="106">
        <v>394819</v>
      </c>
      <c r="E74443" s="106" t="str">
        <f>VLOOKUP(C74443,Подписчики!A:C,2,0)</f>
        <v>UTC-7</v>
      </c>
      <c r="F74443" s="115"/>
    </row>
    <row r="74444" spans="1:6" ht="15.75" customHeight="1">
      <c r="A74444" s="106">
        <v>226184</v>
      </c>
      <c r="B74444" s="115">
        <v>44376.287333333334</v>
      </c>
      <c r="C74444" s="106">
        <v>294105</v>
      </c>
      <c r="D74444" s="106">
        <v>148630</v>
      </c>
      <c r="E74444" s="106" t="str">
        <f>VLOOKUP(C74444,Подписчики!A:C,2,0)</f>
        <v>UTC+1</v>
      </c>
      <c r="F74444" s="115"/>
    </row>
    <row r="74445" spans="1:6" ht="15.75" customHeight="1">
      <c r="A74445" s="106">
        <v>226189</v>
      </c>
      <c r="B74445" s="115">
        <v>44376.289333333334</v>
      </c>
      <c r="C74445" s="106">
        <v>197344</v>
      </c>
      <c r="D74445" s="106">
        <v>230507</v>
      </c>
      <c r="E74445" s="106" t="str">
        <f>VLOOKUP(C74445,Подписчики!A:C,2,0)</f>
        <v>UTC+1</v>
      </c>
      <c r="F74445" s="115"/>
    </row>
    <row r="74446" spans="1:6" ht="15.75" customHeight="1">
      <c r="A74446" s="106">
        <v>226194</v>
      </c>
      <c r="B74446" s="115">
        <v>44376.291333333334</v>
      </c>
      <c r="C74446" s="106">
        <v>293080</v>
      </c>
      <c r="D74446" s="106">
        <v>411922</v>
      </c>
      <c r="E74446" s="106" t="str">
        <f>VLOOKUP(C74446,Подписчики!A:C,2,0)</f>
        <v>UTC+1</v>
      </c>
      <c r="F74446" s="115"/>
    </row>
    <row r="74447" spans="1:6" ht="15.75" customHeight="1">
      <c r="A74447" s="106">
        <v>226196</v>
      </c>
      <c r="B74447" s="115">
        <v>44376.293472491911</v>
      </c>
      <c r="C74447" s="106">
        <v>279607</v>
      </c>
      <c r="D74447" s="106">
        <v>242719</v>
      </c>
      <c r="E74447" s="106" t="str">
        <f>VLOOKUP(C74447,Подписчики!A:C,2,0)</f>
        <v>UTC+9</v>
      </c>
      <c r="F74447" s="115"/>
    </row>
    <row r="74448" spans="1:6" ht="15.75" customHeight="1">
      <c r="A74448" s="106">
        <v>226200</v>
      </c>
      <c r="B74448" s="115">
        <v>44376.293877022654</v>
      </c>
      <c r="C74448" s="106">
        <v>255152</v>
      </c>
      <c r="D74448" s="106">
        <v>341333</v>
      </c>
      <c r="E74448" s="106" t="str">
        <f>VLOOKUP(C74448,Подписчики!A:C,2,0)</f>
        <v>UTC+6</v>
      </c>
      <c r="F74448" s="115"/>
    </row>
    <row r="74449" spans="1:6" ht="15.75" customHeight="1">
      <c r="A74449" s="106">
        <v>226204</v>
      </c>
      <c r="B74449" s="115">
        <v>44376.294281553397</v>
      </c>
      <c r="C74449" s="106">
        <v>200425</v>
      </c>
      <c r="D74449" s="106">
        <v>411922</v>
      </c>
      <c r="E74449" s="106" t="str">
        <f>VLOOKUP(C74449,Подписчики!A:C,2,0)</f>
        <v>UTC+7</v>
      </c>
      <c r="F74449" s="115"/>
    </row>
    <row r="74450" spans="1:6" ht="15.75" customHeight="1">
      <c r="A74450" s="106">
        <v>226207</v>
      </c>
      <c r="B74450" s="115">
        <v>44376.312333333335</v>
      </c>
      <c r="C74450" s="106">
        <v>198120</v>
      </c>
      <c r="D74450" s="106">
        <v>118549</v>
      </c>
      <c r="E74450" s="106" t="str">
        <f>VLOOKUP(C74450,Подписчики!A:C,2,0)</f>
        <v>UTC+1</v>
      </c>
      <c r="F74450" s="115"/>
    </row>
    <row r="74451" spans="1:6" ht="15.75" customHeight="1">
      <c r="A74451" s="106">
        <v>226212</v>
      </c>
      <c r="B74451" s="115">
        <v>44376.315000000002</v>
      </c>
      <c r="C74451" s="106">
        <v>342014</v>
      </c>
      <c r="D74451" s="106">
        <v>357547</v>
      </c>
      <c r="E74451" s="106" t="str">
        <f>VLOOKUP(C74451,Подписчики!A:C,2,0)</f>
        <v>UTC+0</v>
      </c>
      <c r="F74451" s="115"/>
    </row>
    <row r="74452" spans="1:6" ht="15.75" customHeight="1">
      <c r="A74452" s="106">
        <v>226213</v>
      </c>
      <c r="B74452" s="115">
        <v>44376.322666666667</v>
      </c>
      <c r="C74452" s="106">
        <v>101677</v>
      </c>
      <c r="D74452" s="106">
        <v>284325</v>
      </c>
      <c r="E74452" s="106" t="str">
        <f>VLOOKUP(C74452,Подписчики!A:C,2,0)</f>
        <v>UTC+2</v>
      </c>
      <c r="F74452" s="115"/>
    </row>
    <row r="74453" spans="1:6" ht="15.75" customHeight="1">
      <c r="A74453" s="106">
        <v>226218</v>
      </c>
      <c r="B74453" s="115">
        <v>44376.323407766991</v>
      </c>
      <c r="C74453" s="106">
        <v>99463</v>
      </c>
      <c r="D74453" s="106">
        <v>435151</v>
      </c>
      <c r="E74453" s="106" t="str">
        <f>VLOOKUP(C74453,Подписчики!A:C,2,0)</f>
        <v>UTC+11</v>
      </c>
      <c r="F74453" s="115"/>
    </row>
    <row r="74454" spans="1:6" ht="15.75" customHeight="1">
      <c r="A74454" s="106">
        <v>226220</v>
      </c>
      <c r="B74454" s="115">
        <v>44376.327666666664</v>
      </c>
      <c r="C74454" s="106">
        <v>267261</v>
      </c>
      <c r="D74454" s="106">
        <v>153893</v>
      </c>
      <c r="E74454" s="106" t="str">
        <f>VLOOKUP(C74454,Подписчики!A:C,2,0)</f>
        <v>UTC+2</v>
      </c>
      <c r="F74454" s="115"/>
    </row>
    <row r="74455" spans="1:6" ht="15.75" customHeight="1">
      <c r="A74455" s="106">
        <v>226225</v>
      </c>
      <c r="B74455" s="115">
        <v>44376.327857605174</v>
      </c>
      <c r="C74455" s="106">
        <v>45078</v>
      </c>
      <c r="D74455" s="106">
        <v>100368</v>
      </c>
      <c r="E74455" s="106" t="str">
        <f>VLOOKUP(C74455,Подписчики!A:C,2,0)</f>
        <v>UTC+2</v>
      </c>
      <c r="F74455" s="115"/>
    </row>
    <row r="74456" spans="1:6" ht="15.75" customHeight="1">
      <c r="A74456" s="106">
        <v>226227</v>
      </c>
      <c r="B74456" s="115">
        <v>44376.334999999999</v>
      </c>
      <c r="C74456" s="106">
        <v>261215</v>
      </c>
      <c r="D74456" s="106">
        <v>378581</v>
      </c>
      <c r="E74456" s="106" t="str">
        <f>VLOOKUP(C74456,Подписчики!A:C,2,0)</f>
        <v>UTC+3</v>
      </c>
      <c r="F74456" s="115"/>
    </row>
    <row r="74457" spans="1:6" ht="15.75" customHeight="1">
      <c r="A74457" s="106">
        <v>226232</v>
      </c>
      <c r="B74457" s="115">
        <v>44376.336757281548</v>
      </c>
      <c r="C74457" s="106">
        <v>63591</v>
      </c>
      <c r="D74457" s="106">
        <v>470762</v>
      </c>
      <c r="E74457" s="106" t="str">
        <f>VLOOKUP(C74457,Подписчики!A:C,2,0)</f>
        <v>UTC+8</v>
      </c>
      <c r="F74457" s="115"/>
    </row>
    <row r="74458" spans="1:6" ht="15.75" customHeight="1">
      <c r="A74458" s="106">
        <v>226236</v>
      </c>
      <c r="B74458" s="115">
        <v>44376.339588996765</v>
      </c>
      <c r="C74458" s="106">
        <v>312119</v>
      </c>
      <c r="D74458" s="106">
        <v>372008</v>
      </c>
      <c r="E74458" s="106" t="str">
        <f>VLOOKUP(C74458,Подписчики!A:C,2,0)</f>
        <v>UTC+7</v>
      </c>
      <c r="F74458" s="115"/>
    </row>
    <row r="74459" spans="1:6" ht="15.75" customHeight="1">
      <c r="A74459" s="106">
        <v>226237</v>
      </c>
      <c r="B74459" s="115">
        <v>44376.343333333338</v>
      </c>
      <c r="C74459" s="106">
        <v>173466</v>
      </c>
      <c r="D74459" s="106">
        <v>250679</v>
      </c>
      <c r="E74459" s="106" t="str">
        <f>VLOOKUP(C74459,Подписчики!A:C,2,0)</f>
        <v>UTC+1</v>
      </c>
      <c r="F74459" s="115"/>
    </row>
    <row r="74460" spans="1:6" ht="15.75" customHeight="1">
      <c r="A74460" s="106">
        <v>226239</v>
      </c>
      <c r="B74460" s="115">
        <v>44376.346061488679</v>
      </c>
      <c r="C74460" s="106">
        <v>278722</v>
      </c>
      <c r="D74460" s="106">
        <v>250679</v>
      </c>
      <c r="E74460" s="106" t="str">
        <f>VLOOKUP(C74460,Подписчики!A:C,2,0)</f>
        <v>UTC+7</v>
      </c>
      <c r="F74460" s="115"/>
    </row>
    <row r="74461" spans="1:6" ht="15.75" customHeight="1">
      <c r="A74461" s="106">
        <v>226244</v>
      </c>
      <c r="B74461" s="115">
        <v>44376.352333333336</v>
      </c>
      <c r="C74461" s="106">
        <v>221310</v>
      </c>
      <c r="D74461" s="106">
        <v>62068</v>
      </c>
      <c r="E74461" s="106" t="str">
        <f>VLOOKUP(C74461,Подписчики!A:C,2,0)</f>
        <v>UTC+1</v>
      </c>
      <c r="F74461" s="115"/>
    </row>
    <row r="74462" spans="1:6" ht="15.75" customHeight="1">
      <c r="A74462" s="106">
        <v>226247</v>
      </c>
      <c r="B74462" s="115">
        <v>44376.359815533979</v>
      </c>
      <c r="C74462" s="106">
        <v>129129</v>
      </c>
      <c r="D74462" s="106">
        <v>397390</v>
      </c>
      <c r="E74462" s="106" t="str">
        <f>VLOOKUP(C74462,Подписчики!A:C,2,0)</f>
        <v>UTC+9</v>
      </c>
      <c r="F74462" s="115"/>
    </row>
    <row r="74463" spans="1:6" ht="15.75" customHeight="1">
      <c r="A74463" s="106">
        <v>226248</v>
      </c>
      <c r="B74463" s="115">
        <v>44376.362242718445</v>
      </c>
      <c r="C74463" s="106">
        <v>281871</v>
      </c>
      <c r="D74463" s="106">
        <v>411922</v>
      </c>
      <c r="E74463" s="106" t="str">
        <f>VLOOKUP(C74463,Подписчики!A:C,2,0)</f>
        <v>UTC+7</v>
      </c>
      <c r="F74463" s="115"/>
    </row>
    <row r="74464" spans="1:6" ht="15.75" customHeight="1">
      <c r="A74464" s="106">
        <v>226253</v>
      </c>
      <c r="B74464" s="115">
        <v>44376.363051779932</v>
      </c>
      <c r="C74464" s="106">
        <v>210241</v>
      </c>
      <c r="D74464" s="106">
        <v>179296</v>
      </c>
      <c r="E74464" s="106" t="str">
        <f>VLOOKUP(C74464,Подписчики!A:C,2,0)</f>
        <v>UTC+5</v>
      </c>
      <c r="F74464" s="115"/>
    </row>
    <row r="74465" spans="1:6" ht="15.75" customHeight="1">
      <c r="A74465" s="106">
        <v>226255</v>
      </c>
      <c r="B74465" s="115">
        <v>44376.363456310675</v>
      </c>
      <c r="C74465" s="106">
        <v>261355</v>
      </c>
      <c r="D74465" s="106">
        <v>343712</v>
      </c>
      <c r="E74465" s="106" t="str">
        <f>VLOOKUP(C74465,Подписчики!A:C,2,0)</f>
        <v>UTC+2</v>
      </c>
      <c r="F74465" s="115"/>
    </row>
    <row r="74466" spans="1:6" ht="15.75" customHeight="1">
      <c r="A74466" s="106">
        <v>226256</v>
      </c>
      <c r="B74466" s="115">
        <v>44376.367906148866</v>
      </c>
      <c r="C74466" s="106">
        <v>83462</v>
      </c>
      <c r="D74466" s="106">
        <v>158978</v>
      </c>
      <c r="E74466" s="106" t="str">
        <f>VLOOKUP(C74466,Подписчики!A:C,2,0)</f>
        <v>UTC+9</v>
      </c>
      <c r="F74466" s="115"/>
    </row>
    <row r="74467" spans="1:6" ht="15.75" customHeight="1">
      <c r="A74467" s="106">
        <v>226257</v>
      </c>
      <c r="B74467" s="115">
        <v>44376.369524271846</v>
      </c>
      <c r="C74467" s="106">
        <v>323417</v>
      </c>
      <c r="D74467" s="106">
        <v>394819</v>
      </c>
      <c r="E74467" s="106" t="str">
        <f>VLOOKUP(C74467,Подписчики!A:C,2,0)</f>
        <v>UTC+9</v>
      </c>
      <c r="F74467" s="115"/>
    </row>
    <row r="74468" spans="1:6" ht="15.75" customHeight="1">
      <c r="A74468" s="106">
        <v>226262</v>
      </c>
      <c r="B74468" s="115">
        <v>44376.371951456313</v>
      </c>
      <c r="C74468" s="106">
        <v>348194</v>
      </c>
      <c r="D74468" s="106">
        <v>158978</v>
      </c>
      <c r="E74468" s="106" t="str">
        <f>VLOOKUP(C74468,Подписчики!A:C,2,0)</f>
        <v>UTC+7</v>
      </c>
      <c r="F74468" s="115"/>
    </row>
    <row r="74469" spans="1:6" ht="15.75" customHeight="1">
      <c r="A74469" s="106">
        <v>226265</v>
      </c>
      <c r="B74469" s="115">
        <v>44376.3800420712</v>
      </c>
      <c r="C74469" s="106">
        <v>85525</v>
      </c>
      <c r="D74469" s="106">
        <v>347008</v>
      </c>
      <c r="E74469" s="106" t="str">
        <f>VLOOKUP(C74469,Подписчики!A:C,2,0)</f>
        <v>UTC+3</v>
      </c>
      <c r="F74469" s="115"/>
    </row>
    <row r="74470" spans="1:6" ht="15.75" customHeight="1">
      <c r="A74470" s="106">
        <v>226270</v>
      </c>
      <c r="B74470" s="115">
        <v>44376.382873786402</v>
      </c>
      <c r="C74470" s="106">
        <v>113665</v>
      </c>
      <c r="D74470" s="106">
        <v>411922</v>
      </c>
      <c r="E74470" s="106" t="str">
        <f>VLOOKUP(C74470,Подписчики!A:C,2,0)</f>
        <v>UTC+2</v>
      </c>
      <c r="F74470" s="115"/>
    </row>
    <row r="74471" spans="1:6" ht="15.75" customHeight="1">
      <c r="A74471" s="106">
        <v>226272</v>
      </c>
      <c r="B74471" s="115">
        <v>44376.38287378641</v>
      </c>
      <c r="C74471" s="106">
        <v>107901</v>
      </c>
      <c r="D74471" s="106">
        <v>206264</v>
      </c>
      <c r="E74471" s="106" t="str">
        <f>VLOOKUP(C74471,Подписчики!A:C,2,0)</f>
        <v>UTC+6</v>
      </c>
      <c r="F74471" s="115"/>
    </row>
    <row r="74472" spans="1:6" ht="15.75" customHeight="1">
      <c r="A74472" s="106">
        <v>226277</v>
      </c>
      <c r="B74472" s="115">
        <v>44376.383999999998</v>
      </c>
      <c r="C74472" s="106">
        <v>244210</v>
      </c>
      <c r="D74472" s="106">
        <v>331056</v>
      </c>
      <c r="E74472" s="106" t="str">
        <f>VLOOKUP(C74472,Подписчики!A:C,2,0)</f>
        <v>UTC+0</v>
      </c>
      <c r="F74472" s="115"/>
    </row>
    <row r="74473" spans="1:6" ht="15.75" customHeight="1">
      <c r="A74473" s="106">
        <v>226280</v>
      </c>
      <c r="B74473" s="115">
        <v>44376.384666666665</v>
      </c>
      <c r="C74473" s="106">
        <v>123470</v>
      </c>
      <c r="D74473" s="106">
        <v>182984</v>
      </c>
      <c r="E74473" s="106" t="str">
        <f>VLOOKUP(C74473,Подписчики!A:C,2,0)</f>
        <v>UTC-7</v>
      </c>
      <c r="F74473" s="115"/>
    </row>
    <row r="74474" spans="1:6" ht="15.75" customHeight="1">
      <c r="A74474" s="106">
        <v>226283</v>
      </c>
      <c r="B74474" s="115">
        <v>44376.386110032363</v>
      </c>
      <c r="C74474" s="106">
        <v>103186</v>
      </c>
      <c r="D74474" s="106">
        <v>351192</v>
      </c>
      <c r="E74474" s="106" t="str">
        <f>VLOOKUP(C74474,Подписчики!A:C,2,0)</f>
        <v>UTC+2</v>
      </c>
      <c r="F74474" s="115"/>
    </row>
    <row r="74475" spans="1:6" ht="15.75" customHeight="1">
      <c r="A74475" s="106">
        <v>226285</v>
      </c>
      <c r="B74475" s="115">
        <v>44376.389000000003</v>
      </c>
      <c r="C74475" s="106">
        <v>85780</v>
      </c>
      <c r="D74475" s="106">
        <v>167588</v>
      </c>
      <c r="E74475" s="106" t="str">
        <f>VLOOKUP(C74475,Подписчики!A:C,2,0)</f>
        <v>UTC+0</v>
      </c>
      <c r="F74475" s="115"/>
    </row>
    <row r="74476" spans="1:6" ht="15.75" customHeight="1">
      <c r="A74476" s="106">
        <v>226287</v>
      </c>
      <c r="B74476" s="115">
        <v>44376.392177993534</v>
      </c>
      <c r="C74476" s="106">
        <v>53379</v>
      </c>
      <c r="D74476" s="106">
        <v>351192</v>
      </c>
      <c r="E74476" s="106" t="str">
        <f>VLOOKUP(C74476,Подписчики!A:C,2,0)</f>
        <v>UTC+1</v>
      </c>
      <c r="F74476" s="115"/>
    </row>
    <row r="74477" spans="1:6" ht="15.75" customHeight="1">
      <c r="A74477" s="106">
        <v>226290</v>
      </c>
      <c r="B74477" s="115">
        <v>44376.40148220065</v>
      </c>
      <c r="C74477" s="106">
        <v>313436</v>
      </c>
      <c r="D74477" s="106">
        <v>124786</v>
      </c>
      <c r="E74477" s="106" t="str">
        <f>VLOOKUP(C74477,Подписчики!A:C,2,0)</f>
        <v>UTC+4</v>
      </c>
      <c r="F74477" s="115"/>
    </row>
    <row r="74478" spans="1:6" ht="15.75" customHeight="1">
      <c r="A74478" s="106">
        <v>226292</v>
      </c>
      <c r="B74478" s="115">
        <v>44376.404718446596</v>
      </c>
      <c r="C74478" s="106">
        <v>33491</v>
      </c>
      <c r="D74478" s="106">
        <v>411922</v>
      </c>
      <c r="E74478" s="106" t="str">
        <f>VLOOKUP(C74478,Подписчики!A:C,2,0)</f>
        <v>UTC+8</v>
      </c>
      <c r="F74478" s="115"/>
    </row>
    <row r="74479" spans="1:6" ht="15.75" customHeight="1">
      <c r="A74479" s="106">
        <v>226296</v>
      </c>
      <c r="B74479" s="115">
        <v>44376.404999999999</v>
      </c>
      <c r="C74479" s="106">
        <v>193143</v>
      </c>
      <c r="D74479" s="106">
        <v>349014</v>
      </c>
      <c r="E74479" s="106" t="str">
        <f>VLOOKUP(C74479,Подписчики!A:C,2,0)</f>
        <v>UTC+3</v>
      </c>
      <c r="F74479" s="115"/>
    </row>
    <row r="74480" spans="1:6" ht="15.75" customHeight="1">
      <c r="A74480" s="106">
        <v>226299</v>
      </c>
      <c r="B74480" s="115">
        <v>44376.40552750809</v>
      </c>
      <c r="C74480" s="106">
        <v>297810</v>
      </c>
      <c r="D74480" s="106">
        <v>347008</v>
      </c>
      <c r="E74480" s="106" t="str">
        <f>VLOOKUP(C74480,Подписчики!A:C,2,0)</f>
        <v>UTC+2</v>
      </c>
      <c r="F74480" s="115"/>
    </row>
    <row r="74481" spans="1:6" ht="15.75" customHeight="1">
      <c r="A74481" s="106">
        <v>226303</v>
      </c>
      <c r="B74481" s="115">
        <v>44376.407954692557</v>
      </c>
      <c r="C74481" s="106">
        <v>59589</v>
      </c>
      <c r="D74481" s="106">
        <v>227775</v>
      </c>
      <c r="E74481" s="106" t="str">
        <f>VLOOKUP(C74481,Подписчики!A:C,2,0)</f>
        <v>UTC+8</v>
      </c>
      <c r="F74481" s="115"/>
    </row>
    <row r="74482" spans="1:6" ht="15.75" customHeight="1">
      <c r="A74482" s="106">
        <v>226308</v>
      </c>
      <c r="B74482" s="115">
        <v>44376.412404530747</v>
      </c>
      <c r="C74482" s="106">
        <v>212069</v>
      </c>
      <c r="D74482" s="106">
        <v>154228</v>
      </c>
      <c r="E74482" s="106" t="str">
        <f>VLOOKUP(C74482,Подписчики!A:C,2,0)</f>
        <v>UTC+7</v>
      </c>
      <c r="F74482" s="115"/>
    </row>
    <row r="74483" spans="1:6" ht="15.75" customHeight="1">
      <c r="A74483" s="106">
        <v>226312</v>
      </c>
      <c r="B74483" s="115">
        <v>44376.414831715214</v>
      </c>
      <c r="C74483" s="106">
        <v>11678</v>
      </c>
      <c r="D74483" s="106">
        <v>183290</v>
      </c>
      <c r="E74483" s="106" t="str">
        <f>VLOOKUP(C74483,Подписчики!A:C,2,0)</f>
        <v>UTC+1</v>
      </c>
      <c r="F74483" s="115"/>
    </row>
    <row r="74484" spans="1:6" ht="15.75" customHeight="1">
      <c r="A74484" s="106">
        <v>226316</v>
      </c>
      <c r="B74484" s="115">
        <v>44376.4156407767</v>
      </c>
      <c r="C74484" s="106">
        <v>138928</v>
      </c>
      <c r="D74484" s="106">
        <v>158978</v>
      </c>
      <c r="E74484" s="106" t="str">
        <f>VLOOKUP(C74484,Подписчики!A:C,2,0)</f>
        <v>UTC+7</v>
      </c>
      <c r="F74484" s="115"/>
    </row>
    <row r="74485" spans="1:6" ht="15.75" customHeight="1">
      <c r="A74485" s="106">
        <v>226321</v>
      </c>
      <c r="B74485" s="115">
        <v>44376.417258899673</v>
      </c>
      <c r="C74485" s="106">
        <v>328200</v>
      </c>
      <c r="D74485" s="106">
        <v>472712</v>
      </c>
      <c r="E74485" s="106" t="str">
        <f>VLOOKUP(C74485,Подписчики!A:C,2,0)</f>
        <v>UTC+11</v>
      </c>
      <c r="F74485" s="115"/>
    </row>
    <row r="74486" spans="1:6" ht="15.75" customHeight="1">
      <c r="A74486" s="106">
        <v>226323</v>
      </c>
      <c r="B74486" s="115">
        <v>44376.421304207121</v>
      </c>
      <c r="C74486" s="106">
        <v>132341</v>
      </c>
      <c r="D74486" s="106">
        <v>41396</v>
      </c>
      <c r="E74486" s="106" t="str">
        <f>VLOOKUP(C74486,Подписчики!A:C,2,0)</f>
        <v>UTC+1</v>
      </c>
      <c r="F74486" s="115"/>
    </row>
    <row r="74487" spans="1:6" ht="15.75" customHeight="1">
      <c r="A74487" s="106">
        <v>226328</v>
      </c>
      <c r="B74487" s="115">
        <v>44376.42373139158</v>
      </c>
      <c r="C74487" s="106">
        <v>143307</v>
      </c>
      <c r="D74487" s="106">
        <v>12149</v>
      </c>
      <c r="E74487" s="106" t="str">
        <f>VLOOKUP(C74487,Подписчики!A:C,2,0)</f>
        <v>UTC+11</v>
      </c>
      <c r="F74487" s="115"/>
    </row>
    <row r="74488" spans="1:6" ht="15.75" customHeight="1">
      <c r="A74488" s="106">
        <v>226329</v>
      </c>
      <c r="B74488" s="115">
        <v>44376.424135922331</v>
      </c>
      <c r="C74488" s="106">
        <v>25851</v>
      </c>
      <c r="D74488" s="106">
        <v>411922</v>
      </c>
      <c r="E74488" s="106" t="str">
        <f>VLOOKUP(C74488,Подписчики!A:C,2,0)</f>
        <v>UTC+4</v>
      </c>
      <c r="F74488" s="115"/>
    </row>
    <row r="74489" spans="1:6" ht="15.75" customHeight="1">
      <c r="A74489" s="106">
        <v>226333</v>
      </c>
      <c r="B74489" s="115">
        <v>44376.426563106797</v>
      </c>
      <c r="C74489" s="106">
        <v>87879</v>
      </c>
      <c r="D74489" s="106">
        <v>446536</v>
      </c>
      <c r="E74489" s="106" t="str">
        <f>VLOOKUP(C74489,Подписчики!A:C,2,0)</f>
        <v>UTC+6</v>
      </c>
      <c r="F74489" s="115"/>
    </row>
    <row r="74490" spans="1:6" ht="15.75" customHeight="1">
      <c r="A74490" s="106">
        <v>226334</v>
      </c>
      <c r="B74490" s="115">
        <v>44376.428585760514</v>
      </c>
      <c r="C74490" s="106">
        <v>94644</v>
      </c>
      <c r="D74490" s="106">
        <v>297506</v>
      </c>
      <c r="E74490" s="106" t="str">
        <f>VLOOKUP(C74490,Подписчики!A:C,2,0)</f>
        <v>UTC+11</v>
      </c>
      <c r="F74490" s="115"/>
    </row>
    <row r="74491" spans="1:6" ht="15.75" customHeight="1">
      <c r="A74491" s="106">
        <v>226335</v>
      </c>
      <c r="B74491" s="115">
        <v>44376.430608414237</v>
      </c>
      <c r="C74491" s="106">
        <v>341306</v>
      </c>
      <c r="D74491" s="106">
        <v>180863</v>
      </c>
      <c r="E74491" s="106" t="str">
        <f>VLOOKUP(C74491,Подписчики!A:C,2,0)</f>
        <v>UTC+8</v>
      </c>
      <c r="F74491" s="115"/>
    </row>
    <row r="74492" spans="1:6" ht="15.75" customHeight="1">
      <c r="A74492" s="106">
        <v>226339</v>
      </c>
      <c r="B74492" s="115">
        <v>44376.431333333334</v>
      </c>
      <c r="C74492" s="106">
        <v>286186</v>
      </c>
      <c r="D74492" s="106">
        <v>330333</v>
      </c>
      <c r="E74492" s="106" t="str">
        <f>VLOOKUP(C74492,Подписчики!A:C,2,0)</f>
        <v>UTC-8</v>
      </c>
      <c r="F74492" s="115"/>
    </row>
    <row r="74493" spans="1:6" ht="15.75" customHeight="1">
      <c r="A74493" s="106">
        <v>226341</v>
      </c>
      <c r="B74493" s="115">
        <v>44376.435058252428</v>
      </c>
      <c r="C74493" s="106">
        <v>245575</v>
      </c>
      <c r="D74493" s="106">
        <v>42705</v>
      </c>
      <c r="E74493" s="106" t="str">
        <f>VLOOKUP(C74493,Подписчики!A:C,2,0)</f>
        <v>UTC+3</v>
      </c>
      <c r="F74493" s="115"/>
    </row>
    <row r="74494" spans="1:6" ht="15.75" customHeight="1">
      <c r="A74494" s="106">
        <v>226345</v>
      </c>
      <c r="B74494" s="115">
        <v>44376.436000000002</v>
      </c>
      <c r="C74494" s="106">
        <v>173953</v>
      </c>
      <c r="D74494" s="106">
        <v>396686</v>
      </c>
      <c r="E74494" s="106" t="str">
        <f>VLOOKUP(C74494,Подписчики!A:C,2,0)</f>
        <v>UTC+3</v>
      </c>
      <c r="F74494" s="115"/>
    </row>
    <row r="74495" spans="1:6" ht="15.75" customHeight="1">
      <c r="A74495" s="106">
        <v>226348</v>
      </c>
      <c r="B74495" s="115">
        <v>44376.436271844657</v>
      </c>
      <c r="C74495" s="106">
        <v>263267</v>
      </c>
      <c r="D74495" s="106">
        <v>250679</v>
      </c>
      <c r="E74495" s="106" t="str">
        <f>VLOOKUP(C74495,Подписчики!A:C,2,0)</f>
        <v>UTC+2</v>
      </c>
      <c r="F74495" s="115"/>
    </row>
    <row r="74496" spans="1:6" ht="15.75" customHeight="1">
      <c r="A74496" s="106">
        <v>226351</v>
      </c>
      <c r="B74496" s="115">
        <v>44376.438294498381</v>
      </c>
      <c r="C74496" s="106">
        <v>267789</v>
      </c>
      <c r="D74496" s="106">
        <v>375324</v>
      </c>
      <c r="E74496" s="106" t="str">
        <f>VLOOKUP(C74496,Подписчики!A:C,2,0)</f>
        <v>UTC+7</v>
      </c>
      <c r="F74496" s="115"/>
    </row>
    <row r="74497" spans="1:6" ht="15.75" customHeight="1">
      <c r="A74497" s="106">
        <v>226353</v>
      </c>
      <c r="B74497" s="115">
        <v>44376.441530744334</v>
      </c>
      <c r="C74497" s="106">
        <v>206503</v>
      </c>
      <c r="D74497" s="106">
        <v>43842</v>
      </c>
      <c r="E74497" s="106" t="str">
        <f>VLOOKUP(C74497,Подписчики!A:C,2,0)</f>
        <v>UTC+3</v>
      </c>
      <c r="F74497" s="115"/>
    </row>
    <row r="74498" spans="1:6" ht="15.75" customHeight="1">
      <c r="A74498" s="106">
        <v>226357</v>
      </c>
      <c r="B74498" s="115">
        <v>44376.441530744334</v>
      </c>
      <c r="C74498" s="106">
        <v>266940</v>
      </c>
      <c r="D74498" s="106">
        <v>250679</v>
      </c>
      <c r="E74498" s="106" t="str">
        <f>VLOOKUP(C74498,Подписчики!A:C,2,0)</f>
        <v>UTC+3</v>
      </c>
      <c r="F74498" s="115"/>
    </row>
    <row r="74499" spans="1:6" ht="15.75" customHeight="1">
      <c r="A74499" s="106">
        <v>226359</v>
      </c>
      <c r="B74499" s="115">
        <v>44376.444362459544</v>
      </c>
      <c r="C74499" s="106">
        <v>37112</v>
      </c>
      <c r="D74499" s="106">
        <v>153893</v>
      </c>
      <c r="E74499" s="106" t="str">
        <f>VLOOKUP(C74499,Подписчики!A:C,2,0)</f>
        <v>UTC+2</v>
      </c>
      <c r="F74499" s="115"/>
    </row>
    <row r="74500" spans="1:6" ht="15.75" customHeight="1">
      <c r="A74500" s="106">
        <v>226364</v>
      </c>
      <c r="B74500" s="115">
        <v>44376.445171521038</v>
      </c>
      <c r="C74500" s="106">
        <v>226297</v>
      </c>
      <c r="D74500" s="106">
        <v>158978</v>
      </c>
      <c r="E74500" s="106" t="str">
        <f>VLOOKUP(C74500,Подписчики!A:C,2,0)</f>
        <v>UTC+4</v>
      </c>
      <c r="F74500" s="115"/>
    </row>
    <row r="74501" spans="1:6" ht="15.75" customHeight="1">
      <c r="A74501" s="106">
        <v>226366</v>
      </c>
      <c r="B74501" s="115">
        <v>44376.445980582524</v>
      </c>
      <c r="C74501" s="106">
        <v>144693</v>
      </c>
      <c r="D74501" s="106">
        <v>411922</v>
      </c>
      <c r="E74501" s="106" t="str">
        <f>VLOOKUP(C74501,Подписчики!A:C,2,0)</f>
        <v>UTC+2</v>
      </c>
      <c r="F74501" s="115"/>
    </row>
    <row r="74502" spans="1:6" ht="15.75" customHeight="1">
      <c r="A74502" s="106">
        <v>226368</v>
      </c>
      <c r="B74502" s="115">
        <v>44376.447194174762</v>
      </c>
      <c r="C74502" s="106">
        <v>99789</v>
      </c>
      <c r="D74502" s="106">
        <v>470762</v>
      </c>
      <c r="E74502" s="106" t="str">
        <f>VLOOKUP(C74502,Подписчики!A:C,2,0)</f>
        <v>UTC+1</v>
      </c>
      <c r="F74502" s="115"/>
    </row>
    <row r="74503" spans="1:6" ht="15.75" customHeight="1">
      <c r="A74503" s="106">
        <v>226372</v>
      </c>
      <c r="B74503" s="115">
        <v>44376.449666666667</v>
      </c>
      <c r="C74503" s="106">
        <v>211073</v>
      </c>
      <c r="D74503" s="106">
        <v>88008</v>
      </c>
      <c r="E74503" s="106" t="str">
        <f>VLOOKUP(C74503,Подписчики!A:C,2,0)</f>
        <v>UTC+2</v>
      </c>
      <c r="F74503" s="115"/>
    </row>
    <row r="74504" spans="1:6" ht="15.75" customHeight="1">
      <c r="A74504" s="106">
        <v>226373</v>
      </c>
      <c r="B74504" s="115">
        <v>44376.451239482201</v>
      </c>
      <c r="C74504" s="106">
        <v>299344</v>
      </c>
      <c r="D74504" s="106">
        <v>341333</v>
      </c>
      <c r="E74504" s="106" t="str">
        <f>VLOOKUP(C74504,Подписчики!A:C,2,0)</f>
        <v>UTC+3</v>
      </c>
      <c r="F74504" s="115"/>
    </row>
    <row r="74505" spans="1:6" ht="15.75" customHeight="1">
      <c r="A74505" s="106">
        <v>226374</v>
      </c>
      <c r="B74505" s="115">
        <v>44376.453666666668</v>
      </c>
      <c r="C74505" s="106">
        <v>58684</v>
      </c>
      <c r="D74505" s="106">
        <v>470762</v>
      </c>
      <c r="E74505" s="106" t="str">
        <f>VLOOKUP(C74505,Подписчики!A:C,2,0)</f>
        <v>UTC+9</v>
      </c>
      <c r="F74505" s="115"/>
    </row>
    <row r="74506" spans="1:6" ht="15.75" customHeight="1">
      <c r="A74506" s="106">
        <v>226379</v>
      </c>
      <c r="B74506" s="115">
        <v>44376.454880258898</v>
      </c>
      <c r="C74506" s="106">
        <v>223127</v>
      </c>
      <c r="D74506" s="106">
        <v>18748</v>
      </c>
      <c r="E74506" s="106" t="str">
        <f>VLOOKUP(C74506,Подписчики!A:C,2,0)</f>
        <v>UTC+8</v>
      </c>
      <c r="F74506" s="115"/>
    </row>
    <row r="74507" spans="1:6" ht="15.75" customHeight="1">
      <c r="A74507" s="106">
        <v>226380</v>
      </c>
      <c r="B74507" s="115">
        <v>44376.455284789641</v>
      </c>
      <c r="C74507" s="106">
        <v>110669</v>
      </c>
      <c r="D74507" s="106">
        <v>34056</v>
      </c>
      <c r="E74507" s="106" t="str">
        <f>VLOOKUP(C74507,Подписчики!A:C,2,0)</f>
        <v>UTC+5</v>
      </c>
      <c r="F74507" s="115"/>
    </row>
    <row r="74508" spans="1:6" ht="15.75" customHeight="1">
      <c r="A74508" s="106">
        <v>226384</v>
      </c>
      <c r="B74508" s="115">
        <v>44376.455689320384</v>
      </c>
      <c r="C74508" s="106">
        <v>149510</v>
      </c>
      <c r="D74508" s="106">
        <v>411922</v>
      </c>
      <c r="E74508" s="106" t="str">
        <f>VLOOKUP(C74508,Подписчики!A:C,2,0)</f>
        <v>UTC+2</v>
      </c>
      <c r="F74508" s="115"/>
    </row>
    <row r="74509" spans="1:6" ht="15.75" customHeight="1">
      <c r="A74509" s="106">
        <v>226385</v>
      </c>
      <c r="B74509" s="115">
        <v>44376.456093851135</v>
      </c>
      <c r="C74509" s="106">
        <v>22298</v>
      </c>
      <c r="D74509" s="106">
        <v>230347</v>
      </c>
      <c r="E74509" s="106" t="str">
        <f>VLOOKUP(C74509,Подписчики!A:C,2,0)</f>
        <v>UTC+3</v>
      </c>
      <c r="F74509" s="115"/>
    </row>
    <row r="74510" spans="1:6" ht="15.75" customHeight="1">
      <c r="A74510" s="106">
        <v>226390</v>
      </c>
      <c r="B74510" s="115">
        <v>44376.456902912621</v>
      </c>
      <c r="C74510" s="106">
        <v>111073</v>
      </c>
      <c r="D74510" s="106">
        <v>125461</v>
      </c>
      <c r="E74510" s="106" t="str">
        <f>VLOOKUP(C74510,Подписчики!A:C,2,0)</f>
        <v>UTC+9</v>
      </c>
      <c r="F74510" s="115"/>
    </row>
    <row r="74511" spans="1:6" ht="15.75" customHeight="1">
      <c r="A74511" s="106">
        <v>226393</v>
      </c>
      <c r="B74511" s="115">
        <v>44376.458521035602</v>
      </c>
      <c r="C74511" s="106">
        <v>90900</v>
      </c>
      <c r="D74511" s="106">
        <v>247817</v>
      </c>
      <c r="E74511" s="106" t="str">
        <f>VLOOKUP(C74511,Подписчики!A:C,2,0)</f>
        <v>UTC+1</v>
      </c>
      <c r="F74511" s="115"/>
    </row>
    <row r="74512" spans="1:6" ht="15.75" customHeight="1">
      <c r="A74512" s="106">
        <v>226395</v>
      </c>
      <c r="B74512" s="115">
        <v>44376.458666666666</v>
      </c>
      <c r="C74512" s="106">
        <v>268261</v>
      </c>
      <c r="D74512" s="106">
        <v>88863</v>
      </c>
      <c r="E74512" s="106" t="str">
        <f>VLOOKUP(C74512,Подписчики!A:C,2,0)</f>
        <v>UTC+2</v>
      </c>
      <c r="F74512" s="115"/>
    </row>
    <row r="74513" spans="1:6" ht="15.75" customHeight="1">
      <c r="A74513" s="106">
        <v>226397</v>
      </c>
      <c r="B74513" s="115">
        <v>44376.459734627831</v>
      </c>
      <c r="C74513" s="106">
        <v>262379</v>
      </c>
      <c r="D74513" s="106">
        <v>182191</v>
      </c>
      <c r="E74513" s="106" t="str">
        <f>VLOOKUP(C74513,Подписчики!A:C,2,0)</f>
        <v>UTC+12</v>
      </c>
      <c r="F74513" s="115"/>
    </row>
    <row r="74514" spans="1:6" ht="15.75" customHeight="1">
      <c r="A74514" s="106">
        <v>226399</v>
      </c>
      <c r="B74514" s="115">
        <v>44376.462566343042</v>
      </c>
      <c r="C74514" s="106">
        <v>10830</v>
      </c>
      <c r="D74514" s="106">
        <v>250679</v>
      </c>
      <c r="E74514" s="106" t="str">
        <f>VLOOKUP(C74514,Подписчики!A:C,2,0)</f>
        <v>UTC+3</v>
      </c>
      <c r="F74514" s="115"/>
    </row>
    <row r="74515" spans="1:6" ht="15.75" customHeight="1">
      <c r="A74515" s="106">
        <v>226403</v>
      </c>
      <c r="B74515" s="115">
        <v>44376.462970873785</v>
      </c>
      <c r="C74515" s="106">
        <v>158159</v>
      </c>
      <c r="D74515" s="106">
        <v>284424</v>
      </c>
      <c r="E74515" s="106" t="str">
        <f>VLOOKUP(C74515,Подписчики!A:C,2,0)</f>
        <v>UTC+0</v>
      </c>
      <c r="F74515" s="115"/>
    </row>
    <row r="74516" spans="1:6" ht="15.75" customHeight="1">
      <c r="A74516" s="106">
        <v>226404</v>
      </c>
      <c r="B74516" s="115">
        <v>44376.465398058252</v>
      </c>
      <c r="C74516" s="106">
        <v>231514</v>
      </c>
      <c r="D74516" s="106">
        <v>379466</v>
      </c>
      <c r="E74516" s="106" t="str">
        <f>VLOOKUP(C74516,Подписчики!A:C,2,0)</f>
        <v>UTC+2</v>
      </c>
      <c r="F74516" s="115"/>
    </row>
    <row r="74517" spans="1:6" ht="15.75" customHeight="1">
      <c r="A74517" s="106">
        <v>226405</v>
      </c>
      <c r="B74517" s="115">
        <v>44376.466611650489</v>
      </c>
      <c r="C74517" s="106">
        <v>28312</v>
      </c>
      <c r="D74517" s="106">
        <v>58674</v>
      </c>
      <c r="E74517" s="106" t="str">
        <f>VLOOKUP(C74517,Подписчики!A:C,2,0)</f>
        <v>UTC+1</v>
      </c>
      <c r="F74517" s="115"/>
    </row>
    <row r="74518" spans="1:6" ht="15.75" customHeight="1">
      <c r="A74518" s="106">
        <v>226406</v>
      </c>
      <c r="B74518" s="115">
        <v>44376.468634304205</v>
      </c>
      <c r="C74518" s="106">
        <v>15412</v>
      </c>
      <c r="D74518" s="106">
        <v>118549</v>
      </c>
      <c r="E74518" s="106" t="str">
        <f>VLOOKUP(C74518,Подписчики!A:C,2,0)</f>
        <v>UTC+2</v>
      </c>
      <c r="F74518" s="115"/>
    </row>
    <row r="74519" spans="1:6" ht="15.75" customHeight="1">
      <c r="A74519" s="106">
        <v>226411</v>
      </c>
      <c r="B74519" s="115">
        <v>44376.469443365691</v>
      </c>
      <c r="C74519" s="106">
        <v>63591</v>
      </c>
      <c r="D74519" s="106">
        <v>180863</v>
      </c>
      <c r="E74519" s="106" t="str">
        <f>VLOOKUP(C74519,Подписчики!A:C,2,0)</f>
        <v>UTC+8</v>
      </c>
      <c r="F74519" s="115"/>
    </row>
    <row r="74520" spans="1:6" ht="15.75" customHeight="1">
      <c r="A74520" s="106">
        <v>226414</v>
      </c>
      <c r="B74520" s="115">
        <v>44376.469666666664</v>
      </c>
      <c r="C74520" s="106">
        <v>289245</v>
      </c>
      <c r="D74520" s="106">
        <v>58674</v>
      </c>
      <c r="E74520" s="106" t="str">
        <f>VLOOKUP(C74520,Подписчики!A:C,2,0)</f>
        <v>UTC+2</v>
      </c>
      <c r="F74520" s="115"/>
    </row>
    <row r="74521" spans="1:6" ht="15.75" customHeight="1">
      <c r="A74521" s="106">
        <v>226419</v>
      </c>
      <c r="B74521" s="115">
        <v>44376.470656957928</v>
      </c>
      <c r="C74521" s="106">
        <v>323065</v>
      </c>
      <c r="D74521" s="106">
        <v>230507</v>
      </c>
      <c r="E74521" s="106" t="str">
        <f>VLOOKUP(C74521,Подписчики!A:C,2,0)</f>
        <v>UTC+3</v>
      </c>
      <c r="F74521" s="115"/>
    </row>
    <row r="74522" spans="1:6" ht="15.75" customHeight="1">
      <c r="A74522" s="106">
        <v>226424</v>
      </c>
      <c r="B74522" s="115">
        <v>44376.471333333335</v>
      </c>
      <c r="C74522" s="106">
        <v>215710</v>
      </c>
      <c r="D74522" s="106">
        <v>308577</v>
      </c>
      <c r="E74522" s="106" t="str">
        <f>VLOOKUP(C74522,Подписчики!A:C,2,0)</f>
        <v>UTC+1</v>
      </c>
      <c r="F74522" s="115"/>
    </row>
    <row r="74523" spans="1:6" ht="15.75" customHeight="1">
      <c r="A74523" s="106">
        <v>226425</v>
      </c>
      <c r="B74523" s="115">
        <v>44376.472000000002</v>
      </c>
      <c r="C74523" s="106">
        <v>199910</v>
      </c>
      <c r="D74523" s="106">
        <v>154256</v>
      </c>
      <c r="E74523" s="106" t="str">
        <f>VLOOKUP(C74523,Подписчики!A:C,2,0)</f>
        <v>UTC+0</v>
      </c>
      <c r="F74523" s="115"/>
    </row>
    <row r="74524" spans="1:6" ht="15.75" customHeight="1">
      <c r="A74524" s="106">
        <v>226428</v>
      </c>
      <c r="B74524" s="115">
        <v>44376.472679611652</v>
      </c>
      <c r="C74524" s="106">
        <v>83537</v>
      </c>
      <c r="D74524" s="106">
        <v>250679</v>
      </c>
      <c r="E74524" s="106" t="str">
        <f>VLOOKUP(C74524,Подписчики!A:C,2,0)</f>
        <v>UTC+4</v>
      </c>
      <c r="F74524" s="115"/>
    </row>
    <row r="74525" spans="1:6" ht="15.75" customHeight="1">
      <c r="A74525" s="106">
        <v>226430</v>
      </c>
      <c r="B74525" s="115">
        <v>44376.473084142395</v>
      </c>
      <c r="C74525" s="106">
        <v>257107</v>
      </c>
      <c r="D74525" s="106">
        <v>343712</v>
      </c>
      <c r="E74525" s="106" t="str">
        <f>VLOOKUP(C74525,Подписчики!A:C,2,0)</f>
        <v>UTC+1</v>
      </c>
      <c r="F74525" s="115"/>
    </row>
    <row r="74526" spans="1:6" ht="15.75" customHeight="1">
      <c r="A74526" s="106">
        <v>226433</v>
      </c>
      <c r="B74526" s="115">
        <v>44376.477533980578</v>
      </c>
      <c r="C74526" s="106">
        <v>156049</v>
      </c>
      <c r="D74526" s="106">
        <v>103402</v>
      </c>
      <c r="E74526" s="106" t="str">
        <f>VLOOKUP(C74526,Подписчики!A:C,2,0)</f>
        <v>UTC+8</v>
      </c>
      <c r="F74526" s="115"/>
    </row>
    <row r="74527" spans="1:6" ht="15.75" customHeight="1">
      <c r="A74527" s="106">
        <v>226436</v>
      </c>
      <c r="B74527" s="115">
        <v>44376.478343042072</v>
      </c>
      <c r="C74527" s="106">
        <v>264858</v>
      </c>
      <c r="D74527" s="106">
        <v>201832</v>
      </c>
      <c r="E74527" s="106" t="str">
        <f>VLOOKUP(C74527,Подписчики!A:C,2,0)</f>
        <v>UTC+2</v>
      </c>
      <c r="F74527" s="115"/>
    </row>
    <row r="74528" spans="1:6" ht="15.75" customHeight="1">
      <c r="A74528" s="106">
        <v>226439</v>
      </c>
      <c r="B74528" s="115">
        <v>44376.478999999999</v>
      </c>
      <c r="C74528" s="106">
        <v>311714</v>
      </c>
      <c r="D74528" s="106">
        <v>230507</v>
      </c>
      <c r="E74528" s="106" t="str">
        <f>VLOOKUP(C74528,Подписчики!A:C,2,0)</f>
        <v>UTC+3</v>
      </c>
      <c r="F74528" s="115"/>
    </row>
    <row r="74529" spans="1:6" ht="15.75" customHeight="1">
      <c r="A74529" s="106">
        <v>226442</v>
      </c>
      <c r="B74529" s="115">
        <v>44376.479556634309</v>
      </c>
      <c r="C74529" s="106">
        <v>268909</v>
      </c>
      <c r="D74529" s="106">
        <v>101753</v>
      </c>
      <c r="E74529" s="106" t="str">
        <f>VLOOKUP(C74529,Подписчики!A:C,2,0)</f>
        <v>UTC+1</v>
      </c>
      <c r="F74529" s="115"/>
    </row>
    <row r="74530" spans="1:6" ht="15.75" customHeight="1">
      <c r="A74530" s="106">
        <v>226444</v>
      </c>
      <c r="B74530" s="115">
        <v>44376.483601941749</v>
      </c>
      <c r="C74530" s="106">
        <v>302491</v>
      </c>
      <c r="D74530" s="106">
        <v>45364</v>
      </c>
      <c r="E74530" s="106" t="str">
        <f>VLOOKUP(C74530,Подписчики!A:C,2,0)</f>
        <v>UTC+3</v>
      </c>
      <c r="F74530" s="115"/>
    </row>
    <row r="74531" spans="1:6" ht="15.75" customHeight="1">
      <c r="A74531" s="106">
        <v>226447</v>
      </c>
      <c r="B74531" s="115">
        <v>44376.484006472492</v>
      </c>
      <c r="C74531" s="106">
        <v>207422</v>
      </c>
      <c r="D74531" s="106">
        <v>411922</v>
      </c>
      <c r="E74531" s="106" t="str">
        <f>VLOOKUP(C74531,Подписчики!A:C,2,0)</f>
        <v>UTC+8</v>
      </c>
      <c r="F74531" s="115"/>
    </row>
    <row r="74532" spans="1:6" ht="15.75" customHeight="1">
      <c r="A74532" s="106">
        <v>226452</v>
      </c>
      <c r="B74532" s="115">
        <v>44376.485220064722</v>
      </c>
      <c r="C74532" s="106">
        <v>319749</v>
      </c>
      <c r="D74532" s="106">
        <v>347008</v>
      </c>
      <c r="E74532" s="106" t="str">
        <f>VLOOKUP(C74532,Подписчики!A:C,2,0)</f>
        <v>UTC+3</v>
      </c>
      <c r="F74532" s="115"/>
    </row>
    <row r="74533" spans="1:6" ht="15.75" customHeight="1">
      <c r="A74533" s="106">
        <v>226456</v>
      </c>
      <c r="B74533" s="115">
        <v>44376.487000000001</v>
      </c>
      <c r="C74533" s="106">
        <v>271403</v>
      </c>
      <c r="D74533" s="106">
        <v>212741</v>
      </c>
      <c r="E74533" s="106" t="str">
        <f>VLOOKUP(C74533,Подписчики!A:C,2,0)</f>
        <v>UTC+3</v>
      </c>
      <c r="F74533" s="115"/>
    </row>
    <row r="74534" spans="1:6" ht="15.75" customHeight="1">
      <c r="A74534" s="106">
        <v>226458</v>
      </c>
      <c r="B74534" s="115">
        <v>44376.488051779932</v>
      </c>
      <c r="C74534" s="106">
        <v>13743</v>
      </c>
      <c r="D74534" s="106">
        <v>119655</v>
      </c>
      <c r="E74534" s="106" t="str">
        <f>VLOOKUP(C74534,Подписчики!A:C,2,0)</f>
        <v>UTC+6</v>
      </c>
      <c r="F74534" s="115"/>
    </row>
    <row r="74535" spans="1:6" ht="15.75" customHeight="1">
      <c r="A74535" s="106">
        <v>226461</v>
      </c>
      <c r="B74535" s="115">
        <v>44376.488456310683</v>
      </c>
      <c r="C74535" s="106">
        <v>106021</v>
      </c>
      <c r="D74535" s="106">
        <v>214668</v>
      </c>
      <c r="E74535" s="106" t="str">
        <f>VLOOKUP(C74535,Подписчики!A:C,2,0)</f>
        <v>UTC+3</v>
      </c>
      <c r="F74535" s="115"/>
    </row>
    <row r="74536" spans="1:6" ht="15.75" customHeight="1">
      <c r="A74536" s="106">
        <v>226463</v>
      </c>
      <c r="B74536" s="115">
        <v>44376.489333333338</v>
      </c>
      <c r="C74536" s="106">
        <v>214573</v>
      </c>
      <c r="D74536" s="106">
        <v>235113</v>
      </c>
      <c r="E74536" s="106" t="str">
        <f>VLOOKUP(C74536,Подписчики!A:C,2,0)</f>
        <v>UTC+1</v>
      </c>
      <c r="F74536" s="115"/>
    </row>
    <row r="74537" spans="1:6" ht="15.75" customHeight="1">
      <c r="A74537" s="106">
        <v>226465</v>
      </c>
      <c r="B74537" s="115">
        <v>44376.489669902912</v>
      </c>
      <c r="C74537" s="106">
        <v>184047</v>
      </c>
      <c r="D74537" s="106">
        <v>1202</v>
      </c>
      <c r="E74537" s="106" t="str">
        <f>VLOOKUP(C74537,Подписчики!A:C,2,0)</f>
        <v>UTC+2</v>
      </c>
      <c r="F74537" s="115"/>
    </row>
    <row r="74538" spans="1:6" ht="15.75" customHeight="1">
      <c r="A74538" s="106">
        <v>226470</v>
      </c>
      <c r="B74538" s="115">
        <v>44376.49</v>
      </c>
      <c r="C74538" s="106">
        <v>190840</v>
      </c>
      <c r="D74538" s="106">
        <v>412293</v>
      </c>
      <c r="E74538" s="106" t="str">
        <f>VLOOKUP(C74538,Подписчики!A:C,2,0)</f>
        <v>UTC+3</v>
      </c>
      <c r="F74538" s="115"/>
    </row>
    <row r="74539" spans="1:6" ht="15.75" customHeight="1">
      <c r="A74539" s="106">
        <v>226473</v>
      </c>
      <c r="B74539" s="115">
        <v>44376.490074433656</v>
      </c>
      <c r="C74539" s="106">
        <v>254119</v>
      </c>
      <c r="D74539" s="106">
        <v>250679</v>
      </c>
      <c r="E74539" s="106" t="str">
        <f>VLOOKUP(C74539,Подписчики!A:C,2,0)</f>
        <v>UTC+3</v>
      </c>
      <c r="F74539" s="115"/>
    </row>
    <row r="74540" spans="1:6" ht="15.75" customHeight="1">
      <c r="A74540" s="106">
        <v>226477</v>
      </c>
      <c r="B74540" s="115">
        <v>44376.490478964406</v>
      </c>
      <c r="C74540" s="106">
        <v>131723</v>
      </c>
      <c r="D74540" s="106">
        <v>351192</v>
      </c>
      <c r="E74540" s="106" t="str">
        <f>VLOOKUP(C74540,Подписчики!A:C,2,0)</f>
        <v>UTC+4</v>
      </c>
      <c r="F74540" s="115"/>
    </row>
    <row r="74541" spans="1:6" ht="15.75" customHeight="1">
      <c r="A74541" s="106">
        <v>226480</v>
      </c>
      <c r="B74541" s="115">
        <v>44376.490883495142</v>
      </c>
      <c r="C74541" s="106">
        <v>140939</v>
      </c>
      <c r="D74541" s="106">
        <v>396686</v>
      </c>
      <c r="E74541" s="106" t="str">
        <f>VLOOKUP(C74541,Подписчики!A:C,2,0)</f>
        <v>UTC+9</v>
      </c>
      <c r="F74541" s="115"/>
    </row>
    <row r="74542" spans="1:6" ht="15.75" customHeight="1">
      <c r="A74542" s="106">
        <v>226485</v>
      </c>
      <c r="B74542" s="115">
        <v>44376.491692556636</v>
      </c>
      <c r="C74542" s="106">
        <v>59737</v>
      </c>
      <c r="D74542" s="106">
        <v>250679</v>
      </c>
      <c r="E74542" s="106" t="str">
        <f>VLOOKUP(C74542,Подписчики!A:C,2,0)</f>
        <v>UTC+3</v>
      </c>
      <c r="F74542" s="115"/>
    </row>
    <row r="74543" spans="1:6" ht="15.75" customHeight="1">
      <c r="A74543" s="106">
        <v>226486</v>
      </c>
      <c r="B74543" s="115">
        <v>44376.492906148866</v>
      </c>
      <c r="C74543" s="106">
        <v>329751</v>
      </c>
      <c r="D74543" s="106">
        <v>351192</v>
      </c>
      <c r="E74543" s="106" t="str">
        <f>VLOOKUP(C74543,Подписчики!A:C,2,0)</f>
        <v>UTC+2</v>
      </c>
      <c r="F74543" s="115"/>
    </row>
    <row r="74544" spans="1:6" ht="15.75" customHeight="1">
      <c r="A74544" s="106">
        <v>226489</v>
      </c>
      <c r="B74544" s="115">
        <v>44376.493310679609</v>
      </c>
      <c r="C74544" s="106">
        <v>135251</v>
      </c>
      <c r="D74544" s="106">
        <v>122902</v>
      </c>
      <c r="E74544" s="106" t="str">
        <f>VLOOKUP(C74544,Подписчики!A:C,2,0)</f>
        <v>UTC+3</v>
      </c>
      <c r="F74544" s="115"/>
    </row>
    <row r="74545" spans="1:6" ht="15.75" customHeight="1">
      <c r="A74545" s="106">
        <v>226490</v>
      </c>
      <c r="B74545" s="115">
        <v>44376.494119741103</v>
      </c>
      <c r="C74545" s="106">
        <v>269606</v>
      </c>
      <c r="D74545" s="106">
        <v>58674</v>
      </c>
      <c r="E74545" s="106" t="str">
        <f>VLOOKUP(C74545,Подписчики!A:C,2,0)</f>
        <v>UTC+1</v>
      </c>
      <c r="F74545" s="115"/>
    </row>
    <row r="74546" spans="1:6" ht="15.75" customHeight="1">
      <c r="A74546" s="106">
        <v>226493</v>
      </c>
      <c r="B74546" s="115">
        <v>44376.494524271839</v>
      </c>
      <c r="C74546" s="106">
        <v>236317</v>
      </c>
      <c r="D74546" s="106">
        <v>303699</v>
      </c>
      <c r="E74546" s="106" t="str">
        <f>VLOOKUP(C74546,Подписчики!A:C,2,0)</f>
        <v>UTC+2</v>
      </c>
      <c r="F74546" s="115"/>
    </row>
    <row r="74547" spans="1:6" ht="15.75" customHeight="1">
      <c r="A74547" s="106">
        <v>226498</v>
      </c>
      <c r="B74547" s="115">
        <v>44376.494928802589</v>
      </c>
      <c r="C74547" s="106">
        <v>316589</v>
      </c>
      <c r="D74547" s="106">
        <v>351192</v>
      </c>
      <c r="E74547" s="106" t="str">
        <f>VLOOKUP(C74547,Подписчики!A:C,2,0)</f>
        <v>UTC+3</v>
      </c>
      <c r="F74547" s="115"/>
    </row>
    <row r="74548" spans="1:6" ht="15.75" customHeight="1">
      <c r="A74548" s="106">
        <v>226499</v>
      </c>
      <c r="B74548" s="115">
        <v>44376.495666666662</v>
      </c>
      <c r="C74548" s="106">
        <v>70239</v>
      </c>
      <c r="D74548" s="106">
        <v>364695</v>
      </c>
      <c r="E74548" s="106" t="str">
        <f>VLOOKUP(C74548,Подписчики!A:C,2,0)</f>
        <v>UTC+2</v>
      </c>
      <c r="F74548" s="115"/>
    </row>
    <row r="74549" spans="1:6" ht="15.75" customHeight="1">
      <c r="A74549" s="106">
        <v>226501</v>
      </c>
      <c r="B74549" s="115">
        <v>44376.495737864083</v>
      </c>
      <c r="C74549" s="106">
        <v>133942</v>
      </c>
      <c r="D74549" s="106">
        <v>267896</v>
      </c>
      <c r="E74549" s="106" t="str">
        <f>VLOOKUP(C74549,Подписчики!A:C,2,0)</f>
        <v>UTC+1</v>
      </c>
      <c r="F74549" s="115"/>
    </row>
    <row r="74550" spans="1:6" ht="15.75" customHeight="1">
      <c r="A74550" s="106">
        <v>226505</v>
      </c>
      <c r="B74550" s="115">
        <v>44376.495737864083</v>
      </c>
      <c r="C74550" s="106">
        <v>228229</v>
      </c>
      <c r="D74550" s="106">
        <v>175948</v>
      </c>
      <c r="E74550" s="106" t="str">
        <f>VLOOKUP(C74550,Подписчики!A:C,2,0)</f>
        <v>UTC+1</v>
      </c>
      <c r="F74550" s="115"/>
    </row>
    <row r="74551" spans="1:6" ht="15.75" customHeight="1">
      <c r="A74551" s="106">
        <v>226508</v>
      </c>
      <c r="B74551" s="115">
        <v>44376.496142394819</v>
      </c>
      <c r="C74551" s="106">
        <v>139422</v>
      </c>
      <c r="D74551" s="106">
        <v>82850</v>
      </c>
      <c r="E74551" s="106" t="str">
        <f>VLOOKUP(C74551,Подписчики!A:C,2,0)</f>
        <v>UTC+2</v>
      </c>
      <c r="F74551" s="115"/>
    </row>
    <row r="74552" spans="1:6" ht="15.75" customHeight="1">
      <c r="A74552" s="106">
        <v>226510</v>
      </c>
      <c r="B74552" s="115">
        <v>44376.497760517799</v>
      </c>
      <c r="C74552" s="106">
        <v>8384</v>
      </c>
      <c r="D74552" s="106">
        <v>42705</v>
      </c>
      <c r="E74552" s="106" t="str">
        <f>VLOOKUP(C74552,Подписчики!A:C,2,0)</f>
        <v>UTC+2</v>
      </c>
      <c r="F74552" s="115"/>
    </row>
    <row r="74553" spans="1:6" ht="15.75" customHeight="1">
      <c r="A74553" s="106">
        <v>226513</v>
      </c>
      <c r="B74553" s="115">
        <v>44376.498165048542</v>
      </c>
      <c r="C74553" s="106">
        <v>258329</v>
      </c>
      <c r="D74553" s="106">
        <v>444323</v>
      </c>
      <c r="E74553" s="106" t="str">
        <f>VLOOKUP(C74553,Подписчики!A:C,2,0)</f>
        <v>UTC+3</v>
      </c>
      <c r="F74553" s="115"/>
    </row>
    <row r="74554" spans="1:6" ht="15.75" customHeight="1">
      <c r="A74554" s="106">
        <v>226516</v>
      </c>
      <c r="B74554" s="115">
        <v>44376.500187702266</v>
      </c>
      <c r="C74554" s="106">
        <v>128725</v>
      </c>
      <c r="D74554" s="106">
        <v>21407</v>
      </c>
      <c r="E74554" s="106" t="str">
        <f>VLOOKUP(C74554,Подписчики!A:C,2,0)</f>
        <v>UTC+0</v>
      </c>
      <c r="F74554" s="115"/>
    </row>
    <row r="74555" spans="1:6" ht="15.75" customHeight="1">
      <c r="A74555" s="106">
        <v>226517</v>
      </c>
      <c r="B74555" s="115">
        <v>44376.502333333337</v>
      </c>
      <c r="C74555" s="106">
        <v>264902</v>
      </c>
      <c r="D74555" s="106">
        <v>394819</v>
      </c>
      <c r="E74555" s="106" t="str">
        <f>VLOOKUP(C74555,Подписчики!A:C,2,0)</f>
        <v>UTC+1</v>
      </c>
      <c r="F74555" s="115"/>
    </row>
    <row r="74556" spans="1:6" ht="15.75" customHeight="1">
      <c r="A74556" s="106">
        <v>226522</v>
      </c>
      <c r="B74556" s="115">
        <v>44376.504637540456</v>
      </c>
      <c r="C74556" s="106">
        <v>331774</v>
      </c>
      <c r="D74556" s="106">
        <v>411922</v>
      </c>
      <c r="E74556" s="106" t="str">
        <f>VLOOKUP(C74556,Подписчики!A:C,2,0)</f>
        <v>UTC+7</v>
      </c>
      <c r="F74556" s="115"/>
    </row>
    <row r="74557" spans="1:6" ht="15.75" customHeight="1">
      <c r="A74557" s="106">
        <v>226523</v>
      </c>
      <c r="B74557" s="115">
        <v>44376.505851132686</v>
      </c>
      <c r="C74557" s="106">
        <v>292032</v>
      </c>
      <c r="D74557" s="106">
        <v>470762</v>
      </c>
      <c r="E74557" s="106" t="str">
        <f>VLOOKUP(C74557,Подписчики!A:C,2,0)</f>
        <v>UTC+2</v>
      </c>
      <c r="F74557" s="115"/>
    </row>
    <row r="74558" spans="1:6" ht="15.75" customHeight="1">
      <c r="A74558" s="106">
        <v>226525</v>
      </c>
      <c r="B74558" s="115">
        <v>44376.506255663429</v>
      </c>
      <c r="C74558" s="106">
        <v>80294</v>
      </c>
      <c r="D74558" s="106">
        <v>155428</v>
      </c>
      <c r="E74558" s="106" t="str">
        <f>VLOOKUP(C74558,Подписчики!A:C,2,0)</f>
        <v>UTC+3</v>
      </c>
      <c r="F74558" s="115"/>
    </row>
    <row r="74559" spans="1:6" ht="15.75" customHeight="1">
      <c r="A74559" s="106">
        <v>226528</v>
      </c>
      <c r="B74559" s="115">
        <v>44376.506255663429</v>
      </c>
      <c r="C74559" s="106">
        <v>320282</v>
      </c>
      <c r="D74559" s="106">
        <v>388677</v>
      </c>
      <c r="E74559" s="106" t="str">
        <f>VLOOKUP(C74559,Подписчики!A:C,2,0)</f>
        <v>UTC+3</v>
      </c>
      <c r="F74559" s="115"/>
    </row>
    <row r="74560" spans="1:6" ht="15.75" customHeight="1">
      <c r="A74560" s="106">
        <v>226532</v>
      </c>
      <c r="B74560" s="115">
        <v>44376.508682847896</v>
      </c>
      <c r="C74560" s="106">
        <v>344176</v>
      </c>
      <c r="D74560" s="106">
        <v>157871</v>
      </c>
      <c r="E74560" s="106" t="str">
        <f>VLOOKUP(C74560,Подписчики!A:C,2,0)</f>
        <v>UTC+1</v>
      </c>
      <c r="F74560" s="115"/>
    </row>
    <row r="74561" spans="1:6" ht="15.75" customHeight="1">
      <c r="A74561" s="106">
        <v>226537</v>
      </c>
      <c r="B74561" s="115">
        <v>44376.510300970876</v>
      </c>
      <c r="C74561" s="106">
        <v>280071</v>
      </c>
      <c r="D74561" s="106">
        <v>154374</v>
      </c>
      <c r="E74561" s="106" t="str">
        <f>VLOOKUP(C74561,Подписчики!A:C,2,0)</f>
        <v>UTC+1</v>
      </c>
      <c r="F74561" s="115"/>
    </row>
    <row r="74562" spans="1:6" ht="15.75" customHeight="1">
      <c r="A74562" s="106">
        <v>226541</v>
      </c>
      <c r="B74562" s="115">
        <v>44376.511919093849</v>
      </c>
      <c r="C74562" s="106">
        <v>335074</v>
      </c>
      <c r="D74562" s="106">
        <v>242428</v>
      </c>
      <c r="E74562" s="106" t="str">
        <f>VLOOKUP(C74562,Подписчики!A:C,2,0)</f>
        <v>UTC+9</v>
      </c>
      <c r="F74562" s="115"/>
    </row>
    <row r="74563" spans="1:6" ht="15.75" customHeight="1">
      <c r="A74563" s="106">
        <v>226544</v>
      </c>
      <c r="B74563" s="115">
        <v>44376.511919093857</v>
      </c>
      <c r="C74563" s="106">
        <v>139477</v>
      </c>
      <c r="D74563" s="106">
        <v>346056</v>
      </c>
      <c r="E74563" s="106" t="str">
        <f>VLOOKUP(C74563,Подписчики!A:C,2,0)</f>
        <v>UTC+1</v>
      </c>
      <c r="F74563" s="115"/>
    </row>
    <row r="74564" spans="1:6" ht="15.75" customHeight="1">
      <c r="A74564" s="106">
        <v>226548</v>
      </c>
      <c r="B74564" s="115">
        <v>44376.511919093857</v>
      </c>
      <c r="C74564" s="106">
        <v>283278</v>
      </c>
      <c r="D74564" s="106">
        <v>292782</v>
      </c>
      <c r="E74564" s="106" t="str">
        <f>VLOOKUP(C74564,Подписчики!A:C,2,0)</f>
        <v>UTC+1</v>
      </c>
      <c r="F74564" s="115"/>
    </row>
    <row r="74565" spans="1:6" ht="15.75" customHeight="1">
      <c r="A74565" s="106">
        <v>226552</v>
      </c>
      <c r="B74565" s="115">
        <v>44376.512000000002</v>
      </c>
      <c r="C74565" s="106">
        <v>259131</v>
      </c>
      <c r="D74565" s="106">
        <v>217784</v>
      </c>
      <c r="E74565" s="106" t="str">
        <f>VLOOKUP(C74565,Подписчики!A:C,2,0)</f>
        <v>UTC+3</v>
      </c>
      <c r="F74565" s="115"/>
    </row>
    <row r="74566" spans="1:6" ht="15.75" customHeight="1">
      <c r="A74566" s="106">
        <v>226553</v>
      </c>
      <c r="B74566" s="115">
        <v>44376.513333333336</v>
      </c>
      <c r="C74566" s="106">
        <v>192945</v>
      </c>
      <c r="D74566" s="106">
        <v>294042</v>
      </c>
      <c r="E74566" s="106" t="str">
        <f>VLOOKUP(C74566,Подписчики!A:C,2,0)</f>
        <v>UTC+1</v>
      </c>
      <c r="F74566" s="115"/>
    </row>
    <row r="74567" spans="1:6" ht="15.75" customHeight="1">
      <c r="A74567" s="106">
        <v>226557</v>
      </c>
      <c r="B74567" s="115">
        <v>44376.513941747573</v>
      </c>
      <c r="C74567" s="106">
        <v>161381</v>
      </c>
      <c r="D74567" s="106">
        <v>391404</v>
      </c>
      <c r="E74567" s="106" t="str">
        <f>VLOOKUP(C74567,Подписчики!A:C,2,0)</f>
        <v>UTC+2</v>
      </c>
      <c r="F74567" s="115"/>
    </row>
    <row r="74568" spans="1:6" ht="15.75" customHeight="1">
      <c r="A74568" s="106">
        <v>226562</v>
      </c>
      <c r="B74568" s="115">
        <v>44376.514333333333</v>
      </c>
      <c r="C74568" s="106">
        <v>107476</v>
      </c>
      <c r="D74568" s="106">
        <v>134245</v>
      </c>
      <c r="E74568" s="106" t="str">
        <f>VLOOKUP(C74568,Подписчики!A:C,2,0)</f>
        <v>UTC-5</v>
      </c>
      <c r="F74568" s="115"/>
    </row>
    <row r="74569" spans="1:6" ht="15.75" customHeight="1">
      <c r="A74569" s="106">
        <v>226566</v>
      </c>
      <c r="B74569" s="115">
        <v>44376.514346278316</v>
      </c>
      <c r="C74569" s="106">
        <v>179107</v>
      </c>
      <c r="D74569" s="106">
        <v>82901</v>
      </c>
      <c r="E74569" s="106" t="str">
        <f>VLOOKUP(C74569,Подписчики!A:C,2,0)</f>
        <v>UTC+3</v>
      </c>
      <c r="F74569" s="115"/>
    </row>
    <row r="74570" spans="1:6" ht="15.75" customHeight="1">
      <c r="A74570" s="106">
        <v>226571</v>
      </c>
      <c r="B74570" s="115">
        <v>44376.515964401297</v>
      </c>
      <c r="C74570" s="106">
        <v>270454</v>
      </c>
      <c r="D74570" s="106">
        <v>158978</v>
      </c>
      <c r="E74570" s="106" t="str">
        <f>VLOOKUP(C74570,Подписчики!A:C,2,0)</f>
        <v>UTC+3</v>
      </c>
      <c r="F74570" s="115"/>
    </row>
    <row r="74571" spans="1:6" ht="15.75" customHeight="1">
      <c r="A74571" s="106">
        <v>226572</v>
      </c>
      <c r="B74571" s="115">
        <v>44376.515964401297</v>
      </c>
      <c r="C74571" s="106">
        <v>334240</v>
      </c>
      <c r="D74571" s="106">
        <v>139440</v>
      </c>
      <c r="E74571" s="106" t="str">
        <f>VLOOKUP(C74571,Подписчики!A:C,2,0)</f>
        <v>UTC+3</v>
      </c>
      <c r="F74571" s="115"/>
    </row>
    <row r="74572" spans="1:6" ht="15.75" customHeight="1">
      <c r="A74572" s="106">
        <v>226574</v>
      </c>
      <c r="B74572" s="115">
        <v>44376.516773462783</v>
      </c>
      <c r="C74572" s="106">
        <v>130736</v>
      </c>
      <c r="D74572" s="106">
        <v>473323</v>
      </c>
      <c r="E74572" s="106" t="str">
        <f>VLOOKUP(C74572,Подписчики!A:C,2,0)</f>
        <v>UTC+1</v>
      </c>
      <c r="F74572" s="115"/>
    </row>
    <row r="74573" spans="1:6" ht="15.75" customHeight="1">
      <c r="A74573" s="106">
        <v>226578</v>
      </c>
      <c r="B74573" s="115">
        <v>44376.51758252427</v>
      </c>
      <c r="C74573" s="106">
        <v>216352</v>
      </c>
      <c r="D74573" s="106">
        <v>219316</v>
      </c>
      <c r="E74573" s="106" t="str">
        <f>VLOOKUP(C74573,Подписчики!A:C,2,0)</f>
        <v>UTC+3</v>
      </c>
      <c r="F74573" s="115"/>
    </row>
    <row r="74574" spans="1:6" ht="15.75" customHeight="1">
      <c r="A74574" s="106">
        <v>226582</v>
      </c>
      <c r="B74574" s="115">
        <v>44376.517987055013</v>
      </c>
      <c r="C74574" s="106">
        <v>53220</v>
      </c>
      <c r="D74574" s="106">
        <v>446536</v>
      </c>
      <c r="E74574" s="106" t="str">
        <f>VLOOKUP(C74574,Подписчики!A:C,2,0)</f>
        <v>UTC+0</v>
      </c>
      <c r="F74574" s="115"/>
    </row>
    <row r="74575" spans="1:6" ht="15.75" customHeight="1">
      <c r="A74575" s="106">
        <v>226585</v>
      </c>
      <c r="B74575" s="115">
        <v>44376.52</v>
      </c>
      <c r="C74575" s="106">
        <v>273236</v>
      </c>
      <c r="D74575" s="106">
        <v>183290</v>
      </c>
      <c r="E74575" s="106" t="str">
        <f>VLOOKUP(C74575,Подписчики!A:C,2,0)</f>
        <v>UTC+3</v>
      </c>
      <c r="F74575" s="115"/>
    </row>
    <row r="74576" spans="1:6" ht="15.75" customHeight="1">
      <c r="A74576" s="106">
        <v>226587</v>
      </c>
      <c r="B74576" s="115">
        <v>44376.52041423948</v>
      </c>
      <c r="C74576" s="106">
        <v>330592</v>
      </c>
      <c r="D74576" s="106">
        <v>145779</v>
      </c>
      <c r="E74576" s="106" t="str">
        <f>VLOOKUP(C74576,Подписчики!A:C,2,0)</f>
        <v>UTC+2</v>
      </c>
      <c r="F74576" s="115"/>
    </row>
    <row r="74577" spans="1:6" ht="15.75" customHeight="1">
      <c r="A74577" s="106">
        <v>226589</v>
      </c>
      <c r="B74577" s="115">
        <v>44376.52081877023</v>
      </c>
      <c r="C74577" s="106">
        <v>178745</v>
      </c>
      <c r="D74577" s="106">
        <v>153893</v>
      </c>
      <c r="E74577" s="106" t="str">
        <f>VLOOKUP(C74577,Подписчики!A:C,2,0)</f>
        <v>UTC+3</v>
      </c>
      <c r="F74577" s="115"/>
    </row>
    <row r="74578" spans="1:6" ht="15.75" customHeight="1">
      <c r="A74578" s="106">
        <v>226591</v>
      </c>
      <c r="B74578" s="115">
        <v>44376.52081877023</v>
      </c>
      <c r="C74578" s="106">
        <v>240808</v>
      </c>
      <c r="D74578" s="106">
        <v>241927</v>
      </c>
      <c r="E74578" s="106" t="str">
        <f>VLOOKUP(C74578,Подписчики!A:C,2,0)</f>
        <v>UTC+3</v>
      </c>
      <c r="F74578" s="115"/>
    </row>
    <row r="74579" spans="1:6" ht="15.75" customHeight="1">
      <c r="A74579" s="106">
        <v>226595</v>
      </c>
      <c r="B74579" s="115">
        <v>44376.521627831717</v>
      </c>
      <c r="C74579" s="106">
        <v>94624</v>
      </c>
      <c r="D74579" s="106">
        <v>471403</v>
      </c>
      <c r="E74579" s="106" t="str">
        <f>VLOOKUP(C74579,Подписчики!A:C,2,0)</f>
        <v>UTC+1</v>
      </c>
      <c r="F74579" s="115"/>
    </row>
    <row r="74580" spans="1:6" ht="15.75" customHeight="1">
      <c r="A74580" s="106">
        <v>226600</v>
      </c>
      <c r="B74580" s="115">
        <v>44376.523245954697</v>
      </c>
      <c r="C74580" s="106">
        <v>176130</v>
      </c>
      <c r="D74580" s="106">
        <v>389195</v>
      </c>
      <c r="E74580" s="106" t="str">
        <f>VLOOKUP(C74580,Подписчики!A:C,2,0)</f>
        <v>UTC+1</v>
      </c>
      <c r="F74580" s="115"/>
    </row>
    <row r="74581" spans="1:6" ht="15.75" customHeight="1">
      <c r="A74581" s="106">
        <v>226604</v>
      </c>
      <c r="B74581" s="115">
        <v>44376.523650485433</v>
      </c>
      <c r="C74581" s="106">
        <v>342126</v>
      </c>
      <c r="D74581" s="106">
        <v>74982</v>
      </c>
      <c r="E74581" s="106" t="str">
        <f>VLOOKUP(C74581,Подписчики!A:C,2,0)</f>
        <v>UTC+2</v>
      </c>
      <c r="F74581" s="115"/>
    </row>
    <row r="74582" spans="1:6" ht="15.75" customHeight="1">
      <c r="A74582" s="106">
        <v>226606</v>
      </c>
      <c r="B74582" s="115">
        <v>44376.52648220065</v>
      </c>
      <c r="C74582" s="106">
        <v>234844</v>
      </c>
      <c r="D74582" s="106">
        <v>351192</v>
      </c>
      <c r="E74582" s="106" t="str">
        <f>VLOOKUP(C74582,Подписчики!A:C,2,0)</f>
        <v>UTC+1</v>
      </c>
      <c r="F74582" s="115"/>
    </row>
    <row r="74583" spans="1:6" ht="15.75" customHeight="1">
      <c r="A74583" s="106">
        <v>226608</v>
      </c>
      <c r="B74583" s="115">
        <v>44376.526886731386</v>
      </c>
      <c r="C74583" s="106">
        <v>219566</v>
      </c>
      <c r="D74583" s="106">
        <v>111368</v>
      </c>
      <c r="E74583" s="106" t="str">
        <f>VLOOKUP(C74583,Подписчики!A:C,2,0)</f>
        <v>UTC+2</v>
      </c>
      <c r="F74583" s="115"/>
    </row>
    <row r="74584" spans="1:6" ht="15.75" customHeight="1">
      <c r="A74584" s="106">
        <v>226609</v>
      </c>
      <c r="B74584" s="115">
        <v>44376.526886731386</v>
      </c>
      <c r="C74584" s="106">
        <v>310393</v>
      </c>
      <c r="D74584" s="106">
        <v>379466</v>
      </c>
      <c r="E74584" s="106" t="str">
        <f>VLOOKUP(C74584,Подписчики!A:C,2,0)</f>
        <v>UTC+2</v>
      </c>
      <c r="F74584" s="115"/>
    </row>
    <row r="74585" spans="1:6" ht="15.75" customHeight="1">
      <c r="A74585" s="106">
        <v>226612</v>
      </c>
      <c r="B74585" s="115">
        <v>44376.527291262137</v>
      </c>
      <c r="C74585" s="106">
        <v>97000</v>
      </c>
      <c r="D74585" s="106">
        <v>122982</v>
      </c>
      <c r="E74585" s="106" t="str">
        <f>VLOOKUP(C74585,Подписчики!A:C,2,0)</f>
        <v>UTC+3</v>
      </c>
      <c r="F74585" s="115"/>
    </row>
    <row r="74586" spans="1:6" ht="15.75" customHeight="1">
      <c r="A74586" s="106">
        <v>226613</v>
      </c>
      <c r="B74586" s="115">
        <v>44376.52769579288</v>
      </c>
      <c r="C74586" s="106">
        <v>312053</v>
      </c>
      <c r="D74586" s="106">
        <v>470762</v>
      </c>
      <c r="E74586" s="106" t="str">
        <f>VLOOKUP(C74586,Подписчики!A:C,2,0)</f>
        <v>UTC+4</v>
      </c>
      <c r="F74586" s="115"/>
    </row>
    <row r="74587" spans="1:6" ht="15.75" customHeight="1">
      <c r="A74587" s="106">
        <v>226615</v>
      </c>
      <c r="B74587" s="115">
        <v>44376.52769579288</v>
      </c>
      <c r="C74587" s="106">
        <v>340638</v>
      </c>
      <c r="D74587" s="106">
        <v>327968</v>
      </c>
      <c r="E74587" s="106" t="str">
        <f>VLOOKUP(C74587,Подписчики!A:C,2,0)</f>
        <v>UTC+0</v>
      </c>
      <c r="F74587" s="115"/>
    </row>
    <row r="74588" spans="1:6" ht="15.75" customHeight="1">
      <c r="A74588" s="106">
        <v>226619</v>
      </c>
      <c r="B74588" s="115">
        <v>44376.528504854366</v>
      </c>
      <c r="C74588" s="106">
        <v>104932</v>
      </c>
      <c r="D74588" s="106">
        <v>283642</v>
      </c>
      <c r="E74588" s="106" t="str">
        <f>VLOOKUP(C74588,Подписчики!A:C,2,0)</f>
        <v>UTC+2</v>
      </c>
      <c r="F74588" s="115"/>
    </row>
    <row r="74589" spans="1:6" ht="15.75" customHeight="1">
      <c r="A74589" s="106">
        <v>226621</v>
      </c>
      <c r="B74589" s="115">
        <v>44376.528909385117</v>
      </c>
      <c r="C74589" s="106">
        <v>325260</v>
      </c>
      <c r="D74589" s="106">
        <v>401945</v>
      </c>
      <c r="E74589" s="106" t="str">
        <f>VLOOKUP(C74589,Подписчики!A:C,2,0)</f>
        <v>UTC+7</v>
      </c>
      <c r="F74589" s="115"/>
    </row>
    <row r="74590" spans="1:6" ht="15.75" customHeight="1">
      <c r="A74590" s="106">
        <v>226625</v>
      </c>
      <c r="B74590" s="115">
        <v>44376.52931391586</v>
      </c>
      <c r="C74590" s="106">
        <v>338078</v>
      </c>
      <c r="D74590" s="106">
        <v>411922</v>
      </c>
      <c r="E74590" s="106" t="str">
        <f>VLOOKUP(C74590,Подписчики!A:C,2,0)</f>
        <v>UTC+0</v>
      </c>
      <c r="F74590" s="115"/>
    </row>
    <row r="74591" spans="1:6" ht="15.75" customHeight="1">
      <c r="A74591" s="106">
        <v>226629</v>
      </c>
      <c r="B74591" s="115">
        <v>44376.53052750809</v>
      </c>
      <c r="C74591" s="106">
        <v>133845</v>
      </c>
      <c r="D74591" s="106">
        <v>458081</v>
      </c>
      <c r="E74591" s="106" t="str">
        <f>VLOOKUP(C74591,Подписчики!A:C,2,0)</f>
        <v>UTC+3</v>
      </c>
      <c r="F74591" s="115"/>
    </row>
    <row r="74592" spans="1:6" ht="15.75" customHeight="1">
      <c r="A74592" s="106">
        <v>226631</v>
      </c>
      <c r="B74592" s="115">
        <v>44376.53052750809</v>
      </c>
      <c r="C74592" s="106">
        <v>217288</v>
      </c>
      <c r="D74592" s="106">
        <v>359166</v>
      </c>
      <c r="E74592" s="106" t="str">
        <f>VLOOKUP(C74592,Подписчики!A:C,2,0)</f>
        <v>UTC+3</v>
      </c>
      <c r="F74592" s="115"/>
    </row>
    <row r="74593" spans="1:6" ht="15.75" customHeight="1">
      <c r="A74593" s="106">
        <v>226635</v>
      </c>
      <c r="B74593" s="115">
        <v>44376.530932038841</v>
      </c>
      <c r="C74593" s="106">
        <v>27668</v>
      </c>
      <c r="D74593" s="106">
        <v>382118</v>
      </c>
      <c r="E74593" s="106" t="str">
        <f>VLOOKUP(C74593,Подписчики!A:C,2,0)</f>
        <v>UTC+4</v>
      </c>
      <c r="F74593" s="115"/>
    </row>
    <row r="74594" spans="1:6" ht="15.75" customHeight="1">
      <c r="A74594" s="106">
        <v>226636</v>
      </c>
      <c r="B74594" s="115">
        <v>44376.532954692557</v>
      </c>
      <c r="C74594" s="106">
        <v>64877</v>
      </c>
      <c r="D74594" s="106">
        <v>413014</v>
      </c>
      <c r="E74594" s="106" t="str">
        <f>VLOOKUP(C74594,Подписчики!A:C,2,0)</f>
        <v>UTC+1</v>
      </c>
      <c r="F74594" s="115"/>
    </row>
    <row r="74595" spans="1:6" ht="15.75" customHeight="1">
      <c r="A74595" s="106">
        <v>226640</v>
      </c>
      <c r="B74595" s="115">
        <v>44376.532954692557</v>
      </c>
      <c r="C74595" s="106">
        <v>113595</v>
      </c>
      <c r="D74595" s="106">
        <v>250679</v>
      </c>
      <c r="E74595" s="106" t="str">
        <f>VLOOKUP(C74595,Подписчики!A:C,2,0)</f>
        <v>UTC+1</v>
      </c>
      <c r="F74595" s="115"/>
    </row>
    <row r="74596" spans="1:6" ht="15.75" customHeight="1">
      <c r="A74596" s="106">
        <v>226645</v>
      </c>
      <c r="B74596" s="115">
        <v>44376.534572815537</v>
      </c>
      <c r="C74596" s="106">
        <v>189963</v>
      </c>
      <c r="D74596" s="106">
        <v>411922</v>
      </c>
      <c r="E74596" s="106" t="str">
        <f>VLOOKUP(C74596,Подписчики!A:C,2,0)</f>
        <v>UTC+1</v>
      </c>
      <c r="F74596" s="115"/>
    </row>
    <row r="74597" spans="1:6" ht="15.75" customHeight="1">
      <c r="A74597" s="106">
        <v>226650</v>
      </c>
      <c r="B74597" s="115">
        <v>44376.537333333334</v>
      </c>
      <c r="C74597" s="106">
        <v>306320</v>
      </c>
      <c r="D74597" s="106">
        <v>411922</v>
      </c>
      <c r="E74597" s="106" t="str">
        <f>VLOOKUP(C74597,Подписчики!A:C,2,0)</f>
        <v>UTC+1</v>
      </c>
      <c r="F74597" s="115"/>
    </row>
    <row r="74598" spans="1:6" ht="15.75" customHeight="1">
      <c r="A74598" s="106">
        <v>226651</v>
      </c>
      <c r="B74598" s="115">
        <v>44376.538333333338</v>
      </c>
      <c r="C74598" s="106">
        <v>315017</v>
      </c>
      <c r="D74598" s="106">
        <v>106813</v>
      </c>
      <c r="E74598" s="106" t="str">
        <f>VLOOKUP(C74598,Подписчики!A:C,2,0)</f>
        <v>UTC+7</v>
      </c>
      <c r="F74598" s="115"/>
    </row>
    <row r="74599" spans="1:6" ht="15.75" customHeight="1">
      <c r="A74599" s="106">
        <v>226655</v>
      </c>
      <c r="B74599" s="115">
        <v>44376.539022653727</v>
      </c>
      <c r="C74599" s="106">
        <v>309871</v>
      </c>
      <c r="D74599" s="106">
        <v>123413</v>
      </c>
      <c r="E74599" s="106" t="str">
        <f>VLOOKUP(C74599,Подписчики!A:C,2,0)</f>
        <v>UTC+4</v>
      </c>
      <c r="F74599" s="115"/>
    </row>
    <row r="74600" spans="1:6" ht="15.75" customHeight="1">
      <c r="A74600" s="106">
        <v>226658</v>
      </c>
      <c r="B74600" s="115">
        <v>44376.539831715214</v>
      </c>
      <c r="C74600" s="106">
        <v>243715</v>
      </c>
      <c r="D74600" s="106">
        <v>341333</v>
      </c>
      <c r="E74600" s="106" t="str">
        <f>VLOOKUP(C74600,Подписчики!A:C,2,0)</f>
        <v>UTC+6</v>
      </c>
      <c r="F74600" s="115"/>
    </row>
    <row r="74601" spans="1:6" ht="15.75" customHeight="1">
      <c r="A74601" s="106">
        <v>226659</v>
      </c>
      <c r="B74601" s="115">
        <v>44376.541449838187</v>
      </c>
      <c r="C74601" s="106">
        <v>143523</v>
      </c>
      <c r="D74601" s="106">
        <v>43842</v>
      </c>
      <c r="E74601" s="106" t="str">
        <f>VLOOKUP(C74601,Подписчики!A:C,2,0)</f>
        <v>UTC+2</v>
      </c>
      <c r="F74601" s="115"/>
    </row>
    <row r="74602" spans="1:6" ht="15.75" customHeight="1">
      <c r="A74602" s="106">
        <v>226661</v>
      </c>
      <c r="B74602" s="115">
        <v>44376.54306796116</v>
      </c>
      <c r="C74602" s="106">
        <v>154327</v>
      </c>
      <c r="D74602" s="106">
        <v>250679</v>
      </c>
      <c r="E74602" s="106" t="str">
        <f>VLOOKUP(C74602,Подписчики!A:C,2,0)</f>
        <v>UTC+2</v>
      </c>
      <c r="F74602" s="115"/>
    </row>
    <row r="74603" spans="1:6" ht="15.75" customHeight="1">
      <c r="A74603" s="106">
        <v>226663</v>
      </c>
      <c r="B74603" s="115">
        <v>44376.543877022654</v>
      </c>
      <c r="C74603" s="106">
        <v>201029</v>
      </c>
      <c r="D74603" s="106">
        <v>411922</v>
      </c>
      <c r="E74603" s="106" t="str">
        <f>VLOOKUP(C74603,Подписчики!A:C,2,0)</f>
        <v>UTC+4</v>
      </c>
      <c r="F74603" s="115"/>
    </row>
    <row r="74604" spans="1:6" ht="15.75" customHeight="1">
      <c r="A74604" s="106">
        <v>226668</v>
      </c>
      <c r="B74604" s="115">
        <v>44376.544000000002</v>
      </c>
      <c r="C74604" s="106">
        <v>66595</v>
      </c>
      <c r="D74604" s="106">
        <v>88863</v>
      </c>
      <c r="E74604" s="106" t="str">
        <f>VLOOKUP(C74604,Подписчики!A:C,2,0)</f>
        <v>UTC+0</v>
      </c>
      <c r="F74604" s="115"/>
    </row>
    <row r="74605" spans="1:6" ht="15.75" customHeight="1">
      <c r="A74605" s="106">
        <v>226671</v>
      </c>
      <c r="B74605" s="115">
        <v>44376.544281553397</v>
      </c>
      <c r="C74605" s="106">
        <v>167354</v>
      </c>
      <c r="D74605" s="106">
        <v>21760</v>
      </c>
      <c r="E74605" s="106" t="str">
        <f>VLOOKUP(C74605,Подписчики!A:C,2,0)</f>
        <v>UTC+5</v>
      </c>
      <c r="F74605" s="115"/>
    </row>
    <row r="74606" spans="1:6" ht="15.75" customHeight="1">
      <c r="A74606" s="106">
        <v>226674</v>
      </c>
      <c r="B74606" s="115">
        <v>44376.544666666661</v>
      </c>
      <c r="C74606" s="106">
        <v>304186</v>
      </c>
      <c r="D74606" s="106">
        <v>54565</v>
      </c>
      <c r="E74606" s="106" t="str">
        <f>VLOOKUP(C74606,Подписчики!A:C,2,0)</f>
        <v>UTC+2</v>
      </c>
      <c r="F74606" s="115"/>
    </row>
    <row r="74607" spans="1:6" ht="15.75" customHeight="1">
      <c r="A74607" s="106">
        <v>226675</v>
      </c>
      <c r="B74607" s="115">
        <v>44376.545495145634</v>
      </c>
      <c r="C74607" s="106">
        <v>65503</v>
      </c>
      <c r="D74607" s="106">
        <v>411922</v>
      </c>
      <c r="E74607" s="106" t="str">
        <f>VLOOKUP(C74607,Подписчики!A:C,2,0)</f>
        <v>UTC+0</v>
      </c>
      <c r="F74607" s="115"/>
    </row>
    <row r="74608" spans="1:6" ht="15.75" customHeight="1">
      <c r="A74608" s="106">
        <v>226678</v>
      </c>
      <c r="B74608" s="115">
        <v>44376.545899676377</v>
      </c>
      <c r="C74608" s="106">
        <v>41984</v>
      </c>
      <c r="D74608" s="106">
        <v>86587</v>
      </c>
      <c r="E74608" s="106" t="str">
        <f>VLOOKUP(C74608,Подписчики!A:C,2,0)</f>
        <v>UTC+9</v>
      </c>
      <c r="F74608" s="115"/>
    </row>
    <row r="74609" spans="1:6" ht="15.75" customHeight="1">
      <c r="A74609" s="106">
        <v>226682</v>
      </c>
      <c r="B74609" s="115">
        <v>44376.546304207121</v>
      </c>
      <c r="C74609" s="106">
        <v>144017</v>
      </c>
      <c r="D74609" s="106">
        <v>5151</v>
      </c>
      <c r="E74609" s="106" t="str">
        <f>VLOOKUP(C74609,Подписчики!A:C,2,0)</f>
        <v>UTC+2</v>
      </c>
      <c r="F74609" s="115"/>
    </row>
    <row r="74610" spans="1:6" ht="15.75" customHeight="1">
      <c r="A74610" s="106">
        <v>226684</v>
      </c>
      <c r="B74610" s="115">
        <v>44376.547113268614</v>
      </c>
      <c r="C74610" s="106">
        <v>43447</v>
      </c>
      <c r="D74610" s="106">
        <v>190929</v>
      </c>
      <c r="E74610" s="106" t="str">
        <f>VLOOKUP(C74610,Подписчики!A:C,2,0)</f>
        <v>UTC+4</v>
      </c>
      <c r="F74610" s="115"/>
    </row>
    <row r="74611" spans="1:6" ht="15.75" customHeight="1">
      <c r="A74611" s="106">
        <v>226688</v>
      </c>
      <c r="B74611" s="115">
        <v>44376.547517799358</v>
      </c>
      <c r="C74611" s="106">
        <v>228319</v>
      </c>
      <c r="D74611" s="106">
        <v>227775</v>
      </c>
      <c r="E74611" s="106" t="str">
        <f>VLOOKUP(C74611,Подписчики!A:C,2,0)</f>
        <v>UTC+1</v>
      </c>
      <c r="F74611" s="115"/>
    </row>
    <row r="74612" spans="1:6" ht="15.75" customHeight="1">
      <c r="A74612" s="106">
        <v>226690</v>
      </c>
      <c r="B74612" s="115">
        <v>44376.54873139158</v>
      </c>
      <c r="C74612" s="106">
        <v>46239</v>
      </c>
      <c r="D74612" s="106">
        <v>206264</v>
      </c>
      <c r="E74612" s="106" t="str">
        <f>VLOOKUP(C74612,Подписчики!A:C,2,0)</f>
        <v>UTC+8</v>
      </c>
      <c r="F74612" s="115"/>
    </row>
    <row r="74613" spans="1:6" ht="15.75" customHeight="1">
      <c r="A74613" s="106">
        <v>226693</v>
      </c>
      <c r="B74613" s="115">
        <v>44376.548731391587</v>
      </c>
      <c r="C74613" s="106">
        <v>336839</v>
      </c>
      <c r="D74613" s="106">
        <v>250679</v>
      </c>
      <c r="E74613" s="106" t="str">
        <f>VLOOKUP(C74613,Подписчики!A:C,2,0)</f>
        <v>UTC+0</v>
      </c>
      <c r="F74613" s="115"/>
    </row>
    <row r="74614" spans="1:6" ht="15.75" customHeight="1">
      <c r="A74614" s="106">
        <v>226696</v>
      </c>
      <c r="B74614" s="115">
        <v>44376.549135922331</v>
      </c>
      <c r="C74614" s="106">
        <v>188926</v>
      </c>
      <c r="D74614" s="106">
        <v>288529</v>
      </c>
      <c r="E74614" s="106" t="str">
        <f>VLOOKUP(C74614,Подписчики!A:C,2,0)</f>
        <v>UTC+5</v>
      </c>
      <c r="F74614" s="115"/>
    </row>
    <row r="74615" spans="1:6" ht="15.75" customHeight="1">
      <c r="A74615" s="106">
        <v>226701</v>
      </c>
      <c r="B74615" s="115">
        <v>44376.55034951456</v>
      </c>
      <c r="C74615" s="106">
        <v>42607</v>
      </c>
      <c r="D74615" s="106">
        <v>273324</v>
      </c>
      <c r="E74615" s="106" t="str">
        <f>VLOOKUP(C74615,Подписчики!A:C,2,0)</f>
        <v>UTC+0</v>
      </c>
      <c r="F74615" s="115"/>
    </row>
    <row r="74616" spans="1:6" ht="15.75" customHeight="1">
      <c r="A74616" s="106">
        <v>226703</v>
      </c>
      <c r="B74616" s="115">
        <v>44376.551563106797</v>
      </c>
      <c r="C74616" s="106">
        <v>68026</v>
      </c>
      <c r="D74616" s="106">
        <v>125091</v>
      </c>
      <c r="E74616" s="106" t="str">
        <f>VLOOKUP(C74616,Подписчики!A:C,2,0)</f>
        <v>UTC+7</v>
      </c>
      <c r="F74616" s="115"/>
    </row>
    <row r="74617" spans="1:6" ht="15.75" customHeight="1">
      <c r="A74617" s="106">
        <v>226706</v>
      </c>
      <c r="B74617" s="115">
        <v>44376.551563106797</v>
      </c>
      <c r="C74617" s="106">
        <v>245499</v>
      </c>
      <c r="D74617" s="106">
        <v>153349</v>
      </c>
      <c r="E74617" s="106" t="str">
        <f>VLOOKUP(C74617,Подписчики!A:C,2,0)</f>
        <v>UTC+7</v>
      </c>
      <c r="F74617" s="115"/>
    </row>
    <row r="74618" spans="1:6" ht="15.75" customHeight="1">
      <c r="A74618" s="106">
        <v>226710</v>
      </c>
      <c r="B74618" s="115">
        <v>44376.551563106797</v>
      </c>
      <c r="C74618" s="106">
        <v>333838</v>
      </c>
      <c r="D74618" s="106">
        <v>437341</v>
      </c>
      <c r="E74618" s="106" t="str">
        <f>VLOOKUP(C74618,Подписчики!A:C,2,0)</f>
        <v>UTC+3</v>
      </c>
      <c r="F74618" s="115"/>
    </row>
    <row r="74619" spans="1:6" ht="15.75" customHeight="1">
      <c r="A74619" s="106">
        <v>226711</v>
      </c>
      <c r="B74619" s="115">
        <v>44376.55318122977</v>
      </c>
      <c r="C74619" s="106">
        <v>332057</v>
      </c>
      <c r="D74619" s="106">
        <v>258219</v>
      </c>
      <c r="E74619" s="106" t="str">
        <f>VLOOKUP(C74619,Подписчики!A:C,2,0)</f>
        <v>UTC+3</v>
      </c>
      <c r="F74619" s="115"/>
    </row>
    <row r="74620" spans="1:6" ht="15.75" customHeight="1">
      <c r="A74620" s="106">
        <v>226713</v>
      </c>
      <c r="B74620" s="115">
        <v>44376.553990291264</v>
      </c>
      <c r="C74620" s="106">
        <v>51959</v>
      </c>
      <c r="D74620" s="106">
        <v>191238</v>
      </c>
      <c r="E74620" s="106" t="str">
        <f>VLOOKUP(C74620,Подписчики!A:C,2,0)</f>
        <v>UTC+1</v>
      </c>
      <c r="F74620" s="115"/>
    </row>
    <row r="74621" spans="1:6" ht="15.75" customHeight="1">
      <c r="A74621" s="106">
        <v>226717</v>
      </c>
      <c r="B74621" s="115">
        <v>44376.555608414237</v>
      </c>
      <c r="C74621" s="106">
        <v>110669</v>
      </c>
      <c r="D74621" s="106">
        <v>21760</v>
      </c>
      <c r="E74621" s="106" t="str">
        <f>VLOOKUP(C74621,Подписчики!A:C,2,0)</f>
        <v>UTC+5</v>
      </c>
      <c r="F74621" s="115"/>
    </row>
    <row r="74622" spans="1:6" ht="15.75" customHeight="1">
      <c r="A74622" s="106">
        <v>226719</v>
      </c>
      <c r="B74622" s="115">
        <v>44376.555608414244</v>
      </c>
      <c r="C74622" s="106">
        <v>257723</v>
      </c>
      <c r="D74622" s="106">
        <v>341081</v>
      </c>
      <c r="E74622" s="106" t="str">
        <f>VLOOKUP(C74622,Подписчики!A:C,2,0)</f>
        <v>UTC+1</v>
      </c>
      <c r="F74622" s="115"/>
    </row>
    <row r="74623" spans="1:6" ht="15.75" customHeight="1">
      <c r="A74623" s="106">
        <v>226722</v>
      </c>
      <c r="B74623" s="115">
        <v>44376.557631067961</v>
      </c>
      <c r="C74623" s="106">
        <v>76747</v>
      </c>
      <c r="D74623" s="106">
        <v>182191</v>
      </c>
      <c r="E74623" s="106" t="str">
        <f>VLOOKUP(C74623,Подписчики!A:C,2,0)</f>
        <v>UTC+2</v>
      </c>
      <c r="F74623" s="115"/>
    </row>
    <row r="74624" spans="1:6" ht="15.75" customHeight="1">
      <c r="A74624" s="106">
        <v>226723</v>
      </c>
      <c r="B74624" s="115">
        <v>44376.558035598704</v>
      </c>
      <c r="C74624" s="106">
        <v>339250</v>
      </c>
      <c r="D74624" s="106">
        <v>472712</v>
      </c>
      <c r="E74624" s="106" t="str">
        <f>VLOOKUP(C74624,Подписчики!A:C,2,0)</f>
        <v>UTC+3</v>
      </c>
      <c r="F74624" s="115"/>
    </row>
    <row r="74625" spans="1:6" ht="15.75" customHeight="1">
      <c r="A74625" s="106">
        <v>226727</v>
      </c>
      <c r="B74625" s="115">
        <v>44376.558440129447</v>
      </c>
      <c r="C74625" s="106">
        <v>24417</v>
      </c>
      <c r="D74625" s="106">
        <v>250679</v>
      </c>
      <c r="E74625" s="106" t="str">
        <f>VLOOKUP(C74625,Подписчики!A:C,2,0)</f>
        <v>UTC+8</v>
      </c>
      <c r="F74625" s="115"/>
    </row>
    <row r="74626" spans="1:6" ht="15.75" customHeight="1">
      <c r="A74626" s="106">
        <v>226728</v>
      </c>
      <c r="B74626" s="115">
        <v>44376.558844660198</v>
      </c>
      <c r="C74626" s="106">
        <v>233926</v>
      </c>
      <c r="D74626" s="106">
        <v>153808</v>
      </c>
      <c r="E74626" s="106" t="str">
        <f>VLOOKUP(C74626,Подписчики!A:C,2,0)</f>
        <v>UTC+1</v>
      </c>
      <c r="F74626" s="115"/>
    </row>
    <row r="74627" spans="1:6" ht="15.75" customHeight="1">
      <c r="A74627" s="106">
        <v>226729</v>
      </c>
      <c r="B74627" s="115">
        <v>44376.559249190934</v>
      </c>
      <c r="C74627" s="106">
        <v>3820</v>
      </c>
      <c r="D74627" s="106">
        <v>194335</v>
      </c>
      <c r="E74627" s="106" t="str">
        <f>VLOOKUP(C74627,Подписчики!A:C,2,0)</f>
        <v>UTC+2</v>
      </c>
      <c r="F74627" s="115"/>
    </row>
    <row r="74628" spans="1:6" ht="15.75" customHeight="1">
      <c r="A74628" s="106">
        <v>226733</v>
      </c>
      <c r="B74628" s="115">
        <v>44376.560058252428</v>
      </c>
      <c r="C74628" s="106">
        <v>216252</v>
      </c>
      <c r="D74628" s="106">
        <v>158978</v>
      </c>
      <c r="E74628" s="106" t="str">
        <f>VLOOKUP(C74628,Подписчики!A:C,2,0)</f>
        <v>UTC+4</v>
      </c>
      <c r="F74628" s="115"/>
    </row>
    <row r="74629" spans="1:6" ht="15.75" customHeight="1">
      <c r="A74629" s="106">
        <v>226734</v>
      </c>
      <c r="B74629" s="115">
        <v>44376.560867313914</v>
      </c>
      <c r="C74629" s="106">
        <v>193497</v>
      </c>
      <c r="D74629" s="106">
        <v>371564</v>
      </c>
      <c r="E74629" s="106" t="str">
        <f>VLOOKUP(C74629,Подписчики!A:C,2,0)</f>
        <v>UTC+2</v>
      </c>
      <c r="F74629" s="115"/>
    </row>
    <row r="74630" spans="1:6" ht="15.75" customHeight="1">
      <c r="A74630" s="106">
        <v>226735</v>
      </c>
      <c r="B74630" s="115">
        <v>44376.561271844657</v>
      </c>
      <c r="C74630" s="106">
        <v>253065</v>
      </c>
      <c r="D74630" s="106">
        <v>127233</v>
      </c>
      <c r="E74630" s="106" t="str">
        <f>VLOOKUP(C74630,Подписчики!A:C,2,0)</f>
        <v>UTC+3</v>
      </c>
      <c r="F74630" s="115"/>
    </row>
    <row r="74631" spans="1:6" ht="15.75" customHeight="1">
      <c r="A74631" s="106">
        <v>226737</v>
      </c>
      <c r="B74631" s="115">
        <v>44376.562485436894</v>
      </c>
      <c r="C74631" s="106">
        <v>309839</v>
      </c>
      <c r="D74631" s="106">
        <v>303008</v>
      </c>
      <c r="E74631" s="106" t="str">
        <f>VLOOKUP(C74631,Подписчики!A:C,2,0)</f>
        <v>UTC+2</v>
      </c>
      <c r="F74631" s="115"/>
    </row>
    <row r="74632" spans="1:6" ht="15.75" customHeight="1">
      <c r="A74632" s="106">
        <v>226741</v>
      </c>
      <c r="B74632" s="115">
        <v>44376.563294498381</v>
      </c>
      <c r="C74632" s="106">
        <v>242846</v>
      </c>
      <c r="D74632" s="106">
        <v>131571</v>
      </c>
      <c r="E74632" s="106" t="str">
        <f>VLOOKUP(C74632,Подписчики!A:C,2,0)</f>
        <v>UTC+4</v>
      </c>
      <c r="F74632" s="115"/>
    </row>
    <row r="74633" spans="1:6" ht="15.75" customHeight="1">
      <c r="A74633" s="106">
        <v>226745</v>
      </c>
      <c r="B74633" s="115">
        <v>44376.565317152104</v>
      </c>
      <c r="C74633" s="106">
        <v>294190</v>
      </c>
      <c r="D74633" s="106">
        <v>4199</v>
      </c>
      <c r="E74633" s="106" t="str">
        <f>VLOOKUP(C74633,Подписчики!A:C,2,0)</f>
        <v>UTC+1</v>
      </c>
      <c r="F74633" s="115"/>
    </row>
    <row r="74634" spans="1:6" ht="15.75" customHeight="1">
      <c r="A74634" s="106">
        <v>226749</v>
      </c>
      <c r="B74634" s="115">
        <v>44376.565721682848</v>
      </c>
      <c r="C74634" s="106">
        <v>271940</v>
      </c>
      <c r="D74634" s="106">
        <v>143024</v>
      </c>
      <c r="E74634" s="106" t="str">
        <f>VLOOKUP(C74634,Подписчики!A:C,2,0)</f>
        <v>UTC+2</v>
      </c>
      <c r="F74634" s="115"/>
    </row>
    <row r="74635" spans="1:6" ht="15.75" customHeight="1">
      <c r="A74635" s="106">
        <v>226754</v>
      </c>
      <c r="B74635" s="115">
        <v>44376.566935275085</v>
      </c>
      <c r="C74635" s="106">
        <v>160764</v>
      </c>
      <c r="D74635" s="106">
        <v>463830</v>
      </c>
      <c r="E74635" s="106" t="str">
        <f>VLOOKUP(C74635,Подписчики!A:C,2,0)</f>
        <v>UTC+1</v>
      </c>
      <c r="F74635" s="115"/>
    </row>
    <row r="74636" spans="1:6" ht="15.75" customHeight="1">
      <c r="A74636" s="106">
        <v>226756</v>
      </c>
      <c r="B74636" s="115">
        <v>44376.568148867314</v>
      </c>
      <c r="C74636" s="106">
        <v>138341</v>
      </c>
      <c r="D74636" s="106">
        <v>5151</v>
      </c>
      <c r="E74636" s="106" t="str">
        <f>VLOOKUP(C74636,Подписчики!A:C,2,0)</f>
        <v>UTC+4</v>
      </c>
      <c r="F74636" s="115"/>
    </row>
    <row r="74637" spans="1:6" ht="15.75" customHeight="1">
      <c r="A74637" s="106">
        <v>226761</v>
      </c>
      <c r="B74637" s="115">
        <v>44376.568553398058</v>
      </c>
      <c r="C74637" s="106">
        <v>13770</v>
      </c>
      <c r="D74637" s="106">
        <v>346056</v>
      </c>
      <c r="E74637" s="106" t="str">
        <f>VLOOKUP(C74637,Подписчики!A:C,2,0)</f>
        <v>UTC+1</v>
      </c>
      <c r="F74637" s="115"/>
    </row>
    <row r="74638" spans="1:6" ht="15.75" customHeight="1">
      <c r="A74638" s="106">
        <v>226762</v>
      </c>
      <c r="B74638" s="115">
        <v>44376.569766990287</v>
      </c>
      <c r="C74638" s="106">
        <v>115465</v>
      </c>
      <c r="D74638" s="106">
        <v>11674</v>
      </c>
      <c r="E74638" s="106" t="str">
        <f>VLOOKUP(C74638,Подписчики!A:C,2,0)</f>
        <v>UTC+8</v>
      </c>
      <c r="F74638" s="115"/>
    </row>
    <row r="74639" spans="1:6" ht="15.75" customHeight="1">
      <c r="A74639" s="106">
        <v>226765</v>
      </c>
      <c r="B74639" s="115">
        <v>44376.570980582524</v>
      </c>
      <c r="C74639" s="106">
        <v>78319</v>
      </c>
      <c r="D74639" s="106">
        <v>411922</v>
      </c>
      <c r="E74639" s="106" t="str">
        <f>VLOOKUP(C74639,Подписчики!A:C,2,0)</f>
        <v>UTC+3</v>
      </c>
      <c r="F74639" s="115"/>
    </row>
    <row r="74640" spans="1:6" ht="15.75" customHeight="1">
      <c r="A74640" s="106">
        <v>226767</v>
      </c>
      <c r="B74640" s="115">
        <v>44376.570980582524</v>
      </c>
      <c r="C74640" s="106">
        <v>212311</v>
      </c>
      <c r="D74640" s="106">
        <v>21550</v>
      </c>
      <c r="E74640" s="106" t="str">
        <f>VLOOKUP(C74640,Подписчики!A:C,2,0)</f>
        <v>UTC+3</v>
      </c>
      <c r="F74640" s="115"/>
    </row>
    <row r="74641" spans="1:6" ht="15.75" customHeight="1">
      <c r="A74641" s="106">
        <v>226769</v>
      </c>
      <c r="B74641" s="115">
        <v>44376.570980582524</v>
      </c>
      <c r="C74641" s="106">
        <v>232531</v>
      </c>
      <c r="D74641" s="106">
        <v>230507</v>
      </c>
      <c r="E74641" s="106" t="str">
        <f>VLOOKUP(C74641,Подписчики!A:C,2,0)</f>
        <v>UTC+3</v>
      </c>
      <c r="F74641" s="115"/>
    </row>
    <row r="74642" spans="1:6" ht="15.75" customHeight="1">
      <c r="A74642" s="106">
        <v>226773</v>
      </c>
      <c r="B74642" s="115">
        <v>44376.571789644018</v>
      </c>
      <c r="C74642" s="106">
        <v>290255</v>
      </c>
      <c r="D74642" s="106">
        <v>154256</v>
      </c>
      <c r="E74642" s="106" t="str">
        <f>VLOOKUP(C74642,Подписчики!A:C,2,0)</f>
        <v>UTC+1</v>
      </c>
      <c r="F74642" s="115"/>
    </row>
    <row r="74643" spans="1:6" ht="15.75" customHeight="1">
      <c r="A74643" s="106">
        <v>226778</v>
      </c>
      <c r="B74643" s="115">
        <v>44376.573003236248</v>
      </c>
      <c r="C74643" s="106">
        <v>51147</v>
      </c>
      <c r="D74643" s="106">
        <v>191893</v>
      </c>
      <c r="E74643" s="106" t="str">
        <f>VLOOKUP(C74643,Подписчики!A:C,2,0)</f>
        <v>UTC+0</v>
      </c>
      <c r="F74643" s="115"/>
    </row>
    <row r="74644" spans="1:6" ht="15.75" customHeight="1">
      <c r="A74644" s="106">
        <v>226780</v>
      </c>
      <c r="B74644" s="115">
        <v>44376.573407766991</v>
      </c>
      <c r="C74644" s="106">
        <v>255172</v>
      </c>
      <c r="D74644" s="106">
        <v>104958</v>
      </c>
      <c r="E74644" s="106" t="str">
        <f>VLOOKUP(C74644,Подписчики!A:C,2,0)</f>
        <v>UTC+1</v>
      </c>
      <c r="F74644" s="115"/>
    </row>
    <row r="74645" spans="1:6" ht="15.75" customHeight="1">
      <c r="A74645" s="106">
        <v>226785</v>
      </c>
      <c r="B74645" s="115">
        <v>44376.573407766991</v>
      </c>
      <c r="C74645" s="106">
        <v>294692</v>
      </c>
      <c r="D74645" s="106">
        <v>258251</v>
      </c>
      <c r="E74645" s="106" t="str">
        <f>VLOOKUP(C74645,Подписчики!A:C,2,0)</f>
        <v>UTC+1</v>
      </c>
      <c r="F74645" s="115"/>
    </row>
    <row r="74646" spans="1:6" ht="15.75" customHeight="1">
      <c r="A74646" s="106">
        <v>226789</v>
      </c>
      <c r="B74646" s="115">
        <v>44376.574216828478</v>
      </c>
      <c r="C74646" s="106">
        <v>35220</v>
      </c>
      <c r="D74646" s="106">
        <v>245484</v>
      </c>
      <c r="E74646" s="106" t="str">
        <f>VLOOKUP(C74646,Подписчики!A:C,2,0)</f>
        <v>UTC+3</v>
      </c>
      <c r="F74646" s="115"/>
    </row>
    <row r="74647" spans="1:6" ht="15.75" customHeight="1">
      <c r="A74647" s="106">
        <v>226794</v>
      </c>
      <c r="B74647" s="115">
        <v>44376.574216828478</v>
      </c>
      <c r="C74647" s="106">
        <v>156318</v>
      </c>
      <c r="D74647" s="106">
        <v>154228</v>
      </c>
      <c r="E74647" s="106" t="str">
        <f>VLOOKUP(C74647,Подписчики!A:C,2,0)</f>
        <v>UTC+3</v>
      </c>
      <c r="F74647" s="115"/>
    </row>
    <row r="74648" spans="1:6" ht="15.75" customHeight="1">
      <c r="A74648" s="106">
        <v>226798</v>
      </c>
      <c r="B74648" s="115">
        <v>44376.574621359221</v>
      </c>
      <c r="C74648" s="106">
        <v>99829</v>
      </c>
      <c r="D74648" s="106">
        <v>445697</v>
      </c>
      <c r="E74648" s="106" t="str">
        <f>VLOOKUP(C74648,Подписчики!A:C,2,0)</f>
        <v>UTC+0</v>
      </c>
      <c r="F74648" s="115"/>
    </row>
    <row r="74649" spans="1:6" ht="15.75" customHeight="1">
      <c r="A74649" s="106">
        <v>226799</v>
      </c>
      <c r="B74649" s="115">
        <v>44376.576644012945</v>
      </c>
      <c r="C74649" s="106">
        <v>54146</v>
      </c>
      <c r="D74649" s="106">
        <v>394819</v>
      </c>
      <c r="E74649" s="106" t="str">
        <f>VLOOKUP(C74649,Подписчики!A:C,2,0)</f>
        <v>UTC+1</v>
      </c>
      <c r="F74649" s="115"/>
    </row>
    <row r="74650" spans="1:6" ht="15.75" customHeight="1">
      <c r="A74650" s="106">
        <v>226804</v>
      </c>
      <c r="B74650" s="115">
        <v>44376.577048543688</v>
      </c>
      <c r="C74650" s="106">
        <v>11948</v>
      </c>
      <c r="D74650" s="106">
        <v>43842</v>
      </c>
      <c r="E74650" s="106" t="str">
        <f>VLOOKUP(C74650,Подписчики!A:C,2,0)</f>
        <v>UTC+2</v>
      </c>
      <c r="F74650" s="115"/>
    </row>
    <row r="74651" spans="1:6" ht="15.75" customHeight="1">
      <c r="A74651" s="106">
        <v>226808</v>
      </c>
      <c r="B74651" s="115">
        <v>44376.579475728155</v>
      </c>
      <c r="C74651" s="106">
        <v>334062</v>
      </c>
      <c r="D74651" s="106">
        <v>63666</v>
      </c>
      <c r="E74651" s="106" t="str">
        <f>VLOOKUP(C74651,Подписчики!A:C,2,0)</f>
        <v>UTC+4</v>
      </c>
      <c r="F74651" s="115"/>
    </row>
    <row r="74652" spans="1:6" ht="15.75" customHeight="1">
      <c r="A74652" s="106">
        <v>226810</v>
      </c>
      <c r="B74652" s="115">
        <v>44376.581902912621</v>
      </c>
      <c r="C74652" s="106">
        <v>11852</v>
      </c>
      <c r="D74652" s="106">
        <v>341333</v>
      </c>
      <c r="E74652" s="106" t="str">
        <f>VLOOKUP(C74652,Подписчики!A:C,2,0)</f>
        <v>UTC+2</v>
      </c>
      <c r="F74652" s="115"/>
    </row>
    <row r="74653" spans="1:6" ht="15.75" customHeight="1">
      <c r="A74653" s="106">
        <v>226813</v>
      </c>
      <c r="B74653" s="115">
        <v>44376.582307443365</v>
      </c>
      <c r="C74653" s="106">
        <v>4685</v>
      </c>
      <c r="D74653" s="106">
        <v>411922</v>
      </c>
      <c r="E74653" s="106" t="str">
        <f>VLOOKUP(C74653,Подписчики!A:C,2,0)</f>
        <v>UTC+3</v>
      </c>
      <c r="F74653" s="115"/>
    </row>
    <row r="74654" spans="1:6" ht="15.75" customHeight="1">
      <c r="A74654" s="106">
        <v>226814</v>
      </c>
      <c r="B74654" s="115">
        <v>44376.583116504858</v>
      </c>
      <c r="C74654" s="106">
        <v>53195</v>
      </c>
      <c r="D74654" s="106">
        <v>432277</v>
      </c>
      <c r="E74654" s="106" t="str">
        <f>VLOOKUP(C74654,Подписчики!A:C,2,0)</f>
        <v>UTC+1</v>
      </c>
      <c r="F74654" s="115"/>
    </row>
    <row r="74655" spans="1:6" ht="15.75" customHeight="1">
      <c r="A74655" s="106">
        <v>226816</v>
      </c>
      <c r="B74655" s="115">
        <v>44376.583666666666</v>
      </c>
      <c r="C74655" s="106">
        <v>164398</v>
      </c>
      <c r="D74655" s="106">
        <v>118549</v>
      </c>
      <c r="E74655" s="106" t="str">
        <f>VLOOKUP(C74655,Подписчики!A:C,2,0)</f>
        <v>UTC+5</v>
      </c>
      <c r="F74655" s="115"/>
    </row>
    <row r="74656" spans="1:6" ht="15.75" customHeight="1">
      <c r="A74656" s="106">
        <v>226817</v>
      </c>
      <c r="B74656" s="115">
        <v>44376.583925566345</v>
      </c>
      <c r="C74656" s="106">
        <v>50018</v>
      </c>
      <c r="D74656" s="106">
        <v>470762</v>
      </c>
      <c r="E74656" s="106" t="str">
        <f>VLOOKUP(C74656,Подписчики!A:C,2,0)</f>
        <v>UTC+3</v>
      </c>
      <c r="F74656" s="115"/>
    </row>
    <row r="74657" spans="1:6" ht="15.75" customHeight="1">
      <c r="A74657" s="106">
        <v>226821</v>
      </c>
      <c r="B74657" s="115">
        <v>44376.583925566345</v>
      </c>
      <c r="C74657" s="106">
        <v>311194</v>
      </c>
      <c r="D74657" s="106">
        <v>411922</v>
      </c>
      <c r="E74657" s="106" t="str">
        <f>VLOOKUP(C74657,Подписчики!A:C,2,0)</f>
        <v>UTC+3</v>
      </c>
      <c r="F74657" s="115"/>
    </row>
    <row r="74658" spans="1:6" ht="15.75" customHeight="1">
      <c r="A74658" s="106">
        <v>226824</v>
      </c>
      <c r="B74658" s="115">
        <v>44376.586352750812</v>
      </c>
      <c r="C74658" s="106">
        <v>93949</v>
      </c>
      <c r="D74658" s="106">
        <v>129069</v>
      </c>
      <c r="E74658" s="106" t="str">
        <f>VLOOKUP(C74658,Подписчики!A:C,2,0)</f>
        <v>UTC+1</v>
      </c>
      <c r="F74658" s="115"/>
    </row>
    <row r="74659" spans="1:6" ht="15.75" customHeight="1">
      <c r="A74659" s="106">
        <v>226827</v>
      </c>
      <c r="B74659" s="115">
        <v>44376.586352750812</v>
      </c>
      <c r="C74659" s="106">
        <v>179899</v>
      </c>
      <c r="D74659" s="106">
        <v>347393</v>
      </c>
      <c r="E74659" s="106" t="str">
        <f>VLOOKUP(C74659,Подписчики!A:C,2,0)</f>
        <v>UTC+1</v>
      </c>
      <c r="F74659" s="115"/>
    </row>
    <row r="74660" spans="1:6" ht="15.75" customHeight="1">
      <c r="A74660" s="106">
        <v>226829</v>
      </c>
      <c r="B74660" s="115">
        <v>44376.586757281548</v>
      </c>
      <c r="C74660" s="106">
        <v>70295</v>
      </c>
      <c r="D74660" s="106">
        <v>82901</v>
      </c>
      <c r="E74660" s="106" t="str">
        <f>VLOOKUP(C74660,Подписчики!A:C,2,0)</f>
        <v>UTC+2</v>
      </c>
      <c r="F74660" s="115"/>
    </row>
    <row r="74661" spans="1:6" ht="15.75" customHeight="1">
      <c r="A74661" s="106">
        <v>226830</v>
      </c>
      <c r="B74661" s="115">
        <v>44376.586757281555</v>
      </c>
      <c r="C74661" s="106">
        <v>345025</v>
      </c>
      <c r="D74661" s="106">
        <v>179296</v>
      </c>
      <c r="E74661" s="106" t="str">
        <f>VLOOKUP(C74661,Подписчики!A:C,2,0)</f>
        <v>UTC+6</v>
      </c>
      <c r="F74661" s="115"/>
    </row>
    <row r="74662" spans="1:6" ht="15.75" customHeight="1">
      <c r="A74662" s="106">
        <v>226832</v>
      </c>
      <c r="B74662" s="115">
        <v>44376.587970873792</v>
      </c>
      <c r="C74662" s="106">
        <v>22182</v>
      </c>
      <c r="D74662" s="106">
        <v>148309</v>
      </c>
      <c r="E74662" s="106" t="str">
        <f>VLOOKUP(C74662,Подписчики!A:C,2,0)</f>
        <v>UTC+1</v>
      </c>
      <c r="F74662" s="115"/>
    </row>
    <row r="74663" spans="1:6" ht="15.75" customHeight="1">
      <c r="A74663" s="106">
        <v>226833</v>
      </c>
      <c r="B74663" s="115">
        <v>44376.588000000003</v>
      </c>
      <c r="C74663" s="106">
        <v>94297</v>
      </c>
      <c r="D74663" s="106">
        <v>347008</v>
      </c>
      <c r="E74663" s="106" t="str">
        <f>VLOOKUP(C74663,Подписчики!A:C,2,0)</f>
        <v>UTC+3</v>
      </c>
      <c r="F74663" s="115"/>
    </row>
    <row r="74664" spans="1:6" ht="15.75" customHeight="1">
      <c r="A74664" s="106">
        <v>226838</v>
      </c>
      <c r="B74664" s="115">
        <v>44376.588375404528</v>
      </c>
      <c r="C74664" s="106">
        <v>107901</v>
      </c>
      <c r="D74664" s="106">
        <v>175663</v>
      </c>
      <c r="E74664" s="106" t="str">
        <f>VLOOKUP(C74664,Подписчики!A:C,2,0)</f>
        <v>UTC+6</v>
      </c>
      <c r="F74664" s="115"/>
    </row>
    <row r="74665" spans="1:6" ht="15.75" customHeight="1">
      <c r="A74665" s="106">
        <v>226840</v>
      </c>
      <c r="B74665" s="115">
        <v>44376.588779935279</v>
      </c>
      <c r="C74665" s="106">
        <v>137196</v>
      </c>
      <c r="D74665" s="106">
        <v>158978</v>
      </c>
      <c r="E74665" s="106" t="str">
        <f>VLOOKUP(C74665,Подписчики!A:C,2,0)</f>
        <v>UTC+3</v>
      </c>
      <c r="F74665" s="115"/>
    </row>
    <row r="74666" spans="1:6" ht="15.75" customHeight="1">
      <c r="A74666" s="106">
        <v>226841</v>
      </c>
      <c r="B74666" s="115">
        <v>44376.589</v>
      </c>
      <c r="C74666" s="106">
        <v>119053</v>
      </c>
      <c r="D74666" s="106">
        <v>411922</v>
      </c>
      <c r="E74666" s="106" t="str">
        <f>VLOOKUP(C74666,Подписчики!A:C,2,0)</f>
        <v>UTC+3</v>
      </c>
      <c r="F74666" s="115"/>
    </row>
    <row r="74667" spans="1:6" ht="15.75" customHeight="1">
      <c r="A74667" s="106">
        <v>226842</v>
      </c>
      <c r="B74667" s="115">
        <v>44376.590398058252</v>
      </c>
      <c r="C74667" s="106">
        <v>83498</v>
      </c>
      <c r="D74667" s="106">
        <v>425965</v>
      </c>
      <c r="E74667" s="106" t="str">
        <f>VLOOKUP(C74667,Подписчики!A:C,2,0)</f>
        <v>UTC+7</v>
      </c>
      <c r="F74667" s="115"/>
    </row>
    <row r="74668" spans="1:6" ht="15.75" customHeight="1">
      <c r="A74668" s="106">
        <v>226843</v>
      </c>
      <c r="B74668" s="115">
        <v>44376.590398058252</v>
      </c>
      <c r="C74668" s="106">
        <v>262765</v>
      </c>
      <c r="D74668" s="106">
        <v>118549</v>
      </c>
      <c r="E74668" s="106" t="str">
        <f>VLOOKUP(C74668,Подписчики!A:C,2,0)</f>
        <v>UTC+3</v>
      </c>
      <c r="F74668" s="115"/>
    </row>
    <row r="74669" spans="1:6" ht="15.75" customHeight="1">
      <c r="A74669" s="106">
        <v>226845</v>
      </c>
      <c r="B74669" s="115">
        <v>44376.590398058252</v>
      </c>
      <c r="C74669" s="106">
        <v>273596</v>
      </c>
      <c r="D74669" s="106">
        <v>379466</v>
      </c>
      <c r="E74669" s="106" t="str">
        <f>VLOOKUP(C74669,Подписчики!A:C,2,0)</f>
        <v>UTC+3</v>
      </c>
      <c r="F74669" s="115"/>
    </row>
    <row r="74670" spans="1:6" ht="15.75" customHeight="1">
      <c r="A74670" s="106">
        <v>226846</v>
      </c>
      <c r="B74670" s="115">
        <v>44376.591611650481</v>
      </c>
      <c r="C74670" s="106">
        <v>306474</v>
      </c>
      <c r="D74670" s="106">
        <v>148630</v>
      </c>
      <c r="E74670" s="106" t="str">
        <f>VLOOKUP(C74670,Подписчики!A:C,2,0)</f>
        <v>UTC+2</v>
      </c>
      <c r="F74670" s="115"/>
    </row>
    <row r="74671" spans="1:6" ht="15.75" customHeight="1">
      <c r="A74671" s="106">
        <v>226847</v>
      </c>
      <c r="B74671" s="115">
        <v>44376.592420711975</v>
      </c>
      <c r="C74671" s="106">
        <v>187191</v>
      </c>
      <c r="D74671" s="106">
        <v>281056</v>
      </c>
      <c r="E74671" s="106" t="str">
        <f>VLOOKUP(C74671,Подписчики!A:C,2,0)</f>
        <v>UTC+8</v>
      </c>
      <c r="F74671" s="115"/>
    </row>
    <row r="74672" spans="1:6" ht="15.75" customHeight="1">
      <c r="A74672" s="106">
        <v>226850</v>
      </c>
      <c r="B74672" s="115">
        <v>44376.594443365699</v>
      </c>
      <c r="C74672" s="106">
        <v>144571</v>
      </c>
      <c r="D74672" s="106">
        <v>180863</v>
      </c>
      <c r="E74672" s="106" t="str">
        <f>VLOOKUP(C74672,Подписчики!A:C,2,0)</f>
        <v>UTC+1</v>
      </c>
      <c r="F74672" s="115"/>
    </row>
    <row r="74673" spans="1:6" ht="15.75" customHeight="1">
      <c r="A74673" s="106">
        <v>226855</v>
      </c>
      <c r="B74673" s="115">
        <v>44376.594443365699</v>
      </c>
      <c r="C74673" s="106">
        <v>324488</v>
      </c>
      <c r="D74673" s="106">
        <v>75550</v>
      </c>
      <c r="E74673" s="106" t="str">
        <f>VLOOKUP(C74673,Подписчики!A:C,2,0)</f>
        <v>UTC+1</v>
      </c>
      <c r="F74673" s="115"/>
    </row>
    <row r="74674" spans="1:6" ht="15.75" customHeight="1">
      <c r="A74674" s="106">
        <v>226860</v>
      </c>
      <c r="B74674" s="115">
        <v>44376.594847896435</v>
      </c>
      <c r="C74674" s="106">
        <v>244727</v>
      </c>
      <c r="D74674" s="106">
        <v>54784</v>
      </c>
      <c r="E74674" s="106" t="str">
        <f>VLOOKUP(C74674,Подписчики!A:C,2,0)</f>
        <v>UTC+2</v>
      </c>
      <c r="F74674" s="115"/>
    </row>
    <row r="74675" spans="1:6" ht="15.75" customHeight="1">
      <c r="A74675" s="106">
        <v>226862</v>
      </c>
      <c r="B74675" s="115">
        <v>44376.594847896435</v>
      </c>
      <c r="C74675" s="106">
        <v>284910</v>
      </c>
      <c r="D74675" s="106">
        <v>179296</v>
      </c>
      <c r="E74675" s="106" t="str">
        <f>VLOOKUP(C74675,Подписчики!A:C,2,0)</f>
        <v>UTC+2</v>
      </c>
      <c r="F74675" s="115"/>
    </row>
    <row r="74676" spans="1:6" ht="15.75" customHeight="1">
      <c r="A74676" s="106">
        <v>226864</v>
      </c>
      <c r="B74676" s="115">
        <v>44376.596061488679</v>
      </c>
      <c r="C74676" s="106">
        <v>219510</v>
      </c>
      <c r="D74676" s="106">
        <v>411922</v>
      </c>
      <c r="E74676" s="106" t="str">
        <f>VLOOKUP(C74676,Подписчики!A:C,2,0)</f>
        <v>UTC+1</v>
      </c>
      <c r="F74676" s="115"/>
    </row>
    <row r="74677" spans="1:6" ht="15.75" customHeight="1">
      <c r="A74677" s="106">
        <v>226866</v>
      </c>
      <c r="B74677" s="115">
        <v>44376.596061488679</v>
      </c>
      <c r="C74677" s="106">
        <v>261984</v>
      </c>
      <c r="D74677" s="106">
        <v>156268</v>
      </c>
      <c r="E74677" s="106" t="str">
        <f>VLOOKUP(C74677,Подписчики!A:C,2,0)</f>
        <v>UTC+1</v>
      </c>
      <c r="F74677" s="115"/>
    </row>
    <row r="74678" spans="1:6" ht="15.75" customHeight="1">
      <c r="A74678" s="106">
        <v>226869</v>
      </c>
      <c r="B74678" s="115">
        <v>44376.597275080909</v>
      </c>
      <c r="C74678" s="106">
        <v>55264</v>
      </c>
      <c r="D74678" s="106">
        <v>21760</v>
      </c>
      <c r="E74678" s="106" t="str">
        <f>VLOOKUP(C74678,Подписчики!A:C,2,0)</f>
        <v>UTC+0</v>
      </c>
      <c r="F74678" s="115"/>
    </row>
    <row r="74679" spans="1:6" ht="15.75" customHeight="1">
      <c r="A74679" s="106">
        <v>226874</v>
      </c>
      <c r="B74679" s="115">
        <v>44376.597275080909</v>
      </c>
      <c r="C74679" s="106">
        <v>122815</v>
      </c>
      <c r="D74679" s="106">
        <v>394819</v>
      </c>
      <c r="E74679" s="106" t="str">
        <f>VLOOKUP(C74679,Подписчики!A:C,2,0)</f>
        <v>UTC+4</v>
      </c>
      <c r="F74679" s="115"/>
    </row>
    <row r="74680" spans="1:6" ht="15.75" customHeight="1">
      <c r="A74680" s="106">
        <v>226875</v>
      </c>
      <c r="B74680" s="115">
        <v>44376.597679611652</v>
      </c>
      <c r="C74680" s="106">
        <v>158478</v>
      </c>
      <c r="D74680" s="106">
        <v>458081</v>
      </c>
      <c r="E74680" s="106" t="str">
        <f>VLOOKUP(C74680,Подписчики!A:C,2,0)</f>
        <v>UTC+1</v>
      </c>
      <c r="F74680" s="115"/>
    </row>
    <row r="74681" spans="1:6" ht="15.75" customHeight="1">
      <c r="A74681" s="106">
        <v>226877</v>
      </c>
      <c r="B74681" s="115">
        <v>44376.598488673138</v>
      </c>
      <c r="C74681" s="106">
        <v>307645</v>
      </c>
      <c r="D74681" s="106">
        <v>258219</v>
      </c>
      <c r="E74681" s="106" t="str">
        <f>VLOOKUP(C74681,Подписчики!A:C,2,0)</f>
        <v>UTC+7</v>
      </c>
      <c r="F74681" s="115"/>
    </row>
    <row r="74682" spans="1:6" ht="15.75" customHeight="1">
      <c r="A74682" s="106">
        <v>226881</v>
      </c>
      <c r="B74682" s="115">
        <v>44376.600106796119</v>
      </c>
      <c r="C74682" s="106">
        <v>93877</v>
      </c>
      <c r="D74682" s="106">
        <v>21760</v>
      </c>
      <c r="E74682" s="106" t="str">
        <f>VLOOKUP(C74682,Подписчики!A:C,2,0)</f>
        <v>UTC+3</v>
      </c>
      <c r="F74682" s="115"/>
    </row>
    <row r="74683" spans="1:6" ht="15.75" customHeight="1">
      <c r="A74683" s="106">
        <v>226885</v>
      </c>
      <c r="B74683" s="115">
        <v>44376.600915857605</v>
      </c>
      <c r="C74683" s="106">
        <v>274744</v>
      </c>
      <c r="D74683" s="106">
        <v>154228</v>
      </c>
      <c r="E74683" s="106" t="str">
        <f>VLOOKUP(C74683,Подписчики!A:C,2,0)</f>
        <v>UTC+5</v>
      </c>
      <c r="F74683" s="115"/>
    </row>
    <row r="74684" spans="1:6" ht="15.75" customHeight="1">
      <c r="A74684" s="106">
        <v>226887</v>
      </c>
      <c r="B74684" s="115">
        <v>44376.600915857605</v>
      </c>
      <c r="C74684" s="106">
        <v>297113</v>
      </c>
      <c r="D74684" s="106">
        <v>347008</v>
      </c>
      <c r="E74684" s="106" t="str">
        <f>VLOOKUP(C74684,Подписчики!A:C,2,0)</f>
        <v>UTC+1</v>
      </c>
      <c r="F74684" s="115"/>
    </row>
    <row r="74685" spans="1:6" ht="15.75" customHeight="1">
      <c r="A74685" s="106">
        <v>226889</v>
      </c>
      <c r="B74685" s="115">
        <v>44376.601724919092</v>
      </c>
      <c r="C74685" s="106">
        <v>292520</v>
      </c>
      <c r="D74685" s="106">
        <v>354849</v>
      </c>
      <c r="E74685" s="106" t="str">
        <f>VLOOKUP(C74685,Подписчики!A:C,2,0)</f>
        <v>UTC+3</v>
      </c>
      <c r="F74685" s="115"/>
    </row>
    <row r="74686" spans="1:6" ht="15.75" customHeight="1">
      <c r="A74686" s="106">
        <v>226893</v>
      </c>
      <c r="B74686" s="115">
        <v>44376.602533980586</v>
      </c>
      <c r="C74686" s="106">
        <v>32199</v>
      </c>
      <c r="D74686" s="106">
        <v>470762</v>
      </c>
      <c r="E74686" s="106" t="str">
        <f>VLOOKUP(C74686,Подписчики!A:C,2,0)</f>
        <v>UTC+1</v>
      </c>
      <c r="F74686" s="115"/>
    </row>
    <row r="74687" spans="1:6" ht="15.75" customHeight="1">
      <c r="A74687" s="106">
        <v>226895</v>
      </c>
      <c r="B74687" s="115">
        <v>44376.602938511322</v>
      </c>
      <c r="C74687" s="106">
        <v>94360</v>
      </c>
      <c r="D74687" s="106">
        <v>325852</v>
      </c>
      <c r="E74687" s="106" t="str">
        <f>VLOOKUP(C74687,Подписчики!A:C,2,0)</f>
        <v>UTC+2</v>
      </c>
      <c r="F74687" s="115"/>
    </row>
    <row r="74688" spans="1:6" ht="15.75" customHeight="1">
      <c r="A74688" s="106">
        <v>226897</v>
      </c>
      <c r="B74688" s="115">
        <v>44376.603333333333</v>
      </c>
      <c r="C74688" s="106">
        <v>220463</v>
      </c>
      <c r="D74688" s="106">
        <v>313585</v>
      </c>
      <c r="E74688" s="106" t="str">
        <f>VLOOKUP(C74688,Подписчики!A:C,2,0)</f>
        <v>UTC+1</v>
      </c>
      <c r="F74688" s="115"/>
    </row>
    <row r="74689" spans="1:6" ht="15.75" customHeight="1">
      <c r="A74689" s="106">
        <v>226901</v>
      </c>
      <c r="B74689" s="115">
        <v>44376.603343042072</v>
      </c>
      <c r="C74689" s="106">
        <v>222793</v>
      </c>
      <c r="D74689" s="106">
        <v>118549</v>
      </c>
      <c r="E74689" s="106" t="str">
        <f>VLOOKUP(C74689,Подписчики!A:C,2,0)</f>
        <v>UTC+3</v>
      </c>
      <c r="F74689" s="115"/>
    </row>
    <row r="74690" spans="1:6" ht="15.75" customHeight="1">
      <c r="A74690" s="106">
        <v>226905</v>
      </c>
      <c r="B74690" s="115">
        <v>44376.603343042072</v>
      </c>
      <c r="C74690" s="106">
        <v>298555</v>
      </c>
      <c r="D74690" s="106">
        <v>153893</v>
      </c>
      <c r="E74690" s="106" t="str">
        <f>VLOOKUP(C74690,Подписчики!A:C,2,0)</f>
        <v>UTC+3</v>
      </c>
      <c r="F74690" s="115"/>
    </row>
    <row r="74691" spans="1:6" ht="15.75" customHeight="1">
      <c r="A74691" s="106">
        <v>226907</v>
      </c>
      <c r="B74691" s="115">
        <v>44376.603747572815</v>
      </c>
      <c r="C74691" s="106">
        <v>69409</v>
      </c>
      <c r="D74691" s="106">
        <v>212312</v>
      </c>
      <c r="E74691" s="106" t="str">
        <f>VLOOKUP(C74691,Подписчики!A:C,2,0)</f>
        <v>UTC+4</v>
      </c>
      <c r="F74691" s="115"/>
    </row>
    <row r="74692" spans="1:6" ht="15.75" customHeight="1">
      <c r="A74692" s="106">
        <v>226910</v>
      </c>
      <c r="B74692" s="115">
        <v>44376.604152103559</v>
      </c>
      <c r="C74692" s="106">
        <v>66996</v>
      </c>
      <c r="D74692" s="106">
        <v>198073</v>
      </c>
      <c r="E74692" s="106" t="str">
        <f>VLOOKUP(C74692,Подписчики!A:C,2,0)</f>
        <v>UTC+5</v>
      </c>
      <c r="F74692" s="115"/>
    </row>
    <row r="74693" spans="1:6" ht="15.75" customHeight="1">
      <c r="A74693" s="106">
        <v>226914</v>
      </c>
      <c r="B74693" s="115">
        <v>44376.604152103566</v>
      </c>
      <c r="C74693" s="106">
        <v>245980</v>
      </c>
      <c r="D74693" s="106">
        <v>43927</v>
      </c>
      <c r="E74693" s="106" t="str">
        <f>VLOOKUP(C74693,Подписчики!A:C,2,0)</f>
        <v>UTC+1</v>
      </c>
      <c r="F74693" s="115"/>
    </row>
    <row r="74694" spans="1:6" ht="15.75" customHeight="1">
      <c r="A74694" s="106">
        <v>226919</v>
      </c>
      <c r="B74694" s="115">
        <v>44376.604556634302</v>
      </c>
      <c r="C74694" s="106">
        <v>215705</v>
      </c>
      <c r="D74694" s="106">
        <v>250679</v>
      </c>
      <c r="E74694" s="106" t="str">
        <f>VLOOKUP(C74694,Подписчики!A:C,2,0)</f>
        <v>UTC+6</v>
      </c>
      <c r="F74694" s="115"/>
    </row>
    <row r="74695" spans="1:6" ht="15.75" customHeight="1">
      <c r="A74695" s="106">
        <v>226922</v>
      </c>
      <c r="B74695" s="115">
        <v>44376.604556634302</v>
      </c>
      <c r="C74695" s="106">
        <v>319180</v>
      </c>
      <c r="D74695" s="106">
        <v>16029</v>
      </c>
      <c r="E74695" s="106" t="str">
        <f>VLOOKUP(C74695,Подписчики!A:C,2,0)</f>
        <v>UTC+2</v>
      </c>
      <c r="F74695" s="115"/>
    </row>
    <row r="74696" spans="1:6" ht="15.75" customHeight="1">
      <c r="A74696" s="106">
        <v>226925</v>
      </c>
      <c r="B74696" s="115">
        <v>44376.604666666666</v>
      </c>
      <c r="C74696" s="106">
        <v>230330</v>
      </c>
      <c r="D74696" s="106">
        <v>476038</v>
      </c>
      <c r="E74696" s="106" t="str">
        <f>VLOOKUP(C74696,Подписчики!A:C,2,0)</f>
        <v>UTC+2</v>
      </c>
      <c r="F74696" s="115"/>
    </row>
    <row r="74697" spans="1:6" ht="15.75" customHeight="1">
      <c r="A74697" s="106">
        <v>226926</v>
      </c>
      <c r="B74697" s="115">
        <v>44376.604961165045</v>
      </c>
      <c r="C74697" s="106">
        <v>235724</v>
      </c>
      <c r="D74697" s="106">
        <v>242428</v>
      </c>
      <c r="E74697" s="106" t="str">
        <f>VLOOKUP(C74697,Подписчики!A:C,2,0)</f>
        <v>UTC+3</v>
      </c>
      <c r="F74697" s="115"/>
    </row>
    <row r="74698" spans="1:6" ht="15.75" customHeight="1">
      <c r="A74698" s="106">
        <v>226931</v>
      </c>
      <c r="B74698" s="115">
        <v>44376.604961165052</v>
      </c>
      <c r="C74698" s="106">
        <v>299010</v>
      </c>
      <c r="D74698" s="106">
        <v>324410</v>
      </c>
      <c r="E74698" s="106" t="str">
        <f>VLOOKUP(C74698,Подписчики!A:C,2,0)</f>
        <v>UTC+7</v>
      </c>
      <c r="F74698" s="115"/>
    </row>
    <row r="74699" spans="1:6" ht="15.75" customHeight="1">
      <c r="A74699" s="106">
        <v>226934</v>
      </c>
      <c r="B74699" s="115">
        <v>44376.605770226532</v>
      </c>
      <c r="C74699" s="106">
        <v>245475</v>
      </c>
      <c r="D74699" s="106">
        <v>327968</v>
      </c>
      <c r="E74699" s="106" t="str">
        <f>VLOOKUP(C74699,Подписчики!A:C,2,0)</f>
        <v>UTC+5</v>
      </c>
      <c r="F74699" s="115"/>
    </row>
    <row r="74700" spans="1:6" ht="15.75" customHeight="1">
      <c r="A74700" s="106">
        <v>226937</v>
      </c>
      <c r="B74700" s="115">
        <v>44376.605770226539</v>
      </c>
      <c r="C74700" s="106">
        <v>83826</v>
      </c>
      <c r="D74700" s="106">
        <v>192331</v>
      </c>
      <c r="E74700" s="106" t="str">
        <f>VLOOKUP(C74700,Подписчики!A:C,2,0)</f>
        <v>UTC+1</v>
      </c>
      <c r="F74700" s="115"/>
    </row>
    <row r="74701" spans="1:6" ht="15.75" customHeight="1">
      <c r="A74701" s="106">
        <v>226938</v>
      </c>
      <c r="B74701" s="115">
        <v>44376.605770226539</v>
      </c>
      <c r="C74701" s="106">
        <v>167852</v>
      </c>
      <c r="D74701" s="106">
        <v>347393</v>
      </c>
      <c r="E74701" s="106" t="str">
        <f>VLOOKUP(C74701,Подписчики!A:C,2,0)</f>
        <v>UTC+1</v>
      </c>
      <c r="F74701" s="115"/>
    </row>
    <row r="74702" spans="1:6" ht="15.75" customHeight="1">
      <c r="A74702" s="106">
        <v>226940</v>
      </c>
      <c r="B74702" s="115">
        <v>44376.605770226539</v>
      </c>
      <c r="C74702" s="106">
        <v>311175</v>
      </c>
      <c r="D74702" s="106">
        <v>264901</v>
      </c>
      <c r="E74702" s="106" t="str">
        <f>VLOOKUP(C74702,Подписчики!A:C,2,0)</f>
        <v>UTC+1</v>
      </c>
      <c r="F74702" s="115"/>
    </row>
    <row r="74703" spans="1:6" ht="15.75" customHeight="1">
      <c r="A74703" s="106">
        <v>226943</v>
      </c>
      <c r="B74703" s="115">
        <v>44376.606579288025</v>
      </c>
      <c r="C74703" s="106">
        <v>69798</v>
      </c>
      <c r="D74703" s="106">
        <v>351192</v>
      </c>
      <c r="E74703" s="106" t="str">
        <f>VLOOKUP(C74703,Подписчики!A:C,2,0)</f>
        <v>UTC+3</v>
      </c>
      <c r="F74703" s="115"/>
    </row>
    <row r="74704" spans="1:6" ht="15.75" customHeight="1">
      <c r="A74704" s="106">
        <v>226947</v>
      </c>
      <c r="B74704" s="115">
        <v>44376.606579288025</v>
      </c>
      <c r="C74704" s="106">
        <v>141221</v>
      </c>
      <c r="D74704" s="106">
        <v>154256</v>
      </c>
      <c r="E74704" s="106" t="str">
        <f>VLOOKUP(C74704,Подписчики!A:C,2,0)</f>
        <v>UTC+3</v>
      </c>
      <c r="F74704" s="115"/>
    </row>
    <row r="74705" spans="1:6" ht="15.75" customHeight="1">
      <c r="A74705" s="106">
        <v>226951</v>
      </c>
      <c r="B74705" s="115">
        <v>44376.606983818769</v>
      </c>
      <c r="C74705" s="106">
        <v>243461</v>
      </c>
      <c r="D74705" s="106">
        <v>250679</v>
      </c>
      <c r="E74705" s="106" t="str">
        <f>VLOOKUP(C74705,Подписчики!A:C,2,0)</f>
        <v>UTC+0</v>
      </c>
      <c r="F74705" s="115"/>
    </row>
    <row r="74706" spans="1:6" ht="15.75" customHeight="1">
      <c r="A74706" s="106">
        <v>226953</v>
      </c>
      <c r="B74706" s="115">
        <v>44376.607388349519</v>
      </c>
      <c r="C74706" s="106">
        <v>31194</v>
      </c>
      <c r="D74706" s="106">
        <v>102474</v>
      </c>
      <c r="E74706" s="106" t="str">
        <f>VLOOKUP(C74706,Подписчики!A:C,2,0)</f>
        <v>UTC+1</v>
      </c>
      <c r="F74706" s="115"/>
    </row>
    <row r="74707" spans="1:6" ht="15.75" customHeight="1">
      <c r="A74707" s="106">
        <v>226956</v>
      </c>
      <c r="B74707" s="115">
        <v>44376.607388349519</v>
      </c>
      <c r="C74707" s="106">
        <v>258322</v>
      </c>
      <c r="D74707" s="106">
        <v>111368</v>
      </c>
      <c r="E74707" s="106" t="str">
        <f>VLOOKUP(C74707,Подписчики!A:C,2,0)</f>
        <v>UTC+1</v>
      </c>
      <c r="F74707" s="115"/>
    </row>
    <row r="74708" spans="1:6" ht="15.75" customHeight="1">
      <c r="A74708" s="106">
        <v>226959</v>
      </c>
      <c r="B74708" s="115">
        <v>44376.607388349519</v>
      </c>
      <c r="C74708" s="106">
        <v>345988</v>
      </c>
      <c r="D74708" s="106">
        <v>250679</v>
      </c>
      <c r="E74708" s="106" t="str">
        <f>VLOOKUP(C74708,Подписчики!A:C,2,0)</f>
        <v>UTC+1</v>
      </c>
      <c r="F74708" s="115"/>
    </row>
    <row r="74709" spans="1:6" ht="15.75" customHeight="1">
      <c r="A74709" s="106">
        <v>226964</v>
      </c>
      <c r="B74709" s="115">
        <v>44376.608197411006</v>
      </c>
      <c r="C74709" s="106">
        <v>300762</v>
      </c>
      <c r="D74709" s="106">
        <v>335129</v>
      </c>
      <c r="E74709" s="106" t="str">
        <f>VLOOKUP(C74709,Подписчики!A:C,2,0)</f>
        <v>UTC+7</v>
      </c>
      <c r="F74709" s="115"/>
    </row>
    <row r="74710" spans="1:6" ht="15.75" customHeight="1">
      <c r="A74710" s="106">
        <v>226969</v>
      </c>
      <c r="B74710" s="115">
        <v>44376.609006472492</v>
      </c>
      <c r="C74710" s="106">
        <v>3419</v>
      </c>
      <c r="D74710" s="106">
        <v>472712</v>
      </c>
      <c r="E74710" s="106" t="str">
        <f>VLOOKUP(C74710,Подписчики!A:C,2,0)</f>
        <v>UTC+1</v>
      </c>
      <c r="F74710" s="115"/>
    </row>
    <row r="74711" spans="1:6" ht="15.75" customHeight="1">
      <c r="A74711" s="106">
        <v>226973</v>
      </c>
      <c r="B74711" s="115">
        <v>44376.609006472492</v>
      </c>
      <c r="C74711" s="106">
        <v>110285</v>
      </c>
      <c r="D74711" s="106">
        <v>447933</v>
      </c>
      <c r="E74711" s="106" t="str">
        <f>VLOOKUP(C74711,Подписчики!A:C,2,0)</f>
        <v>UTC+5</v>
      </c>
      <c r="F74711" s="115"/>
    </row>
    <row r="74712" spans="1:6" ht="15.75" customHeight="1">
      <c r="A74712" s="106">
        <v>226976</v>
      </c>
      <c r="B74712" s="115">
        <v>44376.609411003235</v>
      </c>
      <c r="C74712" s="106">
        <v>146218</v>
      </c>
      <c r="D74712" s="106">
        <v>179296</v>
      </c>
      <c r="E74712" s="106" t="str">
        <f>VLOOKUP(C74712,Подписчики!A:C,2,0)</f>
        <v>UTC+2</v>
      </c>
      <c r="F74712" s="115"/>
    </row>
    <row r="74713" spans="1:6" ht="15.75" customHeight="1">
      <c r="A74713" s="106">
        <v>226979</v>
      </c>
      <c r="B74713" s="115">
        <v>44376.609815533979</v>
      </c>
      <c r="C74713" s="106">
        <v>121370</v>
      </c>
      <c r="D74713" s="106">
        <v>258219</v>
      </c>
      <c r="E74713" s="106" t="str">
        <f>VLOOKUP(C74713,Подписчики!A:C,2,0)</f>
        <v>UTC+3</v>
      </c>
      <c r="F74713" s="115"/>
    </row>
    <row r="74714" spans="1:6" ht="15.75" customHeight="1">
      <c r="A74714" s="106">
        <v>226980</v>
      </c>
      <c r="B74714" s="115">
        <v>44376.610220064722</v>
      </c>
      <c r="C74714" s="106">
        <v>63591</v>
      </c>
      <c r="D74714" s="106">
        <v>387595</v>
      </c>
      <c r="E74714" s="106" t="str">
        <f>VLOOKUP(C74714,Подписчики!A:C,2,0)</f>
        <v>UTC+8</v>
      </c>
      <c r="F74714" s="115"/>
    </row>
    <row r="74715" spans="1:6" ht="15.75" customHeight="1">
      <c r="A74715" s="106">
        <v>226985</v>
      </c>
      <c r="B74715" s="115">
        <v>44376.611433656959</v>
      </c>
      <c r="C74715" s="106">
        <v>41659</v>
      </c>
      <c r="D74715" s="106">
        <v>351192</v>
      </c>
      <c r="E74715" s="106" t="str">
        <f>VLOOKUP(C74715,Подписчики!A:C,2,0)</f>
        <v>UTC+3</v>
      </c>
      <c r="F74715" s="115"/>
    </row>
    <row r="74716" spans="1:6" ht="15.75" customHeight="1">
      <c r="A74716" s="106">
        <v>226986</v>
      </c>
      <c r="B74716" s="115">
        <v>44376.612242718445</v>
      </c>
      <c r="C74716" s="106">
        <v>66403</v>
      </c>
      <c r="D74716" s="106">
        <v>230507</v>
      </c>
      <c r="E74716" s="106" t="str">
        <f>VLOOKUP(C74716,Подписчики!A:C,2,0)</f>
        <v>UTC+1</v>
      </c>
      <c r="F74716" s="115"/>
    </row>
    <row r="74717" spans="1:6" ht="15.75" customHeight="1">
      <c r="A74717" s="106">
        <v>226990</v>
      </c>
      <c r="B74717" s="115">
        <v>44376.612242718445</v>
      </c>
      <c r="C74717" s="106">
        <v>135538</v>
      </c>
      <c r="D74717" s="106">
        <v>152631</v>
      </c>
      <c r="E74717" s="106" t="str">
        <f>VLOOKUP(C74717,Подписчики!A:C,2,0)</f>
        <v>UTC+1</v>
      </c>
      <c r="F74717" s="115"/>
    </row>
    <row r="74718" spans="1:6" ht="15.75" customHeight="1">
      <c r="A74718" s="106">
        <v>226994</v>
      </c>
      <c r="B74718" s="115">
        <v>44376.612647249189</v>
      </c>
      <c r="C74718" s="106">
        <v>65177</v>
      </c>
      <c r="D74718" s="106">
        <v>250679</v>
      </c>
      <c r="E74718" s="106" t="str">
        <f>VLOOKUP(C74718,Подписчики!A:C,2,0)</f>
        <v>UTC+2</v>
      </c>
      <c r="F74718" s="115"/>
    </row>
    <row r="74719" spans="1:6" ht="15.75" customHeight="1">
      <c r="A74719" s="106">
        <v>226999</v>
      </c>
      <c r="B74719" s="115">
        <v>44376.612647249189</v>
      </c>
      <c r="C74719" s="106">
        <v>175995</v>
      </c>
      <c r="D74719" s="106">
        <v>351192</v>
      </c>
      <c r="E74719" s="106" t="str">
        <f>VLOOKUP(C74719,Подписчики!A:C,2,0)</f>
        <v>UTC+2</v>
      </c>
      <c r="F74719" s="115"/>
    </row>
    <row r="74720" spans="1:6" ht="15.75" customHeight="1">
      <c r="A74720" s="106">
        <v>227002</v>
      </c>
      <c r="B74720" s="115">
        <v>44376.612647249189</v>
      </c>
      <c r="C74720" s="106">
        <v>284025</v>
      </c>
      <c r="D74720" s="106">
        <v>242428</v>
      </c>
      <c r="E74720" s="106" t="str">
        <f>VLOOKUP(C74720,Подписчики!A:C,2,0)</f>
        <v>UTC+2</v>
      </c>
      <c r="F74720" s="115"/>
    </row>
    <row r="74721" spans="1:6" ht="15.75" customHeight="1">
      <c r="A74721" s="106">
        <v>227007</v>
      </c>
      <c r="B74721" s="115">
        <v>44376.612647249189</v>
      </c>
      <c r="C74721" s="106">
        <v>340148</v>
      </c>
      <c r="D74721" s="106">
        <v>131746</v>
      </c>
      <c r="E74721" s="106" t="str">
        <f>VLOOKUP(C74721,Подписчики!A:C,2,0)</f>
        <v>UTC+2</v>
      </c>
      <c r="F74721" s="115"/>
    </row>
    <row r="74722" spans="1:6" ht="15.75" customHeight="1">
      <c r="A74722" s="106">
        <v>227008</v>
      </c>
      <c r="B74722" s="115">
        <v>44376.612666666668</v>
      </c>
      <c r="C74722" s="106">
        <v>68898</v>
      </c>
      <c r="D74722" s="106">
        <v>182841</v>
      </c>
      <c r="E74722" s="106" t="str">
        <f>VLOOKUP(C74722,Подписчики!A:C,2,0)</f>
        <v>UTC-4</v>
      </c>
      <c r="F74722" s="115"/>
    </row>
    <row r="74723" spans="1:6" ht="15.75" customHeight="1">
      <c r="A74723" s="106">
        <v>227011</v>
      </c>
      <c r="B74723" s="115">
        <v>44376.613051779932</v>
      </c>
      <c r="C74723" s="106">
        <v>77251</v>
      </c>
      <c r="D74723" s="106">
        <v>86587</v>
      </c>
      <c r="E74723" s="106" t="str">
        <f>VLOOKUP(C74723,Подписчики!A:C,2,0)</f>
        <v>UTC+3</v>
      </c>
      <c r="F74723" s="115"/>
    </row>
    <row r="74724" spans="1:6" ht="15.75" customHeight="1">
      <c r="A74724" s="106">
        <v>227014</v>
      </c>
      <c r="B74724" s="115">
        <v>44376.613456310683</v>
      </c>
      <c r="C74724" s="106">
        <v>280750</v>
      </c>
      <c r="D74724" s="106">
        <v>396787</v>
      </c>
      <c r="E74724" s="106" t="str">
        <f>VLOOKUP(C74724,Подписчики!A:C,2,0)</f>
        <v>UTC+0</v>
      </c>
      <c r="F74724" s="115"/>
    </row>
    <row r="74725" spans="1:6" ht="15.75" customHeight="1">
      <c r="A74725" s="106">
        <v>227018</v>
      </c>
      <c r="B74725" s="115">
        <v>44376.613666666664</v>
      </c>
      <c r="C74725" s="106">
        <v>56345</v>
      </c>
      <c r="D74725" s="106">
        <v>308577</v>
      </c>
      <c r="E74725" s="106" t="str">
        <f>VLOOKUP(C74725,Подписчики!A:C,2,0)</f>
        <v>UTC+2</v>
      </c>
      <c r="F74725" s="115"/>
    </row>
    <row r="74726" spans="1:6" ht="15.75" customHeight="1">
      <c r="A74726" s="106">
        <v>227021</v>
      </c>
      <c r="B74726" s="115">
        <v>44376.613860841426</v>
      </c>
      <c r="C74726" s="106">
        <v>35166</v>
      </c>
      <c r="D74726" s="106">
        <v>189009</v>
      </c>
      <c r="E74726" s="106" t="str">
        <f>VLOOKUP(C74726,Подписчики!A:C,2,0)</f>
        <v>UTC+1</v>
      </c>
      <c r="F74726" s="115"/>
    </row>
    <row r="74727" spans="1:6" ht="15.75" customHeight="1">
      <c r="A74727" s="106">
        <v>227025</v>
      </c>
      <c r="B74727" s="115">
        <v>44376.615883495142</v>
      </c>
      <c r="C74727" s="106">
        <v>284030</v>
      </c>
      <c r="D74727" s="106">
        <v>304722</v>
      </c>
      <c r="E74727" s="106" t="str">
        <f>VLOOKUP(C74727,Подписчики!A:C,2,0)</f>
        <v>UTC+2</v>
      </c>
      <c r="F74727" s="115"/>
    </row>
    <row r="74728" spans="1:6" ht="15.75" customHeight="1">
      <c r="A74728" s="106">
        <v>227027</v>
      </c>
      <c r="B74728" s="115">
        <v>44376.616333333339</v>
      </c>
      <c r="C74728" s="106">
        <v>189781</v>
      </c>
      <c r="D74728" s="106">
        <v>179296</v>
      </c>
      <c r="E74728" s="106" t="str">
        <f>VLOOKUP(C74728,Подписчики!A:C,2,0)</f>
        <v>UTC+1</v>
      </c>
      <c r="F74728" s="115"/>
    </row>
    <row r="74729" spans="1:6" ht="15.75" customHeight="1">
      <c r="A74729" s="106">
        <v>227031</v>
      </c>
      <c r="B74729" s="115">
        <v>44376.618715210359</v>
      </c>
      <c r="C74729" s="106">
        <v>251249</v>
      </c>
      <c r="D74729" s="106">
        <v>440811</v>
      </c>
      <c r="E74729" s="106" t="str">
        <f>VLOOKUP(C74729,Подписчики!A:C,2,0)</f>
        <v>UTC+1</v>
      </c>
      <c r="F74729" s="115"/>
    </row>
    <row r="74730" spans="1:6" ht="15.75" customHeight="1">
      <c r="A74730" s="106">
        <v>227033</v>
      </c>
      <c r="B74730" s="115">
        <v>44376.618715210359</v>
      </c>
      <c r="C74730" s="106">
        <v>346258</v>
      </c>
      <c r="D74730" s="106">
        <v>30180</v>
      </c>
      <c r="E74730" s="106" t="str">
        <f>VLOOKUP(C74730,Подписчики!A:C,2,0)</f>
        <v>UTC+1</v>
      </c>
      <c r="F74730" s="115"/>
    </row>
    <row r="74731" spans="1:6" ht="15.75" customHeight="1">
      <c r="A74731" s="106">
        <v>227036</v>
      </c>
      <c r="B74731" s="115">
        <v>44376.619928802589</v>
      </c>
      <c r="C74731" s="106">
        <v>176643</v>
      </c>
      <c r="D74731" s="106">
        <v>158978</v>
      </c>
      <c r="E74731" s="106" t="str">
        <f>VLOOKUP(C74731,Подписчики!A:C,2,0)</f>
        <v>UTC+0</v>
      </c>
      <c r="F74731" s="115"/>
    </row>
    <row r="74732" spans="1:6" ht="15.75" customHeight="1">
      <c r="A74732" s="106">
        <v>227037</v>
      </c>
      <c r="B74732" s="115">
        <v>44376.620333333332</v>
      </c>
      <c r="C74732" s="106">
        <v>23233</v>
      </c>
      <c r="D74732" s="106">
        <v>455631</v>
      </c>
      <c r="E74732" s="106" t="str">
        <f>VLOOKUP(C74732,Подписчики!A:C,2,0)</f>
        <v>UTC+1</v>
      </c>
      <c r="F74732" s="115"/>
    </row>
    <row r="74733" spans="1:6" ht="15.75" customHeight="1">
      <c r="A74733" s="106">
        <v>227039</v>
      </c>
      <c r="B74733" s="115">
        <v>44376.621142394819</v>
      </c>
      <c r="C74733" s="106">
        <v>65260</v>
      </c>
      <c r="D74733" s="106">
        <v>115218</v>
      </c>
      <c r="E74733" s="106" t="str">
        <f>VLOOKUP(C74733,Подписчики!A:C,2,0)</f>
        <v>UTC+3</v>
      </c>
      <c r="F74733" s="115"/>
    </row>
    <row r="74734" spans="1:6" ht="15.75" customHeight="1">
      <c r="A74734" s="106">
        <v>227043</v>
      </c>
      <c r="B74734" s="115">
        <v>44376.621951456313</v>
      </c>
      <c r="C74734" s="106">
        <v>1403</v>
      </c>
      <c r="D74734" s="106">
        <v>320620</v>
      </c>
      <c r="E74734" s="106" t="str">
        <f>VLOOKUP(C74734,Подписчики!A:C,2,0)</f>
        <v>UTC+1</v>
      </c>
      <c r="F74734" s="115"/>
    </row>
    <row r="74735" spans="1:6" ht="15.75" customHeight="1">
      <c r="A74735" s="106">
        <v>227044</v>
      </c>
      <c r="B74735" s="115">
        <v>44376.621951456313</v>
      </c>
      <c r="C74735" s="106">
        <v>269473</v>
      </c>
      <c r="D74735" s="106">
        <v>4199</v>
      </c>
      <c r="E74735" s="106" t="str">
        <f>VLOOKUP(C74735,Подписчики!A:C,2,0)</f>
        <v>UTC+1</v>
      </c>
      <c r="F74735" s="115"/>
    </row>
    <row r="74736" spans="1:6" ht="15.75" customHeight="1">
      <c r="A74736" s="106">
        <v>227049</v>
      </c>
      <c r="B74736" s="115">
        <v>44376.622355987056</v>
      </c>
      <c r="C74736" s="106">
        <v>118622</v>
      </c>
      <c r="D74736" s="106">
        <v>144907</v>
      </c>
      <c r="E74736" s="106" t="str">
        <f>VLOOKUP(C74736,Подписчики!A:C,2,0)</f>
        <v>UTC+2</v>
      </c>
      <c r="F74736" s="115"/>
    </row>
    <row r="74737" spans="1:6" ht="15.75" customHeight="1">
      <c r="A74737" s="106">
        <v>227053</v>
      </c>
      <c r="B74737" s="115">
        <v>44376.623569579293</v>
      </c>
      <c r="C74737" s="106">
        <v>322400</v>
      </c>
      <c r="D74737" s="106">
        <v>324893</v>
      </c>
      <c r="E74737" s="106" t="str">
        <f>VLOOKUP(C74737,Подписчики!A:C,2,0)</f>
        <v>UTC+1</v>
      </c>
      <c r="F74737" s="115"/>
    </row>
    <row r="74738" spans="1:6" ht="15.75" customHeight="1">
      <c r="A74738" s="106">
        <v>227057</v>
      </c>
      <c r="B74738" s="115">
        <v>44376.623974110029</v>
      </c>
      <c r="C74738" s="106">
        <v>64122</v>
      </c>
      <c r="D74738" s="106">
        <v>411922</v>
      </c>
      <c r="E74738" s="106" t="str">
        <f>VLOOKUP(C74738,Подписчики!A:C,2,0)</f>
        <v>UTC+2</v>
      </c>
      <c r="F74738" s="115"/>
    </row>
    <row r="74739" spans="1:6" ht="15.75" customHeight="1">
      <c r="A74739" s="106">
        <v>227062</v>
      </c>
      <c r="B74739" s="115">
        <v>44376.623974110029</v>
      </c>
      <c r="C74739" s="106">
        <v>257865</v>
      </c>
      <c r="D74739" s="106">
        <v>88863</v>
      </c>
      <c r="E74739" s="106" t="str">
        <f>VLOOKUP(C74739,Подписчики!A:C,2,0)</f>
        <v>UTC+2</v>
      </c>
      <c r="F74739" s="115"/>
    </row>
    <row r="74740" spans="1:6" ht="15.75" customHeight="1">
      <c r="A74740" s="106">
        <v>227065</v>
      </c>
      <c r="B74740" s="115">
        <v>44376.625592233009</v>
      </c>
      <c r="C74740" s="106">
        <v>71992</v>
      </c>
      <c r="D74740" s="106">
        <v>72388</v>
      </c>
      <c r="E74740" s="106" t="str">
        <f>VLOOKUP(C74740,Подписчики!A:C,2,0)</f>
        <v>UTC+2</v>
      </c>
      <c r="F74740" s="115"/>
    </row>
    <row r="74741" spans="1:6" ht="15.75" customHeight="1">
      <c r="A74741" s="106">
        <v>227068</v>
      </c>
      <c r="B74741" s="115">
        <v>44376.625592233009</v>
      </c>
      <c r="C74741" s="106">
        <v>295988</v>
      </c>
      <c r="D74741" s="106">
        <v>439981</v>
      </c>
      <c r="E74741" s="106" t="str">
        <f>VLOOKUP(C74741,Подписчики!A:C,2,0)</f>
        <v>UTC+2</v>
      </c>
      <c r="F74741" s="115"/>
    </row>
    <row r="74742" spans="1:6" ht="15.75" customHeight="1">
      <c r="A74742" s="106">
        <v>227069</v>
      </c>
      <c r="B74742" s="115">
        <v>44376.625996763752</v>
      </c>
      <c r="C74742" s="106">
        <v>53334</v>
      </c>
      <c r="D74742" s="106">
        <v>351192</v>
      </c>
      <c r="E74742" s="106" t="str">
        <f>VLOOKUP(C74742,Подписчики!A:C,2,0)</f>
        <v>UTC+3</v>
      </c>
      <c r="F74742" s="115"/>
    </row>
    <row r="74743" spans="1:6" ht="15.75" customHeight="1">
      <c r="A74743" s="106">
        <v>227074</v>
      </c>
      <c r="B74743" s="115">
        <v>44376.625996763752</v>
      </c>
      <c r="C74743" s="106">
        <v>144377</v>
      </c>
      <c r="D74743" s="106">
        <v>153893</v>
      </c>
      <c r="E74743" s="106" t="str">
        <f>VLOOKUP(C74743,Подписчики!A:C,2,0)</f>
        <v>UTC+3</v>
      </c>
      <c r="F74743" s="115"/>
    </row>
    <row r="74744" spans="1:6" ht="15.75" customHeight="1">
      <c r="A74744" s="106">
        <v>227078</v>
      </c>
      <c r="B74744" s="115">
        <v>44376.626805825246</v>
      </c>
      <c r="C74744" s="106">
        <v>316255</v>
      </c>
      <c r="D74744" s="106">
        <v>21760</v>
      </c>
      <c r="E74744" s="106" t="str">
        <f>VLOOKUP(C74744,Подписчики!A:C,2,0)</f>
        <v>UTC+1</v>
      </c>
      <c r="F74744" s="115"/>
    </row>
    <row r="74745" spans="1:6" ht="15.75" customHeight="1">
      <c r="A74745" s="106">
        <v>227083</v>
      </c>
      <c r="B74745" s="115">
        <v>44376.627614886733</v>
      </c>
      <c r="C74745" s="106">
        <v>266960</v>
      </c>
      <c r="D74745" s="106">
        <v>392434</v>
      </c>
      <c r="E74745" s="106" t="str">
        <f>VLOOKUP(C74745,Подписчики!A:C,2,0)</f>
        <v>UTC+3</v>
      </c>
      <c r="F74745" s="115"/>
    </row>
    <row r="74746" spans="1:6" ht="15.75" customHeight="1">
      <c r="A74746" s="106">
        <v>227087</v>
      </c>
      <c r="B74746" s="115">
        <v>44376.628019417476</v>
      </c>
      <c r="C74746" s="106">
        <v>222499</v>
      </c>
      <c r="D74746" s="106">
        <v>267710</v>
      </c>
      <c r="E74746" s="106" t="str">
        <f>VLOOKUP(C74746,Подписчики!A:C,2,0)</f>
        <v>UTC+0</v>
      </c>
      <c r="F74746" s="115"/>
    </row>
    <row r="74747" spans="1:6" ht="15.75" customHeight="1">
      <c r="A74747" s="106">
        <v>227088</v>
      </c>
      <c r="B74747" s="115">
        <v>44376.628423948219</v>
      </c>
      <c r="C74747" s="106">
        <v>281921</v>
      </c>
      <c r="D74747" s="106">
        <v>88863</v>
      </c>
      <c r="E74747" s="106" t="str">
        <f>VLOOKUP(C74747,Подписчики!A:C,2,0)</f>
        <v>UTC+1</v>
      </c>
      <c r="F74747" s="115"/>
    </row>
    <row r="74748" spans="1:6" ht="15.75" customHeight="1">
      <c r="A74748" s="106">
        <v>227089</v>
      </c>
      <c r="B74748" s="115">
        <v>44376.628828478963</v>
      </c>
      <c r="C74748" s="106">
        <v>17739</v>
      </c>
      <c r="D74748" s="106">
        <v>37644</v>
      </c>
      <c r="E74748" s="106" t="str">
        <f>VLOOKUP(C74748,Подписчики!A:C,2,0)</f>
        <v>UTC+2</v>
      </c>
      <c r="F74748" s="115"/>
    </row>
    <row r="74749" spans="1:6" ht="15.75" customHeight="1">
      <c r="A74749" s="106">
        <v>227093</v>
      </c>
      <c r="B74749" s="115">
        <v>44376.628828478963</v>
      </c>
      <c r="C74749" s="106">
        <v>118801</v>
      </c>
      <c r="D74749" s="106">
        <v>341333</v>
      </c>
      <c r="E74749" s="106" t="str">
        <f>VLOOKUP(C74749,Подписчики!A:C,2,0)</f>
        <v>UTC+2</v>
      </c>
      <c r="F74749" s="115"/>
    </row>
    <row r="74750" spans="1:6" ht="15.75" customHeight="1">
      <c r="A74750" s="106">
        <v>227097</v>
      </c>
      <c r="B74750" s="115">
        <v>44376.629637540456</v>
      </c>
      <c r="C74750" s="106">
        <v>313436</v>
      </c>
      <c r="D74750" s="106">
        <v>424394</v>
      </c>
      <c r="E74750" s="106" t="str">
        <f>VLOOKUP(C74750,Подписчики!A:C,2,0)</f>
        <v>UTC+4</v>
      </c>
      <c r="F74750" s="115"/>
    </row>
    <row r="74751" spans="1:6" ht="15.75" customHeight="1">
      <c r="A74751" s="106">
        <v>227100</v>
      </c>
      <c r="B74751" s="115">
        <v>44376.630446601943</v>
      </c>
      <c r="C74751" s="106">
        <v>41172</v>
      </c>
      <c r="D74751" s="106">
        <v>264283</v>
      </c>
      <c r="E74751" s="106" t="str">
        <f>VLOOKUP(C74751,Подписчики!A:C,2,0)</f>
        <v>UTC+2</v>
      </c>
      <c r="F74751" s="115"/>
    </row>
    <row r="74752" spans="1:6" ht="15.75" customHeight="1">
      <c r="A74752" s="106">
        <v>227105</v>
      </c>
      <c r="B74752" s="115">
        <v>44376.630446601943</v>
      </c>
      <c r="C74752" s="106">
        <v>205702</v>
      </c>
      <c r="D74752" s="106">
        <v>433247</v>
      </c>
      <c r="E74752" s="106" t="str">
        <f>VLOOKUP(C74752,Подписчики!A:C,2,0)</f>
        <v>UTC+6</v>
      </c>
      <c r="F74752" s="115"/>
    </row>
    <row r="74753" spans="1:6" ht="15.75" customHeight="1">
      <c r="A74753" s="106">
        <v>227106</v>
      </c>
      <c r="B74753" s="115">
        <v>44376.630851132686</v>
      </c>
      <c r="C74753" s="106">
        <v>131347</v>
      </c>
      <c r="D74753" s="106">
        <v>470762</v>
      </c>
      <c r="E74753" s="106" t="str">
        <f>VLOOKUP(C74753,Подписчики!A:C,2,0)</f>
        <v>UTC+3</v>
      </c>
      <c r="F74753" s="115"/>
    </row>
    <row r="74754" spans="1:6" ht="15.75" customHeight="1">
      <c r="A74754" s="106">
        <v>227111</v>
      </c>
      <c r="B74754" s="115">
        <v>44376.631255663429</v>
      </c>
      <c r="C74754" s="106">
        <v>223931</v>
      </c>
      <c r="D74754" s="106">
        <v>470762</v>
      </c>
      <c r="E74754" s="106" t="str">
        <f>VLOOKUP(C74754,Подписчики!A:C,2,0)</f>
        <v>UTC+4</v>
      </c>
      <c r="F74754" s="115"/>
    </row>
    <row r="74755" spans="1:6" ht="15.75" customHeight="1">
      <c r="A74755" s="106">
        <v>227116</v>
      </c>
      <c r="B74755" s="115">
        <v>44376.631999999998</v>
      </c>
      <c r="C74755" s="106">
        <v>276909</v>
      </c>
      <c r="D74755" s="106">
        <v>440113</v>
      </c>
      <c r="E74755" s="106" t="str">
        <f>VLOOKUP(C74755,Подписчики!A:C,2,0)</f>
        <v>UTC+6</v>
      </c>
      <c r="F74755" s="115"/>
    </row>
    <row r="74756" spans="1:6" ht="15.75" customHeight="1">
      <c r="A74756" s="106">
        <v>227119</v>
      </c>
      <c r="B74756" s="115">
        <v>44376.632469255666</v>
      </c>
      <c r="C74756" s="106">
        <v>100371</v>
      </c>
      <c r="D74756" s="106">
        <v>118549</v>
      </c>
      <c r="E74756" s="106" t="str">
        <f>VLOOKUP(C74756,Подписчики!A:C,2,0)</f>
        <v>UTC+3</v>
      </c>
      <c r="F74756" s="115"/>
    </row>
    <row r="74757" spans="1:6" ht="15.75" customHeight="1">
      <c r="A74757" s="106">
        <v>227122</v>
      </c>
      <c r="B74757" s="115">
        <v>44376.632469255666</v>
      </c>
      <c r="C74757" s="106">
        <v>296042</v>
      </c>
      <c r="D74757" s="106">
        <v>239565</v>
      </c>
      <c r="E74757" s="106" t="str">
        <f>VLOOKUP(C74757,Подписчики!A:C,2,0)</f>
        <v>UTC+3</v>
      </c>
      <c r="F74757" s="115"/>
    </row>
    <row r="74758" spans="1:6" ht="15.75" customHeight="1">
      <c r="A74758" s="106">
        <v>227125</v>
      </c>
      <c r="B74758" s="115">
        <v>44376.633278317153</v>
      </c>
      <c r="C74758" s="106">
        <v>197384</v>
      </c>
      <c r="D74758" s="106">
        <v>327968</v>
      </c>
      <c r="E74758" s="106" t="str">
        <f>VLOOKUP(C74758,Подписчики!A:C,2,0)</f>
        <v>UTC+1</v>
      </c>
      <c r="F74758" s="115"/>
    </row>
    <row r="74759" spans="1:6" ht="15.75" customHeight="1">
      <c r="A74759" s="106">
        <v>227128</v>
      </c>
      <c r="B74759" s="115">
        <v>44376.633278317153</v>
      </c>
      <c r="C74759" s="106">
        <v>248011</v>
      </c>
      <c r="D74759" s="106">
        <v>36491</v>
      </c>
      <c r="E74759" s="106" t="str">
        <f>VLOOKUP(C74759,Подписчики!A:C,2,0)</f>
        <v>UTC+1</v>
      </c>
      <c r="F74759" s="115"/>
    </row>
    <row r="74760" spans="1:6" ht="15.75" customHeight="1">
      <c r="A74760" s="106">
        <v>227132</v>
      </c>
      <c r="B74760" s="115">
        <v>44376.633682847896</v>
      </c>
      <c r="C74760" s="106">
        <v>60488</v>
      </c>
      <c r="D74760" s="106">
        <v>198051</v>
      </c>
      <c r="E74760" s="106" t="str">
        <f>VLOOKUP(C74760,Подписчики!A:C,2,0)</f>
        <v>UTC+2</v>
      </c>
      <c r="F74760" s="115"/>
    </row>
    <row r="74761" spans="1:6" ht="15.75" customHeight="1">
      <c r="A74761" s="106">
        <v>227133</v>
      </c>
      <c r="B74761" s="115">
        <v>44376.634087378639</v>
      </c>
      <c r="C74761" s="106">
        <v>78988</v>
      </c>
      <c r="D74761" s="106">
        <v>118549</v>
      </c>
      <c r="E74761" s="106" t="str">
        <f>VLOOKUP(C74761,Подписчики!A:C,2,0)</f>
        <v>UTC+3</v>
      </c>
      <c r="F74761" s="115"/>
    </row>
    <row r="74762" spans="1:6" ht="15.75" customHeight="1">
      <c r="A74762" s="106">
        <v>227137</v>
      </c>
      <c r="B74762" s="115">
        <v>44376.635300970869</v>
      </c>
      <c r="C74762" s="106">
        <v>13486</v>
      </c>
      <c r="D74762" s="106">
        <v>217497</v>
      </c>
      <c r="E74762" s="106" t="str">
        <f>VLOOKUP(C74762,Подписчики!A:C,2,0)</f>
        <v>UTC+2</v>
      </c>
      <c r="F74762" s="115"/>
    </row>
    <row r="74763" spans="1:6" ht="15.75" customHeight="1">
      <c r="A74763" s="106">
        <v>227139</v>
      </c>
      <c r="B74763" s="115">
        <v>44376.635300970869</v>
      </c>
      <c r="C74763" s="106">
        <v>104192</v>
      </c>
      <c r="D74763" s="106">
        <v>194335</v>
      </c>
      <c r="E74763" s="106" t="str">
        <f>VLOOKUP(C74763,Подписчики!A:C,2,0)</f>
        <v>UTC+2</v>
      </c>
      <c r="F74763" s="115"/>
    </row>
    <row r="74764" spans="1:6" ht="15.75" customHeight="1">
      <c r="A74764" s="106">
        <v>227142</v>
      </c>
      <c r="B74764" s="115">
        <v>44376.635300970869</v>
      </c>
      <c r="C74764" s="106">
        <v>288166</v>
      </c>
      <c r="D74764" s="106">
        <v>472585</v>
      </c>
      <c r="E74764" s="106" t="str">
        <f>VLOOKUP(C74764,Подписчики!A:C,2,0)</f>
        <v>UTC+2</v>
      </c>
      <c r="F74764" s="115"/>
    </row>
    <row r="74765" spans="1:6" ht="15.75" customHeight="1">
      <c r="A74765" s="106">
        <v>227143</v>
      </c>
      <c r="B74765" s="115">
        <v>44376.636110032363</v>
      </c>
      <c r="C74765" s="106">
        <v>197724</v>
      </c>
      <c r="D74765" s="106">
        <v>182191</v>
      </c>
      <c r="E74765" s="106" t="str">
        <f>VLOOKUP(C74765,Подписчики!A:C,2,0)</f>
        <v>UTC+4</v>
      </c>
      <c r="F74765" s="115"/>
    </row>
    <row r="74766" spans="1:6" ht="15.75" customHeight="1">
      <c r="A74766" s="106">
        <v>227148</v>
      </c>
      <c r="B74766" s="115">
        <v>44376.636514563106</v>
      </c>
      <c r="C74766" s="106">
        <v>70591</v>
      </c>
      <c r="D74766" s="106">
        <v>325683</v>
      </c>
      <c r="E74766" s="106" t="str">
        <f>VLOOKUP(C74766,Подписчики!A:C,2,0)</f>
        <v>UTC+1</v>
      </c>
      <c r="F74766" s="115"/>
    </row>
    <row r="74767" spans="1:6" ht="15.75" customHeight="1">
      <c r="A74767" s="106">
        <v>227153</v>
      </c>
      <c r="B74767" s="115">
        <v>44376.637323624593</v>
      </c>
      <c r="C74767" s="106">
        <v>144952</v>
      </c>
      <c r="D74767" s="106">
        <v>153808</v>
      </c>
      <c r="E74767" s="106" t="str">
        <f>VLOOKUP(C74767,Подписчики!A:C,2,0)</f>
        <v>UTC+3</v>
      </c>
      <c r="F74767" s="115"/>
    </row>
    <row r="74768" spans="1:6" ht="15.75" customHeight="1">
      <c r="A74768" s="106">
        <v>227156</v>
      </c>
      <c r="B74768" s="115">
        <v>44376.637323624593</v>
      </c>
      <c r="C74768" s="106">
        <v>201108</v>
      </c>
      <c r="D74768" s="106">
        <v>137327</v>
      </c>
      <c r="E74768" s="106" t="str">
        <f>VLOOKUP(C74768,Подписчики!A:C,2,0)</f>
        <v>UTC+3</v>
      </c>
      <c r="F74768" s="115"/>
    </row>
    <row r="74769" spans="1:6" ht="15.75" customHeight="1">
      <c r="A74769" s="106">
        <v>227157</v>
      </c>
      <c r="B74769" s="115">
        <v>44376.638132686086</v>
      </c>
      <c r="C74769" s="106">
        <v>96505</v>
      </c>
      <c r="D74769" s="106">
        <v>5151</v>
      </c>
      <c r="E74769" s="106" t="str">
        <f>VLOOKUP(C74769,Подписчики!A:C,2,0)</f>
        <v>UTC+1</v>
      </c>
      <c r="F74769" s="115"/>
    </row>
    <row r="74770" spans="1:6" ht="15.75" customHeight="1">
      <c r="A74770" s="106">
        <v>227159</v>
      </c>
      <c r="B74770" s="115">
        <v>44376.638132686086</v>
      </c>
      <c r="C74770" s="106">
        <v>131966</v>
      </c>
      <c r="D74770" s="106">
        <v>267852</v>
      </c>
      <c r="E74770" s="106" t="str">
        <f>VLOOKUP(C74770,Подписчики!A:C,2,0)</f>
        <v>UTC+1</v>
      </c>
      <c r="F74770" s="115"/>
    </row>
    <row r="74771" spans="1:6" ht="15.75" customHeight="1">
      <c r="A74771" s="106">
        <v>227161</v>
      </c>
      <c r="B74771" s="115">
        <v>44376.638537216822</v>
      </c>
      <c r="C74771" s="106">
        <v>49898</v>
      </c>
      <c r="D74771" s="106">
        <v>158978</v>
      </c>
      <c r="E74771" s="106" t="str">
        <f>VLOOKUP(C74771,Подписчики!A:C,2,0)</f>
        <v>UTC+2</v>
      </c>
      <c r="F74771" s="115"/>
    </row>
    <row r="74772" spans="1:6" ht="15.75" customHeight="1">
      <c r="A74772" s="106">
        <v>227164</v>
      </c>
      <c r="B74772" s="115">
        <v>44376.638941747573</v>
      </c>
      <c r="C74772" s="106">
        <v>203099</v>
      </c>
      <c r="D74772" s="106">
        <v>173184</v>
      </c>
      <c r="E74772" s="106" t="str">
        <f>VLOOKUP(C74772,Подписчики!A:C,2,0)</f>
        <v>UTC+3</v>
      </c>
      <c r="F74772" s="115"/>
    </row>
    <row r="74773" spans="1:6" ht="15.75" customHeight="1">
      <c r="A74773" s="106">
        <v>227166</v>
      </c>
      <c r="B74773" s="115">
        <v>44376.639346278316</v>
      </c>
      <c r="C74773" s="106">
        <v>239744</v>
      </c>
      <c r="D74773" s="106">
        <v>118549</v>
      </c>
      <c r="E74773" s="106" t="str">
        <f>VLOOKUP(C74773,Подписчики!A:C,2,0)</f>
        <v>UTC+4</v>
      </c>
      <c r="F74773" s="115"/>
    </row>
    <row r="74774" spans="1:6" ht="15.75" customHeight="1">
      <c r="A74774" s="106">
        <v>227170</v>
      </c>
      <c r="B74774" s="115">
        <v>44376.639750809067</v>
      </c>
      <c r="C74774" s="106">
        <v>213089</v>
      </c>
      <c r="D74774" s="106">
        <v>130721</v>
      </c>
      <c r="E74774" s="106" t="str">
        <f>VLOOKUP(C74774,Подписчики!A:C,2,0)</f>
        <v>UTC+1</v>
      </c>
      <c r="F74774" s="115"/>
    </row>
    <row r="74775" spans="1:6" ht="15.75" customHeight="1">
      <c r="A74775" s="106">
        <v>227172</v>
      </c>
      <c r="B74775" s="115">
        <v>44376.639750809067</v>
      </c>
      <c r="C74775" s="106">
        <v>337132</v>
      </c>
      <c r="D74775" s="106">
        <v>376706</v>
      </c>
      <c r="E74775" s="106" t="str">
        <f>VLOOKUP(C74775,Подписчики!A:C,2,0)</f>
        <v>UTC+1</v>
      </c>
      <c r="F74775" s="115"/>
    </row>
    <row r="74776" spans="1:6" ht="15.75" customHeight="1">
      <c r="A74776" s="106">
        <v>227173</v>
      </c>
      <c r="B74776" s="115">
        <v>44376.640155339803</v>
      </c>
      <c r="C74776" s="106">
        <v>259254</v>
      </c>
      <c r="D74776" s="106">
        <v>230507</v>
      </c>
      <c r="E74776" s="106" t="str">
        <f>VLOOKUP(C74776,Подписчики!A:C,2,0)</f>
        <v>UTC+2</v>
      </c>
      <c r="F74776" s="115"/>
    </row>
    <row r="74777" spans="1:6" ht="15.75" customHeight="1">
      <c r="A74777" s="106">
        <v>227178</v>
      </c>
      <c r="B74777" s="115">
        <v>44376.64136893204</v>
      </c>
      <c r="C74777" s="106">
        <v>184337</v>
      </c>
      <c r="D74777" s="106">
        <v>21407</v>
      </c>
      <c r="E74777" s="106" t="str">
        <f>VLOOKUP(C74777,Подписчики!A:C,2,0)</f>
        <v>UTC+1</v>
      </c>
      <c r="F74777" s="115"/>
    </row>
    <row r="74778" spans="1:6" ht="15.75" customHeight="1">
      <c r="A74778" s="106">
        <v>227182</v>
      </c>
      <c r="B74778" s="115">
        <v>44376.64136893204</v>
      </c>
      <c r="C74778" s="106">
        <v>205930</v>
      </c>
      <c r="D74778" s="106">
        <v>411922</v>
      </c>
      <c r="E74778" s="106" t="str">
        <f>VLOOKUP(C74778,Подписчики!A:C,2,0)</f>
        <v>UTC+1</v>
      </c>
      <c r="F74778" s="115"/>
    </row>
    <row r="74779" spans="1:6" ht="15.75" customHeight="1">
      <c r="A74779" s="106">
        <v>227187</v>
      </c>
      <c r="B74779" s="115">
        <v>44376.642177993526</v>
      </c>
      <c r="C74779" s="106">
        <v>248316</v>
      </c>
      <c r="D74779" s="106">
        <v>158978</v>
      </c>
      <c r="E74779" s="106" t="str">
        <f>VLOOKUP(C74779,Подписчики!A:C,2,0)</f>
        <v>UTC+3</v>
      </c>
      <c r="F74779" s="115"/>
    </row>
    <row r="74780" spans="1:6" ht="15.75" customHeight="1">
      <c r="A74780" s="106">
        <v>227192</v>
      </c>
      <c r="B74780" s="115">
        <v>44376.64258252427</v>
      </c>
      <c r="C74780" s="106">
        <v>30277</v>
      </c>
      <c r="D74780" s="106">
        <v>250679</v>
      </c>
      <c r="E74780" s="106" t="str">
        <f>VLOOKUP(C74780,Подписчики!A:C,2,0)</f>
        <v>UTC+0</v>
      </c>
      <c r="F74780" s="115"/>
    </row>
    <row r="74781" spans="1:6" ht="15.75" customHeight="1">
      <c r="A74781" s="106">
        <v>227194</v>
      </c>
      <c r="B74781" s="115">
        <v>44376.64258252427</v>
      </c>
      <c r="C74781" s="106">
        <v>140642</v>
      </c>
      <c r="D74781" s="106">
        <v>274147</v>
      </c>
      <c r="E74781" s="106" t="str">
        <f>VLOOKUP(C74781,Подписчики!A:C,2,0)</f>
        <v>UTC+0</v>
      </c>
      <c r="F74781" s="115"/>
    </row>
    <row r="74782" spans="1:6" ht="15.75" customHeight="1">
      <c r="A74782" s="106">
        <v>227197</v>
      </c>
      <c r="B74782" s="115">
        <v>44376.650268608413</v>
      </c>
      <c r="C74782" s="106">
        <v>154630</v>
      </c>
      <c r="D74782" s="106">
        <v>5151</v>
      </c>
      <c r="E74782" s="106" t="str">
        <f>VLOOKUP(C74782,Подписчики!A:C,2,0)</f>
        <v>UTC+3</v>
      </c>
      <c r="F74782" s="115"/>
    </row>
    <row r="74783" spans="1:6" ht="15.75" customHeight="1">
      <c r="A74783" s="106">
        <v>227198</v>
      </c>
      <c r="B74783" s="115">
        <v>44376.650673139156</v>
      </c>
      <c r="C74783" s="106">
        <v>254803</v>
      </c>
      <c r="D74783" s="106">
        <v>411922</v>
      </c>
      <c r="E74783" s="106" t="str">
        <f>VLOOKUP(C74783,Подписчики!A:C,2,0)</f>
        <v>UTC+0</v>
      </c>
      <c r="F74783" s="115"/>
    </row>
    <row r="74784" spans="1:6" ht="15.75" customHeight="1">
      <c r="A74784" s="106">
        <v>227202</v>
      </c>
      <c r="B74784" s="115">
        <v>44376.651077669907</v>
      </c>
      <c r="C74784" s="106">
        <v>331930</v>
      </c>
      <c r="D74784" s="106">
        <v>293021</v>
      </c>
      <c r="E74784" s="106" t="str">
        <f>VLOOKUP(C74784,Подписчики!A:C,2,0)</f>
        <v>UTC+1</v>
      </c>
      <c r="F74784" s="115"/>
    </row>
    <row r="74785" spans="1:6" ht="15.75" customHeight="1">
      <c r="A74785" s="106">
        <v>227205</v>
      </c>
      <c r="B74785" s="115">
        <v>44376.651482200643</v>
      </c>
      <c r="C74785" s="106">
        <v>267123</v>
      </c>
      <c r="D74785" s="106">
        <v>189009</v>
      </c>
      <c r="E74785" s="106" t="str">
        <f>VLOOKUP(C74785,Подписчики!A:C,2,0)</f>
        <v>UTC+2</v>
      </c>
      <c r="F74785" s="115"/>
    </row>
    <row r="74786" spans="1:6" ht="15.75" customHeight="1">
      <c r="A74786" s="106">
        <v>227208</v>
      </c>
      <c r="B74786" s="115">
        <v>44376.651482200643</v>
      </c>
      <c r="C74786" s="106">
        <v>300871</v>
      </c>
      <c r="D74786" s="106">
        <v>94541</v>
      </c>
      <c r="E74786" s="106" t="str">
        <f>VLOOKUP(C74786,Подписчики!A:C,2,0)</f>
        <v>UTC+2</v>
      </c>
      <c r="F74786" s="115"/>
    </row>
    <row r="74787" spans="1:6" ht="15.75" customHeight="1">
      <c r="A74787" s="106">
        <v>227212</v>
      </c>
      <c r="B74787" s="115">
        <v>44376.651886731393</v>
      </c>
      <c r="C74787" s="106">
        <v>95998</v>
      </c>
      <c r="D74787" s="106">
        <v>369557</v>
      </c>
      <c r="E74787" s="106" t="str">
        <f>VLOOKUP(C74787,Подписчики!A:C,2,0)</f>
        <v>UTC+3</v>
      </c>
      <c r="F74787" s="115"/>
    </row>
    <row r="74788" spans="1:6" ht="15.75" customHeight="1">
      <c r="A74788" s="106">
        <v>227216</v>
      </c>
      <c r="B74788" s="115">
        <v>44376.651886731393</v>
      </c>
      <c r="C74788" s="106">
        <v>208259</v>
      </c>
      <c r="D74788" s="106">
        <v>351192</v>
      </c>
      <c r="E74788" s="106" t="str">
        <f>VLOOKUP(C74788,Подписчики!A:C,2,0)</f>
        <v>UTC+3</v>
      </c>
      <c r="F74788" s="115"/>
    </row>
    <row r="74789" spans="1:6" ht="15.75" customHeight="1">
      <c r="A74789" s="106">
        <v>227221</v>
      </c>
      <c r="B74789" s="115">
        <v>44376.653100323623</v>
      </c>
      <c r="C74789" s="106">
        <v>24971</v>
      </c>
      <c r="D74789" s="106">
        <v>111153</v>
      </c>
      <c r="E74789" s="106" t="str">
        <f>VLOOKUP(C74789,Подписчики!A:C,2,0)</f>
        <v>UTC+2</v>
      </c>
      <c r="F74789" s="115"/>
    </row>
    <row r="74790" spans="1:6" ht="15.75" customHeight="1">
      <c r="A74790" s="106">
        <v>227223</v>
      </c>
      <c r="B74790" s="115">
        <v>44376.654313915853</v>
      </c>
      <c r="C74790" s="106">
        <v>167354</v>
      </c>
      <c r="D74790" s="106">
        <v>347008</v>
      </c>
      <c r="E74790" s="106" t="str">
        <f>VLOOKUP(C74790,Подписчики!A:C,2,0)</f>
        <v>UTC+5</v>
      </c>
      <c r="F74790" s="115"/>
    </row>
    <row r="74791" spans="1:6" ht="15.75" customHeight="1">
      <c r="A74791" s="106">
        <v>227224</v>
      </c>
      <c r="B74791" s="115">
        <v>44376.654718446596</v>
      </c>
      <c r="C74791" s="106">
        <v>126047</v>
      </c>
      <c r="D74791" s="106">
        <v>357547</v>
      </c>
      <c r="E74791" s="106" t="str">
        <f>VLOOKUP(C74791,Подписчики!A:C,2,0)</f>
        <v>UTC+2</v>
      </c>
      <c r="F74791" s="115"/>
    </row>
    <row r="74792" spans="1:6" ht="15.75" customHeight="1">
      <c r="A74792" s="106">
        <v>227228</v>
      </c>
      <c r="B74792" s="115">
        <v>44376.655122977347</v>
      </c>
      <c r="C74792" s="106">
        <v>31504</v>
      </c>
      <c r="D74792" s="106">
        <v>111368</v>
      </c>
      <c r="E74792" s="106" t="str">
        <f>VLOOKUP(C74792,Подписчики!A:C,2,0)</f>
        <v>UTC+3</v>
      </c>
      <c r="F74792" s="115"/>
    </row>
    <row r="74793" spans="1:6" ht="15.75" customHeight="1">
      <c r="A74793" s="106">
        <v>227232</v>
      </c>
      <c r="B74793" s="115">
        <v>44376.655932038841</v>
      </c>
      <c r="C74793" s="106">
        <v>57578</v>
      </c>
      <c r="D74793" s="106">
        <v>365747</v>
      </c>
      <c r="E74793" s="106" t="str">
        <f>VLOOKUP(C74793,Подписчики!A:C,2,0)</f>
        <v>UTC+1</v>
      </c>
      <c r="F74793" s="115"/>
    </row>
    <row r="74794" spans="1:6" ht="15.75" customHeight="1">
      <c r="A74794" s="106">
        <v>227234</v>
      </c>
      <c r="B74794" s="115">
        <v>44376.655932038841</v>
      </c>
      <c r="C74794" s="106">
        <v>79997</v>
      </c>
      <c r="D74794" s="106">
        <v>409837</v>
      </c>
      <c r="E74794" s="106" t="str">
        <f>VLOOKUP(C74794,Подписчики!A:C,2,0)</f>
        <v>UTC+1</v>
      </c>
      <c r="F74794" s="115"/>
    </row>
    <row r="74795" spans="1:6" ht="15.75" customHeight="1">
      <c r="A74795" s="106">
        <v>227238</v>
      </c>
      <c r="B74795" s="115">
        <v>44376.656336569577</v>
      </c>
      <c r="C74795" s="106">
        <v>14399</v>
      </c>
      <c r="D74795" s="106">
        <v>347393</v>
      </c>
      <c r="E74795" s="106" t="str">
        <f>VLOOKUP(C74795,Подписчики!A:C,2,0)</f>
        <v>UTC+2</v>
      </c>
      <c r="F74795" s="115"/>
    </row>
    <row r="74796" spans="1:6" ht="15.75" customHeight="1">
      <c r="A74796" s="106">
        <v>227242</v>
      </c>
      <c r="B74796" s="115">
        <v>44376.656741100327</v>
      </c>
      <c r="C74796" s="106">
        <v>240524</v>
      </c>
      <c r="D74796" s="106">
        <v>157711</v>
      </c>
      <c r="E74796" s="106" t="str">
        <f>VLOOKUP(C74796,Подписчики!A:C,2,0)</f>
        <v>UTC+3</v>
      </c>
      <c r="F74796" s="115"/>
    </row>
    <row r="74797" spans="1:6" ht="15.75" customHeight="1">
      <c r="A74797" s="106">
        <v>227245</v>
      </c>
      <c r="B74797" s="115">
        <v>44376.656741100327</v>
      </c>
      <c r="C74797" s="106">
        <v>256972</v>
      </c>
      <c r="D74797" s="106">
        <v>230507</v>
      </c>
      <c r="E74797" s="106" t="str">
        <f>VLOOKUP(C74797,Подписчики!A:C,2,0)</f>
        <v>UTC+3</v>
      </c>
      <c r="F74797" s="115"/>
    </row>
    <row r="74798" spans="1:6" ht="15.75" customHeight="1">
      <c r="A74798" s="106">
        <v>227249</v>
      </c>
      <c r="B74798" s="115">
        <v>44376.65714563107</v>
      </c>
      <c r="C74798" s="106">
        <v>19844</v>
      </c>
      <c r="D74798" s="106">
        <v>406793</v>
      </c>
      <c r="E74798" s="106" t="str">
        <f>VLOOKUP(C74798,Подписчики!A:C,2,0)</f>
        <v>UTC+0</v>
      </c>
      <c r="F74798" s="115"/>
    </row>
    <row r="74799" spans="1:6" ht="15.75" customHeight="1">
      <c r="A74799" s="106">
        <v>227253</v>
      </c>
      <c r="B74799" s="115">
        <v>44376.657550161814</v>
      </c>
      <c r="C74799" s="106">
        <v>147912</v>
      </c>
      <c r="D74799" s="106">
        <v>158978</v>
      </c>
      <c r="E74799" s="106" t="str">
        <f>VLOOKUP(C74799,Подписчики!A:C,2,0)</f>
        <v>UTC+1</v>
      </c>
      <c r="F74799" s="115"/>
    </row>
    <row r="74800" spans="1:6" ht="15.75" customHeight="1">
      <c r="A74800" s="106">
        <v>227256</v>
      </c>
      <c r="B74800" s="115">
        <v>44376.657550161814</v>
      </c>
      <c r="C74800" s="106">
        <v>276173</v>
      </c>
      <c r="D74800" s="106">
        <v>347008</v>
      </c>
      <c r="E74800" s="106" t="str">
        <f>VLOOKUP(C74800,Подписчики!A:C,2,0)</f>
        <v>UTC+1</v>
      </c>
      <c r="F74800" s="115"/>
    </row>
    <row r="74801" spans="1:6" ht="15.75" customHeight="1">
      <c r="A74801" s="106">
        <v>227257</v>
      </c>
      <c r="B74801" s="115">
        <v>44376.6583592233</v>
      </c>
      <c r="C74801" s="106">
        <v>336870</v>
      </c>
      <c r="D74801" s="106">
        <v>411922</v>
      </c>
      <c r="E74801" s="106" t="str">
        <f>VLOOKUP(C74801,Подписчики!A:C,2,0)</f>
        <v>UTC+3</v>
      </c>
      <c r="F74801" s="115"/>
    </row>
    <row r="74802" spans="1:6" ht="15.75" customHeight="1">
      <c r="A74802" s="106">
        <v>227258</v>
      </c>
      <c r="B74802" s="115">
        <v>44376.65957281553</v>
      </c>
      <c r="C74802" s="106">
        <v>335436</v>
      </c>
      <c r="D74802" s="106">
        <v>274147</v>
      </c>
      <c r="E74802" s="106" t="str">
        <f>VLOOKUP(C74802,Подписчики!A:C,2,0)</f>
        <v>UTC+2</v>
      </c>
      <c r="F74802" s="115"/>
    </row>
    <row r="74803" spans="1:6" ht="15.75" customHeight="1">
      <c r="A74803" s="106">
        <v>227262</v>
      </c>
      <c r="B74803" s="115">
        <v>44376.65997734628</v>
      </c>
      <c r="C74803" s="106">
        <v>144912</v>
      </c>
      <c r="D74803" s="106">
        <v>411922</v>
      </c>
      <c r="E74803" s="106" t="str">
        <f>VLOOKUP(C74803,Подписчики!A:C,2,0)</f>
        <v>UTC+3</v>
      </c>
      <c r="F74803" s="115"/>
    </row>
    <row r="74804" spans="1:6" ht="15.75" customHeight="1">
      <c r="A74804" s="106">
        <v>227263</v>
      </c>
      <c r="B74804" s="115">
        <v>44376.65997734628</v>
      </c>
      <c r="C74804" s="106">
        <v>283600</v>
      </c>
      <c r="D74804" s="106">
        <v>363403</v>
      </c>
      <c r="E74804" s="106" t="str">
        <f>VLOOKUP(C74804,Подписчики!A:C,2,0)</f>
        <v>UTC+3</v>
      </c>
      <c r="F74804" s="115"/>
    </row>
    <row r="74805" spans="1:6" ht="15.75" customHeight="1">
      <c r="A74805" s="106">
        <v>227267</v>
      </c>
      <c r="B74805" s="115">
        <v>44376.66119093851</v>
      </c>
      <c r="C74805" s="106">
        <v>41618</v>
      </c>
      <c r="D74805" s="106">
        <v>135719</v>
      </c>
      <c r="E74805" s="106" t="str">
        <f>VLOOKUP(C74805,Подписчики!A:C,2,0)</f>
        <v>UTC+2</v>
      </c>
      <c r="F74805" s="115"/>
    </row>
    <row r="74806" spans="1:6" ht="15.75" customHeight="1">
      <c r="A74806" s="106">
        <v>227270</v>
      </c>
      <c r="B74806" s="115">
        <v>44376.66119093851</v>
      </c>
      <c r="C74806" s="106">
        <v>66772</v>
      </c>
      <c r="D74806" s="106">
        <v>470762</v>
      </c>
      <c r="E74806" s="106" t="str">
        <f>VLOOKUP(C74806,Подписчики!A:C,2,0)</f>
        <v>UTC+2</v>
      </c>
      <c r="F74806" s="115"/>
    </row>
    <row r="74807" spans="1:6" ht="15.75" customHeight="1">
      <c r="A74807" s="106">
        <v>227272</v>
      </c>
      <c r="B74807" s="115">
        <v>44376.66119093851</v>
      </c>
      <c r="C74807" s="106">
        <v>102056</v>
      </c>
      <c r="D74807" s="106">
        <v>347333</v>
      </c>
      <c r="E74807" s="106" t="str">
        <f>VLOOKUP(C74807,Подписчики!A:C,2,0)</f>
        <v>UTC+2</v>
      </c>
      <c r="F74807" s="115"/>
    </row>
    <row r="74808" spans="1:6" ht="15.75" customHeight="1">
      <c r="A74808" s="106">
        <v>227275</v>
      </c>
      <c r="B74808" s="115">
        <v>44376.66119093851</v>
      </c>
      <c r="C74808" s="106">
        <v>218814</v>
      </c>
      <c r="D74808" s="106">
        <v>378749</v>
      </c>
      <c r="E74808" s="106" t="str">
        <f>VLOOKUP(C74808,Подписчики!A:C,2,0)</f>
        <v>UTC+2</v>
      </c>
      <c r="F74808" s="115"/>
    </row>
    <row r="74809" spans="1:6" ht="15.75" customHeight="1">
      <c r="A74809" s="106">
        <v>227279</v>
      </c>
      <c r="B74809" s="115">
        <v>44376.66119093851</v>
      </c>
      <c r="C74809" s="106">
        <v>286421</v>
      </c>
      <c r="D74809" s="106">
        <v>388561</v>
      </c>
      <c r="E74809" s="106" t="str">
        <f>VLOOKUP(C74809,Подписчики!A:C,2,0)</f>
        <v>UTC+2</v>
      </c>
      <c r="F74809" s="115"/>
    </row>
    <row r="74810" spans="1:6" ht="15.75" customHeight="1">
      <c r="A74810" s="106">
        <v>227280</v>
      </c>
      <c r="B74810" s="115">
        <v>44376.662333333334</v>
      </c>
      <c r="C74810" s="106">
        <v>220241</v>
      </c>
      <c r="D74810" s="106">
        <v>347008</v>
      </c>
      <c r="E74810" s="106" t="str">
        <f>VLOOKUP(C74810,Подписчики!A:C,2,0)</f>
        <v>UTC+1</v>
      </c>
      <c r="F74810" s="115"/>
    </row>
    <row r="74811" spans="1:6" ht="15.75" customHeight="1">
      <c r="A74811" s="106">
        <v>227284</v>
      </c>
      <c r="B74811" s="115">
        <v>44376.662404530747</v>
      </c>
      <c r="C74811" s="106">
        <v>260956</v>
      </c>
      <c r="D74811" s="106">
        <v>118549</v>
      </c>
      <c r="E74811" s="106" t="str">
        <f>VLOOKUP(C74811,Подписчики!A:C,2,0)</f>
        <v>UTC+1</v>
      </c>
      <c r="F74811" s="115"/>
    </row>
    <row r="74812" spans="1:6" ht="15.75" customHeight="1">
      <c r="A74812" s="106">
        <v>227287</v>
      </c>
      <c r="B74812" s="115">
        <v>44376.662809061483</v>
      </c>
      <c r="C74812" s="106">
        <v>20946</v>
      </c>
      <c r="D74812" s="106">
        <v>179296</v>
      </c>
      <c r="E74812" s="106" t="str">
        <f>VLOOKUP(C74812,Подписчики!A:C,2,0)</f>
        <v>UTC+2</v>
      </c>
      <c r="F74812" s="115"/>
    </row>
    <row r="74813" spans="1:6" ht="15.75" customHeight="1">
      <c r="A74813" s="106">
        <v>227292</v>
      </c>
      <c r="B74813" s="115">
        <v>44376.663618122977</v>
      </c>
      <c r="C74813" s="106">
        <v>61875</v>
      </c>
      <c r="D74813" s="106">
        <v>323264</v>
      </c>
      <c r="E74813" s="106" t="str">
        <f>VLOOKUP(C74813,Подписчики!A:C,2,0)</f>
        <v>UTC+0</v>
      </c>
      <c r="F74813" s="115"/>
    </row>
    <row r="74814" spans="1:6" ht="15.75" customHeight="1">
      <c r="A74814" s="106">
        <v>227293</v>
      </c>
      <c r="B74814" s="115">
        <v>44376.664022653727</v>
      </c>
      <c r="C74814" s="106">
        <v>207983</v>
      </c>
      <c r="D74814" s="106">
        <v>122902</v>
      </c>
      <c r="E74814" s="106" t="str">
        <f>VLOOKUP(C74814,Подписчики!A:C,2,0)</f>
        <v>UTC+1</v>
      </c>
      <c r="F74814" s="115"/>
    </row>
    <row r="74815" spans="1:6" ht="15.75" customHeight="1">
      <c r="A74815" s="106">
        <v>227298</v>
      </c>
      <c r="B74815" s="115">
        <v>44376.664427184463</v>
      </c>
      <c r="C74815" s="106">
        <v>162245</v>
      </c>
      <c r="D74815" s="106">
        <v>389689</v>
      </c>
      <c r="E74815" s="106" t="str">
        <f>VLOOKUP(C74815,Подписчики!A:C,2,0)</f>
        <v>UTC+2</v>
      </c>
      <c r="F74815" s="115"/>
    </row>
    <row r="74816" spans="1:6" ht="15.75" customHeight="1">
      <c r="A74816" s="106">
        <v>227302</v>
      </c>
      <c r="B74816" s="115">
        <v>44376.665236245957</v>
      </c>
      <c r="C74816" s="106">
        <v>121911</v>
      </c>
      <c r="D74816" s="106">
        <v>182191</v>
      </c>
      <c r="E74816" s="106" t="str">
        <f>VLOOKUP(C74816,Подписчики!A:C,2,0)</f>
        <v>UTC+0</v>
      </c>
      <c r="F74816" s="115"/>
    </row>
    <row r="74817" spans="1:6" ht="15.75" customHeight="1">
      <c r="A74817" s="106">
        <v>227303</v>
      </c>
      <c r="B74817" s="115">
        <v>44376.6656407767</v>
      </c>
      <c r="C74817" s="106">
        <v>287312</v>
      </c>
      <c r="D74817" s="106">
        <v>461533</v>
      </c>
      <c r="E74817" s="106" t="str">
        <f>VLOOKUP(C74817,Подписчики!A:C,2,0)</f>
        <v>UTC+1</v>
      </c>
      <c r="F74817" s="115"/>
    </row>
    <row r="74818" spans="1:6" ht="15.75" customHeight="1">
      <c r="A74818" s="106">
        <v>227305</v>
      </c>
      <c r="B74818" s="115">
        <v>44376.666045307444</v>
      </c>
      <c r="C74818" s="106">
        <v>38292</v>
      </c>
      <c r="D74818" s="106">
        <v>338172</v>
      </c>
      <c r="E74818" s="106" t="str">
        <f>VLOOKUP(C74818,Подписчики!A:C,2,0)</f>
        <v>UTC+2</v>
      </c>
      <c r="F74818" s="115"/>
    </row>
    <row r="74819" spans="1:6" ht="15.75" customHeight="1">
      <c r="A74819" s="106">
        <v>227306</v>
      </c>
      <c r="B74819" s="115">
        <v>44376.666449838187</v>
      </c>
      <c r="C74819" s="106">
        <v>213966</v>
      </c>
      <c r="D74819" s="106">
        <v>182984</v>
      </c>
      <c r="E74819" s="106" t="str">
        <f>VLOOKUP(C74819,Подписчики!A:C,2,0)</f>
        <v>UTC+3</v>
      </c>
      <c r="F74819" s="115"/>
    </row>
    <row r="74820" spans="1:6" ht="15.75" customHeight="1">
      <c r="A74820" s="106">
        <v>227307</v>
      </c>
      <c r="B74820" s="115">
        <v>44376.666449838187</v>
      </c>
      <c r="C74820" s="106">
        <v>308529</v>
      </c>
      <c r="D74820" s="106">
        <v>426606</v>
      </c>
      <c r="E74820" s="106" t="str">
        <f>VLOOKUP(C74820,Подписчики!A:C,2,0)</f>
        <v>UTC+3</v>
      </c>
      <c r="F74820" s="115"/>
    </row>
    <row r="74821" spans="1:6" ht="15.75" customHeight="1">
      <c r="A74821" s="106">
        <v>227312</v>
      </c>
      <c r="B74821" s="115">
        <v>44376.666666666664</v>
      </c>
      <c r="C74821" s="106">
        <v>66842</v>
      </c>
      <c r="D74821" s="106">
        <v>186937</v>
      </c>
      <c r="E74821" s="106" t="str">
        <f>VLOOKUP(C74821,Подписчики!A:C,2,0)</f>
        <v>UTC-4</v>
      </c>
      <c r="F74821" s="115"/>
    </row>
    <row r="74822" spans="1:6" ht="15.75" customHeight="1">
      <c r="A74822" s="106">
        <v>227314</v>
      </c>
      <c r="B74822" s="115">
        <v>44376.667258899681</v>
      </c>
      <c r="C74822" s="106">
        <v>119833</v>
      </c>
      <c r="D74822" s="106">
        <v>82901</v>
      </c>
      <c r="E74822" s="106" t="str">
        <f>VLOOKUP(C74822,Подписчики!A:C,2,0)</f>
        <v>UTC+1</v>
      </c>
      <c r="F74822" s="115"/>
    </row>
    <row r="74823" spans="1:6" ht="15.75" customHeight="1">
      <c r="A74823" s="106">
        <v>227319</v>
      </c>
      <c r="B74823" s="115">
        <v>44376.667258899681</v>
      </c>
      <c r="C74823" s="106">
        <v>336823</v>
      </c>
      <c r="D74823" s="106">
        <v>223772</v>
      </c>
      <c r="E74823" s="106" t="str">
        <f>VLOOKUP(C74823,Подписчики!A:C,2,0)</f>
        <v>UTC+1</v>
      </c>
      <c r="F74823" s="115"/>
    </row>
    <row r="74824" spans="1:6" ht="15.75" customHeight="1">
      <c r="A74824" s="106">
        <v>227324</v>
      </c>
      <c r="B74824" s="115">
        <v>44376.667663430417</v>
      </c>
      <c r="C74824" s="106">
        <v>212116</v>
      </c>
      <c r="D74824" s="106">
        <v>230507</v>
      </c>
      <c r="E74824" s="106" t="str">
        <f>VLOOKUP(C74824,Подписчики!A:C,2,0)</f>
        <v>UTC+2</v>
      </c>
      <c r="F74824" s="115"/>
    </row>
    <row r="74825" spans="1:6" ht="15.75" customHeight="1">
      <c r="A74825" s="106">
        <v>227328</v>
      </c>
      <c r="B74825" s="115">
        <v>44376.667663430417</v>
      </c>
      <c r="C74825" s="106">
        <v>251118</v>
      </c>
      <c r="D74825" s="106">
        <v>411922</v>
      </c>
      <c r="E74825" s="106" t="str">
        <f>VLOOKUP(C74825,Подписчики!A:C,2,0)</f>
        <v>UTC+2</v>
      </c>
      <c r="F74825" s="115"/>
    </row>
    <row r="74826" spans="1:6" ht="15.75" customHeight="1">
      <c r="A74826" s="106">
        <v>227329</v>
      </c>
      <c r="B74826" s="115">
        <v>44376.668067961167</v>
      </c>
      <c r="C74826" s="106">
        <v>122210</v>
      </c>
      <c r="D74826" s="106">
        <v>429494</v>
      </c>
      <c r="E74826" s="106" t="str">
        <f>VLOOKUP(C74826,Подписчики!A:C,2,0)</f>
        <v>UTC+3</v>
      </c>
      <c r="F74826" s="115"/>
    </row>
    <row r="74827" spans="1:6" ht="15.75" customHeight="1">
      <c r="A74827" s="106">
        <v>227333</v>
      </c>
      <c r="B74827" s="115">
        <v>44376.668067961167</v>
      </c>
      <c r="C74827" s="106">
        <v>267362</v>
      </c>
      <c r="D74827" s="106">
        <v>250679</v>
      </c>
      <c r="E74827" s="106" t="str">
        <f>VLOOKUP(C74827,Подписчики!A:C,2,0)</f>
        <v>UTC+3</v>
      </c>
      <c r="F74827" s="115"/>
    </row>
    <row r="74828" spans="1:6" ht="15.75" customHeight="1">
      <c r="A74828" s="106">
        <v>227338</v>
      </c>
      <c r="B74828" s="115">
        <v>44376.66968608414</v>
      </c>
      <c r="C74828" s="106">
        <v>175344</v>
      </c>
      <c r="D74828" s="106">
        <v>411922</v>
      </c>
      <c r="E74828" s="106" t="str">
        <f>VLOOKUP(C74828,Подписчики!A:C,2,0)</f>
        <v>UTC+3</v>
      </c>
      <c r="F74828" s="115"/>
    </row>
    <row r="74829" spans="1:6" ht="15.75" customHeight="1">
      <c r="A74829" s="106">
        <v>227341</v>
      </c>
      <c r="B74829" s="115">
        <v>44376.670495145627</v>
      </c>
      <c r="C74829" s="106">
        <v>264145</v>
      </c>
      <c r="D74829" s="106">
        <v>251150</v>
      </c>
      <c r="E74829" s="106" t="str">
        <f>VLOOKUP(C74829,Подписчики!A:C,2,0)</f>
        <v>UTC+5</v>
      </c>
      <c r="F74829" s="115"/>
    </row>
    <row r="74830" spans="1:6" ht="15.75" customHeight="1">
      <c r="A74830" s="106">
        <v>227346</v>
      </c>
      <c r="B74830" s="115">
        <v>44376.670495145634</v>
      </c>
      <c r="C74830" s="106">
        <v>290491</v>
      </c>
      <c r="D74830" s="106">
        <v>212708</v>
      </c>
      <c r="E74830" s="106" t="str">
        <f>VLOOKUP(C74830,Подписчики!A:C,2,0)</f>
        <v>UTC+1</v>
      </c>
      <c r="F74830" s="115"/>
    </row>
    <row r="74831" spans="1:6" ht="15.75" customHeight="1">
      <c r="A74831" s="106">
        <v>227349</v>
      </c>
      <c r="B74831" s="115">
        <v>44376.67089967637</v>
      </c>
      <c r="C74831" s="106">
        <v>302135</v>
      </c>
      <c r="D74831" s="106">
        <v>470762</v>
      </c>
      <c r="E74831" s="106" t="str">
        <f>VLOOKUP(C74831,Подписчики!A:C,2,0)</f>
        <v>UTC+2</v>
      </c>
      <c r="F74831" s="115"/>
    </row>
    <row r="74832" spans="1:6" ht="15.75" customHeight="1">
      <c r="A74832" s="106">
        <v>227350</v>
      </c>
      <c r="B74832" s="115">
        <v>44376.67089967637</v>
      </c>
      <c r="C74832" s="106">
        <v>348955</v>
      </c>
      <c r="D74832" s="106">
        <v>397390</v>
      </c>
      <c r="E74832" s="106" t="str">
        <f>VLOOKUP(C74832,Подписчики!A:C,2,0)</f>
        <v>UTC+2</v>
      </c>
      <c r="F74832" s="115"/>
    </row>
    <row r="74833" spans="1:6" ht="15.75" customHeight="1">
      <c r="A74833" s="106">
        <v>227351</v>
      </c>
      <c r="B74833" s="115">
        <v>44376.671304207121</v>
      </c>
      <c r="C74833" s="106">
        <v>50839</v>
      </c>
      <c r="D74833" s="106">
        <v>230507</v>
      </c>
      <c r="E74833" s="106" t="str">
        <f>VLOOKUP(C74833,Подписчики!A:C,2,0)</f>
        <v>UTC+3</v>
      </c>
      <c r="F74833" s="115"/>
    </row>
    <row r="74834" spans="1:6" ht="15.75" customHeight="1">
      <c r="A74834" s="106">
        <v>227354</v>
      </c>
      <c r="B74834" s="115">
        <v>44376.671304207121</v>
      </c>
      <c r="C74834" s="106">
        <v>261225</v>
      </c>
      <c r="D74834" s="106">
        <v>286645</v>
      </c>
      <c r="E74834" s="106" t="str">
        <f>VLOOKUP(C74834,Подписчики!A:C,2,0)</f>
        <v>UTC+3</v>
      </c>
      <c r="F74834" s="115"/>
    </row>
    <row r="74835" spans="1:6" ht="15.75" customHeight="1">
      <c r="A74835" s="106">
        <v>227355</v>
      </c>
      <c r="B74835" s="115">
        <v>44376.672922330094</v>
      </c>
      <c r="C74835" s="106">
        <v>330714</v>
      </c>
      <c r="D74835" s="106">
        <v>350397</v>
      </c>
      <c r="E74835" s="106" t="str">
        <f>VLOOKUP(C74835,Подписчики!A:C,2,0)</f>
        <v>UTC+3</v>
      </c>
      <c r="F74835" s="115"/>
    </row>
    <row r="74836" spans="1:6" ht="15.75" customHeight="1">
      <c r="A74836" s="106">
        <v>227359</v>
      </c>
      <c r="B74836" s="115">
        <v>44376.674540453074</v>
      </c>
      <c r="C74836" s="106">
        <v>239005</v>
      </c>
      <c r="D74836" s="106">
        <v>43507</v>
      </c>
      <c r="E74836" s="106" t="str">
        <f>VLOOKUP(C74836,Подписчики!A:C,2,0)</f>
        <v>UTC+3</v>
      </c>
      <c r="F74836" s="115"/>
    </row>
    <row r="74837" spans="1:6" ht="15.75" customHeight="1">
      <c r="A74837" s="106">
        <v>227361</v>
      </c>
      <c r="B74837" s="115">
        <v>44376.675349514568</v>
      </c>
      <c r="C74837" s="106">
        <v>331891</v>
      </c>
      <c r="D74837" s="106">
        <v>411922</v>
      </c>
      <c r="E74837" s="106" t="str">
        <f>VLOOKUP(C74837,Подписчики!A:C,2,0)</f>
        <v>UTC+1</v>
      </c>
      <c r="F74837" s="115"/>
    </row>
    <row r="74838" spans="1:6" ht="15.75" customHeight="1">
      <c r="A74838" s="106">
        <v>227363</v>
      </c>
      <c r="B74838" s="115">
        <v>44376.675754045304</v>
      </c>
      <c r="C74838" s="106">
        <v>219388</v>
      </c>
      <c r="D74838" s="106">
        <v>181584</v>
      </c>
      <c r="E74838" s="106" t="str">
        <f>VLOOKUP(C74838,Подписчики!A:C,2,0)</f>
        <v>UTC+2</v>
      </c>
      <c r="F74838" s="115"/>
    </row>
    <row r="74839" spans="1:6" ht="15.75" customHeight="1">
      <c r="A74839" s="106">
        <v>227366</v>
      </c>
      <c r="B74839" s="115">
        <v>44376.676158576054</v>
      </c>
      <c r="C74839" s="106">
        <v>18346</v>
      </c>
      <c r="D74839" s="106">
        <v>81226</v>
      </c>
      <c r="E74839" s="106" t="str">
        <f>VLOOKUP(C74839,Подписчики!A:C,2,0)</f>
        <v>UTC+3</v>
      </c>
      <c r="F74839" s="115"/>
    </row>
    <row r="74840" spans="1:6" ht="15.75" customHeight="1">
      <c r="A74840" s="106">
        <v>227367</v>
      </c>
      <c r="B74840" s="115">
        <v>44376.676158576054</v>
      </c>
      <c r="C74840" s="106">
        <v>158638</v>
      </c>
      <c r="D74840" s="106">
        <v>62570</v>
      </c>
      <c r="E74840" s="106" t="str">
        <f>VLOOKUP(C74840,Подписчики!A:C,2,0)</f>
        <v>UTC+3</v>
      </c>
      <c r="F74840" s="115"/>
    </row>
    <row r="74841" spans="1:6" ht="15.75" customHeight="1">
      <c r="A74841" s="106">
        <v>227369</v>
      </c>
      <c r="B74841" s="115">
        <v>44376.676563106797</v>
      </c>
      <c r="C74841" s="106">
        <v>41878</v>
      </c>
      <c r="D74841" s="106">
        <v>304128</v>
      </c>
      <c r="E74841" s="106" t="str">
        <f>VLOOKUP(C74841,Подписчики!A:C,2,0)</f>
        <v>UTC+0</v>
      </c>
      <c r="F74841" s="115"/>
    </row>
    <row r="74842" spans="1:6" ht="15.75" customHeight="1">
      <c r="A74842" s="106">
        <v>227373</v>
      </c>
      <c r="B74842" s="115">
        <v>44376.676967637541</v>
      </c>
      <c r="C74842" s="106">
        <v>114246</v>
      </c>
      <c r="D74842" s="106">
        <v>467667</v>
      </c>
      <c r="E74842" s="106" t="str">
        <f>VLOOKUP(C74842,Подписчики!A:C,2,0)</f>
        <v>UTC+1</v>
      </c>
      <c r="F74842" s="115"/>
    </row>
    <row r="74843" spans="1:6" ht="15.75" customHeight="1">
      <c r="A74843" s="106">
        <v>227377</v>
      </c>
      <c r="B74843" s="115">
        <v>44376.677372168284</v>
      </c>
      <c r="C74843" s="106">
        <v>36234</v>
      </c>
      <c r="D74843" s="106">
        <v>158978</v>
      </c>
      <c r="E74843" s="106" t="str">
        <f>VLOOKUP(C74843,Подписчики!A:C,2,0)</f>
        <v>UTC+2</v>
      </c>
      <c r="F74843" s="115"/>
    </row>
    <row r="74844" spans="1:6" ht="15.75" customHeight="1">
      <c r="A74844" s="106">
        <v>227378</v>
      </c>
      <c r="B74844" s="115">
        <v>44376.677372168284</v>
      </c>
      <c r="C74844" s="106">
        <v>161709</v>
      </c>
      <c r="D74844" s="106">
        <v>401945</v>
      </c>
      <c r="E74844" s="106" t="str">
        <f>VLOOKUP(C74844,Подписчики!A:C,2,0)</f>
        <v>UTC+2</v>
      </c>
      <c r="F74844" s="115"/>
    </row>
    <row r="74845" spans="1:6" ht="15.75" customHeight="1">
      <c r="A74845" s="106">
        <v>227381</v>
      </c>
      <c r="B74845" s="115">
        <v>44376.677776699034</v>
      </c>
      <c r="C74845" s="106">
        <v>80742</v>
      </c>
      <c r="D74845" s="106">
        <v>440825</v>
      </c>
      <c r="E74845" s="106" t="str">
        <f>VLOOKUP(C74845,Подписчики!A:C,2,0)</f>
        <v>UTC+7</v>
      </c>
      <c r="F74845" s="115"/>
    </row>
    <row r="74846" spans="1:6" ht="15.75" customHeight="1">
      <c r="A74846" s="106">
        <v>227385</v>
      </c>
      <c r="B74846" s="115">
        <v>44376.678585760514</v>
      </c>
      <c r="C74846" s="106">
        <v>228775</v>
      </c>
      <c r="D74846" s="106">
        <v>179296</v>
      </c>
      <c r="E74846" s="106" t="str">
        <f>VLOOKUP(C74846,Подписчики!A:C,2,0)</f>
        <v>UTC+5</v>
      </c>
      <c r="F74846" s="115"/>
    </row>
    <row r="74847" spans="1:6" ht="15.75" customHeight="1">
      <c r="A74847" s="106">
        <v>227387</v>
      </c>
      <c r="B74847" s="115">
        <v>44376.678990291257</v>
      </c>
      <c r="C74847" s="106">
        <v>234625</v>
      </c>
      <c r="D74847" s="106">
        <v>383352</v>
      </c>
      <c r="E74847" s="106" t="str">
        <f>VLOOKUP(C74847,Подписчики!A:C,2,0)</f>
        <v>UTC+2</v>
      </c>
      <c r="F74847" s="115"/>
    </row>
    <row r="74848" spans="1:6" ht="15.75" customHeight="1">
      <c r="A74848" s="106">
        <v>227392</v>
      </c>
      <c r="B74848" s="115">
        <v>44376.678990291257</v>
      </c>
      <c r="C74848" s="106">
        <v>281900</v>
      </c>
      <c r="D74848" s="106">
        <v>95024</v>
      </c>
      <c r="E74848" s="106" t="str">
        <f>VLOOKUP(C74848,Подписчики!A:C,2,0)</f>
        <v>UTC+2</v>
      </c>
      <c r="F74848" s="115"/>
    </row>
    <row r="74849" spans="1:6" ht="15.75" customHeight="1">
      <c r="A74849" s="106">
        <v>227395</v>
      </c>
      <c r="B74849" s="115">
        <v>44376.678990291257</v>
      </c>
      <c r="C74849" s="106">
        <v>285833</v>
      </c>
      <c r="D74849" s="106">
        <v>308317</v>
      </c>
      <c r="E74849" s="106" t="str">
        <f>VLOOKUP(C74849,Подписчики!A:C,2,0)</f>
        <v>UTC+2</v>
      </c>
      <c r="F74849" s="115"/>
    </row>
    <row r="74850" spans="1:6" ht="15.75" customHeight="1">
      <c r="A74850" s="106">
        <v>227400</v>
      </c>
      <c r="B74850" s="115">
        <v>44376.679394822007</v>
      </c>
      <c r="C74850" s="106">
        <v>262511</v>
      </c>
      <c r="D74850" s="106">
        <v>5151</v>
      </c>
      <c r="E74850" s="106" t="str">
        <f>VLOOKUP(C74850,Подписчики!A:C,2,0)</f>
        <v>UTC+3</v>
      </c>
      <c r="F74850" s="115"/>
    </row>
    <row r="74851" spans="1:6" ht="15.75" customHeight="1">
      <c r="A74851" s="106">
        <v>227401</v>
      </c>
      <c r="B74851" s="115">
        <v>44376.680203883494</v>
      </c>
      <c r="C74851" s="106">
        <v>294105</v>
      </c>
      <c r="D74851" s="106">
        <v>411922</v>
      </c>
      <c r="E74851" s="106" t="str">
        <f>VLOOKUP(C74851,Подписчики!A:C,2,0)</f>
        <v>UTC+1</v>
      </c>
      <c r="F74851" s="115"/>
    </row>
    <row r="74852" spans="1:6" ht="15.75" customHeight="1">
      <c r="A74852" s="106">
        <v>227405</v>
      </c>
      <c r="B74852" s="115">
        <v>44376.680608414237</v>
      </c>
      <c r="C74852" s="106">
        <v>17854</v>
      </c>
      <c r="D74852" s="106">
        <v>102086</v>
      </c>
      <c r="E74852" s="106" t="str">
        <f>VLOOKUP(C74852,Подписчики!A:C,2,0)</f>
        <v>UTC+2</v>
      </c>
      <c r="F74852" s="115"/>
    </row>
    <row r="74853" spans="1:6" ht="15.75" customHeight="1">
      <c r="A74853" s="106">
        <v>227407</v>
      </c>
      <c r="B74853" s="115">
        <v>44376.680608414237</v>
      </c>
      <c r="C74853" s="106">
        <v>100342</v>
      </c>
      <c r="D74853" s="106">
        <v>5151</v>
      </c>
      <c r="E74853" s="106" t="str">
        <f>VLOOKUP(C74853,Подписчики!A:C,2,0)</f>
        <v>UTC+2</v>
      </c>
      <c r="F74853" s="115"/>
    </row>
    <row r="74854" spans="1:6" ht="15.75" customHeight="1">
      <c r="A74854" s="106">
        <v>227408</v>
      </c>
      <c r="B74854" s="115">
        <v>44376.68101294498</v>
      </c>
      <c r="C74854" s="106">
        <v>270672</v>
      </c>
      <c r="D74854" s="106">
        <v>330753</v>
      </c>
      <c r="E74854" s="106" t="str">
        <f>VLOOKUP(C74854,Подписчики!A:C,2,0)</f>
        <v>UTC+3</v>
      </c>
      <c r="F74854" s="115"/>
    </row>
    <row r="74855" spans="1:6" ht="15.75" customHeight="1">
      <c r="A74855" s="106">
        <v>227411</v>
      </c>
      <c r="B74855" s="115">
        <v>44376.681417475731</v>
      </c>
      <c r="C74855" s="106">
        <v>6928</v>
      </c>
      <c r="D74855" s="106">
        <v>305248</v>
      </c>
      <c r="E74855" s="106" t="str">
        <f>VLOOKUP(C74855,Подписчики!A:C,2,0)</f>
        <v>UTC+0</v>
      </c>
      <c r="F74855" s="115"/>
    </row>
    <row r="74856" spans="1:6" ht="15.75" customHeight="1">
      <c r="A74856" s="106">
        <v>227412</v>
      </c>
      <c r="B74856" s="115">
        <v>44376.681417475731</v>
      </c>
      <c r="C74856" s="106">
        <v>203954</v>
      </c>
      <c r="D74856" s="106">
        <v>158978</v>
      </c>
      <c r="E74856" s="106" t="str">
        <f>VLOOKUP(C74856,Подписчики!A:C,2,0)</f>
        <v>UTC+0</v>
      </c>
      <c r="F74856" s="115"/>
    </row>
    <row r="74857" spans="1:6" ht="15.75" customHeight="1">
      <c r="A74857" s="106">
        <v>227416</v>
      </c>
      <c r="B74857" s="115">
        <v>44376.681822006474</v>
      </c>
      <c r="C74857" s="106">
        <v>55538</v>
      </c>
      <c r="D74857" s="106">
        <v>147087</v>
      </c>
      <c r="E74857" s="106" t="str">
        <f>VLOOKUP(C74857,Подписчики!A:C,2,0)</f>
        <v>UTC+1</v>
      </c>
      <c r="F74857" s="115"/>
    </row>
    <row r="74858" spans="1:6" ht="15.75" customHeight="1">
      <c r="A74858" s="106">
        <v>227419</v>
      </c>
      <c r="B74858" s="115">
        <v>44376.681822006474</v>
      </c>
      <c r="C74858" s="106">
        <v>145510</v>
      </c>
      <c r="D74858" s="106">
        <v>447933</v>
      </c>
      <c r="E74858" s="106" t="str">
        <f>VLOOKUP(C74858,Подписчики!A:C,2,0)</f>
        <v>UTC+1</v>
      </c>
      <c r="F74858" s="115"/>
    </row>
    <row r="74859" spans="1:6" ht="15.75" customHeight="1">
      <c r="A74859" s="106">
        <v>227420</v>
      </c>
      <c r="B74859" s="115">
        <v>44376.681822006474</v>
      </c>
      <c r="C74859" s="106">
        <v>233146</v>
      </c>
      <c r="D74859" s="106">
        <v>313721</v>
      </c>
      <c r="E74859" s="106" t="str">
        <f>VLOOKUP(C74859,Подписчики!A:C,2,0)</f>
        <v>UTC+1</v>
      </c>
      <c r="F74859" s="115"/>
    </row>
    <row r="74860" spans="1:6" ht="15.75" customHeight="1">
      <c r="A74860" s="106">
        <v>227421</v>
      </c>
      <c r="B74860" s="115">
        <v>44376.682226537218</v>
      </c>
      <c r="C74860" s="106">
        <v>322550</v>
      </c>
      <c r="D74860" s="106">
        <v>93942</v>
      </c>
      <c r="E74860" s="106" t="str">
        <f>VLOOKUP(C74860,Подписчики!A:C,2,0)</f>
        <v>UTC+2</v>
      </c>
      <c r="F74860" s="115"/>
    </row>
    <row r="74861" spans="1:6" ht="15.75" customHeight="1">
      <c r="A74861" s="106">
        <v>227424</v>
      </c>
      <c r="B74861" s="115">
        <v>44376.682631067961</v>
      </c>
      <c r="C74861" s="106">
        <v>35807</v>
      </c>
      <c r="D74861" s="106">
        <v>192331</v>
      </c>
      <c r="E74861" s="106" t="str">
        <f>VLOOKUP(C74861,Подписчики!A:C,2,0)</f>
        <v>UTC+3</v>
      </c>
      <c r="F74861" s="115"/>
    </row>
    <row r="74862" spans="1:6" ht="15.75" customHeight="1">
      <c r="A74862" s="106">
        <v>227427</v>
      </c>
      <c r="B74862" s="115">
        <v>44376.684666666661</v>
      </c>
      <c r="C74862" s="106">
        <v>33482</v>
      </c>
      <c r="D74862" s="106">
        <v>250679</v>
      </c>
      <c r="E74862" s="106" t="str">
        <f>VLOOKUP(C74862,Подписчики!A:C,2,0)</f>
        <v>UTC+2</v>
      </c>
      <c r="F74862" s="115"/>
    </row>
    <row r="74863" spans="1:6" ht="15.75" customHeight="1">
      <c r="A74863" s="106">
        <v>227428</v>
      </c>
      <c r="B74863" s="115">
        <v>44376.685058252428</v>
      </c>
      <c r="C74863" s="106">
        <v>246593</v>
      </c>
      <c r="D74863" s="106">
        <v>471018</v>
      </c>
      <c r="E74863" s="106" t="str">
        <f>VLOOKUP(C74863,Подписчики!A:C,2,0)</f>
        <v>UTC+1</v>
      </c>
      <c r="F74863" s="115"/>
    </row>
    <row r="74864" spans="1:6" ht="15.75" customHeight="1">
      <c r="A74864" s="106">
        <v>227432</v>
      </c>
      <c r="B74864" s="115">
        <v>44376.685058252428</v>
      </c>
      <c r="C74864" s="106">
        <v>306799</v>
      </c>
      <c r="D74864" s="106">
        <v>114753</v>
      </c>
      <c r="E74864" s="106" t="str">
        <f>VLOOKUP(C74864,Подписчики!A:C,2,0)</f>
        <v>UTC+1</v>
      </c>
      <c r="F74864" s="115"/>
    </row>
    <row r="74865" spans="1:6" ht="15.75" customHeight="1">
      <c r="A74865" s="106">
        <v>227435</v>
      </c>
      <c r="B74865" s="115">
        <v>44376.685462783171</v>
      </c>
      <c r="C74865" s="106">
        <v>24993</v>
      </c>
      <c r="D74865" s="106">
        <v>21760</v>
      </c>
      <c r="E74865" s="106" t="str">
        <f>VLOOKUP(C74865,Подписчики!A:C,2,0)</f>
        <v>UTC+2</v>
      </c>
      <c r="F74865" s="115"/>
    </row>
    <row r="74866" spans="1:6" ht="15.75" customHeight="1">
      <c r="A74866" s="106">
        <v>227440</v>
      </c>
      <c r="B74866" s="115">
        <v>44376.686271844657</v>
      </c>
      <c r="C74866" s="106">
        <v>347549</v>
      </c>
      <c r="D74866" s="106">
        <v>125380</v>
      </c>
      <c r="E74866" s="106" t="str">
        <f>VLOOKUP(C74866,Подписчики!A:C,2,0)</f>
        <v>UTC+0</v>
      </c>
      <c r="F74866" s="115"/>
    </row>
    <row r="74867" spans="1:6" ht="15.75" customHeight="1">
      <c r="A74867" s="106">
        <v>227445</v>
      </c>
      <c r="B74867" s="115">
        <v>44376.686271844665</v>
      </c>
      <c r="C74867" s="106">
        <v>185313</v>
      </c>
      <c r="D74867" s="106">
        <v>158978</v>
      </c>
      <c r="E74867" s="106" t="str">
        <f>VLOOKUP(C74867,Подписчики!A:C,2,0)</f>
        <v>UTC+4</v>
      </c>
      <c r="F74867" s="115"/>
    </row>
    <row r="74868" spans="1:6" ht="15.75" customHeight="1">
      <c r="A74868" s="106">
        <v>227450</v>
      </c>
      <c r="B74868" s="115">
        <v>44376.686333333339</v>
      </c>
      <c r="C74868" s="106">
        <v>225426</v>
      </c>
      <c r="D74868" s="106">
        <v>351192</v>
      </c>
      <c r="E74868" s="106" t="str">
        <f>VLOOKUP(C74868,Подписчики!A:C,2,0)</f>
        <v>UTC+1</v>
      </c>
      <c r="F74868" s="115"/>
    </row>
    <row r="74869" spans="1:6" ht="15.75" customHeight="1">
      <c r="A74869" s="106">
        <v>227451</v>
      </c>
      <c r="B74869" s="115">
        <v>44376.687080906144</v>
      </c>
      <c r="C74869" s="106">
        <v>191681</v>
      </c>
      <c r="D74869" s="106">
        <v>401945</v>
      </c>
      <c r="E74869" s="106" t="str">
        <f>VLOOKUP(C74869,Подписчики!A:C,2,0)</f>
        <v>UTC+2</v>
      </c>
      <c r="F74869" s="115"/>
    </row>
    <row r="74870" spans="1:6" ht="15.75" customHeight="1">
      <c r="A74870" s="106">
        <v>227454</v>
      </c>
      <c r="B74870" s="115">
        <v>44376.688294498381</v>
      </c>
      <c r="C74870" s="106">
        <v>226205</v>
      </c>
      <c r="D74870" s="106">
        <v>351192</v>
      </c>
      <c r="E74870" s="106" t="str">
        <f>VLOOKUP(C74870,Подписчики!A:C,2,0)</f>
        <v>UTC+1</v>
      </c>
      <c r="F74870" s="115"/>
    </row>
    <row r="74871" spans="1:6" ht="15.75" customHeight="1">
      <c r="A74871" s="106">
        <v>227458</v>
      </c>
      <c r="B74871" s="115">
        <v>44376.688294498381</v>
      </c>
      <c r="C74871" s="106">
        <v>256404</v>
      </c>
      <c r="D74871" s="106">
        <v>439981</v>
      </c>
      <c r="E74871" s="106" t="str">
        <f>VLOOKUP(C74871,Подписчики!A:C,2,0)</f>
        <v>UTC+1</v>
      </c>
      <c r="F74871" s="115"/>
    </row>
    <row r="74872" spans="1:6" ht="15.75" customHeight="1">
      <c r="A74872" s="106">
        <v>227463</v>
      </c>
      <c r="B74872" s="115">
        <v>44376.689103559867</v>
      </c>
      <c r="C74872" s="106">
        <v>106161</v>
      </c>
      <c r="D74872" s="106">
        <v>403358</v>
      </c>
      <c r="E74872" s="106" t="str">
        <f>VLOOKUP(C74872,Подписчики!A:C,2,0)</f>
        <v>UTC+3</v>
      </c>
      <c r="F74872" s="115"/>
    </row>
    <row r="74873" spans="1:6" ht="15.75" customHeight="1">
      <c r="A74873" s="106">
        <v>227468</v>
      </c>
      <c r="B74873" s="115">
        <v>44376.689103559867</v>
      </c>
      <c r="C74873" s="106">
        <v>345784</v>
      </c>
      <c r="D74873" s="106">
        <v>36491</v>
      </c>
      <c r="E74873" s="106" t="str">
        <f>VLOOKUP(C74873,Подписчики!A:C,2,0)</f>
        <v>UTC+3</v>
      </c>
      <c r="F74873" s="115"/>
    </row>
    <row r="74874" spans="1:6" ht="15.75" customHeight="1">
      <c r="A74874" s="106">
        <v>227470</v>
      </c>
      <c r="B74874" s="115">
        <v>44376.689912621361</v>
      </c>
      <c r="C74874" s="106">
        <v>7459</v>
      </c>
      <c r="D74874" s="106">
        <v>310939</v>
      </c>
      <c r="E74874" s="106" t="str">
        <f>VLOOKUP(C74874,Подписчики!A:C,2,0)</f>
        <v>UTC+1</v>
      </c>
      <c r="F74874" s="115"/>
    </row>
    <row r="74875" spans="1:6" ht="15.75" customHeight="1">
      <c r="A74875" s="106">
        <v>227475</v>
      </c>
      <c r="B74875" s="115">
        <v>44376.690317152104</v>
      </c>
      <c r="C74875" s="106">
        <v>119699</v>
      </c>
      <c r="D74875" s="106">
        <v>214224</v>
      </c>
      <c r="E74875" s="106" t="str">
        <f>VLOOKUP(C74875,Подписчики!A:C,2,0)</f>
        <v>UTC+10</v>
      </c>
      <c r="F74875" s="115"/>
    </row>
    <row r="74876" spans="1:6" ht="15.75" customHeight="1">
      <c r="A74876" s="106">
        <v>227480</v>
      </c>
      <c r="B74876" s="115">
        <v>44376.690721682848</v>
      </c>
      <c r="C74876" s="106">
        <v>343249</v>
      </c>
      <c r="D74876" s="106">
        <v>182191</v>
      </c>
      <c r="E74876" s="106" t="str">
        <f>VLOOKUP(C74876,Подписчики!A:C,2,0)</f>
        <v>UTC+3</v>
      </c>
      <c r="F74876" s="115"/>
    </row>
    <row r="74877" spans="1:6" ht="15.75" customHeight="1">
      <c r="A74877" s="106">
        <v>227481</v>
      </c>
      <c r="B74877" s="115">
        <v>44376.690999999999</v>
      </c>
      <c r="C74877" s="106">
        <v>152559</v>
      </c>
      <c r="D74877" s="106">
        <v>153893</v>
      </c>
      <c r="E74877" s="106" t="str">
        <f>VLOOKUP(C74877,Подписчики!A:C,2,0)</f>
        <v>UTC+0</v>
      </c>
      <c r="F74877" s="115"/>
    </row>
    <row r="74878" spans="1:6" ht="15.75" customHeight="1">
      <c r="A74878" s="106">
        <v>227485</v>
      </c>
      <c r="B74878" s="115">
        <v>44376.691126213591</v>
      </c>
      <c r="C74878" s="106">
        <v>153855</v>
      </c>
      <c r="D74878" s="106">
        <v>336616</v>
      </c>
      <c r="E74878" s="106" t="str">
        <f>VLOOKUP(C74878,Подписчики!A:C,2,0)</f>
        <v>UTC+0</v>
      </c>
      <c r="F74878" s="115"/>
    </row>
    <row r="74879" spans="1:6" ht="15.75" customHeight="1">
      <c r="A74879" s="106">
        <v>227487</v>
      </c>
      <c r="B74879" s="115">
        <v>44376.691530744341</v>
      </c>
      <c r="C74879" s="106">
        <v>56296</v>
      </c>
      <c r="D74879" s="106">
        <v>82901</v>
      </c>
      <c r="E74879" s="106" t="str">
        <f>VLOOKUP(C74879,Подписчики!A:C,2,0)</f>
        <v>UTC+1</v>
      </c>
      <c r="F74879" s="115"/>
    </row>
    <row r="74880" spans="1:6" ht="15.75" customHeight="1">
      <c r="A74880" s="106">
        <v>227491</v>
      </c>
      <c r="B74880" s="115">
        <v>44376.691935275077</v>
      </c>
      <c r="C74880" s="106">
        <v>86962</v>
      </c>
      <c r="D74880" s="106">
        <v>250679</v>
      </c>
      <c r="E74880" s="106" t="str">
        <f>VLOOKUP(C74880,Подписчики!A:C,2,0)</f>
        <v>UTC+2</v>
      </c>
      <c r="F74880" s="115"/>
    </row>
    <row r="74881" spans="1:6" ht="15.75" customHeight="1">
      <c r="A74881" s="106">
        <v>227496</v>
      </c>
      <c r="B74881" s="115">
        <v>44376.692339805828</v>
      </c>
      <c r="C74881" s="106">
        <v>41491</v>
      </c>
      <c r="D74881" s="106">
        <v>154256</v>
      </c>
      <c r="E74881" s="106" t="str">
        <f>VLOOKUP(C74881,Подписчики!A:C,2,0)</f>
        <v>UTC+3</v>
      </c>
      <c r="F74881" s="115"/>
    </row>
    <row r="74882" spans="1:6" ht="15.75" customHeight="1">
      <c r="A74882" s="106">
        <v>227497</v>
      </c>
      <c r="B74882" s="115">
        <v>44376.693148867314</v>
      </c>
      <c r="C74882" s="106">
        <v>208264</v>
      </c>
      <c r="D74882" s="106">
        <v>213133</v>
      </c>
      <c r="E74882" s="106" t="str">
        <f>VLOOKUP(C74882,Подписчики!A:C,2,0)</f>
        <v>UTC+1</v>
      </c>
      <c r="F74882" s="115"/>
    </row>
    <row r="74883" spans="1:6" ht="15.75" customHeight="1">
      <c r="A74883" s="106">
        <v>227502</v>
      </c>
      <c r="B74883" s="115">
        <v>44376.693148867314</v>
      </c>
      <c r="C74883" s="106">
        <v>248769</v>
      </c>
      <c r="D74883" s="106">
        <v>43842</v>
      </c>
      <c r="E74883" s="106" t="str">
        <f>VLOOKUP(C74883,Подписчики!A:C,2,0)</f>
        <v>UTC+1</v>
      </c>
      <c r="F74883" s="115"/>
    </row>
    <row r="74884" spans="1:6" ht="15.75" customHeight="1">
      <c r="A74884" s="106">
        <v>227503</v>
      </c>
      <c r="B74884" s="115">
        <v>44376.693553398058</v>
      </c>
      <c r="C74884" s="106">
        <v>26452</v>
      </c>
      <c r="D74884" s="106">
        <v>230507</v>
      </c>
      <c r="E74884" s="106" t="str">
        <f>VLOOKUP(C74884,Подписчики!A:C,2,0)</f>
        <v>UTC+2</v>
      </c>
      <c r="F74884" s="115"/>
    </row>
    <row r="74885" spans="1:6" ht="15.75" customHeight="1">
      <c r="A74885" s="106">
        <v>227508</v>
      </c>
      <c r="B74885" s="115">
        <v>44376.693553398058</v>
      </c>
      <c r="C74885" s="106">
        <v>153921</v>
      </c>
      <c r="D74885" s="106">
        <v>236458</v>
      </c>
      <c r="E74885" s="106" t="str">
        <f>VLOOKUP(C74885,Подписчики!A:C,2,0)</f>
        <v>UTC+6</v>
      </c>
      <c r="F74885" s="115"/>
    </row>
    <row r="74886" spans="1:6" ht="15.75" customHeight="1">
      <c r="A74886" s="106">
        <v>227509</v>
      </c>
      <c r="B74886" s="115">
        <v>44376.693553398058</v>
      </c>
      <c r="C74886" s="106">
        <v>327909</v>
      </c>
      <c r="D74886" s="106">
        <v>396787</v>
      </c>
      <c r="E74886" s="106" t="str">
        <f>VLOOKUP(C74886,Подписчики!A:C,2,0)</f>
        <v>UTC+2</v>
      </c>
      <c r="F74886" s="115"/>
    </row>
    <row r="74887" spans="1:6" ht="15.75" customHeight="1">
      <c r="A74887" s="106">
        <v>227512</v>
      </c>
      <c r="B74887" s="115">
        <v>44376.694766990295</v>
      </c>
      <c r="C74887" s="106">
        <v>18004</v>
      </c>
      <c r="D74887" s="106">
        <v>158978</v>
      </c>
      <c r="E74887" s="106" t="str">
        <f>VLOOKUP(C74887,Подписчики!A:C,2,0)</f>
        <v>UTC+1</v>
      </c>
      <c r="F74887" s="115"/>
    </row>
    <row r="74888" spans="1:6" ht="15.75" customHeight="1">
      <c r="A74888" s="106">
        <v>227516</v>
      </c>
      <c r="B74888" s="115">
        <v>44376.694766990295</v>
      </c>
      <c r="C74888" s="106">
        <v>42746</v>
      </c>
      <c r="D74888" s="106">
        <v>264416</v>
      </c>
      <c r="E74888" s="106" t="str">
        <f>VLOOKUP(C74888,Подписчики!A:C,2,0)</f>
        <v>UTC+1</v>
      </c>
      <c r="F74888" s="115"/>
    </row>
    <row r="74889" spans="1:6" ht="15.75" customHeight="1">
      <c r="A74889" s="106">
        <v>227521</v>
      </c>
      <c r="B74889" s="115">
        <v>44376.695576051781</v>
      </c>
      <c r="C74889" s="106">
        <v>67552</v>
      </c>
      <c r="D74889" s="106">
        <v>304722</v>
      </c>
      <c r="E74889" s="106" t="str">
        <f>VLOOKUP(C74889,Подписчики!A:C,2,0)</f>
        <v>UTC+3</v>
      </c>
      <c r="F74889" s="115"/>
    </row>
    <row r="74890" spans="1:6" ht="15.75" customHeight="1">
      <c r="A74890" s="106">
        <v>227525</v>
      </c>
      <c r="B74890" s="115">
        <v>44376.695576051781</v>
      </c>
      <c r="C74890" s="106">
        <v>67593</v>
      </c>
      <c r="D74890" s="106">
        <v>230507</v>
      </c>
      <c r="E74890" s="106" t="str">
        <f>VLOOKUP(C74890,Подписчики!A:C,2,0)</f>
        <v>UTC+3</v>
      </c>
      <c r="F74890" s="115"/>
    </row>
    <row r="74891" spans="1:6" ht="15.75" customHeight="1">
      <c r="A74891" s="106">
        <v>227526</v>
      </c>
      <c r="B74891" s="115">
        <v>44376.695576051781</v>
      </c>
      <c r="C74891" s="106">
        <v>81420</v>
      </c>
      <c r="D74891" s="106">
        <v>244574</v>
      </c>
      <c r="E74891" s="106" t="str">
        <f>VLOOKUP(C74891,Подписчики!A:C,2,0)</f>
        <v>UTC+3</v>
      </c>
      <c r="F74891" s="115"/>
    </row>
    <row r="74892" spans="1:6" ht="15.75" customHeight="1">
      <c r="A74892" s="106">
        <v>227530</v>
      </c>
      <c r="B74892" s="115">
        <v>44376.695576051781</v>
      </c>
      <c r="C74892" s="106">
        <v>279041</v>
      </c>
      <c r="D74892" s="106">
        <v>183290</v>
      </c>
      <c r="E74892" s="106" t="str">
        <f>VLOOKUP(C74892,Подписчики!A:C,2,0)</f>
        <v>UTC+3</v>
      </c>
      <c r="F74892" s="115"/>
    </row>
    <row r="74893" spans="1:6" ht="15.75" customHeight="1">
      <c r="A74893" s="106">
        <v>227534</v>
      </c>
      <c r="B74893" s="115">
        <v>44376.696385113268</v>
      </c>
      <c r="C74893" s="106">
        <v>24806</v>
      </c>
      <c r="D74893" s="106">
        <v>117086</v>
      </c>
      <c r="E74893" s="106" t="str">
        <f>VLOOKUP(C74893,Подписчики!A:C,2,0)</f>
        <v>UTC+1</v>
      </c>
      <c r="F74893" s="115"/>
    </row>
    <row r="74894" spans="1:6" ht="15.75" customHeight="1">
      <c r="A74894" s="106">
        <v>227538</v>
      </c>
      <c r="B74894" s="115">
        <v>44376.696385113268</v>
      </c>
      <c r="C74894" s="106">
        <v>30086</v>
      </c>
      <c r="D74894" s="106">
        <v>111706</v>
      </c>
      <c r="E74894" s="106" t="str">
        <f>VLOOKUP(C74894,Подписчики!A:C,2,0)</f>
        <v>UTC+1</v>
      </c>
      <c r="F74894" s="115"/>
    </row>
    <row r="74895" spans="1:6" ht="15.75" customHeight="1">
      <c r="A74895" s="106">
        <v>227540</v>
      </c>
      <c r="B74895" s="115">
        <v>44376.696385113268</v>
      </c>
      <c r="C74895" s="106">
        <v>152948</v>
      </c>
      <c r="D74895" s="106">
        <v>103560</v>
      </c>
      <c r="E74895" s="106" t="str">
        <f>VLOOKUP(C74895,Подписчики!A:C,2,0)</f>
        <v>UTC+1</v>
      </c>
      <c r="F74895" s="115"/>
    </row>
    <row r="74896" spans="1:6" ht="15.75" customHeight="1">
      <c r="A74896" s="106">
        <v>227541</v>
      </c>
      <c r="B74896" s="115">
        <v>44376.696385113268</v>
      </c>
      <c r="C74896" s="106">
        <v>233357</v>
      </c>
      <c r="D74896" s="106">
        <v>191893</v>
      </c>
      <c r="E74896" s="106" t="str">
        <f>VLOOKUP(C74896,Подписчики!A:C,2,0)</f>
        <v>UTC+1</v>
      </c>
      <c r="F74896" s="115"/>
    </row>
    <row r="74897" spans="1:6" ht="15.75" customHeight="1">
      <c r="A74897" s="106">
        <v>227545</v>
      </c>
      <c r="B74897" s="115">
        <v>44376.696385113268</v>
      </c>
      <c r="C74897" s="106">
        <v>265783</v>
      </c>
      <c r="D74897" s="106">
        <v>330333</v>
      </c>
      <c r="E74897" s="106" t="str">
        <f>VLOOKUP(C74897,Подписчики!A:C,2,0)</f>
        <v>UTC+5</v>
      </c>
      <c r="F74897" s="115"/>
    </row>
    <row r="74898" spans="1:6" ht="15.75" customHeight="1">
      <c r="A74898" s="106">
        <v>227546</v>
      </c>
      <c r="B74898" s="115">
        <v>44376.696789644011</v>
      </c>
      <c r="C74898" s="106">
        <v>319946</v>
      </c>
      <c r="D74898" s="106">
        <v>158978</v>
      </c>
      <c r="E74898" s="106" t="str">
        <f>VLOOKUP(C74898,Подписчики!A:C,2,0)</f>
        <v>UTC+2</v>
      </c>
      <c r="F74898" s="115"/>
    </row>
    <row r="74899" spans="1:6" ht="15.75" customHeight="1">
      <c r="A74899" s="106">
        <v>227548</v>
      </c>
      <c r="B74899" s="115">
        <v>44376.697194174754</v>
      </c>
      <c r="C74899" s="106">
        <v>317392</v>
      </c>
      <c r="D74899" s="106">
        <v>250679</v>
      </c>
      <c r="E74899" s="106" t="str">
        <f>VLOOKUP(C74899,Подписчики!A:C,2,0)</f>
        <v>UTC+3</v>
      </c>
      <c r="F74899" s="115"/>
    </row>
    <row r="74900" spans="1:6" ht="15.75" customHeight="1">
      <c r="A74900" s="106">
        <v>227553</v>
      </c>
      <c r="B74900" s="115">
        <v>44376.697598705505</v>
      </c>
      <c r="C74900" s="106">
        <v>140331</v>
      </c>
      <c r="D74900" s="106">
        <v>411922</v>
      </c>
      <c r="E74900" s="106" t="str">
        <f>VLOOKUP(C74900,Подписчики!A:C,2,0)</f>
        <v>UTC+4</v>
      </c>
      <c r="F74900" s="115"/>
    </row>
    <row r="74901" spans="1:6" ht="15.75" customHeight="1">
      <c r="A74901" s="106">
        <v>227556</v>
      </c>
      <c r="B74901" s="115">
        <v>44376.698003236248</v>
      </c>
      <c r="C74901" s="106">
        <v>226426</v>
      </c>
      <c r="D74901" s="106">
        <v>249345</v>
      </c>
      <c r="E74901" s="106" t="str">
        <f>VLOOKUP(C74901,Подписчики!A:C,2,0)</f>
        <v>UTC+1</v>
      </c>
      <c r="F74901" s="115"/>
    </row>
    <row r="74902" spans="1:6" ht="15.75" customHeight="1">
      <c r="A74902" s="106">
        <v>227558</v>
      </c>
      <c r="B74902" s="115">
        <v>44376.698003236248</v>
      </c>
      <c r="C74902" s="106">
        <v>340180</v>
      </c>
      <c r="D74902" s="106">
        <v>343712</v>
      </c>
      <c r="E74902" s="106" t="str">
        <f>VLOOKUP(C74902,Подписчики!A:C,2,0)</f>
        <v>UTC+1</v>
      </c>
      <c r="F74902" s="115"/>
    </row>
    <row r="74903" spans="1:6" ht="15.75" customHeight="1">
      <c r="A74903" s="106">
        <v>227560</v>
      </c>
      <c r="B74903" s="115">
        <v>44376.698407766991</v>
      </c>
      <c r="C74903" s="106">
        <v>66071</v>
      </c>
      <c r="D74903" s="106">
        <v>304722</v>
      </c>
      <c r="E74903" s="106" t="str">
        <f>VLOOKUP(C74903,Подписчики!A:C,2,0)</f>
        <v>UTC+2</v>
      </c>
      <c r="F74903" s="115"/>
    </row>
    <row r="74904" spans="1:6" ht="15.75" customHeight="1">
      <c r="A74904" s="106">
        <v>227565</v>
      </c>
      <c r="B74904" s="115">
        <v>44376.698407766991</v>
      </c>
      <c r="C74904" s="106">
        <v>77103</v>
      </c>
      <c r="D74904" s="106">
        <v>448217</v>
      </c>
      <c r="E74904" s="106" t="str">
        <f>VLOOKUP(C74904,Подписчики!A:C,2,0)</f>
        <v>UTC+2</v>
      </c>
      <c r="F74904" s="115"/>
    </row>
    <row r="74905" spans="1:6" ht="15.75" customHeight="1">
      <c r="A74905" s="106">
        <v>227566</v>
      </c>
      <c r="B74905" s="115">
        <v>44376.698407766991</v>
      </c>
      <c r="C74905" s="106">
        <v>113452</v>
      </c>
      <c r="D74905" s="106">
        <v>250679</v>
      </c>
      <c r="E74905" s="106" t="str">
        <f>VLOOKUP(C74905,Подписчики!A:C,2,0)</f>
        <v>UTC+2</v>
      </c>
      <c r="F74905" s="115"/>
    </row>
    <row r="74906" spans="1:6" ht="15.75" customHeight="1">
      <c r="A74906" s="106">
        <v>227567</v>
      </c>
      <c r="B74906" s="115">
        <v>44376.698666666663</v>
      </c>
      <c r="C74906" s="106">
        <v>343991</v>
      </c>
      <c r="D74906" s="106">
        <v>466414</v>
      </c>
      <c r="E74906" s="106" t="str">
        <f>VLOOKUP(C74906,Подписчики!A:C,2,0)</f>
        <v>UTC+2</v>
      </c>
      <c r="F74906" s="115"/>
    </row>
    <row r="74907" spans="1:6" ht="15.75" customHeight="1">
      <c r="A74907" s="106">
        <v>227570</v>
      </c>
      <c r="B74907" s="115">
        <v>44376.699621359228</v>
      </c>
      <c r="C74907" s="106">
        <v>216635</v>
      </c>
      <c r="D74907" s="106">
        <v>230507</v>
      </c>
      <c r="E74907" s="106" t="str">
        <f>VLOOKUP(C74907,Подписчики!A:C,2,0)</f>
        <v>UTC+1</v>
      </c>
      <c r="F74907" s="115"/>
    </row>
    <row r="74908" spans="1:6" ht="15.75" customHeight="1">
      <c r="A74908" s="106">
        <v>227574</v>
      </c>
      <c r="B74908" s="115">
        <v>44376.700025889964</v>
      </c>
      <c r="C74908" s="106">
        <v>164238</v>
      </c>
      <c r="D74908" s="106">
        <v>43623</v>
      </c>
      <c r="E74908" s="106" t="str">
        <f>VLOOKUP(C74908,Подписчики!A:C,2,0)</f>
        <v>UTC+6</v>
      </c>
      <c r="F74908" s="115"/>
    </row>
    <row r="74909" spans="1:6" ht="15.75" customHeight="1">
      <c r="A74909" s="106">
        <v>227575</v>
      </c>
      <c r="B74909" s="115">
        <v>44376.700430420715</v>
      </c>
      <c r="C74909" s="106">
        <v>18533</v>
      </c>
      <c r="D74909" s="106">
        <v>357547</v>
      </c>
      <c r="E74909" s="106" t="str">
        <f>VLOOKUP(C74909,Подписчики!A:C,2,0)</f>
        <v>UTC+3</v>
      </c>
      <c r="F74909" s="115"/>
    </row>
    <row r="74910" spans="1:6" ht="15.75" customHeight="1">
      <c r="A74910" s="106">
        <v>227579</v>
      </c>
      <c r="B74910" s="115">
        <v>44376.700430420715</v>
      </c>
      <c r="C74910" s="106">
        <v>26124</v>
      </c>
      <c r="D74910" s="106">
        <v>194335</v>
      </c>
      <c r="E74910" s="106" t="str">
        <f>VLOOKUP(C74910,Подписчики!A:C,2,0)</f>
        <v>UTC+3</v>
      </c>
      <c r="F74910" s="115"/>
    </row>
    <row r="74911" spans="1:6" ht="15.75" customHeight="1">
      <c r="A74911" s="106">
        <v>227581</v>
      </c>
      <c r="B74911" s="115">
        <v>44376.700430420715</v>
      </c>
      <c r="C74911" s="106">
        <v>232531</v>
      </c>
      <c r="D74911" s="106">
        <v>95024</v>
      </c>
      <c r="E74911" s="106" t="str">
        <f>VLOOKUP(C74911,Подписчики!A:C,2,0)</f>
        <v>UTC+3</v>
      </c>
      <c r="F74911" s="115"/>
    </row>
    <row r="74912" spans="1:6" ht="15.75" customHeight="1">
      <c r="A74912" s="106">
        <v>227585</v>
      </c>
      <c r="B74912" s="115">
        <v>44376.700430420715</v>
      </c>
      <c r="C74912" s="106">
        <v>344000</v>
      </c>
      <c r="D74912" s="106">
        <v>227775</v>
      </c>
      <c r="E74912" s="106" t="str">
        <f>VLOOKUP(C74912,Подписчики!A:C,2,0)</f>
        <v>UTC+3</v>
      </c>
      <c r="F74912" s="115"/>
    </row>
    <row r="74913" spans="1:6" ht="15.75" customHeight="1">
      <c r="A74913" s="106">
        <v>227590</v>
      </c>
      <c r="B74913" s="115">
        <v>44376.701239482201</v>
      </c>
      <c r="C74913" s="106">
        <v>21446</v>
      </c>
      <c r="D74913" s="106">
        <v>103586</v>
      </c>
      <c r="E74913" s="106" t="str">
        <f>VLOOKUP(C74913,Подписчики!A:C,2,0)</f>
        <v>UTC+1</v>
      </c>
      <c r="F74913" s="115"/>
    </row>
    <row r="74914" spans="1:6" ht="15.75" customHeight="1">
      <c r="A74914" s="106">
        <v>227594</v>
      </c>
      <c r="B74914" s="115">
        <v>44376.703262135918</v>
      </c>
      <c r="C74914" s="106">
        <v>305421</v>
      </c>
      <c r="D74914" s="106">
        <v>443594</v>
      </c>
      <c r="E74914" s="106" t="str">
        <f>VLOOKUP(C74914,Подписчики!A:C,2,0)</f>
        <v>UTC+2</v>
      </c>
      <c r="F74914" s="115"/>
    </row>
    <row r="74915" spans="1:6" ht="15.75" customHeight="1">
      <c r="A74915" s="106">
        <v>227595</v>
      </c>
      <c r="B74915" s="115">
        <v>44376.703666666668</v>
      </c>
      <c r="C74915" s="106">
        <v>74974</v>
      </c>
      <c r="D74915" s="106">
        <v>213037</v>
      </c>
      <c r="E74915" s="106" t="str">
        <f>VLOOKUP(C74915,Подписчики!A:C,2,0)</f>
        <v>UTC+3</v>
      </c>
      <c r="F74915" s="115"/>
    </row>
    <row r="74916" spans="1:6" ht="15.75" customHeight="1">
      <c r="A74916" s="106">
        <v>227597</v>
      </c>
      <c r="B74916" s="115">
        <v>44376.703999999998</v>
      </c>
      <c r="C74916" s="106">
        <v>110070</v>
      </c>
      <c r="D74916" s="106">
        <v>108961</v>
      </c>
      <c r="E74916" s="106" t="str">
        <f>VLOOKUP(C74916,Подписчики!A:C,2,0)</f>
        <v>UTC+0</v>
      </c>
      <c r="F74916" s="115"/>
    </row>
    <row r="74917" spans="1:6" ht="15.75" customHeight="1">
      <c r="A74917" s="106">
        <v>227602</v>
      </c>
      <c r="B74917" s="115">
        <v>44376.704880258898</v>
      </c>
      <c r="C74917" s="106">
        <v>217054</v>
      </c>
      <c r="D74917" s="106">
        <v>459455</v>
      </c>
      <c r="E74917" s="106" t="str">
        <f>VLOOKUP(C74917,Подписчики!A:C,2,0)</f>
        <v>UTC+2</v>
      </c>
      <c r="F74917" s="115"/>
    </row>
    <row r="74918" spans="1:6" ht="15.75" customHeight="1">
      <c r="A74918" s="106">
        <v>227605</v>
      </c>
      <c r="B74918" s="115">
        <v>44376.705689320392</v>
      </c>
      <c r="C74918" s="106">
        <v>263177</v>
      </c>
      <c r="D74918" s="106">
        <v>314092</v>
      </c>
      <c r="E74918" s="106" t="str">
        <f>VLOOKUP(C74918,Подписчики!A:C,2,0)</f>
        <v>UTC+0</v>
      </c>
      <c r="F74918" s="115"/>
    </row>
    <row r="74919" spans="1:6" ht="15.75" customHeight="1">
      <c r="A74919" s="106">
        <v>227606</v>
      </c>
      <c r="B74919" s="115">
        <v>44376.705999999998</v>
      </c>
      <c r="C74919" s="106">
        <v>254655</v>
      </c>
      <c r="D74919" s="106">
        <v>17577</v>
      </c>
      <c r="E74919" s="106" t="str">
        <f>VLOOKUP(C74919,Подписчики!A:C,2,0)</f>
        <v>UTC+0</v>
      </c>
      <c r="F74919" s="115"/>
    </row>
    <row r="74920" spans="1:6" ht="15.75" customHeight="1">
      <c r="A74920" s="106">
        <v>227610</v>
      </c>
      <c r="B74920" s="115">
        <v>44376.706093851128</v>
      </c>
      <c r="C74920" s="106">
        <v>331365</v>
      </c>
      <c r="D74920" s="106">
        <v>347008</v>
      </c>
      <c r="E74920" s="106" t="str">
        <f>VLOOKUP(C74920,Подписчики!A:C,2,0)</f>
        <v>UTC+5</v>
      </c>
      <c r="F74920" s="115"/>
    </row>
    <row r="74921" spans="1:6" ht="15.75" customHeight="1">
      <c r="A74921" s="106">
        <v>227612</v>
      </c>
      <c r="B74921" s="115">
        <v>44376.706093851135</v>
      </c>
      <c r="C74921" s="106">
        <v>334857</v>
      </c>
      <c r="D74921" s="106">
        <v>213883</v>
      </c>
      <c r="E74921" s="106" t="str">
        <f>VLOOKUP(C74921,Подписчики!A:C,2,0)</f>
        <v>UTC+1</v>
      </c>
      <c r="F74921" s="115"/>
    </row>
    <row r="74922" spans="1:6" ht="15.75" customHeight="1">
      <c r="A74922" s="106">
        <v>227614</v>
      </c>
      <c r="B74922" s="115">
        <v>44376.706498381878</v>
      </c>
      <c r="C74922" s="106">
        <v>23698</v>
      </c>
      <c r="D74922" s="106">
        <v>70091</v>
      </c>
      <c r="E74922" s="106" t="str">
        <f>VLOOKUP(C74922,Подписчики!A:C,2,0)</f>
        <v>UTC+2</v>
      </c>
      <c r="F74922" s="115"/>
    </row>
    <row r="74923" spans="1:6" ht="15.75" customHeight="1">
      <c r="A74923" s="106">
        <v>227618</v>
      </c>
      <c r="B74923" s="115">
        <v>44376.706498381878</v>
      </c>
      <c r="C74923" s="106">
        <v>339523</v>
      </c>
      <c r="D74923" s="106">
        <v>244574</v>
      </c>
      <c r="E74923" s="106" t="str">
        <f>VLOOKUP(C74923,Подписчики!A:C,2,0)</f>
        <v>UTC+2</v>
      </c>
      <c r="F74923" s="115"/>
    </row>
    <row r="74924" spans="1:6" ht="15.75" customHeight="1">
      <c r="A74924" s="106">
        <v>227623</v>
      </c>
      <c r="B74924" s="115">
        <v>44376.707307443365</v>
      </c>
      <c r="C74924" s="106">
        <v>29913</v>
      </c>
      <c r="D74924" s="106">
        <v>182191</v>
      </c>
      <c r="E74924" s="106" t="str">
        <f>VLOOKUP(C74924,Подписчики!A:C,2,0)</f>
        <v>UTC+0</v>
      </c>
      <c r="F74924" s="115"/>
    </row>
    <row r="74925" spans="1:6" ht="15.75" customHeight="1">
      <c r="A74925" s="106">
        <v>227625</v>
      </c>
      <c r="B74925" s="115">
        <v>44376.707711974115</v>
      </c>
      <c r="C74925" s="106">
        <v>140363</v>
      </c>
      <c r="D74925" s="106">
        <v>191893</v>
      </c>
      <c r="E74925" s="106" t="str">
        <f>VLOOKUP(C74925,Подписчики!A:C,2,0)</f>
        <v>UTC+1</v>
      </c>
      <c r="F74925" s="115"/>
    </row>
    <row r="74926" spans="1:6" ht="15.75" customHeight="1">
      <c r="A74926" s="106">
        <v>227627</v>
      </c>
      <c r="B74926" s="115">
        <v>44376.707711974115</v>
      </c>
      <c r="C74926" s="106">
        <v>155635</v>
      </c>
      <c r="D74926" s="106">
        <v>122902</v>
      </c>
      <c r="E74926" s="106" t="str">
        <f>VLOOKUP(C74926,Подписчики!A:C,2,0)</f>
        <v>UTC+1</v>
      </c>
      <c r="F74926" s="115"/>
    </row>
    <row r="74927" spans="1:6" ht="15.75" customHeight="1">
      <c r="A74927" s="106">
        <v>227632</v>
      </c>
      <c r="B74927" s="115">
        <v>44376.708116504851</v>
      </c>
      <c r="C74927" s="106">
        <v>317522</v>
      </c>
      <c r="D74927" s="106">
        <v>242428</v>
      </c>
      <c r="E74927" s="106" t="str">
        <f>VLOOKUP(C74927,Подписчики!A:C,2,0)</f>
        <v>UTC+2</v>
      </c>
      <c r="F74927" s="115"/>
    </row>
    <row r="74928" spans="1:6" ht="15.75" customHeight="1">
      <c r="A74928" s="106">
        <v>227633</v>
      </c>
      <c r="B74928" s="115">
        <v>44376.708521035602</v>
      </c>
      <c r="C74928" s="106">
        <v>87897</v>
      </c>
      <c r="D74928" s="106">
        <v>394819</v>
      </c>
      <c r="E74928" s="106" t="str">
        <f>VLOOKUP(C74928,Подписчики!A:C,2,0)</f>
        <v>UTC+3</v>
      </c>
      <c r="F74928" s="115"/>
    </row>
    <row r="74929" spans="1:6" ht="15.75" customHeight="1">
      <c r="A74929" s="106">
        <v>227635</v>
      </c>
      <c r="B74929" s="115">
        <v>44376.709734627831</v>
      </c>
      <c r="C74929" s="106">
        <v>16112</v>
      </c>
      <c r="D74929" s="106">
        <v>478188</v>
      </c>
      <c r="E74929" s="106" t="str">
        <f>VLOOKUP(C74929,Подписчики!A:C,2,0)</f>
        <v>UTC+2</v>
      </c>
      <c r="F74929" s="115"/>
    </row>
    <row r="74930" spans="1:6" ht="15.75" customHeight="1">
      <c r="A74930" s="106">
        <v>227640</v>
      </c>
      <c r="B74930" s="115">
        <v>44376.709734627831</v>
      </c>
      <c r="C74930" s="106">
        <v>306069</v>
      </c>
      <c r="D74930" s="106">
        <v>351192</v>
      </c>
      <c r="E74930" s="106" t="str">
        <f>VLOOKUP(C74930,Подписчики!A:C,2,0)</f>
        <v>UTC+2</v>
      </c>
      <c r="F74930" s="115"/>
    </row>
    <row r="74931" spans="1:6" ht="15.75" customHeight="1">
      <c r="A74931" s="106">
        <v>227645</v>
      </c>
      <c r="B74931" s="115">
        <v>44376.710139158575</v>
      </c>
      <c r="C74931" s="106">
        <v>296752</v>
      </c>
      <c r="D74931" s="106">
        <v>344690</v>
      </c>
      <c r="E74931" s="106" t="str">
        <f>VLOOKUP(C74931,Подписчики!A:C,2,0)</f>
        <v>UTC+3</v>
      </c>
      <c r="F74931" s="115"/>
    </row>
    <row r="74932" spans="1:6" ht="15.75" customHeight="1">
      <c r="A74932" s="106">
        <v>227647</v>
      </c>
      <c r="B74932" s="115">
        <v>44376.710948220069</v>
      </c>
      <c r="C74932" s="106">
        <v>179724</v>
      </c>
      <c r="D74932" s="106">
        <v>158978</v>
      </c>
      <c r="E74932" s="106" t="str">
        <f>VLOOKUP(C74932,Подписчики!A:C,2,0)</f>
        <v>UTC+1</v>
      </c>
      <c r="F74932" s="115"/>
    </row>
    <row r="74933" spans="1:6" ht="15.75" customHeight="1">
      <c r="A74933" s="106">
        <v>227649</v>
      </c>
      <c r="B74933" s="115">
        <v>44376.712970873785</v>
      </c>
      <c r="C74933" s="106">
        <v>99372</v>
      </c>
      <c r="D74933" s="106">
        <v>158978</v>
      </c>
      <c r="E74933" s="106" t="str">
        <f>VLOOKUP(C74933,Подписчики!A:C,2,0)</f>
        <v>UTC+2</v>
      </c>
      <c r="F74933" s="115"/>
    </row>
    <row r="74934" spans="1:6" ht="15.75" customHeight="1">
      <c r="A74934" s="106">
        <v>227650</v>
      </c>
      <c r="B74934" s="115">
        <v>44376.712970873785</v>
      </c>
      <c r="C74934" s="106">
        <v>212422</v>
      </c>
      <c r="D74934" s="106">
        <v>411922</v>
      </c>
      <c r="E74934" s="106" t="str">
        <f>VLOOKUP(C74934,Подписчики!A:C,2,0)</f>
        <v>UTC+2</v>
      </c>
      <c r="F74934" s="115"/>
    </row>
    <row r="74935" spans="1:6" ht="15.75" customHeight="1">
      <c r="A74935" s="106">
        <v>227651</v>
      </c>
      <c r="B74935" s="115">
        <v>44376.713375404528</v>
      </c>
      <c r="C74935" s="106">
        <v>328509</v>
      </c>
      <c r="D74935" s="106">
        <v>198326</v>
      </c>
      <c r="E74935" s="106" t="str">
        <f>VLOOKUP(C74935,Подписчики!A:C,2,0)</f>
        <v>UTC+3</v>
      </c>
      <c r="F74935" s="115"/>
    </row>
    <row r="74936" spans="1:6" ht="15.75" customHeight="1">
      <c r="A74936" s="106">
        <v>227656</v>
      </c>
      <c r="B74936" s="115">
        <v>44376.714993527508</v>
      </c>
      <c r="C74936" s="106">
        <v>110036</v>
      </c>
      <c r="D74936" s="106">
        <v>392434</v>
      </c>
      <c r="E74936" s="106" t="str">
        <f>VLOOKUP(C74936,Подписчики!A:C,2,0)</f>
        <v>UTC+3</v>
      </c>
      <c r="F74936" s="115"/>
    </row>
    <row r="74937" spans="1:6" ht="15.75" customHeight="1">
      <c r="A74937" s="106">
        <v>227659</v>
      </c>
      <c r="B74937" s="115">
        <v>44376.714993527508</v>
      </c>
      <c r="C74937" s="106">
        <v>181241</v>
      </c>
      <c r="D74937" s="106">
        <v>91469</v>
      </c>
      <c r="E74937" s="106" t="str">
        <f>VLOOKUP(C74937,Подписчики!A:C,2,0)</f>
        <v>UTC+3</v>
      </c>
      <c r="F74937" s="115"/>
    </row>
    <row r="74938" spans="1:6" ht="15.75" customHeight="1">
      <c r="A74938" s="106">
        <v>227660</v>
      </c>
      <c r="B74938" s="115">
        <v>44376.714993527508</v>
      </c>
      <c r="C74938" s="106">
        <v>296047</v>
      </c>
      <c r="D74938" s="106">
        <v>347008</v>
      </c>
      <c r="E74938" s="106" t="str">
        <f>VLOOKUP(C74938,Подписчики!A:C,2,0)</f>
        <v>UTC+3</v>
      </c>
      <c r="F74938" s="115"/>
    </row>
    <row r="74939" spans="1:6" ht="15.75" customHeight="1">
      <c r="A74939" s="106">
        <v>227664</v>
      </c>
      <c r="B74939" s="115">
        <v>44376.715802589002</v>
      </c>
      <c r="C74939" s="106">
        <v>24655</v>
      </c>
      <c r="D74939" s="106">
        <v>42705</v>
      </c>
      <c r="E74939" s="106" t="str">
        <f>VLOOKUP(C74939,Подписчики!A:C,2,0)</f>
        <v>UTC+1</v>
      </c>
      <c r="F74939" s="115"/>
    </row>
    <row r="74940" spans="1:6" ht="15.75" customHeight="1">
      <c r="A74940" s="106">
        <v>227665</v>
      </c>
      <c r="B74940" s="115">
        <v>44376.716207119738</v>
      </c>
      <c r="C74940" s="106">
        <v>214118</v>
      </c>
      <c r="D74940" s="106">
        <v>399787</v>
      </c>
      <c r="E74940" s="106" t="str">
        <f>VLOOKUP(C74940,Подписчики!A:C,2,0)</f>
        <v>UTC+2</v>
      </c>
      <c r="F74940" s="115"/>
    </row>
    <row r="74941" spans="1:6" ht="15.75" customHeight="1">
      <c r="A74941" s="106">
        <v>227670</v>
      </c>
      <c r="B74941" s="115">
        <v>44376.716207119738</v>
      </c>
      <c r="C74941" s="106">
        <v>313611</v>
      </c>
      <c r="D74941" s="106">
        <v>250679</v>
      </c>
      <c r="E74941" s="106" t="str">
        <f>VLOOKUP(C74941,Подписчики!A:C,2,0)</f>
        <v>UTC+2</v>
      </c>
      <c r="F74941" s="115"/>
    </row>
    <row r="74942" spans="1:6" ht="15.75" customHeight="1">
      <c r="A74942" s="106">
        <v>227675</v>
      </c>
      <c r="B74942" s="115">
        <v>44376.716666666667</v>
      </c>
      <c r="C74942" s="106">
        <v>37112</v>
      </c>
      <c r="D74942" s="106">
        <v>86587</v>
      </c>
      <c r="E74942" s="106" t="str">
        <f>VLOOKUP(C74942,Подписчики!A:C,2,0)</f>
        <v>UTC+2</v>
      </c>
      <c r="F74942" s="115"/>
    </row>
    <row r="74943" spans="1:6" ht="15.75" customHeight="1">
      <c r="A74943" s="106">
        <v>227677</v>
      </c>
      <c r="B74943" s="115">
        <v>44376.717016181232</v>
      </c>
      <c r="C74943" s="106">
        <v>325223</v>
      </c>
      <c r="D74943" s="106">
        <v>21760</v>
      </c>
      <c r="E74943" s="106" t="str">
        <f>VLOOKUP(C74943,Подписчики!A:C,2,0)</f>
        <v>UTC+4</v>
      </c>
      <c r="F74943" s="115"/>
    </row>
    <row r="74944" spans="1:6" ht="15.75" customHeight="1">
      <c r="A74944" s="106">
        <v>227678</v>
      </c>
      <c r="B74944" s="115">
        <v>44376.717420711975</v>
      </c>
      <c r="C74944" s="106">
        <v>311982</v>
      </c>
      <c r="D74944" s="106">
        <v>351192</v>
      </c>
      <c r="E74944" s="106" t="str">
        <f>VLOOKUP(C74944,Подписчики!A:C,2,0)</f>
        <v>UTC+1</v>
      </c>
      <c r="F74944" s="115"/>
    </row>
    <row r="74945" spans="1:6" ht="15.75" customHeight="1">
      <c r="A74945" s="106">
        <v>227680</v>
      </c>
      <c r="B74945" s="115">
        <v>44376.718333333338</v>
      </c>
      <c r="C74945" s="106">
        <v>8186</v>
      </c>
      <c r="D74945" s="106">
        <v>100368</v>
      </c>
      <c r="E74945" s="106" t="str">
        <f>VLOOKUP(C74945,Подписчики!A:C,2,0)</f>
        <v>UTC+1</v>
      </c>
      <c r="F74945" s="115"/>
    </row>
    <row r="74946" spans="1:6" ht="15.75" customHeight="1">
      <c r="A74946" s="106">
        <v>227681</v>
      </c>
      <c r="B74946" s="115">
        <v>44376.718634304205</v>
      </c>
      <c r="C74946" s="106">
        <v>80063</v>
      </c>
      <c r="D74946" s="106">
        <v>230027</v>
      </c>
      <c r="E74946" s="106" t="str">
        <f>VLOOKUP(C74946,Подписчики!A:C,2,0)</f>
        <v>UTC+0</v>
      </c>
      <c r="F74946" s="115"/>
    </row>
    <row r="74947" spans="1:6" ht="15.75" customHeight="1">
      <c r="A74947" s="106">
        <v>227685</v>
      </c>
      <c r="B74947" s="115">
        <v>44376.718634304205</v>
      </c>
      <c r="C74947" s="106">
        <v>191197</v>
      </c>
      <c r="D74947" s="106">
        <v>36375</v>
      </c>
      <c r="E74947" s="106" t="str">
        <f>VLOOKUP(C74947,Подписчики!A:C,2,0)</f>
        <v>UTC+0</v>
      </c>
      <c r="F74947" s="115"/>
    </row>
    <row r="74948" spans="1:6" ht="15.75" customHeight="1">
      <c r="A74948" s="106">
        <v>227686</v>
      </c>
      <c r="B74948" s="115">
        <v>44376.719038834955</v>
      </c>
      <c r="C74948" s="106">
        <v>130087</v>
      </c>
      <c r="D74948" s="106">
        <v>153138</v>
      </c>
      <c r="E74948" s="106" t="str">
        <f>VLOOKUP(C74948,Подписчики!A:C,2,0)</f>
        <v>UTC+1</v>
      </c>
      <c r="F74948" s="115"/>
    </row>
    <row r="74949" spans="1:6" ht="15.75" customHeight="1">
      <c r="A74949" s="106">
        <v>227687</v>
      </c>
      <c r="B74949" s="115">
        <v>44376.719847896442</v>
      </c>
      <c r="C74949" s="106">
        <v>61361</v>
      </c>
      <c r="D74949" s="106">
        <v>17083</v>
      </c>
      <c r="E74949" s="106" t="str">
        <f>VLOOKUP(C74949,Подписчики!A:C,2,0)</f>
        <v>UTC+3</v>
      </c>
      <c r="F74949" s="115"/>
    </row>
    <row r="74950" spans="1:6" ht="15.75" customHeight="1">
      <c r="A74950" s="106">
        <v>227692</v>
      </c>
      <c r="B74950" s="115">
        <v>44376.720656957928</v>
      </c>
      <c r="C74950" s="106">
        <v>220559</v>
      </c>
      <c r="D74950" s="106">
        <v>240439</v>
      </c>
      <c r="E74950" s="106" t="str">
        <f>VLOOKUP(C74950,Подписчики!A:C,2,0)</f>
        <v>UTC+1</v>
      </c>
      <c r="F74950" s="115"/>
    </row>
    <row r="74951" spans="1:6" ht="15.75" customHeight="1">
      <c r="A74951" s="106">
        <v>227694</v>
      </c>
      <c r="B74951" s="115">
        <v>44376.721061488672</v>
      </c>
      <c r="C74951" s="106">
        <v>131222</v>
      </c>
      <c r="D74951" s="106">
        <v>347393</v>
      </c>
      <c r="E74951" s="106" t="str">
        <f>VLOOKUP(C74951,Подписчики!A:C,2,0)</f>
        <v>UTC+2</v>
      </c>
      <c r="F74951" s="115"/>
    </row>
    <row r="74952" spans="1:6" ht="15.75" customHeight="1">
      <c r="A74952" s="106">
        <v>227696</v>
      </c>
      <c r="B74952" s="115">
        <v>44376.721061488672</v>
      </c>
      <c r="C74952" s="106">
        <v>260412</v>
      </c>
      <c r="D74952" s="106">
        <v>227775</v>
      </c>
      <c r="E74952" s="106" t="str">
        <f>VLOOKUP(C74952,Подписчики!A:C,2,0)</f>
        <v>UTC+2</v>
      </c>
      <c r="F74952" s="115"/>
    </row>
    <row r="74953" spans="1:6" ht="15.75" customHeight="1">
      <c r="A74953" s="106">
        <v>227701</v>
      </c>
      <c r="B74953" s="115">
        <v>44376.721466019415</v>
      </c>
      <c r="C74953" s="106">
        <v>69072</v>
      </c>
      <c r="D74953" s="106">
        <v>297015</v>
      </c>
      <c r="E74953" s="106" t="str">
        <f>VLOOKUP(C74953,Подписчики!A:C,2,0)</f>
        <v>UTC+3</v>
      </c>
      <c r="F74953" s="115"/>
    </row>
    <row r="74954" spans="1:6" ht="15.75" customHeight="1">
      <c r="A74954" s="106">
        <v>227704</v>
      </c>
      <c r="B74954" s="115">
        <v>44376.721870550165</v>
      </c>
      <c r="C74954" s="106">
        <v>168278</v>
      </c>
      <c r="D74954" s="106">
        <v>40767</v>
      </c>
      <c r="E74954" s="106" t="str">
        <f>VLOOKUP(C74954,Подписчики!A:C,2,0)</f>
        <v>UTC+4</v>
      </c>
      <c r="F74954" s="115"/>
    </row>
    <row r="74955" spans="1:6" ht="15.75" customHeight="1">
      <c r="A74955" s="106">
        <v>227709</v>
      </c>
      <c r="B74955" s="115">
        <v>44376.722999999998</v>
      </c>
      <c r="C74955" s="106">
        <v>130654</v>
      </c>
      <c r="D74955" s="106">
        <v>347393</v>
      </c>
      <c r="E74955" s="106" t="str">
        <f>VLOOKUP(C74955,Подписчики!A:C,2,0)</f>
        <v>UTC+0</v>
      </c>
      <c r="F74955" s="115"/>
    </row>
    <row r="74956" spans="1:6" ht="15.75" customHeight="1">
      <c r="A74956" s="106">
        <v>227713</v>
      </c>
      <c r="B74956" s="115">
        <v>44376.723893203889</v>
      </c>
      <c r="C74956" s="106">
        <v>344254</v>
      </c>
      <c r="D74956" s="106">
        <v>411922</v>
      </c>
      <c r="E74956" s="106" t="str">
        <f>VLOOKUP(C74956,Подписчики!A:C,2,0)</f>
        <v>UTC+1</v>
      </c>
      <c r="F74956" s="115"/>
    </row>
    <row r="74957" spans="1:6" ht="15.75" customHeight="1">
      <c r="A74957" s="106">
        <v>227714</v>
      </c>
      <c r="B74957" s="115">
        <v>44376.724297734625</v>
      </c>
      <c r="C74957" s="106">
        <v>19037</v>
      </c>
      <c r="D74957" s="106">
        <v>274147</v>
      </c>
      <c r="E74957" s="106" t="str">
        <f>VLOOKUP(C74957,Подписчики!A:C,2,0)</f>
        <v>UTC+2</v>
      </c>
      <c r="F74957" s="115"/>
    </row>
    <row r="74958" spans="1:6" ht="15.75" customHeight="1">
      <c r="A74958" s="106">
        <v>227719</v>
      </c>
      <c r="B74958" s="115">
        <v>44376.725333333336</v>
      </c>
      <c r="C74958" s="106">
        <v>112519</v>
      </c>
      <c r="D74958" s="106">
        <v>250679</v>
      </c>
      <c r="E74958" s="106" t="str">
        <f>VLOOKUP(C74958,Подписчики!A:C,2,0)</f>
        <v>UTC+1</v>
      </c>
      <c r="F74958" s="115"/>
    </row>
    <row r="74959" spans="1:6" ht="15.75" customHeight="1">
      <c r="A74959" s="106">
        <v>227723</v>
      </c>
      <c r="B74959" s="115">
        <v>44376.725511326862</v>
      </c>
      <c r="C74959" s="106">
        <v>41957</v>
      </c>
      <c r="D74959" s="106">
        <v>304128</v>
      </c>
      <c r="E74959" s="106" t="str">
        <f>VLOOKUP(C74959,Подписчики!A:C,2,0)</f>
        <v>UTC+1</v>
      </c>
      <c r="F74959" s="115"/>
    </row>
    <row r="74960" spans="1:6" ht="15.75" customHeight="1">
      <c r="A74960" s="106">
        <v>227726</v>
      </c>
      <c r="B74960" s="115">
        <v>44376.725511326862</v>
      </c>
      <c r="C74960" s="106">
        <v>53357</v>
      </c>
      <c r="D74960" s="106">
        <v>154256</v>
      </c>
      <c r="E74960" s="106" t="str">
        <f>VLOOKUP(C74960,Подписчики!A:C,2,0)</f>
        <v>UTC+5</v>
      </c>
      <c r="F74960" s="115"/>
    </row>
    <row r="74961" spans="1:6" ht="15.75" customHeight="1">
      <c r="A74961" s="106">
        <v>227730</v>
      </c>
      <c r="B74961" s="115">
        <v>44376.725915857605</v>
      </c>
      <c r="C74961" s="106">
        <v>267052</v>
      </c>
      <c r="D74961" s="106">
        <v>60239</v>
      </c>
      <c r="E74961" s="106" t="str">
        <f>VLOOKUP(C74961,Подписчики!A:C,2,0)</f>
        <v>UTC+2</v>
      </c>
      <c r="F74961" s="115"/>
    </row>
    <row r="74962" spans="1:6" ht="15.75" customHeight="1">
      <c r="A74962" s="106">
        <v>227733</v>
      </c>
      <c r="B74962" s="115">
        <v>44376.726320388349</v>
      </c>
      <c r="C74962" s="106">
        <v>65761</v>
      </c>
      <c r="D74962" s="106">
        <v>473327</v>
      </c>
      <c r="E74962" s="106" t="str">
        <f>VLOOKUP(C74962,Подписчики!A:C,2,0)</f>
        <v>UTC+3</v>
      </c>
      <c r="F74962" s="115"/>
    </row>
    <row r="74963" spans="1:6" ht="15.75" customHeight="1">
      <c r="A74963" s="106">
        <v>227734</v>
      </c>
      <c r="B74963" s="115">
        <v>44376.726724919092</v>
      </c>
      <c r="C74963" s="106">
        <v>59162</v>
      </c>
      <c r="D74963" s="106">
        <v>269156</v>
      </c>
      <c r="E74963" s="106" t="str">
        <f>VLOOKUP(C74963,Подписчики!A:C,2,0)</f>
        <v>UTC+0</v>
      </c>
      <c r="F74963" s="115"/>
    </row>
    <row r="74964" spans="1:6" ht="15.75" customHeight="1">
      <c r="A74964" s="106">
        <v>227739</v>
      </c>
      <c r="B74964" s="115">
        <v>44376.726724919092</v>
      </c>
      <c r="C74964" s="106">
        <v>282067</v>
      </c>
      <c r="D74964" s="106">
        <v>73365</v>
      </c>
      <c r="E74964" s="106" t="str">
        <f>VLOOKUP(C74964,Подписчики!A:C,2,0)</f>
        <v>UTC+0</v>
      </c>
      <c r="F74964" s="115"/>
    </row>
    <row r="74965" spans="1:6" ht="15.75" customHeight="1">
      <c r="A74965" s="106">
        <v>227741</v>
      </c>
      <c r="B74965" s="115">
        <v>44376.727129449842</v>
      </c>
      <c r="C74965" s="106">
        <v>100433</v>
      </c>
      <c r="D74965" s="106">
        <v>118549</v>
      </c>
      <c r="E74965" s="106" t="str">
        <f>VLOOKUP(C74965,Подписчики!A:C,2,0)</f>
        <v>UTC+1</v>
      </c>
      <c r="F74965" s="115"/>
    </row>
    <row r="74966" spans="1:6" ht="15.75" customHeight="1">
      <c r="A74966" s="106">
        <v>227746</v>
      </c>
      <c r="B74966" s="115">
        <v>44376.727129449842</v>
      </c>
      <c r="C74966" s="106">
        <v>157119</v>
      </c>
      <c r="D74966" s="106">
        <v>104958</v>
      </c>
      <c r="E74966" s="106" t="str">
        <f>VLOOKUP(C74966,Подписчики!A:C,2,0)</f>
        <v>UTC+1</v>
      </c>
      <c r="F74966" s="115"/>
    </row>
    <row r="74967" spans="1:6" ht="15.75" customHeight="1">
      <c r="A74967" s="106">
        <v>227751</v>
      </c>
      <c r="B74967" s="115">
        <v>44376.727533980578</v>
      </c>
      <c r="C74967" s="106">
        <v>127986</v>
      </c>
      <c r="D74967" s="106">
        <v>154228</v>
      </c>
      <c r="E74967" s="106" t="str">
        <f>VLOOKUP(C74967,Подписчики!A:C,2,0)</f>
        <v>UTC+2</v>
      </c>
      <c r="F74967" s="115"/>
    </row>
    <row r="74968" spans="1:6" ht="15.75" customHeight="1">
      <c r="A74968" s="106">
        <v>227753</v>
      </c>
      <c r="B74968" s="115">
        <v>44376.727938511329</v>
      </c>
      <c r="C74968" s="106">
        <v>342054</v>
      </c>
      <c r="D74968" s="106">
        <v>301748</v>
      </c>
      <c r="E74968" s="106" t="str">
        <f>VLOOKUP(C74968,Подписчики!A:C,2,0)</f>
        <v>UTC+3</v>
      </c>
      <c r="F74968" s="115"/>
    </row>
    <row r="74969" spans="1:6" ht="15.75" customHeight="1">
      <c r="A74969" s="106">
        <v>227755</v>
      </c>
      <c r="B74969" s="115">
        <v>44376.728343042072</v>
      </c>
      <c r="C74969" s="106">
        <v>49523</v>
      </c>
      <c r="D74969" s="106">
        <v>472712</v>
      </c>
      <c r="E74969" s="106" t="str">
        <f>VLOOKUP(C74969,Подписчики!A:C,2,0)</f>
        <v>UTC+0</v>
      </c>
      <c r="F74969" s="115"/>
    </row>
    <row r="74970" spans="1:6" ht="15.75" customHeight="1">
      <c r="A74970" s="106">
        <v>227757</v>
      </c>
      <c r="B74970" s="115">
        <v>44376.728343042072</v>
      </c>
      <c r="C74970" s="106">
        <v>249647</v>
      </c>
      <c r="D74970" s="106">
        <v>219311</v>
      </c>
      <c r="E74970" s="106" t="str">
        <f>VLOOKUP(C74970,Подписчики!A:C,2,0)</f>
        <v>UTC+0</v>
      </c>
      <c r="F74970" s="115"/>
    </row>
    <row r="74971" spans="1:6" ht="15.75" customHeight="1">
      <c r="A74971" s="106">
        <v>227762</v>
      </c>
      <c r="B74971" s="115">
        <v>44376.729556634302</v>
      </c>
      <c r="C74971" s="106">
        <v>22213</v>
      </c>
      <c r="D74971" s="106">
        <v>147514</v>
      </c>
      <c r="E74971" s="106" t="str">
        <f>VLOOKUP(C74971,Подписчики!A:C,2,0)</f>
        <v>UTC+3</v>
      </c>
      <c r="F74971" s="115"/>
    </row>
    <row r="74972" spans="1:6" ht="15.75" customHeight="1">
      <c r="A74972" s="106">
        <v>227767</v>
      </c>
      <c r="B74972" s="115">
        <v>44376.729556634302</v>
      </c>
      <c r="C74972" s="106">
        <v>107686</v>
      </c>
      <c r="D74972" s="106">
        <v>12149</v>
      </c>
      <c r="E74972" s="106" t="str">
        <f>VLOOKUP(C74972,Подписчики!A:C,2,0)</f>
        <v>UTC+3</v>
      </c>
      <c r="F74972" s="115"/>
    </row>
    <row r="74973" spans="1:6" ht="15.75" customHeight="1">
      <c r="A74973" s="106">
        <v>227768</v>
      </c>
      <c r="B74973" s="115">
        <v>44376.729556634302</v>
      </c>
      <c r="C74973" s="106">
        <v>240808</v>
      </c>
      <c r="D74973" s="106">
        <v>194360</v>
      </c>
      <c r="E74973" s="106" t="str">
        <f>VLOOKUP(C74973,Подписчики!A:C,2,0)</f>
        <v>UTC+3</v>
      </c>
      <c r="F74973" s="115"/>
    </row>
    <row r="74974" spans="1:6" ht="15.75" customHeight="1">
      <c r="A74974" s="106">
        <v>227772</v>
      </c>
      <c r="B74974" s="115">
        <v>44376.730365695796</v>
      </c>
      <c r="C74974" s="106">
        <v>97352</v>
      </c>
      <c r="D74974" s="106">
        <v>203197</v>
      </c>
      <c r="E74974" s="106" t="str">
        <f>VLOOKUP(C74974,Подписчики!A:C,2,0)</f>
        <v>UTC-3</v>
      </c>
      <c r="F74974" s="115"/>
    </row>
    <row r="74975" spans="1:6" ht="15.75" customHeight="1">
      <c r="A74975" s="106">
        <v>227776</v>
      </c>
      <c r="B74975" s="115">
        <v>44376.730365695796</v>
      </c>
      <c r="C74975" s="106">
        <v>189960</v>
      </c>
      <c r="D74975" s="106">
        <v>411922</v>
      </c>
      <c r="E74975" s="106" t="str">
        <f>VLOOKUP(C74975,Подписчики!A:C,2,0)</f>
        <v>UTC+1</v>
      </c>
      <c r="F74975" s="115"/>
    </row>
    <row r="74976" spans="1:6" ht="15.75" customHeight="1">
      <c r="A74976" s="106">
        <v>227778</v>
      </c>
      <c r="B74976" s="115">
        <v>44376.730770226532</v>
      </c>
      <c r="C74976" s="106">
        <v>242194</v>
      </c>
      <c r="D74976" s="106">
        <v>108086</v>
      </c>
      <c r="E74976" s="106" t="str">
        <f>VLOOKUP(C74976,Подписчики!A:C,2,0)</f>
        <v>UTC+2</v>
      </c>
      <c r="F74976" s="115"/>
    </row>
    <row r="74977" spans="1:6" ht="15.75" customHeight="1">
      <c r="A74977" s="106">
        <v>227779</v>
      </c>
      <c r="B74977" s="115">
        <v>44376.731983818776</v>
      </c>
      <c r="C74977" s="106">
        <v>104056</v>
      </c>
      <c r="D74977" s="106">
        <v>246229</v>
      </c>
      <c r="E74977" s="106" t="str">
        <f>VLOOKUP(C74977,Подписчики!A:C,2,0)</f>
        <v>UTC+1</v>
      </c>
      <c r="F74977" s="115"/>
    </row>
    <row r="74978" spans="1:6" ht="15.75" customHeight="1">
      <c r="A74978" s="106">
        <v>227784</v>
      </c>
      <c r="B74978" s="115">
        <v>44376.732388349512</v>
      </c>
      <c r="C74978" s="106">
        <v>155984</v>
      </c>
      <c r="D74978" s="106">
        <v>301549</v>
      </c>
      <c r="E74978" s="106" t="str">
        <f>VLOOKUP(C74978,Подписчики!A:C,2,0)</f>
        <v>UTC+2</v>
      </c>
      <c r="F74978" s="115"/>
    </row>
    <row r="74979" spans="1:6" ht="15.75" customHeight="1">
      <c r="A74979" s="106">
        <v>227786</v>
      </c>
      <c r="B74979" s="115">
        <v>44376.732388349512</v>
      </c>
      <c r="C74979" s="106">
        <v>184225</v>
      </c>
      <c r="D74979" s="106">
        <v>158978</v>
      </c>
      <c r="E74979" s="106" t="str">
        <f>VLOOKUP(C74979,Подписчики!A:C,2,0)</f>
        <v>UTC+2</v>
      </c>
      <c r="F74979" s="115"/>
    </row>
    <row r="74980" spans="1:6" ht="15.75" customHeight="1">
      <c r="A74980" s="106">
        <v>227788</v>
      </c>
      <c r="B74980" s="115">
        <v>44376.732792880262</v>
      </c>
      <c r="C74980" s="106">
        <v>259855</v>
      </c>
      <c r="D74980" s="106">
        <v>108961</v>
      </c>
      <c r="E74980" s="106" t="str">
        <f>VLOOKUP(C74980,Подписчики!A:C,2,0)</f>
        <v>UTC+3</v>
      </c>
      <c r="F74980" s="115"/>
    </row>
    <row r="74981" spans="1:6" ht="15.75" customHeight="1">
      <c r="A74981" s="106">
        <v>227789</v>
      </c>
      <c r="B74981" s="115">
        <v>44376.733333333337</v>
      </c>
      <c r="C74981" s="106">
        <v>232976</v>
      </c>
      <c r="D74981" s="106">
        <v>411922</v>
      </c>
      <c r="E74981" s="106" t="str">
        <f>VLOOKUP(C74981,Подписчики!A:C,2,0)</f>
        <v>UTC+1</v>
      </c>
      <c r="F74981" s="115"/>
    </row>
    <row r="74982" spans="1:6" ht="15.75" customHeight="1">
      <c r="A74982" s="106">
        <v>227792</v>
      </c>
      <c r="B74982" s="115">
        <v>44376.733601941749</v>
      </c>
      <c r="C74982" s="106">
        <v>93681</v>
      </c>
      <c r="D74982" s="106">
        <v>245844</v>
      </c>
      <c r="E74982" s="106" t="str">
        <f>VLOOKUP(C74982,Подписчики!A:C,2,0)</f>
        <v>UTC+1</v>
      </c>
      <c r="F74982" s="115"/>
    </row>
    <row r="74983" spans="1:6" ht="15.75" customHeight="1">
      <c r="A74983" s="106">
        <v>227795</v>
      </c>
      <c r="B74983" s="115">
        <v>44376.735220064729</v>
      </c>
      <c r="C74983" s="106">
        <v>76827</v>
      </c>
      <c r="D74983" s="106">
        <v>185435</v>
      </c>
      <c r="E74983" s="106" t="str">
        <f>VLOOKUP(C74983,Подписчики!A:C,2,0)</f>
        <v>UTC+1</v>
      </c>
      <c r="F74983" s="115"/>
    </row>
    <row r="74984" spans="1:6" ht="15.75" customHeight="1">
      <c r="A74984" s="106">
        <v>227796</v>
      </c>
      <c r="B74984" s="115">
        <v>44376.735624595465</v>
      </c>
      <c r="C74984" s="106">
        <v>116727</v>
      </c>
      <c r="D74984" s="106">
        <v>230507</v>
      </c>
      <c r="E74984" s="106" t="str">
        <f>VLOOKUP(C74984,Подписчики!A:C,2,0)</f>
        <v>UTC+2</v>
      </c>
      <c r="F74984" s="115"/>
    </row>
    <row r="74985" spans="1:6" ht="15.75" customHeight="1">
      <c r="A74985" s="106">
        <v>227797</v>
      </c>
      <c r="B74985" s="115">
        <v>44376.735624595465</v>
      </c>
      <c r="C74985" s="106">
        <v>171022</v>
      </c>
      <c r="D74985" s="106">
        <v>411922</v>
      </c>
      <c r="E74985" s="106" t="str">
        <f>VLOOKUP(C74985,Подписчики!A:C,2,0)</f>
        <v>UTC+2</v>
      </c>
      <c r="F74985" s="115"/>
    </row>
    <row r="74986" spans="1:6" ht="15.75" customHeight="1">
      <c r="A74986" s="106">
        <v>227800</v>
      </c>
      <c r="B74986" s="115">
        <v>44376.735624595465</v>
      </c>
      <c r="C74986" s="106">
        <v>277749</v>
      </c>
      <c r="D74986" s="106">
        <v>82901</v>
      </c>
      <c r="E74986" s="106" t="str">
        <f>VLOOKUP(C74986,Подписчики!A:C,2,0)</f>
        <v>UTC+2</v>
      </c>
      <c r="F74986" s="115"/>
    </row>
    <row r="74987" spans="1:6" ht="15.75" customHeight="1">
      <c r="A74987" s="106">
        <v>227801</v>
      </c>
      <c r="B74987" s="115">
        <v>44376.737242718445</v>
      </c>
      <c r="C74987" s="106">
        <v>188039</v>
      </c>
      <c r="D74987" s="106">
        <v>467908</v>
      </c>
      <c r="E74987" s="106" t="str">
        <f>VLOOKUP(C74987,Подписчики!A:C,2,0)</f>
        <v>UTC+2</v>
      </c>
      <c r="F74987" s="115"/>
    </row>
    <row r="74988" spans="1:6" ht="15.75" customHeight="1">
      <c r="A74988" s="106">
        <v>227806</v>
      </c>
      <c r="B74988" s="115">
        <v>44376.737242718445</v>
      </c>
      <c r="C74988" s="106">
        <v>213039</v>
      </c>
      <c r="D74988" s="106">
        <v>238999</v>
      </c>
      <c r="E74988" s="106" t="str">
        <f>VLOOKUP(C74988,Подписчики!A:C,2,0)</f>
        <v>UTC+2</v>
      </c>
      <c r="F74988" s="115"/>
    </row>
    <row r="74989" spans="1:6" ht="15.75" customHeight="1">
      <c r="A74989" s="106">
        <v>227810</v>
      </c>
      <c r="B74989" s="115">
        <v>44376.738456310675</v>
      </c>
      <c r="C74989" s="106">
        <v>108480</v>
      </c>
      <c r="D74989" s="106">
        <v>347393</v>
      </c>
      <c r="E74989" s="106" t="str">
        <f>VLOOKUP(C74989,Подписчики!A:C,2,0)</f>
        <v>UTC+5</v>
      </c>
      <c r="F74989" s="115"/>
    </row>
    <row r="74990" spans="1:6" ht="15.75" customHeight="1">
      <c r="A74990" s="106">
        <v>227815</v>
      </c>
      <c r="B74990" s="115">
        <v>44376.739669902912</v>
      </c>
      <c r="C74990" s="106">
        <v>227198</v>
      </c>
      <c r="D74990" s="106">
        <v>411922</v>
      </c>
      <c r="E74990" s="106" t="str">
        <f>VLOOKUP(C74990,Подписчики!A:C,2,0)</f>
        <v>UTC+4</v>
      </c>
      <c r="F74990" s="115"/>
    </row>
    <row r="74991" spans="1:6" ht="15.75" customHeight="1">
      <c r="A74991" s="106">
        <v>227819</v>
      </c>
      <c r="B74991" s="115">
        <v>44376.740074433663</v>
      </c>
      <c r="C74991" s="106">
        <v>113768</v>
      </c>
      <c r="D74991" s="106">
        <v>258219</v>
      </c>
      <c r="E74991" s="106" t="str">
        <f>VLOOKUP(C74991,Подписчики!A:C,2,0)</f>
        <v>UTC+1</v>
      </c>
      <c r="F74991" s="115"/>
    </row>
    <row r="74992" spans="1:6" ht="15.75" customHeight="1">
      <c r="A74992" s="106">
        <v>227821</v>
      </c>
      <c r="B74992" s="115">
        <v>44376.740074433663</v>
      </c>
      <c r="C74992" s="106">
        <v>269182</v>
      </c>
      <c r="D74992" s="106">
        <v>126642</v>
      </c>
      <c r="E74992" s="106" t="str">
        <f>VLOOKUP(C74992,Подписчики!A:C,2,0)</f>
        <v>UTC+1</v>
      </c>
      <c r="F74992" s="115"/>
    </row>
    <row r="74993" spans="1:6" ht="15.75" customHeight="1">
      <c r="A74993" s="106">
        <v>227822</v>
      </c>
      <c r="B74993" s="115">
        <v>44376.742333333335</v>
      </c>
      <c r="C74993" s="106">
        <v>305057</v>
      </c>
      <c r="D74993" s="106">
        <v>209122</v>
      </c>
      <c r="E74993" s="106" t="str">
        <f>VLOOKUP(C74993,Подписчики!A:C,2,0)</f>
        <v>UTC+1</v>
      </c>
      <c r="F74993" s="115"/>
    </row>
    <row r="74994" spans="1:6" ht="15.75" customHeight="1">
      <c r="A74994" s="106">
        <v>227824</v>
      </c>
      <c r="B74994" s="115">
        <v>44376.743310679616</v>
      </c>
      <c r="C74994" s="106">
        <v>30937</v>
      </c>
      <c r="D74994" s="106">
        <v>161398</v>
      </c>
      <c r="E74994" s="106" t="str">
        <f>VLOOKUP(C74994,Подписчики!A:C,2,0)</f>
        <v>UTC+1</v>
      </c>
      <c r="F74994" s="115"/>
    </row>
    <row r="74995" spans="1:6" ht="15.75" customHeight="1">
      <c r="A74995" s="106">
        <v>227829</v>
      </c>
      <c r="B74995" s="115">
        <v>44376.744524271839</v>
      </c>
      <c r="C74995" s="106">
        <v>31865</v>
      </c>
      <c r="D74995" s="106">
        <v>454139</v>
      </c>
      <c r="E74995" s="106" t="str">
        <f>VLOOKUP(C74995,Подписчики!A:C,2,0)</f>
        <v>UTC-4</v>
      </c>
      <c r="F74995" s="115"/>
    </row>
    <row r="74996" spans="1:6" ht="15.75" customHeight="1">
      <c r="A74996" s="106">
        <v>227834</v>
      </c>
      <c r="B74996" s="115">
        <v>44376.744524271846</v>
      </c>
      <c r="C74996" s="106">
        <v>77069</v>
      </c>
      <c r="D74996" s="106">
        <v>158978</v>
      </c>
      <c r="E74996" s="106" t="str">
        <f>VLOOKUP(C74996,Подписчики!A:C,2,0)</f>
        <v>UTC+0</v>
      </c>
      <c r="F74996" s="115"/>
    </row>
    <row r="74997" spans="1:6" ht="15.75" customHeight="1">
      <c r="A74997" s="106">
        <v>227836</v>
      </c>
      <c r="B74997" s="115">
        <v>44376.744524271846</v>
      </c>
      <c r="C74997" s="106">
        <v>251349</v>
      </c>
      <c r="D74997" s="106">
        <v>240291</v>
      </c>
      <c r="E74997" s="106" t="str">
        <f>VLOOKUP(C74997,Подписчики!A:C,2,0)</f>
        <v>UTC+0</v>
      </c>
      <c r="F74997" s="115"/>
    </row>
    <row r="74998" spans="1:6" ht="15.75" customHeight="1">
      <c r="A74998" s="106">
        <v>227837</v>
      </c>
      <c r="B74998" s="115">
        <v>44376.744928802589</v>
      </c>
      <c r="C74998" s="106">
        <v>66597</v>
      </c>
      <c r="D74998" s="106">
        <v>142106</v>
      </c>
      <c r="E74998" s="106" t="str">
        <f>VLOOKUP(C74998,Подписчики!A:C,2,0)</f>
        <v>UTC+1</v>
      </c>
      <c r="F74998" s="115"/>
    </row>
    <row r="74999" spans="1:6" ht="15.75" customHeight="1">
      <c r="A74999" s="106">
        <v>227840</v>
      </c>
      <c r="B74999" s="115">
        <v>44376.744928802589</v>
      </c>
      <c r="C74999" s="106">
        <v>109018</v>
      </c>
      <c r="D74999" s="106">
        <v>81226</v>
      </c>
      <c r="E74999" s="106" t="str">
        <f>VLOOKUP(C74999,Подписчики!A:C,2,0)</f>
        <v>UTC+1</v>
      </c>
      <c r="F74999" s="115"/>
    </row>
    <row r="75000" spans="1:6" ht="15.75" customHeight="1">
      <c r="A75000" s="106">
        <v>227841</v>
      </c>
      <c r="B75000" s="115">
        <v>44376.745333333332</v>
      </c>
      <c r="C75000" s="106">
        <v>60198</v>
      </c>
      <c r="D75000" s="106">
        <v>204394</v>
      </c>
      <c r="E75000" s="106" t="str">
        <f>VLOOKUP(C75000,Подписчики!A:C,2,0)</f>
        <v>UTC+2</v>
      </c>
      <c r="F75000" s="115"/>
    </row>
    <row r="75001" spans="1:6" ht="15.75" customHeight="1">
      <c r="A75001" s="106">
        <v>227843</v>
      </c>
      <c r="B75001" s="115">
        <v>44376.746546925562</v>
      </c>
      <c r="C75001" s="106">
        <v>109549</v>
      </c>
      <c r="D75001" s="106">
        <v>38593</v>
      </c>
      <c r="E75001" s="106" t="str">
        <f>VLOOKUP(C75001,Подписчики!A:C,2,0)</f>
        <v>UTC+5</v>
      </c>
      <c r="F75001" s="115"/>
    </row>
    <row r="75002" spans="1:6" ht="15.75" customHeight="1">
      <c r="A75002" s="106">
        <v>227846</v>
      </c>
      <c r="B75002" s="115">
        <v>44376.746546925569</v>
      </c>
      <c r="C75002" s="106">
        <v>191521</v>
      </c>
      <c r="D75002" s="106">
        <v>399866</v>
      </c>
      <c r="E75002" s="106" t="str">
        <f>VLOOKUP(C75002,Подписчики!A:C,2,0)</f>
        <v>UTC+1</v>
      </c>
      <c r="F75002" s="115"/>
    </row>
    <row r="75003" spans="1:6" ht="15.75" customHeight="1">
      <c r="A75003" s="106">
        <v>227848</v>
      </c>
      <c r="B75003" s="115">
        <v>44376.746546925569</v>
      </c>
      <c r="C75003" s="106">
        <v>292615</v>
      </c>
      <c r="D75003" s="106">
        <v>472330</v>
      </c>
      <c r="E75003" s="106" t="str">
        <f>VLOOKUP(C75003,Подписчики!A:C,2,0)</f>
        <v>UTC+1</v>
      </c>
      <c r="F75003" s="115"/>
    </row>
    <row r="75004" spans="1:6" ht="15.75" customHeight="1">
      <c r="A75004" s="106">
        <v>227849</v>
      </c>
      <c r="B75004" s="115">
        <v>44376.746951456305</v>
      </c>
      <c r="C75004" s="106">
        <v>241101</v>
      </c>
      <c r="D75004" s="106">
        <v>463226</v>
      </c>
      <c r="E75004" s="106" t="str">
        <f>VLOOKUP(C75004,Подписчики!A:C,2,0)</f>
        <v>UTC+2</v>
      </c>
      <c r="F75004" s="115"/>
    </row>
    <row r="75005" spans="1:6" ht="15.75" customHeight="1">
      <c r="A75005" s="106">
        <v>227853</v>
      </c>
      <c r="B75005" s="115">
        <v>44376.747355987056</v>
      </c>
      <c r="C75005" s="106">
        <v>94715</v>
      </c>
      <c r="D75005" s="106">
        <v>411922</v>
      </c>
      <c r="E75005" s="106" t="str">
        <f>VLOOKUP(C75005,Подписчики!A:C,2,0)</f>
        <v>UTC+3</v>
      </c>
      <c r="F75005" s="115"/>
    </row>
    <row r="75006" spans="1:6" ht="15.75" customHeight="1">
      <c r="A75006" s="106">
        <v>227855</v>
      </c>
      <c r="B75006" s="115">
        <v>44376.74816504855</v>
      </c>
      <c r="C75006" s="106">
        <v>58275</v>
      </c>
      <c r="D75006" s="106">
        <v>244574</v>
      </c>
      <c r="E75006" s="106" t="str">
        <f>VLOOKUP(C75006,Подписчики!A:C,2,0)</f>
        <v>UTC+1</v>
      </c>
      <c r="F75006" s="115"/>
    </row>
    <row r="75007" spans="1:6" ht="15.75" customHeight="1">
      <c r="A75007" s="106">
        <v>227856</v>
      </c>
      <c r="B75007" s="115">
        <v>44376.74816504855</v>
      </c>
      <c r="C75007" s="106">
        <v>102793</v>
      </c>
      <c r="D75007" s="106">
        <v>51581</v>
      </c>
      <c r="E75007" s="106" t="str">
        <f>VLOOKUP(C75007,Подписчики!A:C,2,0)</f>
        <v>UTC+1</v>
      </c>
      <c r="F75007" s="115"/>
    </row>
    <row r="75008" spans="1:6" ht="15.75" customHeight="1">
      <c r="A75008" s="106">
        <v>227861</v>
      </c>
      <c r="B75008" s="115">
        <v>44376.74816504855</v>
      </c>
      <c r="C75008" s="106">
        <v>131268</v>
      </c>
      <c r="D75008" s="106">
        <v>262205</v>
      </c>
      <c r="E75008" s="106" t="str">
        <f>VLOOKUP(C75008,Подписчики!A:C,2,0)</f>
        <v>UTC+1</v>
      </c>
      <c r="F75008" s="115"/>
    </row>
    <row r="75009" spans="1:6" ht="15.75" customHeight="1">
      <c r="A75009" s="106">
        <v>227865</v>
      </c>
      <c r="B75009" s="115">
        <v>44376.74816504855</v>
      </c>
      <c r="C75009" s="106">
        <v>205226</v>
      </c>
      <c r="D75009" s="106">
        <v>389368</v>
      </c>
      <c r="E75009" s="106" t="str">
        <f>VLOOKUP(C75009,Подписчики!A:C,2,0)</f>
        <v>UTC+1</v>
      </c>
      <c r="F75009" s="115"/>
    </row>
    <row r="75010" spans="1:6" ht="15.75" customHeight="1">
      <c r="A75010" s="106">
        <v>227866</v>
      </c>
      <c r="B75010" s="115">
        <v>44376.74816504855</v>
      </c>
      <c r="C75010" s="106">
        <v>231397</v>
      </c>
      <c r="D75010" s="106">
        <v>220803</v>
      </c>
      <c r="E75010" s="106" t="str">
        <f>VLOOKUP(C75010,Подписчики!A:C,2,0)</f>
        <v>UTC+1</v>
      </c>
      <c r="F75010" s="115"/>
    </row>
    <row r="75011" spans="1:6" ht="15.75" customHeight="1">
      <c r="A75011" s="106">
        <v>227867</v>
      </c>
      <c r="B75011" s="115">
        <v>44376.74816504855</v>
      </c>
      <c r="C75011" s="106">
        <v>288884</v>
      </c>
      <c r="D75011" s="106">
        <v>411922</v>
      </c>
      <c r="E75011" s="106" t="str">
        <f>VLOOKUP(C75011,Подписчики!A:C,2,0)</f>
        <v>UTC+1</v>
      </c>
      <c r="F75011" s="115"/>
    </row>
    <row r="75012" spans="1:6" ht="15.75" customHeight="1">
      <c r="A75012" s="106">
        <v>227869</v>
      </c>
      <c r="B75012" s="115">
        <v>44376.749783171523</v>
      </c>
      <c r="C75012" s="106">
        <v>249902</v>
      </c>
      <c r="D75012" s="106">
        <v>21760</v>
      </c>
      <c r="E75012" s="106" t="str">
        <f>VLOOKUP(C75012,Подписчики!A:C,2,0)</f>
        <v>UTC+1</v>
      </c>
      <c r="F75012" s="115"/>
    </row>
    <row r="75013" spans="1:6" ht="15.75" customHeight="1">
      <c r="A75013" s="106">
        <v>227872</v>
      </c>
      <c r="B75013" s="115">
        <v>44376.751401294496</v>
      </c>
      <c r="C75013" s="106">
        <v>91094</v>
      </c>
      <c r="D75013" s="106">
        <v>122982</v>
      </c>
      <c r="E75013" s="106" t="str">
        <f>VLOOKUP(C75013,Подписчики!A:C,2,0)</f>
        <v>UTC+5</v>
      </c>
      <c r="F75013" s="115"/>
    </row>
    <row r="75014" spans="1:6" ht="15.75" customHeight="1">
      <c r="A75014" s="106">
        <v>227876</v>
      </c>
      <c r="B75014" s="115">
        <v>44376.751401294503</v>
      </c>
      <c r="C75014" s="106">
        <v>215404</v>
      </c>
      <c r="D75014" s="106">
        <v>443290</v>
      </c>
      <c r="E75014" s="106" t="str">
        <f>VLOOKUP(C75014,Подписчики!A:C,2,0)</f>
        <v>UTC+1</v>
      </c>
      <c r="F75014" s="115"/>
    </row>
    <row r="75015" spans="1:6" ht="15.75" customHeight="1">
      <c r="A75015" s="106">
        <v>227881</v>
      </c>
      <c r="B75015" s="115">
        <v>44376.751805825239</v>
      </c>
      <c r="C75015" s="106">
        <v>286741</v>
      </c>
      <c r="D75015" s="106">
        <v>204394</v>
      </c>
      <c r="E75015" s="106" t="str">
        <f>VLOOKUP(C75015,Подписчики!A:C,2,0)</f>
        <v>UTC+2</v>
      </c>
      <c r="F75015" s="115"/>
    </row>
    <row r="75016" spans="1:6" ht="15.75" customHeight="1">
      <c r="A75016" s="106">
        <v>227882</v>
      </c>
      <c r="B75016" s="115">
        <v>44376.751805825239</v>
      </c>
      <c r="C75016" s="106">
        <v>343224</v>
      </c>
      <c r="D75016" s="106">
        <v>43842</v>
      </c>
      <c r="E75016" s="106" t="str">
        <f>VLOOKUP(C75016,Подписчики!A:C,2,0)</f>
        <v>UTC+2</v>
      </c>
      <c r="F75016" s="115"/>
    </row>
    <row r="75017" spans="1:6" ht="15.75" customHeight="1">
      <c r="A75017" s="106">
        <v>227884</v>
      </c>
      <c r="B75017" s="115">
        <v>44376.752614886733</v>
      </c>
      <c r="C75017" s="106">
        <v>67063</v>
      </c>
      <c r="D75017" s="106">
        <v>347008</v>
      </c>
      <c r="E75017" s="106" t="str">
        <f>VLOOKUP(C75017,Подписчики!A:C,2,0)</f>
        <v>UTC+0</v>
      </c>
      <c r="F75017" s="115"/>
    </row>
    <row r="75018" spans="1:6" ht="15.75" customHeight="1">
      <c r="A75018" s="106">
        <v>227887</v>
      </c>
      <c r="B75018" s="115">
        <v>44376.752614886733</v>
      </c>
      <c r="C75018" s="106">
        <v>163834</v>
      </c>
      <c r="D75018" s="106">
        <v>43842</v>
      </c>
      <c r="E75018" s="106" t="str">
        <f>VLOOKUP(C75018,Подписчики!A:C,2,0)</f>
        <v>UTC+0</v>
      </c>
      <c r="F75018" s="115"/>
    </row>
    <row r="75019" spans="1:6" ht="15.75" customHeight="1">
      <c r="A75019" s="106">
        <v>227889</v>
      </c>
      <c r="B75019" s="115">
        <v>44376.753019417476</v>
      </c>
      <c r="C75019" s="106">
        <v>42307</v>
      </c>
      <c r="D75019" s="106">
        <v>162482</v>
      </c>
      <c r="E75019" s="106" t="str">
        <f>VLOOKUP(C75019,Подписчики!A:C,2,0)</f>
        <v>UTC+1</v>
      </c>
      <c r="F75019" s="115"/>
    </row>
    <row r="75020" spans="1:6" ht="15.75" customHeight="1">
      <c r="A75020" s="106">
        <v>227892</v>
      </c>
      <c r="B75020" s="115">
        <v>44376.753019417476</v>
      </c>
      <c r="C75020" s="106">
        <v>179197</v>
      </c>
      <c r="D75020" s="106">
        <v>40767</v>
      </c>
      <c r="E75020" s="106" t="str">
        <f>VLOOKUP(C75020,Подписчики!A:C,2,0)</f>
        <v>UTC+1</v>
      </c>
      <c r="F75020" s="115"/>
    </row>
    <row r="75021" spans="1:6" ht="15.75" customHeight="1">
      <c r="A75021" s="106">
        <v>227895</v>
      </c>
      <c r="B75021" s="115">
        <v>44376.753666666664</v>
      </c>
      <c r="C75021" s="106">
        <v>146591</v>
      </c>
      <c r="D75021" s="106">
        <v>347008</v>
      </c>
      <c r="E75021" s="106" t="str">
        <f>VLOOKUP(C75021,Подписчики!A:C,2,0)</f>
        <v>UTC+11</v>
      </c>
      <c r="F75021" s="115"/>
    </row>
    <row r="75022" spans="1:6" ht="15.75" customHeight="1">
      <c r="A75022" s="106">
        <v>227900</v>
      </c>
      <c r="B75022" s="115">
        <v>44376.754233009713</v>
      </c>
      <c r="C75022" s="106">
        <v>49955</v>
      </c>
      <c r="D75022" s="106">
        <v>411922</v>
      </c>
      <c r="E75022" s="106" t="str">
        <f>VLOOKUP(C75022,Подписчики!A:C,2,0)</f>
        <v>UTC+4</v>
      </c>
      <c r="F75022" s="115"/>
    </row>
    <row r="75023" spans="1:6" ht="15.75" customHeight="1">
      <c r="A75023" s="106">
        <v>227902</v>
      </c>
      <c r="B75023" s="115">
        <v>44376.754637540456</v>
      </c>
      <c r="C75023" s="106">
        <v>2456</v>
      </c>
      <c r="D75023" s="106">
        <v>4199</v>
      </c>
      <c r="E75023" s="106" t="str">
        <f>VLOOKUP(C75023,Подписчики!A:C,2,0)</f>
        <v>UTC+1</v>
      </c>
      <c r="F75023" s="115"/>
    </row>
    <row r="75024" spans="1:6" ht="15.75" customHeight="1">
      <c r="A75024" s="106">
        <v>227907</v>
      </c>
      <c r="B75024" s="115">
        <v>44376.754637540456</v>
      </c>
      <c r="C75024" s="106">
        <v>170357</v>
      </c>
      <c r="D75024" s="106">
        <v>78646</v>
      </c>
      <c r="E75024" s="106" t="str">
        <f>VLOOKUP(C75024,Подписчики!A:C,2,0)</f>
        <v>UTC+1</v>
      </c>
      <c r="F75024" s="115"/>
    </row>
    <row r="75025" spans="1:6" ht="15.75" customHeight="1">
      <c r="A75025" s="106">
        <v>227910</v>
      </c>
      <c r="B75025" s="115">
        <v>44376.754637540456</v>
      </c>
      <c r="C75025" s="106">
        <v>306108</v>
      </c>
      <c r="D75025" s="106">
        <v>435646</v>
      </c>
      <c r="E75025" s="106" t="str">
        <f>VLOOKUP(C75025,Подписчики!A:C,2,0)</f>
        <v>UTC+1</v>
      </c>
      <c r="F75025" s="115"/>
    </row>
    <row r="75026" spans="1:6" ht="15.75" customHeight="1">
      <c r="A75026" s="106">
        <v>227912</v>
      </c>
      <c r="B75026" s="115">
        <v>44376.755851132686</v>
      </c>
      <c r="C75026" s="106">
        <v>34396</v>
      </c>
      <c r="D75026" s="106">
        <v>428248</v>
      </c>
      <c r="E75026" s="106" t="str">
        <f>VLOOKUP(C75026,Подписчики!A:C,2,0)</f>
        <v>UTC+0</v>
      </c>
      <c r="F75026" s="115"/>
    </row>
    <row r="75027" spans="1:6" ht="15.75" customHeight="1">
      <c r="A75027" s="106">
        <v>227914</v>
      </c>
      <c r="B75027" s="115">
        <v>44376.755851132686</v>
      </c>
      <c r="C75027" s="106">
        <v>226326</v>
      </c>
      <c r="D75027" s="106">
        <v>62129</v>
      </c>
      <c r="E75027" s="106" t="str">
        <f>VLOOKUP(C75027,Подписчики!A:C,2,0)</f>
        <v>UTC+0</v>
      </c>
      <c r="F75027" s="115"/>
    </row>
    <row r="75028" spans="1:6" ht="15.75" customHeight="1">
      <c r="A75028" s="106">
        <v>227918</v>
      </c>
      <c r="B75028" s="115">
        <v>44376.756255663429</v>
      </c>
      <c r="C75028" s="106">
        <v>235597</v>
      </c>
      <c r="D75028" s="106">
        <v>221580</v>
      </c>
      <c r="E75028" s="106" t="str">
        <f>VLOOKUP(C75028,Подписчики!A:C,2,0)</f>
        <v>UTC+1</v>
      </c>
      <c r="F75028" s="115"/>
    </row>
    <row r="75029" spans="1:6" ht="15.75" customHeight="1">
      <c r="A75029" s="106">
        <v>227922</v>
      </c>
      <c r="B75029" s="115">
        <v>44376.756660194173</v>
      </c>
      <c r="C75029" s="106">
        <v>273724</v>
      </c>
      <c r="D75029" s="106">
        <v>401945</v>
      </c>
      <c r="E75029" s="106" t="str">
        <f>VLOOKUP(C75029,Подписчики!A:C,2,0)</f>
        <v>UTC+2</v>
      </c>
      <c r="F75029" s="115"/>
    </row>
    <row r="75030" spans="1:6" ht="15.75" customHeight="1">
      <c r="A75030" s="106">
        <v>227927</v>
      </c>
      <c r="B75030" s="115">
        <v>44376.757469255666</v>
      </c>
      <c r="C75030" s="106">
        <v>200701</v>
      </c>
      <c r="D75030" s="106">
        <v>11684</v>
      </c>
      <c r="E75030" s="106" t="str">
        <f>VLOOKUP(C75030,Подписчики!A:C,2,0)</f>
        <v>UTC+0</v>
      </c>
      <c r="F75030" s="115"/>
    </row>
    <row r="75031" spans="1:6" ht="15.75" customHeight="1">
      <c r="A75031" s="106">
        <v>227931</v>
      </c>
      <c r="B75031" s="115">
        <v>44376.75787378641</v>
      </c>
      <c r="C75031" s="106">
        <v>31361</v>
      </c>
      <c r="D75031" s="106">
        <v>347393</v>
      </c>
      <c r="E75031" s="106" t="str">
        <f>VLOOKUP(C75031,Подписчики!A:C,2,0)</f>
        <v>UTC+1</v>
      </c>
      <c r="F75031" s="115"/>
    </row>
    <row r="75032" spans="1:6" ht="15.75" customHeight="1">
      <c r="A75032" s="106">
        <v>227934</v>
      </c>
      <c r="B75032" s="115">
        <v>44376.75787378641</v>
      </c>
      <c r="C75032" s="106">
        <v>70513</v>
      </c>
      <c r="D75032" s="106">
        <v>411922</v>
      </c>
      <c r="E75032" s="106" t="str">
        <f>VLOOKUP(C75032,Подписчики!A:C,2,0)</f>
        <v>UTC+1</v>
      </c>
      <c r="F75032" s="115"/>
    </row>
    <row r="75033" spans="1:6" ht="15.75" customHeight="1">
      <c r="A75033" s="106">
        <v>227937</v>
      </c>
      <c r="B75033" s="115">
        <v>44376.75787378641</v>
      </c>
      <c r="C75033" s="106">
        <v>237202</v>
      </c>
      <c r="D75033" s="106">
        <v>459455</v>
      </c>
      <c r="E75033" s="106" t="str">
        <f>VLOOKUP(C75033,Подписчики!A:C,2,0)</f>
        <v>UTC+1</v>
      </c>
      <c r="F75033" s="115"/>
    </row>
    <row r="75034" spans="1:6" ht="15.75" customHeight="1">
      <c r="A75034" s="106">
        <v>227942</v>
      </c>
      <c r="B75034" s="115">
        <v>44376.758278317153</v>
      </c>
      <c r="C75034" s="106">
        <v>59159</v>
      </c>
      <c r="D75034" s="106">
        <v>473327</v>
      </c>
      <c r="E75034" s="106" t="str">
        <f>VLOOKUP(C75034,Подписчики!A:C,2,0)</f>
        <v>UTC+2</v>
      </c>
      <c r="F75034" s="115"/>
    </row>
    <row r="75035" spans="1:6" ht="15.75" customHeight="1">
      <c r="A75035" s="106">
        <v>227944</v>
      </c>
      <c r="B75035" s="115">
        <v>44376.758278317153</v>
      </c>
      <c r="C75035" s="106">
        <v>250821</v>
      </c>
      <c r="D75035" s="106">
        <v>217497</v>
      </c>
      <c r="E75035" s="106" t="str">
        <f>VLOOKUP(C75035,Подписчики!A:C,2,0)</f>
        <v>UTC+2</v>
      </c>
      <c r="F75035" s="115"/>
    </row>
    <row r="75036" spans="1:6" ht="15.75" customHeight="1">
      <c r="A75036" s="106">
        <v>227945</v>
      </c>
      <c r="B75036" s="115">
        <v>44376.758278317153</v>
      </c>
      <c r="C75036" s="106">
        <v>286003</v>
      </c>
      <c r="D75036" s="106">
        <v>347008</v>
      </c>
      <c r="E75036" s="106" t="str">
        <f>VLOOKUP(C75036,Подписчики!A:C,2,0)</f>
        <v>UTC+2</v>
      </c>
      <c r="F75036" s="115"/>
    </row>
    <row r="75037" spans="1:6" ht="15.75" customHeight="1">
      <c r="A75037" s="106">
        <v>227949</v>
      </c>
      <c r="B75037" s="115">
        <v>44376.759666666665</v>
      </c>
      <c r="C75037" s="106">
        <v>238356</v>
      </c>
      <c r="D75037" s="106">
        <v>223759</v>
      </c>
      <c r="E75037" s="106" t="str">
        <f>VLOOKUP(C75037,Подписчики!A:C,2,0)</f>
        <v>UTC+2</v>
      </c>
      <c r="F75037" s="115"/>
    </row>
    <row r="75038" spans="1:6" ht="15.75" customHeight="1">
      <c r="A75038" s="106">
        <v>227953</v>
      </c>
      <c r="B75038" s="115">
        <v>44376.76070550162</v>
      </c>
      <c r="C75038" s="106">
        <v>80283</v>
      </c>
      <c r="D75038" s="106">
        <v>72841</v>
      </c>
      <c r="E75038" s="106" t="str">
        <f>VLOOKUP(C75038,Подписчики!A:C,2,0)</f>
        <v>UTC+0</v>
      </c>
      <c r="F75038" s="115"/>
    </row>
    <row r="75039" spans="1:6" ht="15.75" customHeight="1">
      <c r="A75039" s="106">
        <v>227956</v>
      </c>
      <c r="B75039" s="115">
        <v>44376.76070550162</v>
      </c>
      <c r="C75039" s="106">
        <v>105323</v>
      </c>
      <c r="D75039" s="106">
        <v>266896</v>
      </c>
      <c r="E75039" s="106" t="str">
        <f>VLOOKUP(C75039,Подписчики!A:C,2,0)</f>
        <v>UTC+0</v>
      </c>
      <c r="F75039" s="115"/>
    </row>
    <row r="75040" spans="1:6" ht="15.75" customHeight="1">
      <c r="A75040" s="106">
        <v>227961</v>
      </c>
      <c r="B75040" s="115">
        <v>44376.76070550162</v>
      </c>
      <c r="C75040" s="106">
        <v>110566</v>
      </c>
      <c r="D75040" s="106">
        <v>227775</v>
      </c>
      <c r="E75040" s="106" t="str">
        <f>VLOOKUP(C75040,Подписчики!A:C,2,0)</f>
        <v>UTC+4</v>
      </c>
      <c r="F75040" s="115"/>
    </row>
    <row r="75041" spans="1:6" ht="15.75" customHeight="1">
      <c r="A75041" s="106">
        <v>227965</v>
      </c>
      <c r="B75041" s="115">
        <v>44376.761110032363</v>
      </c>
      <c r="C75041" s="106">
        <v>94540</v>
      </c>
      <c r="D75041" s="106">
        <v>305329</v>
      </c>
      <c r="E75041" s="106" t="str">
        <f>VLOOKUP(C75041,Подписчики!A:C,2,0)</f>
        <v>UTC+5</v>
      </c>
      <c r="F75041" s="115"/>
    </row>
    <row r="75042" spans="1:6" ht="15.75" customHeight="1">
      <c r="A75042" s="106">
        <v>227969</v>
      </c>
      <c r="B75042" s="115">
        <v>44376.761110032363</v>
      </c>
      <c r="C75042" s="106">
        <v>195116</v>
      </c>
      <c r="D75042" s="106">
        <v>411922</v>
      </c>
      <c r="E75042" s="106" t="str">
        <f>VLOOKUP(C75042,Подписчики!A:C,2,0)</f>
        <v>UTC+1</v>
      </c>
      <c r="F75042" s="115"/>
    </row>
    <row r="75043" spans="1:6" ht="15.75" customHeight="1">
      <c r="A75043" s="106">
        <v>227971</v>
      </c>
      <c r="B75043" s="115">
        <v>44376.763132686079</v>
      </c>
      <c r="C75043" s="106">
        <v>223948</v>
      </c>
      <c r="D75043" s="106">
        <v>396686</v>
      </c>
      <c r="E75043" s="106" t="str">
        <f>VLOOKUP(C75043,Подписчики!A:C,2,0)</f>
        <v>UTC+2</v>
      </c>
      <c r="F75043" s="115"/>
    </row>
    <row r="75044" spans="1:6" ht="15.75" customHeight="1">
      <c r="A75044" s="106">
        <v>227973</v>
      </c>
      <c r="B75044" s="115">
        <v>44376.76353721683</v>
      </c>
      <c r="C75044" s="106">
        <v>323065</v>
      </c>
      <c r="D75044" s="106">
        <v>100412</v>
      </c>
      <c r="E75044" s="106" t="str">
        <f>VLOOKUP(C75044,Подписчики!A:C,2,0)</f>
        <v>UTC+3</v>
      </c>
      <c r="F75044" s="115"/>
    </row>
    <row r="75045" spans="1:6" ht="15.75" customHeight="1">
      <c r="A75045" s="106">
        <v>227976</v>
      </c>
      <c r="B75045" s="115">
        <v>44376.763941747573</v>
      </c>
      <c r="C75045" s="106">
        <v>223424</v>
      </c>
      <c r="D75045" s="106">
        <v>379466</v>
      </c>
      <c r="E75045" s="106" t="str">
        <f>VLOOKUP(C75045,Подписчики!A:C,2,0)</f>
        <v>UTC+0</v>
      </c>
      <c r="F75045" s="115"/>
    </row>
    <row r="75046" spans="1:6" ht="15.75" customHeight="1">
      <c r="A75046" s="106">
        <v>227980</v>
      </c>
      <c r="B75046" s="115">
        <v>44376.763941747573</v>
      </c>
      <c r="C75046" s="106">
        <v>270566</v>
      </c>
      <c r="D75046" s="106">
        <v>43697</v>
      </c>
      <c r="E75046" s="106" t="str">
        <f>VLOOKUP(C75046,Подписчики!A:C,2,0)</f>
        <v>UTC+0</v>
      </c>
      <c r="F75046" s="115"/>
    </row>
    <row r="75047" spans="1:6" ht="15.75" customHeight="1">
      <c r="A75047" s="106">
        <v>227982</v>
      </c>
      <c r="B75047" s="115">
        <v>44376.764346278316</v>
      </c>
      <c r="C75047" s="106">
        <v>153776</v>
      </c>
      <c r="D75047" s="106">
        <v>158978</v>
      </c>
      <c r="E75047" s="106" t="str">
        <f>VLOOKUP(C75047,Подписчики!A:C,2,0)</f>
        <v>UTC+5</v>
      </c>
      <c r="F75047" s="115"/>
    </row>
    <row r="75048" spans="1:6" ht="15.75" customHeight="1">
      <c r="A75048" s="106">
        <v>227984</v>
      </c>
      <c r="B75048" s="115">
        <v>44376.764750809059</v>
      </c>
      <c r="C75048" s="106">
        <v>270801</v>
      </c>
      <c r="D75048" s="106">
        <v>43842</v>
      </c>
      <c r="E75048" s="106" t="str">
        <f>VLOOKUP(C75048,Подписчики!A:C,2,0)</f>
        <v>UTC+2</v>
      </c>
      <c r="F75048" s="115"/>
    </row>
    <row r="75049" spans="1:6" ht="15.75" customHeight="1">
      <c r="A75049" s="106">
        <v>227986</v>
      </c>
      <c r="B75049" s="115">
        <v>44376.764750809059</v>
      </c>
      <c r="C75049" s="106">
        <v>317943</v>
      </c>
      <c r="D75049" s="106">
        <v>330333</v>
      </c>
      <c r="E75049" s="106" t="str">
        <f>VLOOKUP(C75049,Подписчики!A:C,2,0)</f>
        <v>UTC+2</v>
      </c>
      <c r="F75049" s="115"/>
    </row>
    <row r="75050" spans="1:6" ht="15.75" customHeight="1">
      <c r="A75050" s="106">
        <v>227991</v>
      </c>
      <c r="B75050" s="115">
        <v>44376.765155339803</v>
      </c>
      <c r="C75050" s="106">
        <v>115502</v>
      </c>
      <c r="D75050" s="106">
        <v>343712</v>
      </c>
      <c r="E75050" s="106" t="str">
        <f>VLOOKUP(C75050,Подписчики!A:C,2,0)</f>
        <v>UTC+3</v>
      </c>
      <c r="F75050" s="115"/>
    </row>
    <row r="75051" spans="1:6" ht="15.75" customHeight="1">
      <c r="A75051" s="106">
        <v>227995</v>
      </c>
      <c r="B75051" s="115">
        <v>44376.765155339803</v>
      </c>
      <c r="C75051" s="106">
        <v>137262</v>
      </c>
      <c r="D75051" s="106">
        <v>250679</v>
      </c>
      <c r="E75051" s="106" t="str">
        <f>VLOOKUP(C75051,Подписчики!A:C,2,0)</f>
        <v>UTC+3</v>
      </c>
      <c r="F75051" s="115"/>
    </row>
    <row r="75052" spans="1:6" ht="15.75" customHeight="1">
      <c r="A75052" s="106">
        <v>227999</v>
      </c>
      <c r="B75052" s="115">
        <v>44376.765155339803</v>
      </c>
      <c r="C75052" s="106">
        <v>290534</v>
      </c>
      <c r="D75052" s="106">
        <v>36375</v>
      </c>
      <c r="E75052" s="106" t="str">
        <f>VLOOKUP(C75052,Подписчики!A:C,2,0)</f>
        <v>UTC+3</v>
      </c>
      <c r="F75052" s="115"/>
    </row>
    <row r="75053" spans="1:6" ht="15.75" customHeight="1">
      <c r="A75053" s="106">
        <v>228002</v>
      </c>
      <c r="B75053" s="115">
        <v>44376.765559870553</v>
      </c>
      <c r="C75053" s="106">
        <v>210914</v>
      </c>
      <c r="D75053" s="106">
        <v>245930</v>
      </c>
      <c r="E75053" s="106" t="str">
        <f>VLOOKUP(C75053,Подписчики!A:C,2,0)</f>
        <v>UTC+0</v>
      </c>
      <c r="F75053" s="115"/>
    </row>
    <row r="75054" spans="1:6" ht="15.75" customHeight="1">
      <c r="A75054" s="106">
        <v>228005</v>
      </c>
      <c r="B75054" s="115">
        <v>44376.765964401297</v>
      </c>
      <c r="C75054" s="106">
        <v>228827</v>
      </c>
      <c r="D75054" s="106">
        <v>242428</v>
      </c>
      <c r="E75054" s="106" t="str">
        <f>VLOOKUP(C75054,Подписчики!A:C,2,0)</f>
        <v>UTC+1</v>
      </c>
      <c r="F75054" s="115"/>
    </row>
    <row r="75055" spans="1:6" ht="15.75" customHeight="1">
      <c r="A75055" s="106">
        <v>228008</v>
      </c>
      <c r="B75055" s="115">
        <v>44376.76636893204</v>
      </c>
      <c r="C75055" s="106">
        <v>48863</v>
      </c>
      <c r="D75055" s="106">
        <v>184941</v>
      </c>
      <c r="E75055" s="106" t="str">
        <f>VLOOKUP(C75055,Подписчики!A:C,2,0)</f>
        <v>UTC+2</v>
      </c>
      <c r="F75055" s="115"/>
    </row>
    <row r="75056" spans="1:6" ht="15.75" customHeight="1">
      <c r="A75056" s="106">
        <v>228009</v>
      </c>
      <c r="B75056" s="115">
        <v>44376.766773462783</v>
      </c>
      <c r="C75056" s="106">
        <v>338767</v>
      </c>
      <c r="D75056" s="106">
        <v>344690</v>
      </c>
      <c r="E75056" s="106" t="str">
        <f>VLOOKUP(C75056,Подписчики!A:C,2,0)</f>
        <v>UTC+7</v>
      </c>
      <c r="F75056" s="115"/>
    </row>
    <row r="75057" spans="1:6" ht="15.75" customHeight="1">
      <c r="A75057" s="106">
        <v>228013</v>
      </c>
      <c r="B75057" s="115">
        <v>44376.767</v>
      </c>
      <c r="C75057" s="106">
        <v>76810</v>
      </c>
      <c r="D75057" s="106">
        <v>123413</v>
      </c>
      <c r="E75057" s="106" t="str">
        <f>VLOOKUP(C75057,Подписчики!A:C,2,0)</f>
        <v>UTC+0</v>
      </c>
      <c r="F75057" s="115"/>
    </row>
    <row r="75058" spans="1:6" ht="15.75" customHeight="1">
      <c r="A75058" s="106">
        <v>228016</v>
      </c>
      <c r="B75058" s="115">
        <v>44376.767177993534</v>
      </c>
      <c r="C75058" s="106">
        <v>129636</v>
      </c>
      <c r="D75058" s="106">
        <v>309678</v>
      </c>
      <c r="E75058" s="106" t="str">
        <f>VLOOKUP(C75058,Подписчики!A:C,2,0)</f>
        <v>UTC+4</v>
      </c>
      <c r="F75058" s="115"/>
    </row>
    <row r="75059" spans="1:6" ht="15.75" customHeight="1">
      <c r="A75059" s="106">
        <v>228020</v>
      </c>
      <c r="B75059" s="115">
        <v>44376.767582524277</v>
      </c>
      <c r="C75059" s="106">
        <v>35313</v>
      </c>
      <c r="D75059" s="106">
        <v>396686</v>
      </c>
      <c r="E75059" s="106" t="str">
        <f>VLOOKUP(C75059,Подписчики!A:C,2,0)</f>
        <v>UTC+1</v>
      </c>
      <c r="F75059" s="115"/>
    </row>
    <row r="75060" spans="1:6" ht="15.75" customHeight="1">
      <c r="A75060" s="106">
        <v>228024</v>
      </c>
      <c r="B75060" s="115">
        <v>44376.767582524277</v>
      </c>
      <c r="C75060" s="106">
        <v>168964</v>
      </c>
      <c r="D75060" s="106">
        <v>347008</v>
      </c>
      <c r="E75060" s="106" t="str">
        <f>VLOOKUP(C75060,Подписчики!A:C,2,0)</f>
        <v>UTC+1</v>
      </c>
      <c r="F75060" s="115"/>
    </row>
    <row r="75061" spans="1:6" ht="15.75" customHeight="1">
      <c r="A75061" s="106">
        <v>228025</v>
      </c>
      <c r="B75061" s="115">
        <v>44376.768796116507</v>
      </c>
      <c r="C75061" s="106">
        <v>604</v>
      </c>
      <c r="D75061" s="106">
        <v>76405</v>
      </c>
      <c r="E75061" s="106" t="str">
        <f>VLOOKUP(C75061,Подписчики!A:C,2,0)</f>
        <v>UTC+0</v>
      </c>
      <c r="F75061" s="115"/>
    </row>
    <row r="75062" spans="1:6" ht="15.75" customHeight="1">
      <c r="A75062" s="106">
        <v>228030</v>
      </c>
      <c r="B75062" s="115">
        <v>44376.76920064725</v>
      </c>
      <c r="C75062" s="106">
        <v>211139</v>
      </c>
      <c r="D75062" s="106">
        <v>167074</v>
      </c>
      <c r="E75062" s="106" t="str">
        <f>VLOOKUP(C75062,Подписчики!A:C,2,0)</f>
        <v>UTC+1</v>
      </c>
      <c r="F75062" s="115"/>
    </row>
    <row r="75063" spans="1:6" ht="15.75" customHeight="1">
      <c r="A75063" s="106">
        <v>228031</v>
      </c>
      <c r="B75063" s="115">
        <v>44376.76920064725</v>
      </c>
      <c r="C75063" s="106">
        <v>219278</v>
      </c>
      <c r="D75063" s="106">
        <v>173662</v>
      </c>
      <c r="E75063" s="106" t="str">
        <f>VLOOKUP(C75063,Подписчики!A:C,2,0)</f>
        <v>UTC+1</v>
      </c>
      <c r="F75063" s="115"/>
    </row>
    <row r="75064" spans="1:6" ht="15.75" customHeight="1">
      <c r="A75064" s="106">
        <v>228034</v>
      </c>
      <c r="B75064" s="115">
        <v>44376.77041423948</v>
      </c>
      <c r="C75064" s="106">
        <v>322798</v>
      </c>
      <c r="D75064" s="106">
        <v>411922</v>
      </c>
      <c r="E75064" s="106" t="str">
        <f>VLOOKUP(C75064,Подписчики!A:C,2,0)</f>
        <v>UTC+0</v>
      </c>
      <c r="F75064" s="115"/>
    </row>
    <row r="75065" spans="1:6" ht="15.75" customHeight="1">
      <c r="A75065" s="106">
        <v>228039</v>
      </c>
      <c r="B75065" s="115">
        <v>44376.77081877023</v>
      </c>
      <c r="C75065" s="106">
        <v>40402</v>
      </c>
      <c r="D75065" s="106">
        <v>411922</v>
      </c>
      <c r="E75065" s="106" t="str">
        <f>VLOOKUP(C75065,Подписчики!A:C,2,0)</f>
        <v>UTC+1</v>
      </c>
      <c r="F75065" s="115"/>
    </row>
    <row r="75066" spans="1:6" ht="15.75" customHeight="1">
      <c r="A75066" s="106">
        <v>228041</v>
      </c>
      <c r="B75066" s="115">
        <v>44376.77081877023</v>
      </c>
      <c r="C75066" s="106">
        <v>124918</v>
      </c>
      <c r="D75066" s="106">
        <v>90908</v>
      </c>
      <c r="E75066" s="106" t="str">
        <f>VLOOKUP(C75066,Подписчики!A:C,2,0)</f>
        <v>UTC+1</v>
      </c>
      <c r="F75066" s="115"/>
    </row>
    <row r="75067" spans="1:6" ht="15.75" customHeight="1">
      <c r="A75067" s="106">
        <v>228043</v>
      </c>
      <c r="B75067" s="115">
        <v>44376.77081877023</v>
      </c>
      <c r="C75067" s="106">
        <v>271549</v>
      </c>
      <c r="D75067" s="106">
        <v>230507</v>
      </c>
      <c r="E75067" s="106" t="str">
        <f>VLOOKUP(C75067,Подписчики!A:C,2,0)</f>
        <v>UTC+1</v>
      </c>
      <c r="F75067" s="115"/>
    </row>
    <row r="75068" spans="1:6" ht="15.75" customHeight="1">
      <c r="A75068" s="106">
        <v>228046</v>
      </c>
      <c r="B75068" s="115">
        <v>44376.771223300966</v>
      </c>
      <c r="C75068" s="106">
        <v>343636</v>
      </c>
      <c r="D75068" s="106">
        <v>241927</v>
      </c>
      <c r="E75068" s="106" t="str">
        <f>VLOOKUP(C75068,Подписчики!A:C,2,0)</f>
        <v>UTC+2</v>
      </c>
      <c r="F75068" s="115"/>
    </row>
    <row r="75069" spans="1:6" ht="15.75" customHeight="1">
      <c r="A75069" s="106">
        <v>228051</v>
      </c>
      <c r="B75069" s="115">
        <v>44376.771627831717</v>
      </c>
      <c r="C75069" s="106">
        <v>201015</v>
      </c>
      <c r="D75069" s="106">
        <v>43697</v>
      </c>
      <c r="E75069" s="106" t="str">
        <f>VLOOKUP(C75069,Подписчики!A:C,2,0)</f>
        <v>UTC-5</v>
      </c>
      <c r="F75069" s="115"/>
    </row>
    <row r="75070" spans="1:6" ht="15.75" customHeight="1">
      <c r="A75070" s="106">
        <v>228056</v>
      </c>
      <c r="B75070" s="115">
        <v>44376.77203236246</v>
      </c>
      <c r="C75070" s="106">
        <v>215190</v>
      </c>
      <c r="D75070" s="106">
        <v>360778</v>
      </c>
      <c r="E75070" s="106" t="str">
        <f>VLOOKUP(C75070,Подписчики!A:C,2,0)</f>
        <v>UTC+0</v>
      </c>
      <c r="F75070" s="115"/>
    </row>
    <row r="75071" spans="1:6" ht="15.75" customHeight="1">
      <c r="A75071" s="106">
        <v>228060</v>
      </c>
      <c r="B75071" s="115">
        <v>44376.772436893203</v>
      </c>
      <c r="C75071" s="106">
        <v>129526</v>
      </c>
      <c r="D75071" s="106">
        <v>23181</v>
      </c>
      <c r="E75071" s="106" t="str">
        <f>VLOOKUP(C75071,Подписчики!A:C,2,0)</f>
        <v>UTC+1</v>
      </c>
      <c r="F75071" s="115"/>
    </row>
    <row r="75072" spans="1:6" ht="15.75" customHeight="1">
      <c r="A75072" s="106">
        <v>228063</v>
      </c>
      <c r="B75072" s="115">
        <v>44376.772436893203</v>
      </c>
      <c r="C75072" s="106">
        <v>206608</v>
      </c>
      <c r="D75072" s="106">
        <v>183290</v>
      </c>
      <c r="E75072" s="106" t="str">
        <f>VLOOKUP(C75072,Подписчики!A:C,2,0)</f>
        <v>UTC+1</v>
      </c>
      <c r="F75072" s="115"/>
    </row>
    <row r="75073" spans="1:6" ht="15.75" customHeight="1">
      <c r="A75073" s="106">
        <v>228068</v>
      </c>
      <c r="B75073" s="115">
        <v>44376.772841423946</v>
      </c>
      <c r="C75073" s="106">
        <v>12132</v>
      </c>
      <c r="D75073" s="106">
        <v>81558</v>
      </c>
      <c r="E75073" s="106" t="str">
        <f>VLOOKUP(C75073,Подписчики!A:C,2,0)</f>
        <v>UTC+2</v>
      </c>
      <c r="F75073" s="115"/>
    </row>
    <row r="75074" spans="1:6" ht="15.75" customHeight="1">
      <c r="A75074" s="106">
        <v>228070</v>
      </c>
      <c r="B75074" s="115">
        <v>44376.772841423946</v>
      </c>
      <c r="C75074" s="106">
        <v>182402</v>
      </c>
      <c r="D75074" s="106">
        <v>347393</v>
      </c>
      <c r="E75074" s="106" t="str">
        <f>VLOOKUP(C75074,Подписчики!A:C,2,0)</f>
        <v>UTC+2</v>
      </c>
      <c r="F75074" s="115"/>
    </row>
    <row r="75075" spans="1:6" ht="15.75" customHeight="1">
      <c r="A75075" s="106">
        <v>228074</v>
      </c>
      <c r="B75075" s="115">
        <v>44376.772841423946</v>
      </c>
      <c r="C75075" s="106">
        <v>307359</v>
      </c>
      <c r="D75075" s="106">
        <v>470762</v>
      </c>
      <c r="E75075" s="106" t="str">
        <f>VLOOKUP(C75075,Подписчики!A:C,2,0)</f>
        <v>UTC+2</v>
      </c>
      <c r="F75075" s="115"/>
    </row>
    <row r="75076" spans="1:6" ht="15.75" customHeight="1">
      <c r="A75076" s="106">
        <v>228075</v>
      </c>
      <c r="B75076" s="115">
        <v>44376.773999999998</v>
      </c>
      <c r="C75076" s="106">
        <v>115522</v>
      </c>
      <c r="D75076" s="106">
        <v>155551</v>
      </c>
      <c r="E75076" s="106" t="str">
        <f>VLOOKUP(C75076,Подписчики!A:C,2,0)</f>
        <v>UTC+0</v>
      </c>
      <c r="F75076" s="115"/>
    </row>
    <row r="75077" spans="1:6" ht="15.75" customHeight="1">
      <c r="A75077" s="106">
        <v>228077</v>
      </c>
      <c r="B75077" s="115">
        <v>44376.774055016183</v>
      </c>
      <c r="C75077" s="106">
        <v>182286</v>
      </c>
      <c r="D75077" s="106">
        <v>472712</v>
      </c>
      <c r="E75077" s="106" t="str">
        <f>VLOOKUP(C75077,Подписчики!A:C,2,0)</f>
        <v>UTC+1</v>
      </c>
      <c r="F75077" s="115"/>
    </row>
    <row r="75078" spans="1:6" ht="15.75" customHeight="1">
      <c r="A75078" s="106">
        <v>228078</v>
      </c>
      <c r="B75078" s="115">
        <v>44376.774055016183</v>
      </c>
      <c r="C75078" s="106">
        <v>217008</v>
      </c>
      <c r="D75078" s="106">
        <v>343712</v>
      </c>
      <c r="E75078" s="106" t="str">
        <f>VLOOKUP(C75078,Подписчики!A:C,2,0)</f>
        <v>UTC+1</v>
      </c>
      <c r="F75078" s="115"/>
    </row>
    <row r="75079" spans="1:6" ht="15.75" customHeight="1">
      <c r="A75079" s="106">
        <v>228081</v>
      </c>
      <c r="B75079" s="115">
        <v>44376.774459546927</v>
      </c>
      <c r="C75079" s="106">
        <v>108493</v>
      </c>
      <c r="D75079" s="106">
        <v>227775</v>
      </c>
      <c r="E75079" s="106" t="str">
        <f>VLOOKUP(C75079,Подписчики!A:C,2,0)</f>
        <v>UTC+2</v>
      </c>
      <c r="F75079" s="115"/>
    </row>
    <row r="75080" spans="1:6" ht="15.75" customHeight="1">
      <c r="A75080" s="106">
        <v>228086</v>
      </c>
      <c r="B75080" s="115">
        <v>44376.774459546927</v>
      </c>
      <c r="C75080" s="106">
        <v>342485</v>
      </c>
      <c r="D75080" s="106">
        <v>104958</v>
      </c>
      <c r="E75080" s="106" t="str">
        <f>VLOOKUP(C75080,Подписчики!A:C,2,0)</f>
        <v>UTC+2</v>
      </c>
      <c r="F75080" s="115"/>
    </row>
    <row r="75081" spans="1:6" ht="15.75" customHeight="1">
      <c r="A75081" s="106">
        <v>228088</v>
      </c>
      <c r="B75081" s="115">
        <v>44376.775268608413</v>
      </c>
      <c r="C75081" s="106">
        <v>185736</v>
      </c>
      <c r="D75081" s="106">
        <v>253546</v>
      </c>
      <c r="E75081" s="106" t="str">
        <f>VLOOKUP(C75081,Подписчики!A:C,2,0)</f>
        <v>UTC+0</v>
      </c>
      <c r="F75081" s="115"/>
    </row>
    <row r="75082" spans="1:6" ht="15.75" customHeight="1">
      <c r="A75082" s="106">
        <v>228089</v>
      </c>
      <c r="B75082" s="115">
        <v>44376.775268608413</v>
      </c>
      <c r="C75082" s="106">
        <v>235074</v>
      </c>
      <c r="D75082" s="106">
        <v>286726</v>
      </c>
      <c r="E75082" s="106" t="str">
        <f>VLOOKUP(C75082,Подписчики!A:C,2,0)</f>
        <v>UTC+0</v>
      </c>
      <c r="F75082" s="115"/>
    </row>
    <row r="75083" spans="1:6" ht="15.75" customHeight="1">
      <c r="A75083" s="106">
        <v>228094</v>
      </c>
      <c r="B75083" s="115">
        <v>44376.776886731393</v>
      </c>
      <c r="C75083" s="106">
        <v>165108</v>
      </c>
      <c r="D75083" s="106">
        <v>309648</v>
      </c>
      <c r="E75083" s="106" t="str">
        <f>VLOOKUP(C75083,Подписчики!A:C,2,0)</f>
        <v>UTC+0</v>
      </c>
      <c r="F75083" s="115"/>
    </row>
    <row r="75084" spans="1:6" ht="15.75" customHeight="1">
      <c r="A75084" s="106">
        <v>228096</v>
      </c>
      <c r="B75084" s="115">
        <v>44376.776886731393</v>
      </c>
      <c r="C75084" s="106">
        <v>253378</v>
      </c>
      <c r="D75084" s="106">
        <v>158978</v>
      </c>
      <c r="E75084" s="106" t="str">
        <f>VLOOKUP(C75084,Подписчики!A:C,2,0)</f>
        <v>UTC+0</v>
      </c>
      <c r="F75084" s="115"/>
    </row>
    <row r="75085" spans="1:6" ht="15.75" customHeight="1">
      <c r="A75085" s="106">
        <v>228099</v>
      </c>
      <c r="B75085" s="115">
        <v>44376.777291262137</v>
      </c>
      <c r="C75085" s="106">
        <v>173652</v>
      </c>
      <c r="D75085" s="106">
        <v>58674</v>
      </c>
      <c r="E75085" s="106" t="str">
        <f>VLOOKUP(C75085,Подписчики!A:C,2,0)</f>
        <v>UTC+1</v>
      </c>
      <c r="F75085" s="115"/>
    </row>
    <row r="75086" spans="1:6" ht="15.75" customHeight="1">
      <c r="A75086" s="106">
        <v>228101</v>
      </c>
      <c r="B75086" s="115">
        <v>44376.77769579288</v>
      </c>
      <c r="C75086" s="106">
        <v>68867</v>
      </c>
      <c r="D75086" s="106">
        <v>38593</v>
      </c>
      <c r="E75086" s="106" t="str">
        <f>VLOOKUP(C75086,Подписчики!A:C,2,0)</f>
        <v>UTC+2</v>
      </c>
      <c r="F75086" s="115"/>
    </row>
    <row r="75087" spans="1:6" ht="15.75" customHeight="1">
      <c r="A75087" s="106">
        <v>228104</v>
      </c>
      <c r="B75087" s="115">
        <v>44376.77769579288</v>
      </c>
      <c r="C75087" s="106">
        <v>225882</v>
      </c>
      <c r="D75087" s="106">
        <v>411922</v>
      </c>
      <c r="E75087" s="106" t="str">
        <f>VLOOKUP(C75087,Подписчики!A:C,2,0)</f>
        <v>UTC+2</v>
      </c>
      <c r="F75087" s="115"/>
    </row>
    <row r="75088" spans="1:6" ht="15.75" customHeight="1">
      <c r="A75088" s="106">
        <v>228108</v>
      </c>
      <c r="B75088" s="115">
        <v>44376.77769579288</v>
      </c>
      <c r="C75088" s="106">
        <v>277192</v>
      </c>
      <c r="D75088" s="106">
        <v>472330</v>
      </c>
      <c r="E75088" s="106" t="str">
        <f>VLOOKUP(C75088,Подписчики!A:C,2,0)</f>
        <v>UTC+2</v>
      </c>
      <c r="F75088" s="115"/>
    </row>
    <row r="75089" spans="1:6" ht="15.75" customHeight="1">
      <c r="A75089" s="106">
        <v>228112</v>
      </c>
      <c r="B75089" s="115">
        <v>44376.778909385117</v>
      </c>
      <c r="C75089" s="106">
        <v>46772</v>
      </c>
      <c r="D75089" s="106">
        <v>411922</v>
      </c>
      <c r="E75089" s="106" t="str">
        <f>VLOOKUP(C75089,Подписчики!A:C,2,0)</f>
        <v>UTC+1</v>
      </c>
      <c r="F75089" s="115"/>
    </row>
    <row r="75090" spans="1:6" ht="15.75" customHeight="1">
      <c r="A75090" s="106">
        <v>228113</v>
      </c>
      <c r="B75090" s="115">
        <v>44376.778909385117</v>
      </c>
      <c r="C75090" s="106">
        <v>61245</v>
      </c>
      <c r="D75090" s="106">
        <v>5151</v>
      </c>
      <c r="E75090" s="106" t="str">
        <f>VLOOKUP(C75090,Подписчики!A:C,2,0)</f>
        <v>UTC+1</v>
      </c>
      <c r="F75090" s="115"/>
    </row>
    <row r="75091" spans="1:6" ht="15.75" customHeight="1">
      <c r="A75091" s="106">
        <v>228114</v>
      </c>
      <c r="B75091" s="115">
        <v>44376.779313915853</v>
      </c>
      <c r="C75091" s="106">
        <v>237416</v>
      </c>
      <c r="D75091" s="106">
        <v>112334</v>
      </c>
      <c r="E75091" s="106" t="str">
        <f>VLOOKUP(C75091,Подписчики!A:C,2,0)</f>
        <v>UTC+2</v>
      </c>
      <c r="F75091" s="115"/>
    </row>
    <row r="75092" spans="1:6" ht="15.75" customHeight="1">
      <c r="A75092" s="106">
        <v>228118</v>
      </c>
      <c r="B75092" s="115">
        <v>44376.780122977347</v>
      </c>
      <c r="C75092" s="106">
        <v>122053</v>
      </c>
      <c r="D75092" s="106">
        <v>1019</v>
      </c>
      <c r="E75092" s="106" t="str">
        <f>VLOOKUP(C75092,Подписчики!A:C,2,0)</f>
        <v>UTC+0</v>
      </c>
      <c r="F75092" s="115"/>
    </row>
    <row r="75093" spans="1:6" ht="15.75" customHeight="1">
      <c r="A75093" s="106">
        <v>228123</v>
      </c>
      <c r="B75093" s="115">
        <v>44376.780122977347</v>
      </c>
      <c r="C75093" s="106">
        <v>131472</v>
      </c>
      <c r="D75093" s="106">
        <v>111368</v>
      </c>
      <c r="E75093" s="106" t="str">
        <f>VLOOKUP(C75093,Подписчики!A:C,2,0)</f>
        <v>UTC+4</v>
      </c>
      <c r="F75093" s="115"/>
    </row>
    <row r="75094" spans="1:6" ht="15.75" customHeight="1">
      <c r="A75094" s="106">
        <v>228124</v>
      </c>
      <c r="B75094" s="115">
        <v>44376.781336569577</v>
      </c>
      <c r="C75094" s="106">
        <v>274155</v>
      </c>
      <c r="D75094" s="106">
        <v>72841</v>
      </c>
      <c r="E75094" s="106" t="str">
        <f>VLOOKUP(C75094,Подписчики!A:C,2,0)</f>
        <v>UTC+3</v>
      </c>
      <c r="F75094" s="115"/>
    </row>
    <row r="75095" spans="1:6" ht="15.75" customHeight="1">
      <c r="A75095" s="106">
        <v>228129</v>
      </c>
      <c r="B75095" s="115">
        <v>44376.781336569577</v>
      </c>
      <c r="C75095" s="106">
        <v>314822</v>
      </c>
      <c r="D75095" s="106">
        <v>392924</v>
      </c>
      <c r="E75095" s="106" t="str">
        <f>VLOOKUP(C75095,Подписчики!A:C,2,0)</f>
        <v>UTC+3</v>
      </c>
      <c r="F75095" s="115"/>
    </row>
    <row r="75096" spans="1:6" ht="15.75" customHeight="1">
      <c r="A75096" s="106">
        <v>228130</v>
      </c>
      <c r="B75096" s="115">
        <v>44376.781741100327</v>
      </c>
      <c r="C75096" s="106">
        <v>15903</v>
      </c>
      <c r="D75096" s="106">
        <v>433572</v>
      </c>
      <c r="E75096" s="106" t="str">
        <f>VLOOKUP(C75096,Подписчики!A:C,2,0)</f>
        <v>UTC+0</v>
      </c>
      <c r="F75096" s="115"/>
    </row>
    <row r="75097" spans="1:6" ht="15.75" customHeight="1">
      <c r="A75097" s="106">
        <v>228134</v>
      </c>
      <c r="B75097" s="115">
        <v>44376.78214563107</v>
      </c>
      <c r="C75097" s="106">
        <v>292855</v>
      </c>
      <c r="D75097" s="106">
        <v>397390</v>
      </c>
      <c r="E75097" s="106" t="str">
        <f>VLOOKUP(C75097,Подписчики!A:C,2,0)</f>
        <v>UTC+1</v>
      </c>
      <c r="F75097" s="115"/>
    </row>
    <row r="75098" spans="1:6" ht="15.75" customHeight="1">
      <c r="A75098" s="106">
        <v>228135</v>
      </c>
      <c r="B75098" s="115">
        <v>44376.782550161806</v>
      </c>
      <c r="C75098" s="106">
        <v>337545</v>
      </c>
      <c r="D75098" s="106">
        <v>153893</v>
      </c>
      <c r="E75098" s="106" t="str">
        <f>VLOOKUP(C75098,Подписчики!A:C,2,0)</f>
        <v>UTC+2</v>
      </c>
      <c r="F75098" s="115"/>
    </row>
    <row r="75099" spans="1:6" ht="15.75" customHeight="1">
      <c r="A75099" s="106">
        <v>228139</v>
      </c>
      <c r="B75099" s="115">
        <v>44376.782954692557</v>
      </c>
      <c r="C75099" s="106">
        <v>71833</v>
      </c>
      <c r="D75099" s="106">
        <v>339123</v>
      </c>
      <c r="E75099" s="106" t="str">
        <f>VLOOKUP(C75099,Подписчики!A:C,2,0)</f>
        <v>UTC+3</v>
      </c>
      <c r="F75099" s="115"/>
    </row>
    <row r="75100" spans="1:6" ht="15.75" customHeight="1">
      <c r="A75100" s="106">
        <v>228144</v>
      </c>
      <c r="B75100" s="115">
        <v>44376.783666666663</v>
      </c>
      <c r="C75100" s="106">
        <v>279871</v>
      </c>
      <c r="D75100" s="106">
        <v>202914</v>
      </c>
      <c r="E75100" s="106" t="str">
        <f>VLOOKUP(C75100,Подписчики!A:C,2,0)</f>
        <v>UTC+2</v>
      </c>
      <c r="F75100" s="115"/>
    </row>
    <row r="75101" spans="1:6" ht="15.75" customHeight="1">
      <c r="A75101" s="106">
        <v>228146</v>
      </c>
      <c r="B75101" s="115">
        <v>44376.783763754043</v>
      </c>
      <c r="C75101" s="106">
        <v>244353</v>
      </c>
      <c r="D75101" s="106">
        <v>296523</v>
      </c>
      <c r="E75101" s="106" t="str">
        <f>VLOOKUP(C75101,Подписчики!A:C,2,0)</f>
        <v>UTC+5</v>
      </c>
      <c r="F75101" s="115"/>
    </row>
    <row r="75102" spans="1:6" ht="15.75" customHeight="1">
      <c r="A75102" s="106">
        <v>228149</v>
      </c>
      <c r="B75102" s="115">
        <v>44376.783763754051</v>
      </c>
      <c r="C75102" s="106">
        <v>73907</v>
      </c>
      <c r="D75102" s="106">
        <v>314092</v>
      </c>
      <c r="E75102" s="106" t="str">
        <f>VLOOKUP(C75102,Подписчики!A:C,2,0)</f>
        <v>UTC+1</v>
      </c>
      <c r="F75102" s="115"/>
    </row>
    <row r="75103" spans="1:6" ht="15.75" customHeight="1">
      <c r="A75103" s="106">
        <v>228151</v>
      </c>
      <c r="B75103" s="115">
        <v>44376.78497734628</v>
      </c>
      <c r="C75103" s="106">
        <v>171682</v>
      </c>
      <c r="D75103" s="106">
        <v>411922</v>
      </c>
      <c r="E75103" s="106" t="str">
        <f>VLOOKUP(C75103,Подписчики!A:C,2,0)</f>
        <v>UTC+0</v>
      </c>
      <c r="F75103" s="115"/>
    </row>
    <row r="75104" spans="1:6" ht="15.75" customHeight="1">
      <c r="A75104" s="106">
        <v>228156</v>
      </c>
      <c r="B75104" s="115">
        <v>44376.78497734628</v>
      </c>
      <c r="C75104" s="106">
        <v>346485</v>
      </c>
      <c r="D75104" s="106">
        <v>5151</v>
      </c>
      <c r="E75104" s="106" t="str">
        <f>VLOOKUP(C75104,Подписчики!A:C,2,0)</f>
        <v>UTC+0</v>
      </c>
      <c r="F75104" s="115"/>
    </row>
    <row r="75105" spans="1:6" ht="15.75" customHeight="1">
      <c r="A75105" s="106">
        <v>228161</v>
      </c>
      <c r="B75105" s="115">
        <v>44376.785381877024</v>
      </c>
      <c r="C75105" s="106">
        <v>110392</v>
      </c>
      <c r="D75105" s="106">
        <v>250679</v>
      </c>
      <c r="E75105" s="106" t="str">
        <f>VLOOKUP(C75105,Подписчики!A:C,2,0)</f>
        <v>UTC+1</v>
      </c>
      <c r="F75105" s="115"/>
    </row>
    <row r="75106" spans="1:6" ht="15.75" customHeight="1">
      <c r="A75106" s="106">
        <v>228165</v>
      </c>
      <c r="B75106" s="115">
        <v>44376.785381877024</v>
      </c>
      <c r="C75106" s="106">
        <v>142952</v>
      </c>
      <c r="D75106" s="106">
        <v>176309</v>
      </c>
      <c r="E75106" s="106" t="str">
        <f>VLOOKUP(C75106,Подписчики!A:C,2,0)</f>
        <v>UTC+1</v>
      </c>
      <c r="F75106" s="115"/>
    </row>
    <row r="75107" spans="1:6" ht="15.75" customHeight="1">
      <c r="A75107" s="106">
        <v>228166</v>
      </c>
      <c r="B75107" s="115">
        <v>44376.785381877024</v>
      </c>
      <c r="C75107" s="106">
        <v>333713</v>
      </c>
      <c r="D75107" s="106">
        <v>411922</v>
      </c>
      <c r="E75107" s="106" t="str">
        <f>VLOOKUP(C75107,Подписчики!A:C,2,0)</f>
        <v>UTC+1</v>
      </c>
      <c r="F75107" s="115"/>
    </row>
    <row r="75108" spans="1:6" ht="15.75" customHeight="1">
      <c r="A75108" s="106">
        <v>228169</v>
      </c>
      <c r="B75108" s="115">
        <v>44376.785786407767</v>
      </c>
      <c r="C75108" s="106">
        <v>309831</v>
      </c>
      <c r="D75108" s="106">
        <v>12149</v>
      </c>
      <c r="E75108" s="106" t="str">
        <f>VLOOKUP(C75108,Подписчики!A:C,2,0)</f>
        <v>UTC+2</v>
      </c>
      <c r="F75108" s="115"/>
    </row>
    <row r="75109" spans="1:6" ht="15.75" customHeight="1">
      <c r="A75109" s="106">
        <v>228173</v>
      </c>
      <c r="B75109" s="115">
        <v>44376.786595469253</v>
      </c>
      <c r="C75109" s="106">
        <v>212859</v>
      </c>
      <c r="D75109" s="106">
        <v>25268</v>
      </c>
      <c r="E75109" s="106" t="str">
        <f>VLOOKUP(C75109,Подписчики!A:C,2,0)</f>
        <v>UTC+0</v>
      </c>
      <c r="F75109" s="115"/>
    </row>
    <row r="75110" spans="1:6" ht="15.75" customHeight="1">
      <c r="A75110" s="106">
        <v>228174</v>
      </c>
      <c r="B75110" s="115">
        <v>44376.787000000004</v>
      </c>
      <c r="C75110" s="106">
        <v>154713</v>
      </c>
      <c r="D75110" s="106">
        <v>230507</v>
      </c>
      <c r="E75110" s="106" t="str">
        <f>VLOOKUP(C75110,Подписчики!A:C,2,0)</f>
        <v>UTC+1</v>
      </c>
      <c r="F75110" s="115"/>
    </row>
    <row r="75111" spans="1:6" ht="15.75" customHeight="1">
      <c r="A75111" s="106">
        <v>228177</v>
      </c>
      <c r="B75111" s="115">
        <v>44376.787000000004</v>
      </c>
      <c r="C75111" s="106">
        <v>235248</v>
      </c>
      <c r="D75111" s="106">
        <v>411922</v>
      </c>
      <c r="E75111" s="106" t="str">
        <f>VLOOKUP(C75111,Подписчики!A:C,2,0)</f>
        <v>UTC+1</v>
      </c>
      <c r="F75111" s="115"/>
    </row>
    <row r="75112" spans="1:6" ht="15.75" customHeight="1">
      <c r="A75112" s="106">
        <v>228178</v>
      </c>
      <c r="B75112" s="115">
        <v>44376.787000000004</v>
      </c>
      <c r="C75112" s="106">
        <v>276839</v>
      </c>
      <c r="D75112" s="106">
        <v>411922</v>
      </c>
      <c r="E75112" s="106" t="str">
        <f>VLOOKUP(C75112,Подписчики!A:C,2,0)</f>
        <v>UTC+1</v>
      </c>
      <c r="F75112" s="115"/>
    </row>
    <row r="75113" spans="1:6" ht="15.75" customHeight="1">
      <c r="A75113" s="106">
        <v>228182</v>
      </c>
      <c r="B75113" s="115">
        <v>44376.788213592234</v>
      </c>
      <c r="C75113" s="106">
        <v>253568</v>
      </c>
      <c r="D75113" s="106">
        <v>411922</v>
      </c>
      <c r="E75113" s="106" t="str">
        <f>VLOOKUP(C75113,Подписчики!A:C,2,0)</f>
        <v>UTC+0</v>
      </c>
      <c r="F75113" s="115"/>
    </row>
    <row r="75114" spans="1:6" ht="15.75" customHeight="1">
      <c r="A75114" s="106">
        <v>228184</v>
      </c>
      <c r="B75114" s="115">
        <v>44376.788618122977</v>
      </c>
      <c r="C75114" s="106">
        <v>312405</v>
      </c>
      <c r="D75114" s="106">
        <v>250679</v>
      </c>
      <c r="E75114" s="106" t="str">
        <f>VLOOKUP(C75114,Подписчики!A:C,2,0)</f>
        <v>UTC+1</v>
      </c>
      <c r="F75114" s="115"/>
    </row>
    <row r="75115" spans="1:6" ht="15.75" customHeight="1">
      <c r="A75115" s="106">
        <v>228187</v>
      </c>
      <c r="B75115" s="115">
        <v>44376.790236245957</v>
      </c>
      <c r="C75115" s="106">
        <v>230</v>
      </c>
      <c r="D75115" s="106">
        <v>411922</v>
      </c>
      <c r="E75115" s="106" t="str">
        <f>VLOOKUP(C75115,Подписчики!A:C,2,0)</f>
        <v>UTC+1</v>
      </c>
      <c r="F75115" s="115"/>
    </row>
    <row r="75116" spans="1:6" ht="15.75" customHeight="1">
      <c r="A75116" s="106">
        <v>228191</v>
      </c>
      <c r="B75116" s="115">
        <v>44376.790640776693</v>
      </c>
      <c r="C75116" s="106">
        <v>255513</v>
      </c>
      <c r="D75116" s="106">
        <v>420674</v>
      </c>
      <c r="E75116" s="106" t="str">
        <f>VLOOKUP(C75116,Подписчики!A:C,2,0)</f>
        <v>UTC+2</v>
      </c>
      <c r="F75116" s="115"/>
    </row>
    <row r="75117" spans="1:6" ht="15.75" customHeight="1">
      <c r="A75117" s="106">
        <v>228195</v>
      </c>
      <c r="B75117" s="115">
        <v>44376.791045307444</v>
      </c>
      <c r="C75117" s="106">
        <v>150087</v>
      </c>
      <c r="D75117" s="106">
        <v>351192</v>
      </c>
      <c r="E75117" s="106" t="str">
        <f>VLOOKUP(C75117,Подписчики!A:C,2,0)</f>
        <v>UTC+3</v>
      </c>
      <c r="F75117" s="115"/>
    </row>
    <row r="75118" spans="1:6" ht="15.75" customHeight="1">
      <c r="A75118" s="106">
        <v>228200</v>
      </c>
      <c r="B75118" s="115">
        <v>44376.791854368937</v>
      </c>
      <c r="C75118" s="106">
        <v>120056</v>
      </c>
      <c r="D75118" s="106">
        <v>447858</v>
      </c>
      <c r="E75118" s="106" t="str">
        <f>VLOOKUP(C75118,Подписчики!A:C,2,0)</f>
        <v>UTC+1</v>
      </c>
      <c r="F75118" s="115"/>
    </row>
    <row r="75119" spans="1:6" ht="15.75" customHeight="1">
      <c r="A75119" s="106">
        <v>228202</v>
      </c>
      <c r="B75119" s="115">
        <v>44376.792258899673</v>
      </c>
      <c r="C75119" s="106">
        <v>155509</v>
      </c>
      <c r="D75119" s="106">
        <v>241927</v>
      </c>
      <c r="E75119" s="106" t="str">
        <f>VLOOKUP(C75119,Подписчики!A:C,2,0)</f>
        <v>UTC+2</v>
      </c>
      <c r="F75119" s="115"/>
    </row>
    <row r="75120" spans="1:6" ht="15.75" customHeight="1">
      <c r="A75120" s="106">
        <v>228204</v>
      </c>
      <c r="B75120" s="115">
        <v>44376.792663430424</v>
      </c>
      <c r="C75120" s="106">
        <v>31191</v>
      </c>
      <c r="D75120" s="106">
        <v>158978</v>
      </c>
      <c r="E75120" s="106" t="str">
        <f>VLOOKUP(C75120,Подписчики!A:C,2,0)</f>
        <v>UTC+3</v>
      </c>
      <c r="F75120" s="115"/>
    </row>
    <row r="75121" spans="1:6" ht="15.75" customHeight="1">
      <c r="A75121" s="106">
        <v>228209</v>
      </c>
      <c r="B75121" s="115">
        <v>44376.793472491911</v>
      </c>
      <c r="C75121" s="106">
        <v>15465</v>
      </c>
      <c r="D75121" s="106">
        <v>5151</v>
      </c>
      <c r="E75121" s="106" t="str">
        <f>VLOOKUP(C75121,Подписчики!A:C,2,0)</f>
        <v>UTC+1</v>
      </c>
      <c r="F75121" s="115"/>
    </row>
    <row r="75122" spans="1:6" ht="15.75" customHeight="1">
      <c r="A75122" s="106">
        <v>228212</v>
      </c>
      <c r="B75122" s="115">
        <v>44376.793472491911</v>
      </c>
      <c r="C75122" s="106">
        <v>198818</v>
      </c>
      <c r="D75122" s="106">
        <v>250679</v>
      </c>
      <c r="E75122" s="106" t="str">
        <f>VLOOKUP(C75122,Подписчики!A:C,2,0)</f>
        <v>UTC+1</v>
      </c>
      <c r="F75122" s="115"/>
    </row>
    <row r="75123" spans="1:6" ht="15.75" customHeight="1">
      <c r="A75123" s="106">
        <v>228217</v>
      </c>
      <c r="B75123" s="115">
        <v>44376.793472491911</v>
      </c>
      <c r="C75123" s="106">
        <v>205431</v>
      </c>
      <c r="D75123" s="106">
        <v>273920</v>
      </c>
      <c r="E75123" s="106" t="str">
        <f>VLOOKUP(C75123,Подписчики!A:C,2,0)</f>
        <v>UTC+1</v>
      </c>
      <c r="F75123" s="115"/>
    </row>
    <row r="75124" spans="1:6" ht="15.75" customHeight="1">
      <c r="A75124" s="106">
        <v>228218</v>
      </c>
      <c r="B75124" s="115">
        <v>44376.793877022654</v>
      </c>
      <c r="C75124" s="106">
        <v>203555</v>
      </c>
      <c r="D75124" s="106">
        <v>411922</v>
      </c>
      <c r="E75124" s="106" t="str">
        <f>VLOOKUP(C75124,Подписчики!A:C,2,0)</f>
        <v>UTC+2</v>
      </c>
      <c r="F75124" s="115"/>
    </row>
    <row r="75125" spans="1:6" ht="15.75" customHeight="1">
      <c r="A75125" s="106">
        <v>228221</v>
      </c>
      <c r="B75125" s="115">
        <v>44376.79468608414</v>
      </c>
      <c r="C75125" s="106">
        <v>147282</v>
      </c>
      <c r="D75125" s="106">
        <v>351192</v>
      </c>
      <c r="E75125" s="106" t="str">
        <f>VLOOKUP(C75125,Подписчики!A:C,2,0)</f>
        <v>UTC+0</v>
      </c>
      <c r="F75125" s="115"/>
    </row>
    <row r="75126" spans="1:6" ht="15.75" customHeight="1">
      <c r="A75126" s="106">
        <v>228224</v>
      </c>
      <c r="B75126" s="115">
        <v>44376.795090614891</v>
      </c>
      <c r="C75126" s="106">
        <v>103074</v>
      </c>
      <c r="D75126" s="106">
        <v>118549</v>
      </c>
      <c r="E75126" s="106" t="str">
        <f>VLOOKUP(C75126,Подписчики!A:C,2,0)</f>
        <v>UTC+1</v>
      </c>
      <c r="F75126" s="115"/>
    </row>
    <row r="75127" spans="1:6" ht="15.75" customHeight="1">
      <c r="A75127" s="106">
        <v>228226</v>
      </c>
      <c r="B75127" s="115">
        <v>44376.795090614891</v>
      </c>
      <c r="C75127" s="106">
        <v>274599</v>
      </c>
      <c r="D75127" s="106">
        <v>197645</v>
      </c>
      <c r="E75127" s="106" t="str">
        <f>VLOOKUP(C75127,Подписчики!A:C,2,0)</f>
        <v>UTC+1</v>
      </c>
      <c r="F75127" s="115"/>
    </row>
    <row r="75128" spans="1:6" ht="15.75" customHeight="1">
      <c r="A75128" s="106">
        <v>228228</v>
      </c>
      <c r="B75128" s="115">
        <v>44376.795495145627</v>
      </c>
      <c r="C75128" s="106">
        <v>231882</v>
      </c>
      <c r="D75128" s="106">
        <v>242428</v>
      </c>
      <c r="E75128" s="106" t="str">
        <f>VLOOKUP(C75128,Подписчики!A:C,2,0)</f>
        <v>UTC+2</v>
      </c>
      <c r="F75128" s="115"/>
    </row>
    <row r="75129" spans="1:6" ht="15.75" customHeight="1">
      <c r="A75129" s="106">
        <v>228232</v>
      </c>
      <c r="B75129" s="115">
        <v>44376.795666666665</v>
      </c>
      <c r="C75129" s="106">
        <v>111758</v>
      </c>
      <c r="D75129" s="106">
        <v>30334</v>
      </c>
      <c r="E75129" s="106" t="str">
        <f>VLOOKUP(C75129,Подписчики!A:C,2,0)</f>
        <v>UTC+2</v>
      </c>
      <c r="F75129" s="115"/>
    </row>
    <row r="75130" spans="1:6" ht="15.75" customHeight="1">
      <c r="A75130" s="106">
        <v>228234</v>
      </c>
      <c r="B75130" s="115">
        <v>44376.796304207121</v>
      </c>
      <c r="C75130" s="106">
        <v>118932</v>
      </c>
      <c r="D75130" s="106">
        <v>347008</v>
      </c>
      <c r="E75130" s="106" t="str">
        <f>VLOOKUP(C75130,Подписчики!A:C,2,0)</f>
        <v>UTC+0</v>
      </c>
      <c r="F75130" s="115"/>
    </row>
    <row r="75131" spans="1:6" ht="15.75" customHeight="1">
      <c r="A75131" s="106">
        <v>228235</v>
      </c>
      <c r="B75131" s="115">
        <v>44376.796304207121</v>
      </c>
      <c r="C75131" s="106">
        <v>283811</v>
      </c>
      <c r="D75131" s="106">
        <v>182191</v>
      </c>
      <c r="E75131" s="106" t="str">
        <f>VLOOKUP(C75131,Подписчики!A:C,2,0)</f>
        <v>UTC+0</v>
      </c>
      <c r="F75131" s="115"/>
    </row>
    <row r="75132" spans="1:6" ht="15.75" customHeight="1">
      <c r="A75132" s="106">
        <v>228236</v>
      </c>
      <c r="B75132" s="115">
        <v>44376.796304207121</v>
      </c>
      <c r="C75132" s="106">
        <v>326974</v>
      </c>
      <c r="D75132" s="106">
        <v>285365</v>
      </c>
      <c r="E75132" s="106" t="str">
        <f>VLOOKUP(C75132,Подписчики!A:C,2,0)</f>
        <v>UTC+0</v>
      </c>
      <c r="F75132" s="115"/>
    </row>
    <row r="75133" spans="1:6" ht="15.75" customHeight="1">
      <c r="A75133" s="106">
        <v>228237</v>
      </c>
      <c r="B75133" s="115">
        <v>44376.796708737864</v>
      </c>
      <c r="C75133" s="106">
        <v>89340</v>
      </c>
      <c r="D75133" s="106">
        <v>172251</v>
      </c>
      <c r="E75133" s="106" t="str">
        <f>VLOOKUP(C75133,Подписчики!A:C,2,0)</f>
        <v>UTC+1</v>
      </c>
      <c r="F75133" s="115"/>
    </row>
    <row r="75134" spans="1:6" ht="15.75" customHeight="1">
      <c r="A75134" s="106">
        <v>228239</v>
      </c>
      <c r="B75134" s="115">
        <v>44376.797113268607</v>
      </c>
      <c r="C75134" s="106">
        <v>91375</v>
      </c>
      <c r="D75134" s="106">
        <v>259452</v>
      </c>
      <c r="E75134" s="106" t="str">
        <f>VLOOKUP(C75134,Подписчики!A:C,2,0)</f>
        <v>UTC+2</v>
      </c>
      <c r="F75134" s="115"/>
    </row>
    <row r="75135" spans="1:6" ht="15.75" customHeight="1">
      <c r="A75135" s="106">
        <v>228244</v>
      </c>
      <c r="B75135" s="115">
        <v>44376.79751779935</v>
      </c>
      <c r="C75135" s="106">
        <v>296295</v>
      </c>
      <c r="D75135" s="106">
        <v>230507</v>
      </c>
      <c r="E75135" s="106" t="str">
        <f>VLOOKUP(C75135,Подписчики!A:C,2,0)</f>
        <v>UTC+3</v>
      </c>
      <c r="F75135" s="115"/>
    </row>
    <row r="75136" spans="1:6" ht="15.75" customHeight="1">
      <c r="A75136" s="106">
        <v>228245</v>
      </c>
      <c r="B75136" s="115">
        <v>44376.798326860844</v>
      </c>
      <c r="C75136" s="106">
        <v>53775</v>
      </c>
      <c r="D75136" s="106">
        <v>198050</v>
      </c>
      <c r="E75136" s="106" t="str">
        <f>VLOOKUP(C75136,Подписчики!A:C,2,0)</f>
        <v>UTC+1</v>
      </c>
      <c r="F75136" s="115"/>
    </row>
    <row r="75137" spans="1:6" ht="15.75" customHeight="1">
      <c r="A75137" s="106">
        <v>228246</v>
      </c>
      <c r="B75137" s="115">
        <v>44376.798326860844</v>
      </c>
      <c r="C75137" s="106">
        <v>317826</v>
      </c>
      <c r="D75137" s="106">
        <v>294433</v>
      </c>
      <c r="E75137" s="106" t="str">
        <f>VLOOKUP(C75137,Подписчики!A:C,2,0)</f>
        <v>UTC+1</v>
      </c>
      <c r="F75137" s="115"/>
    </row>
    <row r="75138" spans="1:6" ht="15.75" customHeight="1">
      <c r="A75138" s="106">
        <v>228248</v>
      </c>
      <c r="B75138" s="115">
        <v>44376.798326860844</v>
      </c>
      <c r="C75138" s="106">
        <v>329978</v>
      </c>
      <c r="D75138" s="106">
        <v>343500</v>
      </c>
      <c r="E75138" s="106" t="str">
        <f>VLOOKUP(C75138,Подписчики!A:C,2,0)</f>
        <v>UTC+1</v>
      </c>
      <c r="F75138" s="115"/>
    </row>
    <row r="75139" spans="1:6" ht="15.75" customHeight="1">
      <c r="A75139" s="106">
        <v>228250</v>
      </c>
      <c r="B75139" s="115">
        <v>44376.798666666662</v>
      </c>
      <c r="C75139" s="106">
        <v>195504</v>
      </c>
      <c r="D75139" s="106">
        <v>154256</v>
      </c>
      <c r="E75139" s="106" t="str">
        <f>VLOOKUP(C75139,Подписчики!A:C,2,0)</f>
        <v>UTC+2</v>
      </c>
      <c r="F75139" s="115"/>
    </row>
    <row r="75140" spans="1:6" ht="15.75" customHeight="1">
      <c r="A75140" s="106">
        <v>228252</v>
      </c>
      <c r="B75140" s="115">
        <v>44376.79873139158</v>
      </c>
      <c r="C75140" s="106">
        <v>218678</v>
      </c>
      <c r="D75140" s="106">
        <v>119655</v>
      </c>
      <c r="E75140" s="106" t="str">
        <f>VLOOKUP(C75140,Подписчики!A:C,2,0)</f>
        <v>UTC+2</v>
      </c>
      <c r="F75140" s="115"/>
    </row>
    <row r="75141" spans="1:6" ht="15.75" customHeight="1">
      <c r="A75141" s="106">
        <v>228254</v>
      </c>
      <c r="B75141" s="115">
        <v>44376.80034951456</v>
      </c>
      <c r="C75141" s="106">
        <v>123235</v>
      </c>
      <c r="D75141" s="106">
        <v>206501</v>
      </c>
      <c r="E75141" s="106" t="str">
        <f>VLOOKUP(C75141,Подписчики!A:C,2,0)</f>
        <v>UTC+2</v>
      </c>
      <c r="F75141" s="115"/>
    </row>
    <row r="75142" spans="1:6" ht="15.75" customHeight="1">
      <c r="A75142" s="106">
        <v>228259</v>
      </c>
      <c r="B75142" s="115">
        <v>44376.800754045311</v>
      </c>
      <c r="C75142" s="106">
        <v>321891</v>
      </c>
      <c r="D75142" s="106">
        <v>242428</v>
      </c>
      <c r="E75142" s="106" t="str">
        <f>VLOOKUP(C75142,Подписчики!A:C,2,0)</f>
        <v>UTC+3</v>
      </c>
      <c r="F75142" s="115"/>
    </row>
    <row r="75143" spans="1:6" ht="15.75" customHeight="1">
      <c r="A75143" s="106">
        <v>228264</v>
      </c>
      <c r="B75143" s="115">
        <v>44376.801563106797</v>
      </c>
      <c r="C75143" s="106">
        <v>90731</v>
      </c>
      <c r="D75143" s="106">
        <v>474478</v>
      </c>
      <c r="E75143" s="106" t="str">
        <f>VLOOKUP(C75143,Подписчики!A:C,2,0)</f>
        <v>UTC+1</v>
      </c>
      <c r="F75143" s="115"/>
    </row>
    <row r="75144" spans="1:6" ht="15.75" customHeight="1">
      <c r="A75144" s="106">
        <v>228269</v>
      </c>
      <c r="B75144" s="115">
        <v>44376.802372168284</v>
      </c>
      <c r="C75144" s="106">
        <v>212040</v>
      </c>
      <c r="D75144" s="106">
        <v>351192</v>
      </c>
      <c r="E75144" s="106" t="str">
        <f>VLOOKUP(C75144,Подписчики!A:C,2,0)</f>
        <v>UTC+3</v>
      </c>
      <c r="F75144" s="115"/>
    </row>
    <row r="75145" spans="1:6" ht="15.75" customHeight="1">
      <c r="A75145" s="106">
        <v>228271</v>
      </c>
      <c r="B75145" s="115">
        <v>44376.803181229778</v>
      </c>
      <c r="C75145" s="106">
        <v>150056</v>
      </c>
      <c r="D75145" s="106">
        <v>411922</v>
      </c>
      <c r="E75145" s="106" t="str">
        <f>VLOOKUP(C75145,Подписчики!A:C,2,0)</f>
        <v>UTC+1</v>
      </c>
      <c r="F75145" s="115"/>
    </row>
    <row r="75146" spans="1:6" ht="15.75" customHeight="1">
      <c r="A75146" s="106">
        <v>228272</v>
      </c>
      <c r="B75146" s="115">
        <v>44376.803990291264</v>
      </c>
      <c r="C75146" s="106">
        <v>129378</v>
      </c>
      <c r="D75146" s="106">
        <v>369021</v>
      </c>
      <c r="E75146" s="106" t="str">
        <f>VLOOKUP(C75146,Подписчики!A:C,2,0)</f>
        <v>UTC+3</v>
      </c>
      <c r="F75146" s="115"/>
    </row>
    <row r="75147" spans="1:6" ht="15.75" customHeight="1">
      <c r="A75147" s="106">
        <v>228273</v>
      </c>
      <c r="B75147" s="115">
        <v>44376.805203883494</v>
      </c>
      <c r="C75147" s="106">
        <v>41172</v>
      </c>
      <c r="D75147" s="106">
        <v>285680</v>
      </c>
      <c r="E75147" s="106" t="str">
        <f>VLOOKUP(C75147,Подписчики!A:C,2,0)</f>
        <v>UTC+2</v>
      </c>
      <c r="F75147" s="115"/>
    </row>
    <row r="75148" spans="1:6" ht="15.75" customHeight="1">
      <c r="A75148" s="106">
        <v>228278</v>
      </c>
      <c r="B75148" s="115">
        <v>44376.805608414244</v>
      </c>
      <c r="C75148" s="106">
        <v>37408</v>
      </c>
      <c r="D75148" s="106">
        <v>158978</v>
      </c>
      <c r="E75148" s="106" t="str">
        <f>VLOOKUP(C75148,Подписчики!A:C,2,0)</f>
        <v>UTC-5</v>
      </c>
      <c r="F75148" s="115"/>
    </row>
    <row r="75149" spans="1:6" ht="15.75" customHeight="1">
      <c r="A75149" s="106">
        <v>228279</v>
      </c>
      <c r="B75149" s="115">
        <v>44376.80601294498</v>
      </c>
      <c r="C75149" s="106">
        <v>133201</v>
      </c>
      <c r="D75149" s="106">
        <v>204218</v>
      </c>
      <c r="E75149" s="106" t="str">
        <f>VLOOKUP(C75149,Подписчики!A:C,2,0)</f>
        <v>UTC+0</v>
      </c>
      <c r="F75149" s="115"/>
    </row>
    <row r="75150" spans="1:6" ht="15.75" customHeight="1">
      <c r="A75150" s="106">
        <v>228284</v>
      </c>
      <c r="B75150" s="115">
        <v>44376.806417475731</v>
      </c>
      <c r="C75150" s="106">
        <v>72631</v>
      </c>
      <c r="D75150" s="106">
        <v>230507</v>
      </c>
      <c r="E75150" s="106" t="str">
        <f>VLOOKUP(C75150,Подписчики!A:C,2,0)</f>
        <v>UTC+1</v>
      </c>
      <c r="F75150" s="115"/>
    </row>
    <row r="75151" spans="1:6" ht="15.75" customHeight="1">
      <c r="A75151" s="106">
        <v>228287</v>
      </c>
      <c r="B75151" s="115">
        <v>44376.807000000001</v>
      </c>
      <c r="C75151" s="106">
        <v>16507</v>
      </c>
      <c r="D75151" s="106">
        <v>325852</v>
      </c>
      <c r="E75151" s="106" t="str">
        <f>VLOOKUP(C75151,Подписчики!A:C,2,0)</f>
        <v>UTC+0</v>
      </c>
      <c r="F75151" s="115"/>
    </row>
    <row r="75152" spans="1:6" ht="15.75" customHeight="1">
      <c r="A75152" s="106">
        <v>228290</v>
      </c>
      <c r="B75152" s="115">
        <v>44376.808035598704</v>
      </c>
      <c r="C75152" s="106">
        <v>1203</v>
      </c>
      <c r="D75152" s="106">
        <v>116857</v>
      </c>
      <c r="E75152" s="106" t="str">
        <f>VLOOKUP(C75152,Подписчики!A:C,2,0)</f>
        <v>UTC-3</v>
      </c>
      <c r="F75152" s="115"/>
    </row>
    <row r="75153" spans="1:6" ht="15.75" customHeight="1">
      <c r="A75153" s="106">
        <v>228295</v>
      </c>
      <c r="B75153" s="115">
        <v>44376.808035598711</v>
      </c>
      <c r="C75153" s="106">
        <v>15077</v>
      </c>
      <c r="D75153" s="106">
        <v>240724</v>
      </c>
      <c r="E75153" s="106" t="str">
        <f>VLOOKUP(C75153,Подписчики!A:C,2,0)</f>
        <v>UTC+1</v>
      </c>
      <c r="F75153" s="115"/>
    </row>
    <row r="75154" spans="1:6" ht="15.75" customHeight="1">
      <c r="A75154" s="106">
        <v>228300</v>
      </c>
      <c r="B75154" s="115">
        <v>44376.808035598711</v>
      </c>
      <c r="C75154" s="106">
        <v>177422</v>
      </c>
      <c r="D75154" s="106">
        <v>87018</v>
      </c>
      <c r="E75154" s="106" t="str">
        <f>VLOOKUP(C75154,Подписчики!A:C,2,0)</f>
        <v>UTC+1</v>
      </c>
      <c r="F75154" s="115"/>
    </row>
    <row r="75155" spans="1:6" ht="15.75" customHeight="1">
      <c r="A75155" s="106">
        <v>228304</v>
      </c>
      <c r="B75155" s="115">
        <v>44376.808035598711</v>
      </c>
      <c r="C75155" s="106">
        <v>183942</v>
      </c>
      <c r="D75155" s="106">
        <v>42975</v>
      </c>
      <c r="E75155" s="106" t="str">
        <f>VLOOKUP(C75155,Подписчики!A:C,2,0)</f>
        <v>UTC+1</v>
      </c>
      <c r="F75155" s="115"/>
    </row>
    <row r="75156" spans="1:6" ht="15.75" customHeight="1">
      <c r="A75156" s="106">
        <v>228305</v>
      </c>
      <c r="B75156" s="115">
        <v>44376.808440129447</v>
      </c>
      <c r="C75156" s="106">
        <v>286568</v>
      </c>
      <c r="D75156" s="106">
        <v>336210</v>
      </c>
      <c r="E75156" s="106" t="str">
        <f>VLOOKUP(C75156,Подписчики!A:C,2,0)</f>
        <v>UTC+2</v>
      </c>
      <c r="F75156" s="115"/>
    </row>
    <row r="75157" spans="1:6" ht="15.75" customHeight="1">
      <c r="A75157" s="106">
        <v>228307</v>
      </c>
      <c r="B75157" s="115">
        <v>44376.808844660198</v>
      </c>
      <c r="C75157" s="106">
        <v>59094</v>
      </c>
      <c r="D75157" s="106">
        <v>245930</v>
      </c>
      <c r="E75157" s="106" t="str">
        <f>VLOOKUP(C75157,Подписчики!A:C,2,0)</f>
        <v>UTC+3</v>
      </c>
      <c r="F75157" s="115"/>
    </row>
    <row r="75158" spans="1:6" ht="15.75" customHeight="1">
      <c r="A75158" s="106">
        <v>228309</v>
      </c>
      <c r="B75158" s="115">
        <v>44376.809249190941</v>
      </c>
      <c r="C75158" s="106">
        <v>292876</v>
      </c>
      <c r="D75158" s="106">
        <v>294042</v>
      </c>
      <c r="E75158" s="106" t="str">
        <f>VLOOKUP(C75158,Подписчики!A:C,2,0)</f>
        <v>UTC+0</v>
      </c>
      <c r="F75158" s="115"/>
    </row>
    <row r="75159" spans="1:6" ht="15.75" customHeight="1">
      <c r="A75159" s="106">
        <v>228311</v>
      </c>
      <c r="B75159" s="115">
        <v>44376.809653721684</v>
      </c>
      <c r="C75159" s="106">
        <v>155435</v>
      </c>
      <c r="D75159" s="106">
        <v>230507</v>
      </c>
      <c r="E75159" s="106" t="str">
        <f>VLOOKUP(C75159,Подписчики!A:C,2,0)</f>
        <v>UTC+1</v>
      </c>
      <c r="F75159" s="115"/>
    </row>
    <row r="75160" spans="1:6" ht="15.75" customHeight="1">
      <c r="A75160" s="106">
        <v>228314</v>
      </c>
      <c r="B75160" s="115">
        <v>44376.809653721684</v>
      </c>
      <c r="C75160" s="106">
        <v>294289</v>
      </c>
      <c r="D75160" s="106">
        <v>244574</v>
      </c>
      <c r="E75160" s="106" t="str">
        <f>VLOOKUP(C75160,Подписчики!A:C,2,0)</f>
        <v>UTC+1</v>
      </c>
      <c r="F75160" s="115"/>
    </row>
    <row r="75161" spans="1:6" ht="15.75" customHeight="1">
      <c r="A75161" s="106">
        <v>228315</v>
      </c>
      <c r="B75161" s="115">
        <v>44376.810058252428</v>
      </c>
      <c r="C75161" s="106">
        <v>80373</v>
      </c>
      <c r="D75161" s="106">
        <v>330753</v>
      </c>
      <c r="E75161" s="106" t="str">
        <f>VLOOKUP(C75161,Подписчики!A:C,2,0)</f>
        <v>UTC+2</v>
      </c>
      <c r="F75161" s="115"/>
    </row>
    <row r="75162" spans="1:6" ht="15.75" customHeight="1">
      <c r="A75162" s="106">
        <v>228319</v>
      </c>
      <c r="B75162" s="115">
        <v>44376.811271844665</v>
      </c>
      <c r="C75162" s="106">
        <v>16398</v>
      </c>
      <c r="D75162" s="106">
        <v>191893</v>
      </c>
      <c r="E75162" s="106" t="str">
        <f>VLOOKUP(C75162,Подписчики!A:C,2,0)</f>
        <v>UTC+1</v>
      </c>
      <c r="F75162" s="115"/>
    </row>
    <row r="75163" spans="1:6" ht="15.75" customHeight="1">
      <c r="A75163" s="106">
        <v>228322</v>
      </c>
      <c r="B75163" s="115">
        <v>44376.811271844665</v>
      </c>
      <c r="C75163" s="106">
        <v>53223</v>
      </c>
      <c r="D75163" s="106">
        <v>330333</v>
      </c>
      <c r="E75163" s="106" t="str">
        <f>VLOOKUP(C75163,Подписчики!A:C,2,0)</f>
        <v>UTC+1</v>
      </c>
      <c r="F75163" s="115"/>
    </row>
    <row r="75164" spans="1:6" ht="15.75" customHeight="1">
      <c r="A75164" s="106">
        <v>228327</v>
      </c>
      <c r="B75164" s="115">
        <v>44376.811271844665</v>
      </c>
      <c r="C75164" s="106">
        <v>136918</v>
      </c>
      <c r="D75164" s="106">
        <v>251823</v>
      </c>
      <c r="E75164" s="106" t="str">
        <f>VLOOKUP(C75164,Подписчики!A:C,2,0)</f>
        <v>UTC+1</v>
      </c>
      <c r="F75164" s="115"/>
    </row>
    <row r="75165" spans="1:6" ht="15.75" customHeight="1">
      <c r="A75165" s="106">
        <v>228328</v>
      </c>
      <c r="B75165" s="115">
        <v>44376.812889967638</v>
      </c>
      <c r="C75165" s="106">
        <v>195325</v>
      </c>
      <c r="D75165" s="106">
        <v>327633</v>
      </c>
      <c r="E75165" s="106" t="str">
        <f>VLOOKUP(C75165,Подписчики!A:C,2,0)</f>
        <v>UTC+1</v>
      </c>
      <c r="F75165" s="115"/>
    </row>
    <row r="75166" spans="1:6" ht="15.75" customHeight="1">
      <c r="A75166" s="106">
        <v>228332</v>
      </c>
      <c r="B75166" s="115">
        <v>44376.813294498381</v>
      </c>
      <c r="C75166" s="106">
        <v>329757</v>
      </c>
      <c r="D75166" s="106">
        <v>118549</v>
      </c>
      <c r="E75166" s="106" t="str">
        <f>VLOOKUP(C75166,Подписчики!A:C,2,0)</f>
        <v>UTC+2</v>
      </c>
      <c r="F75166" s="115"/>
    </row>
    <row r="75167" spans="1:6" ht="15.75" customHeight="1">
      <c r="A75167" s="106">
        <v>228333</v>
      </c>
      <c r="B75167" s="115">
        <v>44376.814103559867</v>
      </c>
      <c r="C75167" s="106">
        <v>179278</v>
      </c>
      <c r="D75167" s="106">
        <v>411922</v>
      </c>
      <c r="E75167" s="106" t="str">
        <f>VLOOKUP(C75167,Подписчики!A:C,2,0)</f>
        <v>UTC+0</v>
      </c>
      <c r="F75167" s="115"/>
    </row>
    <row r="75168" spans="1:6" ht="15.75" customHeight="1">
      <c r="A75168" s="106">
        <v>228337</v>
      </c>
      <c r="B75168" s="115">
        <v>44376.814103559867</v>
      </c>
      <c r="C75168" s="106">
        <v>346021</v>
      </c>
      <c r="D75168" s="106">
        <v>328524</v>
      </c>
      <c r="E75168" s="106" t="str">
        <f>VLOOKUP(C75168,Подписчики!A:C,2,0)</f>
        <v>UTC+0</v>
      </c>
      <c r="F75168" s="115"/>
    </row>
    <row r="75169" spans="1:6" ht="15.75" customHeight="1">
      <c r="A75169" s="106">
        <v>228339</v>
      </c>
      <c r="B75169" s="115">
        <v>44376.814508090618</v>
      </c>
      <c r="C75169" s="106">
        <v>119003</v>
      </c>
      <c r="D75169" s="106">
        <v>238134</v>
      </c>
      <c r="E75169" s="106" t="str">
        <f>VLOOKUP(C75169,Подписчики!A:C,2,0)</f>
        <v>UTC+1</v>
      </c>
      <c r="F75169" s="115"/>
    </row>
    <row r="75170" spans="1:6" ht="15.75" customHeight="1">
      <c r="A75170" s="106">
        <v>228344</v>
      </c>
      <c r="B75170" s="115">
        <v>44376.814912621354</v>
      </c>
      <c r="C75170" s="106">
        <v>278085</v>
      </c>
      <c r="D75170" s="106">
        <v>411922</v>
      </c>
      <c r="E75170" s="106" t="str">
        <f>VLOOKUP(C75170,Подписчики!A:C,2,0)</f>
        <v>UTC+2</v>
      </c>
      <c r="F75170" s="115"/>
    </row>
    <row r="75171" spans="1:6" ht="15.75" customHeight="1">
      <c r="A75171" s="106">
        <v>228345</v>
      </c>
      <c r="B75171" s="115">
        <v>44376.816126213598</v>
      </c>
      <c r="C75171" s="106">
        <v>31480</v>
      </c>
      <c r="D75171" s="106">
        <v>17134</v>
      </c>
      <c r="E75171" s="106" t="str">
        <f>VLOOKUP(C75171,Подписчики!A:C,2,0)</f>
        <v>UTC+1</v>
      </c>
      <c r="F75171" s="115"/>
    </row>
    <row r="75172" spans="1:6" ht="15.75" customHeight="1">
      <c r="A75172" s="106">
        <v>228348</v>
      </c>
      <c r="B75172" s="115">
        <v>44376.817339805828</v>
      </c>
      <c r="C75172" s="106">
        <v>159863</v>
      </c>
      <c r="D75172" s="106">
        <v>80748</v>
      </c>
      <c r="E75172" s="106" t="str">
        <f>VLOOKUP(C75172,Подписчики!A:C,2,0)</f>
        <v>UTC+0</v>
      </c>
      <c r="F75172" s="115"/>
    </row>
    <row r="75173" spans="1:6" ht="15.75" customHeight="1">
      <c r="A75173" s="106">
        <v>228353</v>
      </c>
      <c r="B75173" s="115">
        <v>44376.818957928801</v>
      </c>
      <c r="C75173" s="106">
        <v>190843</v>
      </c>
      <c r="D75173" s="106">
        <v>347008</v>
      </c>
      <c r="E75173" s="106" t="str">
        <f>VLOOKUP(C75173,Подписчики!A:C,2,0)</f>
        <v>UTC+0</v>
      </c>
      <c r="F75173" s="115"/>
    </row>
    <row r="75174" spans="1:6" ht="15.75" customHeight="1">
      <c r="A75174" s="106">
        <v>228355</v>
      </c>
      <c r="B75174" s="115">
        <v>44376.819000000003</v>
      </c>
      <c r="C75174" s="106">
        <v>349416</v>
      </c>
      <c r="D75174" s="106">
        <v>258219</v>
      </c>
      <c r="E75174" s="106" t="str">
        <f>VLOOKUP(C75174,Подписчики!A:C,2,0)</f>
        <v>UTC+3</v>
      </c>
      <c r="F75174" s="115"/>
    </row>
    <row r="75175" spans="1:6" ht="15.75" customHeight="1">
      <c r="A75175" s="106">
        <v>228358</v>
      </c>
      <c r="B75175" s="115">
        <v>44376.819362459544</v>
      </c>
      <c r="C75175" s="106">
        <v>87171</v>
      </c>
      <c r="D75175" s="106">
        <v>440945</v>
      </c>
      <c r="E75175" s="106" t="str">
        <f>VLOOKUP(C75175,Подписчики!A:C,2,0)</f>
        <v>UTC-3</v>
      </c>
      <c r="F75175" s="115"/>
    </row>
    <row r="75176" spans="1:6" ht="15.75" customHeight="1">
      <c r="A75176" s="106">
        <v>228361</v>
      </c>
      <c r="B75176" s="115">
        <v>44376.819766990287</v>
      </c>
      <c r="C75176" s="106">
        <v>92426</v>
      </c>
      <c r="D75176" s="106">
        <v>245484</v>
      </c>
      <c r="E75176" s="106" t="str">
        <f>VLOOKUP(C75176,Подписчики!A:C,2,0)</f>
        <v>UTC+2</v>
      </c>
      <c r="F75176" s="115"/>
    </row>
    <row r="75177" spans="1:6" ht="15.75" customHeight="1">
      <c r="A75177" s="106">
        <v>228364</v>
      </c>
      <c r="B75177" s="115">
        <v>44376.819766990287</v>
      </c>
      <c r="C75177" s="106">
        <v>107770</v>
      </c>
      <c r="D75177" s="106">
        <v>43842</v>
      </c>
      <c r="E75177" s="106" t="str">
        <f>VLOOKUP(C75177,Подписчики!A:C,2,0)</f>
        <v>UTC+2</v>
      </c>
      <c r="F75177" s="115"/>
    </row>
    <row r="75178" spans="1:6" ht="15.75" customHeight="1">
      <c r="A75178" s="106">
        <v>228365</v>
      </c>
      <c r="B75178" s="115">
        <v>44376.819766990287</v>
      </c>
      <c r="C75178" s="106">
        <v>164810</v>
      </c>
      <c r="D75178" s="106">
        <v>439981</v>
      </c>
      <c r="E75178" s="106" t="str">
        <f>VLOOKUP(C75178,Подписчики!A:C,2,0)</f>
        <v>UTC+2</v>
      </c>
      <c r="F75178" s="115"/>
    </row>
    <row r="75179" spans="1:6" ht="15.75" customHeight="1">
      <c r="A75179" s="106">
        <v>228368</v>
      </c>
      <c r="B75179" s="115">
        <v>44376.822598705505</v>
      </c>
      <c r="C75179" s="106">
        <v>164338</v>
      </c>
      <c r="D75179" s="106">
        <v>411922</v>
      </c>
      <c r="E75179" s="106" t="str">
        <f>VLOOKUP(C75179,Подписчики!A:C,2,0)</f>
        <v>UTC+1</v>
      </c>
      <c r="F75179" s="115"/>
    </row>
    <row r="75180" spans="1:6" ht="15.75" customHeight="1">
      <c r="A75180" s="106">
        <v>228369</v>
      </c>
      <c r="B75180" s="115">
        <v>44376.825834951458</v>
      </c>
      <c r="C75180" s="106">
        <v>59292</v>
      </c>
      <c r="D75180" s="106">
        <v>23621</v>
      </c>
      <c r="E75180" s="106" t="str">
        <f>VLOOKUP(C75180,Подписчики!A:C,2,0)</f>
        <v>UTC+1</v>
      </c>
      <c r="F75180" s="115"/>
    </row>
    <row r="75181" spans="1:6" ht="15.75" customHeight="1">
      <c r="A75181" s="106">
        <v>228374</v>
      </c>
      <c r="B75181" s="115">
        <v>44376.825834951458</v>
      </c>
      <c r="C75181" s="106">
        <v>84975</v>
      </c>
      <c r="D75181" s="106">
        <v>158978</v>
      </c>
      <c r="E75181" s="106" t="str">
        <f>VLOOKUP(C75181,Подписчики!A:C,2,0)</f>
        <v>UTC+1</v>
      </c>
      <c r="F75181" s="115"/>
    </row>
    <row r="75182" spans="1:6" ht="15.75" customHeight="1">
      <c r="A75182" s="106">
        <v>228375</v>
      </c>
      <c r="B75182" s="115">
        <v>44376.825834951458</v>
      </c>
      <c r="C75182" s="106">
        <v>153494</v>
      </c>
      <c r="D75182" s="106">
        <v>158978</v>
      </c>
      <c r="E75182" s="106" t="str">
        <f>VLOOKUP(C75182,Подписчики!A:C,2,0)</f>
        <v>UTC+1</v>
      </c>
      <c r="F75182" s="115"/>
    </row>
    <row r="75183" spans="1:6" ht="15.75" customHeight="1">
      <c r="A75183" s="106">
        <v>228377</v>
      </c>
      <c r="B75183" s="115">
        <v>44376.825834951458</v>
      </c>
      <c r="C75183" s="106">
        <v>331260</v>
      </c>
      <c r="D75183" s="106">
        <v>70426</v>
      </c>
      <c r="E75183" s="106" t="str">
        <f>VLOOKUP(C75183,Подписчики!A:C,2,0)</f>
        <v>UTC+1</v>
      </c>
      <c r="F75183" s="115"/>
    </row>
    <row r="75184" spans="1:6" ht="15.75" customHeight="1">
      <c r="A75184" s="106">
        <v>228378</v>
      </c>
      <c r="B75184" s="115">
        <v>44376.826239482201</v>
      </c>
      <c r="C75184" s="106">
        <v>219836</v>
      </c>
      <c r="D75184" s="106">
        <v>158978</v>
      </c>
      <c r="E75184" s="106" t="str">
        <f>VLOOKUP(C75184,Подписчики!A:C,2,0)</f>
        <v>UTC+2</v>
      </c>
      <c r="F75184" s="115"/>
    </row>
    <row r="75185" spans="1:6" ht="15.75" customHeight="1">
      <c r="A75185" s="106">
        <v>228379</v>
      </c>
      <c r="B75185" s="115">
        <v>44376.827048543688</v>
      </c>
      <c r="C75185" s="106">
        <v>113632</v>
      </c>
      <c r="D75185" s="106">
        <v>78899</v>
      </c>
      <c r="E75185" s="106" t="str">
        <f>VLOOKUP(C75185,Подписчики!A:C,2,0)</f>
        <v>UTC+0</v>
      </c>
      <c r="F75185" s="115"/>
    </row>
    <row r="75186" spans="1:6" ht="15.75" customHeight="1">
      <c r="A75186" s="106">
        <v>228380</v>
      </c>
      <c r="B75186" s="115">
        <v>44376.827453074438</v>
      </c>
      <c r="C75186" s="106">
        <v>216328</v>
      </c>
      <c r="D75186" s="106">
        <v>411922</v>
      </c>
      <c r="E75186" s="106" t="str">
        <f>VLOOKUP(C75186,Подписчики!A:C,2,0)</f>
        <v>UTC+1</v>
      </c>
      <c r="F75186" s="115"/>
    </row>
    <row r="75187" spans="1:6" ht="15.75" customHeight="1">
      <c r="A75187" s="106">
        <v>228385</v>
      </c>
      <c r="B75187" s="115">
        <v>44376.827453074438</v>
      </c>
      <c r="C75187" s="106">
        <v>339080</v>
      </c>
      <c r="D75187" s="106">
        <v>341004</v>
      </c>
      <c r="E75187" s="106" t="str">
        <f>VLOOKUP(C75187,Подписчики!A:C,2,0)</f>
        <v>UTC+1</v>
      </c>
      <c r="F75187" s="115"/>
    </row>
    <row r="75188" spans="1:6" ht="15.75" customHeight="1">
      <c r="A75188" s="106">
        <v>228389</v>
      </c>
      <c r="B75188" s="115">
        <v>44376.828666666668</v>
      </c>
      <c r="C75188" s="106">
        <v>34466</v>
      </c>
      <c r="D75188" s="106">
        <v>411922</v>
      </c>
      <c r="E75188" s="106" t="str">
        <f>VLOOKUP(C75188,Подписчики!A:C,2,0)</f>
        <v>UTC+0</v>
      </c>
      <c r="F75188" s="115"/>
    </row>
    <row r="75189" spans="1:6" ht="15.75" customHeight="1">
      <c r="A75189" s="106">
        <v>228393</v>
      </c>
      <c r="B75189" s="115">
        <v>44376.828666666668</v>
      </c>
      <c r="C75189" s="106">
        <v>202405</v>
      </c>
      <c r="D75189" s="106">
        <v>273920</v>
      </c>
      <c r="E75189" s="106" t="str">
        <f>VLOOKUP(C75189,Подписчики!A:C,2,0)</f>
        <v>UTC+0</v>
      </c>
      <c r="F75189" s="115"/>
    </row>
    <row r="75190" spans="1:6" ht="15.75" customHeight="1">
      <c r="A75190" s="106">
        <v>228398</v>
      </c>
      <c r="B75190" s="115">
        <v>44376.829475728155</v>
      </c>
      <c r="C75190" s="106">
        <v>60222</v>
      </c>
      <c r="D75190" s="106">
        <v>469849</v>
      </c>
      <c r="E75190" s="106" t="str">
        <f>VLOOKUP(C75190,Подписчики!A:C,2,0)</f>
        <v>UTC+2</v>
      </c>
      <c r="F75190" s="115"/>
    </row>
    <row r="75191" spans="1:6" ht="15.75" customHeight="1">
      <c r="A75191" s="106">
        <v>228403</v>
      </c>
      <c r="B75191" s="115">
        <v>44376.829475728155</v>
      </c>
      <c r="C75191" s="106">
        <v>125242</v>
      </c>
      <c r="D75191" s="106">
        <v>168307</v>
      </c>
      <c r="E75191" s="106" t="str">
        <f>VLOOKUP(C75191,Подписчики!A:C,2,0)</f>
        <v>UTC+2</v>
      </c>
      <c r="F75191" s="115"/>
    </row>
    <row r="75192" spans="1:6" ht="15.75" customHeight="1">
      <c r="A75192" s="106">
        <v>228407</v>
      </c>
      <c r="B75192" s="115">
        <v>44376.829475728155</v>
      </c>
      <c r="C75192" s="106">
        <v>329751</v>
      </c>
      <c r="D75192" s="106">
        <v>397390</v>
      </c>
      <c r="E75192" s="106" t="str">
        <f>VLOOKUP(C75192,Подписчики!A:C,2,0)</f>
        <v>UTC+2</v>
      </c>
      <c r="F75192" s="115"/>
    </row>
    <row r="75193" spans="1:6" ht="15.75" customHeight="1">
      <c r="A75193" s="106">
        <v>228409</v>
      </c>
      <c r="B75193" s="115">
        <v>44376.830284789648</v>
      </c>
      <c r="C75193" s="106">
        <v>37962</v>
      </c>
      <c r="D75193" s="106">
        <v>241927</v>
      </c>
      <c r="E75193" s="106" t="str">
        <f>VLOOKUP(C75193,Подписчики!A:C,2,0)</f>
        <v>UTC+4</v>
      </c>
      <c r="F75193" s="115"/>
    </row>
    <row r="75194" spans="1:6" ht="15.75" customHeight="1">
      <c r="A75194" s="106">
        <v>228411</v>
      </c>
      <c r="B75194" s="115">
        <v>44376.831093851128</v>
      </c>
      <c r="C75194" s="106">
        <v>51613</v>
      </c>
      <c r="D75194" s="106">
        <v>88944</v>
      </c>
      <c r="E75194" s="106" t="str">
        <f>VLOOKUP(C75194,Подписчики!A:C,2,0)</f>
        <v>UTC+2</v>
      </c>
      <c r="F75194" s="115"/>
    </row>
    <row r="75195" spans="1:6" ht="15.75" customHeight="1">
      <c r="A75195" s="106">
        <v>228414</v>
      </c>
      <c r="B75195" s="115">
        <v>44376.831093851128</v>
      </c>
      <c r="C75195" s="106">
        <v>66376</v>
      </c>
      <c r="D75195" s="106">
        <v>411922</v>
      </c>
      <c r="E75195" s="106" t="str">
        <f>VLOOKUP(C75195,Подписчики!A:C,2,0)</f>
        <v>UTC+2</v>
      </c>
      <c r="F75195" s="115"/>
    </row>
    <row r="75196" spans="1:6" ht="15.75" customHeight="1">
      <c r="A75196" s="106">
        <v>228419</v>
      </c>
      <c r="B75196" s="115">
        <v>44376.831093851128</v>
      </c>
      <c r="C75196" s="106">
        <v>101970</v>
      </c>
      <c r="D75196" s="106">
        <v>324951</v>
      </c>
      <c r="E75196" s="106" t="str">
        <f>VLOOKUP(C75196,Подписчики!A:C,2,0)</f>
        <v>UTC+2</v>
      </c>
      <c r="F75196" s="115"/>
    </row>
    <row r="75197" spans="1:6" ht="15.75" customHeight="1">
      <c r="A75197" s="106">
        <v>228424</v>
      </c>
      <c r="B75197" s="115">
        <v>44376.831093851128</v>
      </c>
      <c r="C75197" s="106">
        <v>104192</v>
      </c>
      <c r="D75197" s="106">
        <v>118549</v>
      </c>
      <c r="E75197" s="106" t="str">
        <f>VLOOKUP(C75197,Подписчики!A:C,2,0)</f>
        <v>UTC+2</v>
      </c>
      <c r="F75197" s="115"/>
    </row>
    <row r="75198" spans="1:6" ht="15.75" customHeight="1">
      <c r="A75198" s="106">
        <v>228426</v>
      </c>
      <c r="B75198" s="115">
        <v>44376.831902912621</v>
      </c>
      <c r="C75198" s="106">
        <v>146276</v>
      </c>
      <c r="D75198" s="106">
        <v>472712</v>
      </c>
      <c r="E75198" s="106" t="str">
        <f>VLOOKUP(C75198,Подписчики!A:C,2,0)</f>
        <v>UTC+0</v>
      </c>
      <c r="F75198" s="115"/>
    </row>
    <row r="75199" spans="1:6" ht="15.75" customHeight="1">
      <c r="A75199" s="106">
        <v>228430</v>
      </c>
      <c r="B75199" s="115">
        <v>44376.831902912621</v>
      </c>
      <c r="C75199" s="106">
        <v>155259</v>
      </c>
      <c r="D75199" s="106">
        <v>12149</v>
      </c>
      <c r="E75199" s="106" t="str">
        <f>VLOOKUP(C75199,Подписчики!A:C,2,0)</f>
        <v>UTC+0</v>
      </c>
      <c r="F75199" s="115"/>
    </row>
    <row r="75200" spans="1:6" ht="15.75" customHeight="1">
      <c r="A75200" s="106">
        <v>228432</v>
      </c>
      <c r="B75200" s="115">
        <v>44376.832307443365</v>
      </c>
      <c r="C75200" s="106">
        <v>14780</v>
      </c>
      <c r="D75200" s="106">
        <v>37644</v>
      </c>
      <c r="E75200" s="106" t="str">
        <f>VLOOKUP(C75200,Подписчики!A:C,2,0)</f>
        <v>UTC+1</v>
      </c>
      <c r="F75200" s="115"/>
    </row>
    <row r="75201" spans="1:6" ht="15.75" customHeight="1">
      <c r="A75201" s="106">
        <v>228436</v>
      </c>
      <c r="B75201" s="115">
        <v>44376.832307443365</v>
      </c>
      <c r="C75201" s="106">
        <v>15857</v>
      </c>
      <c r="D75201" s="106">
        <v>323264</v>
      </c>
      <c r="E75201" s="106" t="str">
        <f>VLOOKUP(C75201,Подписчики!A:C,2,0)</f>
        <v>UTC+1</v>
      </c>
      <c r="F75201" s="115"/>
    </row>
    <row r="75202" spans="1:6" ht="15.75" customHeight="1">
      <c r="A75202" s="106">
        <v>228439</v>
      </c>
      <c r="B75202" s="115">
        <v>44376.832307443365</v>
      </c>
      <c r="C75202" s="106">
        <v>177274</v>
      </c>
      <c r="D75202" s="106">
        <v>273920</v>
      </c>
      <c r="E75202" s="106" t="str">
        <f>VLOOKUP(C75202,Подписчики!A:C,2,0)</f>
        <v>UTC+1</v>
      </c>
      <c r="F75202" s="115"/>
    </row>
    <row r="75203" spans="1:6" ht="15.75" customHeight="1">
      <c r="A75203" s="106">
        <v>228443</v>
      </c>
      <c r="B75203" s="115">
        <v>44376.832307443365</v>
      </c>
      <c r="C75203" s="106">
        <v>225140</v>
      </c>
      <c r="D75203" s="106">
        <v>397390</v>
      </c>
      <c r="E75203" s="106" t="str">
        <f>VLOOKUP(C75203,Подписчики!A:C,2,0)</f>
        <v>UTC+1</v>
      </c>
      <c r="F75203" s="115"/>
    </row>
    <row r="75204" spans="1:6" ht="15.75" customHeight="1">
      <c r="A75204" s="106">
        <v>228447</v>
      </c>
      <c r="B75204" s="115">
        <v>44376.832666666662</v>
      </c>
      <c r="C75204" s="106">
        <v>213647</v>
      </c>
      <c r="D75204" s="106">
        <v>411922</v>
      </c>
      <c r="E75204" s="106" t="str">
        <f>VLOOKUP(C75204,Подписчики!A:C,2,0)</f>
        <v>UTC+2</v>
      </c>
      <c r="F75204" s="115"/>
    </row>
    <row r="75205" spans="1:6" ht="15.75" customHeight="1">
      <c r="A75205" s="106">
        <v>228448</v>
      </c>
      <c r="B75205" s="115">
        <v>44376.832711974108</v>
      </c>
      <c r="C75205" s="106">
        <v>181665</v>
      </c>
      <c r="D75205" s="106">
        <v>158978</v>
      </c>
      <c r="E75205" s="106" t="str">
        <f>VLOOKUP(C75205,Подписчики!A:C,2,0)</f>
        <v>UTC+2</v>
      </c>
      <c r="F75205" s="115"/>
    </row>
    <row r="75206" spans="1:6" ht="15.75" customHeight="1">
      <c r="A75206" s="106">
        <v>228451</v>
      </c>
      <c r="B75206" s="115">
        <v>44376.832711974108</v>
      </c>
      <c r="C75206" s="106">
        <v>337873</v>
      </c>
      <c r="D75206" s="106">
        <v>369021</v>
      </c>
      <c r="E75206" s="106" t="str">
        <f>VLOOKUP(C75206,Подписчики!A:C,2,0)</f>
        <v>UTC+2</v>
      </c>
      <c r="F75206" s="115"/>
    </row>
    <row r="75207" spans="1:6" ht="15.75" customHeight="1">
      <c r="A75207" s="106">
        <v>228454</v>
      </c>
      <c r="B75207" s="115">
        <v>44376.833521035602</v>
      </c>
      <c r="C75207" s="106">
        <v>219489</v>
      </c>
      <c r="D75207" s="106">
        <v>249086</v>
      </c>
      <c r="E75207" s="106" t="str">
        <f>VLOOKUP(C75207,Подписчики!A:C,2,0)</f>
        <v>UTC+0</v>
      </c>
      <c r="F75207" s="115"/>
    </row>
    <row r="75208" spans="1:6" ht="15.75" customHeight="1">
      <c r="A75208" s="106">
        <v>228455</v>
      </c>
      <c r="B75208" s="115">
        <v>44376.834330097088</v>
      </c>
      <c r="C75208" s="106">
        <v>54101</v>
      </c>
      <c r="D75208" s="106">
        <v>84730</v>
      </c>
      <c r="E75208" s="106" t="str">
        <f>VLOOKUP(C75208,Подписчики!A:C,2,0)</f>
        <v>UTC+2</v>
      </c>
      <c r="F75208" s="115"/>
    </row>
    <row r="75209" spans="1:6" ht="15.75" customHeight="1">
      <c r="A75209" s="106">
        <v>228458</v>
      </c>
      <c r="B75209" s="115">
        <v>44376.834330097088</v>
      </c>
      <c r="C75209" s="106">
        <v>218970</v>
      </c>
      <c r="D75209" s="106">
        <v>252370</v>
      </c>
      <c r="E75209" s="106" t="str">
        <f>VLOOKUP(C75209,Подписчики!A:C,2,0)</f>
        <v>UTC+2</v>
      </c>
      <c r="F75209" s="115"/>
    </row>
    <row r="75210" spans="1:6" ht="15.75" customHeight="1">
      <c r="A75210" s="106">
        <v>228462</v>
      </c>
      <c r="B75210" s="115">
        <v>44376.835139158575</v>
      </c>
      <c r="C75210" s="106">
        <v>91589</v>
      </c>
      <c r="D75210" s="106">
        <v>411922</v>
      </c>
      <c r="E75210" s="106" t="str">
        <f>VLOOKUP(C75210,Подписчики!A:C,2,0)</f>
        <v>UTC+0</v>
      </c>
      <c r="F75210" s="115"/>
    </row>
    <row r="75211" spans="1:6" ht="15.75" customHeight="1">
      <c r="A75211" s="106">
        <v>228467</v>
      </c>
      <c r="B75211" s="115">
        <v>44376.835948220061</v>
      </c>
      <c r="C75211" s="106">
        <v>302694</v>
      </c>
      <c r="D75211" s="106">
        <v>217497</v>
      </c>
      <c r="E75211" s="106" t="str">
        <f>VLOOKUP(C75211,Подписчики!A:C,2,0)</f>
        <v>UTC+2</v>
      </c>
      <c r="F75211" s="115"/>
    </row>
    <row r="75212" spans="1:6" ht="15.75" customHeight="1">
      <c r="A75212" s="106">
        <v>228470</v>
      </c>
      <c r="B75212" s="115">
        <v>44376.837161812298</v>
      </c>
      <c r="C75212" s="106">
        <v>56896</v>
      </c>
      <c r="D75212" s="106">
        <v>76405</v>
      </c>
      <c r="E75212" s="106" t="str">
        <f>VLOOKUP(C75212,Подписчики!A:C,2,0)</f>
        <v>UTC+5</v>
      </c>
      <c r="F75212" s="115"/>
    </row>
    <row r="75213" spans="1:6" ht="15.75" customHeight="1">
      <c r="A75213" s="106">
        <v>228475</v>
      </c>
      <c r="B75213" s="115">
        <v>44376.837566343042</v>
      </c>
      <c r="C75213" s="106">
        <v>197008</v>
      </c>
      <c r="D75213" s="106">
        <v>419338</v>
      </c>
      <c r="E75213" s="106" t="str">
        <f>VLOOKUP(C75213,Подписчики!A:C,2,0)</f>
        <v>UTC+2</v>
      </c>
      <c r="F75213" s="115"/>
    </row>
    <row r="75214" spans="1:6" ht="15.75" customHeight="1">
      <c r="A75214" s="106">
        <v>228479</v>
      </c>
      <c r="B75214" s="115">
        <v>44376.837566343042</v>
      </c>
      <c r="C75214" s="106">
        <v>278648</v>
      </c>
      <c r="D75214" s="106">
        <v>351192</v>
      </c>
      <c r="E75214" s="106" t="str">
        <f>VLOOKUP(C75214,Подписчики!A:C,2,0)</f>
        <v>UTC+2</v>
      </c>
      <c r="F75214" s="115"/>
    </row>
    <row r="75215" spans="1:6" ht="15.75" customHeight="1">
      <c r="A75215" s="106">
        <v>228482</v>
      </c>
      <c r="B75215" s="115">
        <v>44376.838375404528</v>
      </c>
      <c r="C75215" s="106">
        <v>41193</v>
      </c>
      <c r="D75215" s="106">
        <v>347008</v>
      </c>
      <c r="E75215" s="106" t="str">
        <f>VLOOKUP(C75215,Подписчики!A:C,2,0)</f>
        <v>UTC+0</v>
      </c>
      <c r="F75215" s="115"/>
    </row>
    <row r="75216" spans="1:6" ht="15.75" customHeight="1">
      <c r="A75216" s="106">
        <v>228484</v>
      </c>
      <c r="B75216" s="115">
        <v>44376.838375404535</v>
      </c>
      <c r="C75216" s="106">
        <v>330392</v>
      </c>
      <c r="D75216" s="106">
        <v>230507</v>
      </c>
      <c r="E75216" s="106" t="str">
        <f>VLOOKUP(C75216,Подписчики!A:C,2,0)</f>
        <v>UTC+4</v>
      </c>
      <c r="F75216" s="115"/>
    </row>
    <row r="75217" spans="1:6" ht="15.75" customHeight="1">
      <c r="A75217" s="106">
        <v>228487</v>
      </c>
      <c r="B75217" s="115">
        <v>44376.838779935279</v>
      </c>
      <c r="C75217" s="106">
        <v>99789</v>
      </c>
      <c r="D75217" s="106">
        <v>351192</v>
      </c>
      <c r="E75217" s="106" t="str">
        <f>VLOOKUP(C75217,Подписчики!A:C,2,0)</f>
        <v>UTC+1</v>
      </c>
      <c r="F75217" s="115"/>
    </row>
    <row r="75218" spans="1:6" ht="15.75" customHeight="1">
      <c r="A75218" s="106">
        <v>228488</v>
      </c>
      <c r="B75218" s="115">
        <v>44376.838779935279</v>
      </c>
      <c r="C75218" s="106">
        <v>138254</v>
      </c>
      <c r="D75218" s="106">
        <v>250679</v>
      </c>
      <c r="E75218" s="106" t="str">
        <f>VLOOKUP(C75218,Подписчики!A:C,2,0)</f>
        <v>UTC+1</v>
      </c>
      <c r="F75218" s="115"/>
    </row>
    <row r="75219" spans="1:6" ht="15.75" customHeight="1">
      <c r="A75219" s="106">
        <v>228492</v>
      </c>
      <c r="B75219" s="115">
        <v>44376.839184466015</v>
      </c>
      <c r="C75219" s="106">
        <v>32255</v>
      </c>
      <c r="D75219" s="106">
        <v>158978</v>
      </c>
      <c r="E75219" s="106" t="str">
        <f>VLOOKUP(C75219,Подписчики!A:C,2,0)</f>
        <v>UTC+2</v>
      </c>
      <c r="F75219" s="115"/>
    </row>
    <row r="75220" spans="1:6" ht="15.75" customHeight="1">
      <c r="A75220" s="106">
        <v>228494</v>
      </c>
      <c r="B75220" s="115">
        <v>44376.840398058252</v>
      </c>
      <c r="C75220" s="106">
        <v>32030</v>
      </c>
      <c r="D75220" s="106">
        <v>42705</v>
      </c>
      <c r="E75220" s="106" t="str">
        <f>VLOOKUP(C75220,Подписчики!A:C,2,0)</f>
        <v>UTC+1</v>
      </c>
      <c r="F75220" s="115"/>
    </row>
    <row r="75221" spans="1:6" ht="15.75" customHeight="1">
      <c r="A75221" s="106">
        <v>228498</v>
      </c>
      <c r="B75221" s="115">
        <v>44376.840398058252</v>
      </c>
      <c r="C75221" s="106">
        <v>204928</v>
      </c>
      <c r="D75221" s="106">
        <v>361821</v>
      </c>
      <c r="E75221" s="106" t="str">
        <f>VLOOKUP(C75221,Подписчики!A:C,2,0)</f>
        <v>UTC+1</v>
      </c>
      <c r="F75221" s="115"/>
    </row>
    <row r="75222" spans="1:6" ht="15.75" customHeight="1">
      <c r="A75222" s="106">
        <v>228501</v>
      </c>
      <c r="B75222" s="115">
        <v>44376.842016181232</v>
      </c>
      <c r="C75222" s="106">
        <v>21859</v>
      </c>
      <c r="D75222" s="106">
        <v>21760</v>
      </c>
      <c r="E75222" s="106" t="str">
        <f>VLOOKUP(C75222,Подписчики!A:C,2,0)</f>
        <v>UTC+1</v>
      </c>
      <c r="F75222" s="115"/>
    </row>
    <row r="75223" spans="1:6" ht="15.75" customHeight="1">
      <c r="A75223" s="106">
        <v>228503</v>
      </c>
      <c r="B75223" s="115">
        <v>44376.842016181232</v>
      </c>
      <c r="C75223" s="106">
        <v>300906</v>
      </c>
      <c r="D75223" s="106">
        <v>171335</v>
      </c>
      <c r="E75223" s="106" t="str">
        <f>VLOOKUP(C75223,Подписчики!A:C,2,0)</f>
        <v>UTC+1</v>
      </c>
      <c r="F75223" s="115"/>
    </row>
    <row r="75224" spans="1:6" ht="15.75" customHeight="1">
      <c r="A75224" s="106">
        <v>228507</v>
      </c>
      <c r="B75224" s="115">
        <v>44376.842420711975</v>
      </c>
      <c r="C75224" s="106">
        <v>180040</v>
      </c>
      <c r="D75224" s="106">
        <v>441908</v>
      </c>
      <c r="E75224" s="106" t="str">
        <f>VLOOKUP(C75224,Подписчики!A:C,2,0)</f>
        <v>UTC+2</v>
      </c>
      <c r="F75224" s="115"/>
    </row>
    <row r="75225" spans="1:6" ht="15.75" customHeight="1">
      <c r="A75225" s="106">
        <v>228508</v>
      </c>
      <c r="B75225" s="115">
        <v>44376.843229773462</v>
      </c>
      <c r="C75225" s="106">
        <v>166327</v>
      </c>
      <c r="D75225" s="106">
        <v>13404</v>
      </c>
      <c r="E75225" s="106" t="str">
        <f>VLOOKUP(C75225,Подписчики!A:C,2,0)</f>
        <v>UTC+0</v>
      </c>
      <c r="F75225" s="115"/>
    </row>
    <row r="75226" spans="1:6" ht="15.75" customHeight="1">
      <c r="A75226" s="106">
        <v>228512</v>
      </c>
      <c r="B75226" s="115">
        <v>44376.843634304212</v>
      </c>
      <c r="C75226" s="106">
        <v>42962</v>
      </c>
      <c r="D75226" s="106">
        <v>250679</v>
      </c>
      <c r="E75226" s="106" t="str">
        <f>VLOOKUP(C75226,Подписчики!A:C,2,0)</f>
        <v>UTC+1</v>
      </c>
      <c r="F75226" s="115"/>
    </row>
    <row r="75227" spans="1:6" ht="15.75" customHeight="1">
      <c r="A75227" s="106">
        <v>228515</v>
      </c>
      <c r="B75227" s="115">
        <v>44376.844847896442</v>
      </c>
      <c r="C75227" s="106">
        <v>7052</v>
      </c>
      <c r="D75227" s="106">
        <v>296118</v>
      </c>
      <c r="E75227" s="106" t="str">
        <f>VLOOKUP(C75227,Подписчики!A:C,2,0)</f>
        <v>UTC+0</v>
      </c>
      <c r="F75227" s="115"/>
    </row>
    <row r="75228" spans="1:6" ht="15.75" customHeight="1">
      <c r="A75228" s="106">
        <v>228520</v>
      </c>
      <c r="B75228" s="115">
        <v>44376.844847896442</v>
      </c>
      <c r="C75228" s="106">
        <v>109440</v>
      </c>
      <c r="D75228" s="106">
        <v>244574</v>
      </c>
      <c r="E75228" s="106" t="str">
        <f>VLOOKUP(C75228,Подписчики!A:C,2,0)</f>
        <v>UTC+0</v>
      </c>
      <c r="F75228" s="115"/>
    </row>
    <row r="75229" spans="1:6" ht="15.75" customHeight="1">
      <c r="A75229" s="106">
        <v>228521</v>
      </c>
      <c r="B75229" s="115">
        <v>44376.844847896442</v>
      </c>
      <c r="C75229" s="106">
        <v>194987</v>
      </c>
      <c r="D75229" s="106">
        <v>191893</v>
      </c>
      <c r="E75229" s="106" t="str">
        <f>VLOOKUP(C75229,Подписчики!A:C,2,0)</f>
        <v>UTC+4</v>
      </c>
      <c r="F75229" s="115"/>
    </row>
    <row r="75230" spans="1:6" ht="15.75" customHeight="1">
      <c r="A75230" s="106">
        <v>228526</v>
      </c>
      <c r="B75230" s="115">
        <v>44376.845252427185</v>
      </c>
      <c r="C75230" s="106">
        <v>242671</v>
      </c>
      <c r="D75230" s="106">
        <v>118549</v>
      </c>
      <c r="E75230" s="106" t="str">
        <f>VLOOKUP(C75230,Подписчики!A:C,2,0)</f>
        <v>UTC+1</v>
      </c>
      <c r="F75230" s="115"/>
    </row>
    <row r="75231" spans="1:6" ht="15.75" customHeight="1">
      <c r="A75231" s="106">
        <v>228531</v>
      </c>
      <c r="B75231" s="115">
        <v>44376.847333333339</v>
      </c>
      <c r="C75231" s="106">
        <v>189781</v>
      </c>
      <c r="D75231" s="106">
        <v>230507</v>
      </c>
      <c r="E75231" s="106" t="str">
        <f>VLOOKUP(C75231,Подписчики!A:C,2,0)</f>
        <v>UTC+1</v>
      </c>
      <c r="F75231" s="115"/>
    </row>
    <row r="75232" spans="1:6" ht="15.75" customHeight="1">
      <c r="A75232" s="106">
        <v>228536</v>
      </c>
      <c r="B75232" s="115">
        <v>44376.847679611652</v>
      </c>
      <c r="C75232" s="106">
        <v>258147</v>
      </c>
      <c r="D75232" s="106">
        <v>394819</v>
      </c>
      <c r="E75232" s="106" t="str">
        <f>VLOOKUP(C75232,Подписчики!A:C,2,0)</f>
        <v>UTC+3</v>
      </c>
      <c r="F75232" s="115"/>
    </row>
    <row r="75233" spans="1:6" ht="15.75" customHeight="1">
      <c r="A75233" s="106">
        <v>228538</v>
      </c>
      <c r="B75233" s="115">
        <v>44376.848084142395</v>
      </c>
      <c r="C75233" s="106">
        <v>99818</v>
      </c>
      <c r="D75233" s="106">
        <v>394819</v>
      </c>
      <c r="E75233" s="106" t="str">
        <f>VLOOKUP(C75233,Подписчики!A:C,2,0)</f>
        <v>UTC+0</v>
      </c>
      <c r="F75233" s="115"/>
    </row>
    <row r="75234" spans="1:6" ht="15.75" customHeight="1">
      <c r="A75234" s="106">
        <v>228541</v>
      </c>
      <c r="B75234" s="115">
        <v>44376.848084142395</v>
      </c>
      <c r="C75234" s="106">
        <v>184282</v>
      </c>
      <c r="D75234" s="106">
        <v>473323</v>
      </c>
      <c r="E75234" s="106" t="str">
        <f>VLOOKUP(C75234,Подписчики!A:C,2,0)</f>
        <v>UTC+0</v>
      </c>
      <c r="F75234" s="115"/>
    </row>
    <row r="75235" spans="1:6" ht="15.75" customHeight="1">
      <c r="A75235" s="106">
        <v>228542</v>
      </c>
      <c r="B75235" s="115">
        <v>44376.848084142395</v>
      </c>
      <c r="C75235" s="106">
        <v>222870</v>
      </c>
      <c r="D75235" s="106">
        <v>122902</v>
      </c>
      <c r="E75235" s="106" t="str">
        <f>VLOOKUP(C75235,Подписчики!A:C,2,0)</f>
        <v>UTC+0</v>
      </c>
      <c r="F75235" s="115"/>
    </row>
    <row r="75236" spans="1:6" ht="15.75" customHeight="1">
      <c r="A75236" s="106">
        <v>228547</v>
      </c>
      <c r="B75236" s="115">
        <v>44376.848084142395</v>
      </c>
      <c r="C75236" s="106">
        <v>282391</v>
      </c>
      <c r="D75236" s="106">
        <v>158978</v>
      </c>
      <c r="E75236" s="106" t="str">
        <f>VLOOKUP(C75236,Подписчики!A:C,2,0)</f>
        <v>UTC+0</v>
      </c>
      <c r="F75236" s="115"/>
    </row>
    <row r="75237" spans="1:6" ht="15.75" customHeight="1">
      <c r="A75237" s="106">
        <v>228549</v>
      </c>
      <c r="B75237" s="115">
        <v>44376.848084142395</v>
      </c>
      <c r="C75237" s="106">
        <v>292019</v>
      </c>
      <c r="D75237" s="106">
        <v>153893</v>
      </c>
      <c r="E75237" s="106" t="str">
        <f>VLOOKUP(C75237,Подписчики!A:C,2,0)</f>
        <v>UTC+0</v>
      </c>
      <c r="F75237" s="115"/>
    </row>
    <row r="75238" spans="1:6" ht="15.75" customHeight="1">
      <c r="A75238" s="106">
        <v>228554</v>
      </c>
      <c r="B75238" s="115">
        <v>44376.848893203882</v>
      </c>
      <c r="C75238" s="106">
        <v>297846</v>
      </c>
      <c r="D75238" s="106">
        <v>250679</v>
      </c>
      <c r="E75238" s="106" t="str">
        <f>VLOOKUP(C75238,Подписчики!A:C,2,0)</f>
        <v>UTC+2</v>
      </c>
      <c r="F75238" s="115"/>
    </row>
    <row r="75239" spans="1:6" ht="15.75" customHeight="1">
      <c r="A75239" s="106">
        <v>228559</v>
      </c>
      <c r="B75239" s="115">
        <v>44376.849297734625</v>
      </c>
      <c r="C75239" s="106">
        <v>317392</v>
      </c>
      <c r="D75239" s="106">
        <v>341333</v>
      </c>
      <c r="E75239" s="106" t="str">
        <f>VLOOKUP(C75239,Подписчики!A:C,2,0)</f>
        <v>UTC+3</v>
      </c>
      <c r="F75239" s="115"/>
    </row>
    <row r="75240" spans="1:6" ht="15.75" customHeight="1">
      <c r="A75240" s="106">
        <v>228563</v>
      </c>
      <c r="B75240" s="115">
        <v>44376.849702265376</v>
      </c>
      <c r="C75240" s="106">
        <v>28041</v>
      </c>
      <c r="D75240" s="106">
        <v>170185</v>
      </c>
      <c r="E75240" s="106" t="str">
        <f>VLOOKUP(C75240,Подписчики!A:C,2,0)</f>
        <v>UTC+0</v>
      </c>
      <c r="F75240" s="115"/>
    </row>
    <row r="75241" spans="1:6" ht="15.75" customHeight="1">
      <c r="A75241" s="106">
        <v>228566</v>
      </c>
      <c r="B75241" s="115">
        <v>44376.849702265376</v>
      </c>
      <c r="C75241" s="106">
        <v>188590</v>
      </c>
      <c r="D75241" s="106">
        <v>343491</v>
      </c>
      <c r="E75241" s="106" t="str">
        <f>VLOOKUP(C75241,Подписчики!A:C,2,0)</f>
        <v>UTC+0</v>
      </c>
      <c r="F75241" s="115"/>
    </row>
    <row r="75242" spans="1:6" ht="15.75" customHeight="1">
      <c r="A75242" s="106">
        <v>228568</v>
      </c>
      <c r="B75242" s="115">
        <v>44376.852938511329</v>
      </c>
      <c r="C75242" s="106">
        <v>121261</v>
      </c>
      <c r="D75242" s="106">
        <v>392434</v>
      </c>
      <c r="E75242" s="106" t="str">
        <f>VLOOKUP(C75242,Подписчики!A:C,2,0)</f>
        <v>UTC+0</v>
      </c>
      <c r="F75242" s="115"/>
    </row>
    <row r="75243" spans="1:6" ht="15.75" customHeight="1">
      <c r="A75243" s="106">
        <v>228571</v>
      </c>
      <c r="B75243" s="115">
        <v>44376.852938511329</v>
      </c>
      <c r="C75243" s="106">
        <v>126642</v>
      </c>
      <c r="D75243" s="106">
        <v>478377</v>
      </c>
      <c r="E75243" s="106" t="str">
        <f>VLOOKUP(C75243,Подписчики!A:C,2,0)</f>
        <v>UTC+0</v>
      </c>
      <c r="F75243" s="115"/>
    </row>
    <row r="75244" spans="1:6" ht="15.75" customHeight="1">
      <c r="A75244" s="106">
        <v>228576</v>
      </c>
      <c r="B75244" s="115">
        <v>44376.853343042072</v>
      </c>
      <c r="C75244" s="106">
        <v>252028</v>
      </c>
      <c r="D75244" s="106">
        <v>440811</v>
      </c>
      <c r="E75244" s="106" t="str">
        <f>VLOOKUP(C75244,Подписчики!A:C,2,0)</f>
        <v>UTC+1</v>
      </c>
      <c r="F75244" s="115"/>
    </row>
    <row r="75245" spans="1:6" ht="15.75" customHeight="1">
      <c r="A75245" s="106">
        <v>228577</v>
      </c>
      <c r="B75245" s="115">
        <v>44376.854152103559</v>
      </c>
      <c r="C75245" s="106">
        <v>337178</v>
      </c>
      <c r="D75245" s="106">
        <v>59485</v>
      </c>
      <c r="E75245" s="106" t="str">
        <f>VLOOKUP(C75245,Подписчики!A:C,2,0)</f>
        <v>UTC+3</v>
      </c>
      <c r="F75245" s="115"/>
    </row>
    <row r="75246" spans="1:6" ht="15.75" customHeight="1">
      <c r="A75246" s="106">
        <v>228579</v>
      </c>
      <c r="B75246" s="115">
        <v>44376.854556634302</v>
      </c>
      <c r="C75246" s="106">
        <v>98053</v>
      </c>
      <c r="D75246" s="106">
        <v>384697</v>
      </c>
      <c r="E75246" s="106" t="str">
        <f>VLOOKUP(C75246,Подписчики!A:C,2,0)</f>
        <v>UTC+0</v>
      </c>
      <c r="F75246" s="115"/>
    </row>
    <row r="75247" spans="1:6" ht="15.75" customHeight="1">
      <c r="A75247" s="106">
        <v>228583</v>
      </c>
      <c r="B75247" s="115">
        <v>44376.855365695788</v>
      </c>
      <c r="C75247" s="106">
        <v>162577</v>
      </c>
      <c r="D75247" s="106">
        <v>198146</v>
      </c>
      <c r="E75247" s="106" t="str">
        <f>VLOOKUP(C75247,Подписчики!A:C,2,0)</f>
        <v>UTC+2</v>
      </c>
      <c r="F75247" s="115"/>
    </row>
    <row r="75248" spans="1:6" ht="15.75" customHeight="1">
      <c r="A75248" s="106">
        <v>228588</v>
      </c>
      <c r="B75248" s="115">
        <v>44376.855365695788</v>
      </c>
      <c r="C75248" s="106">
        <v>246542</v>
      </c>
      <c r="D75248" s="106">
        <v>88863</v>
      </c>
      <c r="E75248" s="106" t="str">
        <f>VLOOKUP(C75248,Подписчики!A:C,2,0)</f>
        <v>UTC+2</v>
      </c>
      <c r="F75248" s="115"/>
    </row>
    <row r="75249" spans="1:6" ht="15.75" customHeight="1">
      <c r="A75249" s="106">
        <v>228592</v>
      </c>
      <c r="B75249" s="115">
        <v>44376.856579288025</v>
      </c>
      <c r="C75249" s="106">
        <v>27745</v>
      </c>
      <c r="D75249" s="106">
        <v>457369</v>
      </c>
      <c r="E75249" s="106" t="str">
        <f>VLOOKUP(C75249,Подписчики!A:C,2,0)</f>
        <v>UTC+1</v>
      </c>
      <c r="F75249" s="115"/>
    </row>
    <row r="75250" spans="1:6" ht="15.75" customHeight="1">
      <c r="A75250" s="106">
        <v>228594</v>
      </c>
      <c r="B75250" s="115">
        <v>44376.856579288025</v>
      </c>
      <c r="C75250" s="106">
        <v>259308</v>
      </c>
      <c r="D75250" s="106">
        <v>433247</v>
      </c>
      <c r="E75250" s="106" t="str">
        <f>VLOOKUP(C75250,Подписчики!A:C,2,0)</f>
        <v>UTC+1</v>
      </c>
      <c r="F75250" s="115"/>
    </row>
    <row r="75251" spans="1:6" ht="15.75" customHeight="1">
      <c r="A75251" s="106">
        <v>228596</v>
      </c>
      <c r="B75251" s="115">
        <v>44376.857388349512</v>
      </c>
      <c r="C75251" s="106">
        <v>41277</v>
      </c>
      <c r="D75251" s="106">
        <v>411922</v>
      </c>
      <c r="E75251" s="106" t="str">
        <f>VLOOKUP(C75251,Подписчики!A:C,2,0)</f>
        <v>UTC+3</v>
      </c>
      <c r="F75251" s="115"/>
    </row>
    <row r="75252" spans="1:6" ht="15.75" customHeight="1">
      <c r="A75252" s="106">
        <v>228597</v>
      </c>
      <c r="B75252" s="115">
        <v>44376.857792880262</v>
      </c>
      <c r="C75252" s="106">
        <v>109912</v>
      </c>
      <c r="D75252" s="106">
        <v>343712</v>
      </c>
      <c r="E75252" s="106" t="str">
        <f>VLOOKUP(C75252,Подписчики!A:C,2,0)</f>
        <v>UTC+0</v>
      </c>
      <c r="F75252" s="115"/>
    </row>
    <row r="75253" spans="1:6" ht="15.75" customHeight="1">
      <c r="A75253" s="106">
        <v>228599</v>
      </c>
      <c r="B75253" s="115">
        <v>44376.858197411006</v>
      </c>
      <c r="C75253" s="106">
        <v>47651</v>
      </c>
      <c r="D75253" s="106">
        <v>122902</v>
      </c>
      <c r="E75253" s="106" t="str">
        <f>VLOOKUP(C75253,Подписчики!A:C,2,0)</f>
        <v>UTC+1</v>
      </c>
      <c r="F75253" s="115"/>
    </row>
    <row r="75254" spans="1:6" ht="15.75" customHeight="1">
      <c r="A75254" s="106">
        <v>228600</v>
      </c>
      <c r="B75254" s="115">
        <v>44376.858197411006</v>
      </c>
      <c r="C75254" s="106">
        <v>245591</v>
      </c>
      <c r="D75254" s="106">
        <v>347393</v>
      </c>
      <c r="E75254" s="106" t="str">
        <f>VLOOKUP(C75254,Подписчики!A:C,2,0)</f>
        <v>UTC+1</v>
      </c>
      <c r="F75254" s="115"/>
    </row>
    <row r="75255" spans="1:6" ht="15.75" customHeight="1">
      <c r="A75255" s="106">
        <v>228601</v>
      </c>
      <c r="B75255" s="115">
        <v>44376.859411003235</v>
      </c>
      <c r="C75255" s="106">
        <v>189854</v>
      </c>
      <c r="D75255" s="106">
        <v>380039</v>
      </c>
      <c r="E75255" s="106" t="str">
        <f>VLOOKUP(C75255,Подписчики!A:C,2,0)</f>
        <v>UTC+0</v>
      </c>
      <c r="F75255" s="115"/>
    </row>
    <row r="75256" spans="1:6" ht="15.75" customHeight="1">
      <c r="A75256" s="106">
        <v>228605</v>
      </c>
      <c r="B75256" s="115">
        <v>44376.860220064722</v>
      </c>
      <c r="C75256" s="106">
        <v>296837</v>
      </c>
      <c r="D75256" s="106">
        <v>347008</v>
      </c>
      <c r="E75256" s="106" t="str">
        <f>VLOOKUP(C75256,Подписчики!A:C,2,0)</f>
        <v>UTC+2</v>
      </c>
      <c r="F75256" s="115"/>
    </row>
    <row r="75257" spans="1:6" ht="15.75" customHeight="1">
      <c r="A75257" s="106">
        <v>228606</v>
      </c>
      <c r="B75257" s="115">
        <v>44376.861029126208</v>
      </c>
      <c r="C75257" s="106">
        <v>233118</v>
      </c>
      <c r="D75257" s="106">
        <v>262099</v>
      </c>
      <c r="E75257" s="106" t="str">
        <f>VLOOKUP(C75257,Подписчики!A:C,2,0)</f>
        <v>UTC-4</v>
      </c>
      <c r="F75257" s="115"/>
    </row>
    <row r="75258" spans="1:6" ht="15.75" customHeight="1">
      <c r="A75258" s="106">
        <v>228610</v>
      </c>
      <c r="B75258" s="115">
        <v>44376.861029126216</v>
      </c>
      <c r="C75258" s="106">
        <v>201034</v>
      </c>
      <c r="D75258" s="106">
        <v>82901</v>
      </c>
      <c r="E75258" s="106" t="str">
        <f>VLOOKUP(C75258,Подписчики!A:C,2,0)</f>
        <v>UTC+4</v>
      </c>
      <c r="F75258" s="115"/>
    </row>
    <row r="75259" spans="1:6" ht="15.75" customHeight="1">
      <c r="A75259" s="106">
        <v>228612</v>
      </c>
      <c r="B75259" s="115">
        <v>44376.861666666664</v>
      </c>
      <c r="C75259" s="106">
        <v>166820</v>
      </c>
      <c r="D75259" s="106">
        <v>118549</v>
      </c>
      <c r="E75259" s="106" t="str">
        <f>VLOOKUP(C75259,Подписчики!A:C,2,0)</f>
        <v>UTC+2</v>
      </c>
      <c r="F75259" s="115"/>
    </row>
    <row r="75260" spans="1:6" ht="15.75" customHeight="1">
      <c r="A75260" s="106">
        <v>228615</v>
      </c>
      <c r="B75260" s="115">
        <v>44376.861838187702</v>
      </c>
      <c r="C75260" s="106">
        <v>344439</v>
      </c>
      <c r="D75260" s="106">
        <v>470762</v>
      </c>
      <c r="E75260" s="106" t="str">
        <f>VLOOKUP(C75260,Подписчики!A:C,2,0)</f>
        <v>UTC+2</v>
      </c>
      <c r="F75260" s="115"/>
    </row>
    <row r="75261" spans="1:6" ht="15.75" customHeight="1">
      <c r="A75261" s="106">
        <v>228616</v>
      </c>
      <c r="B75261" s="115">
        <v>44376.862000000001</v>
      </c>
      <c r="C75261" s="106">
        <v>20075</v>
      </c>
      <c r="D75261" s="106">
        <v>118549</v>
      </c>
      <c r="E75261" s="106" t="str">
        <f>VLOOKUP(C75261,Подписчики!A:C,2,0)</f>
        <v>UTC+3</v>
      </c>
      <c r="F75261" s="115"/>
    </row>
    <row r="75262" spans="1:6" ht="15.75" customHeight="1">
      <c r="A75262" s="106">
        <v>228618</v>
      </c>
      <c r="B75262" s="115">
        <v>44376.862666666668</v>
      </c>
      <c r="C75262" s="106">
        <v>25524</v>
      </c>
      <c r="D75262" s="106">
        <v>178411</v>
      </c>
      <c r="E75262" s="106" t="str">
        <f>VLOOKUP(C75262,Подписчики!A:C,2,0)</f>
        <v>UTC+2</v>
      </c>
      <c r="F75262" s="115"/>
    </row>
    <row r="75263" spans="1:6" ht="15.75" customHeight="1">
      <c r="A75263" s="106">
        <v>228622</v>
      </c>
      <c r="B75263" s="115">
        <v>44376.864669902912</v>
      </c>
      <c r="C75263" s="106">
        <v>100790</v>
      </c>
      <c r="D75263" s="106">
        <v>189296</v>
      </c>
      <c r="E75263" s="106" t="str">
        <f>VLOOKUP(C75263,Подписчики!A:C,2,0)</f>
        <v>UTC+1</v>
      </c>
      <c r="F75263" s="115"/>
    </row>
    <row r="75264" spans="1:6" ht="15.75" customHeight="1">
      <c r="A75264" s="106">
        <v>228627</v>
      </c>
      <c r="B75264" s="115">
        <v>44376.864669902912</v>
      </c>
      <c r="C75264" s="106">
        <v>301590</v>
      </c>
      <c r="D75264" s="106">
        <v>230507</v>
      </c>
      <c r="E75264" s="106" t="str">
        <f>VLOOKUP(C75264,Подписчики!A:C,2,0)</f>
        <v>UTC+1</v>
      </c>
      <c r="F75264" s="115"/>
    </row>
    <row r="75265" spans="1:6" ht="15.75" customHeight="1">
      <c r="A75265" s="106">
        <v>228631</v>
      </c>
      <c r="B75265" s="115">
        <v>44376.865666666665</v>
      </c>
      <c r="C75265" s="106">
        <v>39589</v>
      </c>
      <c r="D75265" s="106">
        <v>250679</v>
      </c>
      <c r="E75265" s="106" t="str">
        <f>VLOOKUP(C75265,Подписчики!A:C,2,0)</f>
        <v>UTC+5</v>
      </c>
      <c r="F75265" s="115"/>
    </row>
    <row r="75266" spans="1:6" ht="15.75" customHeight="1">
      <c r="A75266" s="106">
        <v>228636</v>
      </c>
      <c r="B75266" s="115">
        <v>44376.865883495142</v>
      </c>
      <c r="C75266" s="106">
        <v>160767</v>
      </c>
      <c r="D75266" s="106">
        <v>411845</v>
      </c>
      <c r="E75266" s="106" t="str">
        <f>VLOOKUP(C75266,Подписчики!A:C,2,0)</f>
        <v>UTC+0</v>
      </c>
      <c r="F75266" s="115"/>
    </row>
    <row r="75267" spans="1:6" ht="15.75" customHeight="1">
      <c r="A75267" s="106">
        <v>228638</v>
      </c>
      <c r="B75267" s="115">
        <v>44376.865883495142</v>
      </c>
      <c r="C75267" s="106">
        <v>241470</v>
      </c>
      <c r="D75267" s="106">
        <v>402089</v>
      </c>
      <c r="E75267" s="106" t="str">
        <f>VLOOKUP(C75267,Подписчики!A:C,2,0)</f>
        <v>UTC+0</v>
      </c>
      <c r="F75267" s="115"/>
    </row>
    <row r="75268" spans="1:6" ht="15.75" customHeight="1">
      <c r="A75268" s="106">
        <v>228640</v>
      </c>
      <c r="B75268" s="115">
        <v>44376.865883495142</v>
      </c>
      <c r="C75268" s="106">
        <v>250871</v>
      </c>
      <c r="D75268" s="106">
        <v>242428</v>
      </c>
      <c r="E75268" s="106" t="str">
        <f>VLOOKUP(C75268,Подписчики!A:C,2,0)</f>
        <v>UTC+0</v>
      </c>
      <c r="F75268" s="115"/>
    </row>
    <row r="75269" spans="1:6" ht="15.75" customHeight="1">
      <c r="A75269" s="106">
        <v>228642</v>
      </c>
      <c r="B75269" s="115">
        <v>44376.866288025893</v>
      </c>
      <c r="C75269" s="106">
        <v>150953</v>
      </c>
      <c r="D75269" s="106">
        <v>191893</v>
      </c>
      <c r="E75269" s="106" t="str">
        <f>VLOOKUP(C75269,Подписчики!A:C,2,0)</f>
        <v>UTC+1</v>
      </c>
      <c r="F75269" s="115"/>
    </row>
    <row r="75270" spans="1:6" ht="15.75" customHeight="1">
      <c r="A75270" s="106">
        <v>228643</v>
      </c>
      <c r="B75270" s="115">
        <v>44376.866692556629</v>
      </c>
      <c r="C75270" s="106">
        <v>206539</v>
      </c>
      <c r="D75270" s="106">
        <v>398027</v>
      </c>
      <c r="E75270" s="106" t="str">
        <f>VLOOKUP(C75270,Подписчики!A:C,2,0)</f>
        <v>UTC+2</v>
      </c>
      <c r="F75270" s="115"/>
    </row>
    <row r="75271" spans="1:6" ht="15.75" customHeight="1">
      <c r="A75271" s="106">
        <v>228645</v>
      </c>
      <c r="B75271" s="115">
        <v>44376.867097087379</v>
      </c>
      <c r="C75271" s="106">
        <v>110315</v>
      </c>
      <c r="D75271" s="106">
        <v>284325</v>
      </c>
      <c r="E75271" s="106" t="str">
        <f>VLOOKUP(C75271,Подписчики!A:C,2,0)</f>
        <v>UTC+3</v>
      </c>
      <c r="F75271" s="115"/>
    </row>
    <row r="75272" spans="1:6" ht="15.75" customHeight="1">
      <c r="A75272" s="106">
        <v>228648</v>
      </c>
      <c r="B75272" s="115">
        <v>44376.867906148873</v>
      </c>
      <c r="C75272" s="106">
        <v>266078</v>
      </c>
      <c r="D75272" s="106">
        <v>21407</v>
      </c>
      <c r="E75272" s="106" t="str">
        <f>VLOOKUP(C75272,Подписчики!A:C,2,0)</f>
        <v>UTC+1</v>
      </c>
      <c r="F75272" s="115"/>
    </row>
    <row r="75273" spans="1:6" ht="15.75" customHeight="1">
      <c r="A75273" s="106">
        <v>228653</v>
      </c>
      <c r="B75273" s="115">
        <v>44376.867906148873</v>
      </c>
      <c r="C75273" s="106">
        <v>313130</v>
      </c>
      <c r="D75273" s="106">
        <v>306524</v>
      </c>
      <c r="E75273" s="106" t="str">
        <f>VLOOKUP(C75273,Подписчики!A:C,2,0)</f>
        <v>UTC+1</v>
      </c>
      <c r="F75273" s="115"/>
    </row>
    <row r="75274" spans="1:6" ht="15.75" customHeight="1">
      <c r="A75274" s="106">
        <v>228654</v>
      </c>
      <c r="B75274" s="115">
        <v>44376.868310679609</v>
      </c>
      <c r="C75274" s="106">
        <v>58116</v>
      </c>
      <c r="D75274" s="106">
        <v>411922</v>
      </c>
      <c r="E75274" s="106" t="str">
        <f>VLOOKUP(C75274,Подписчики!A:C,2,0)</f>
        <v>UTC+2</v>
      </c>
      <c r="F75274" s="115"/>
    </row>
    <row r="75275" spans="1:6" ht="15.75" customHeight="1">
      <c r="A75275" s="106">
        <v>228659</v>
      </c>
      <c r="B75275" s="115">
        <v>44376.868333333339</v>
      </c>
      <c r="C75275" s="106">
        <v>66441</v>
      </c>
      <c r="D75275" s="106">
        <v>397390</v>
      </c>
      <c r="E75275" s="106" t="str">
        <f>VLOOKUP(C75275,Подписчики!A:C,2,0)</f>
        <v>UTC+1</v>
      </c>
      <c r="F75275" s="115"/>
    </row>
    <row r="75276" spans="1:6" ht="15.75" customHeight="1">
      <c r="A75276" s="106">
        <v>228661</v>
      </c>
      <c r="B75276" s="115">
        <v>44376.869119741095</v>
      </c>
      <c r="C75276" s="106">
        <v>117374</v>
      </c>
      <c r="D75276" s="106">
        <v>111368</v>
      </c>
      <c r="E75276" s="106" t="str">
        <f>VLOOKUP(C75276,Подписчики!A:C,2,0)</f>
        <v>UTC-4</v>
      </c>
      <c r="F75276" s="115"/>
    </row>
    <row r="75277" spans="1:6" ht="15.75" customHeight="1">
      <c r="A75277" s="106">
        <v>228662</v>
      </c>
      <c r="B75277" s="115">
        <v>44376.869524271846</v>
      </c>
      <c r="C75277" s="106">
        <v>34576</v>
      </c>
      <c r="D75277" s="106">
        <v>118549</v>
      </c>
      <c r="E75277" s="106" t="str">
        <f>VLOOKUP(C75277,Подписчики!A:C,2,0)</f>
        <v>UTC+1</v>
      </c>
      <c r="F75277" s="115"/>
    </row>
    <row r="75278" spans="1:6" ht="15.75" customHeight="1">
      <c r="A75278" s="106">
        <v>228667</v>
      </c>
      <c r="B75278" s="115">
        <v>44376.870666666662</v>
      </c>
      <c r="C75278" s="106">
        <v>67310</v>
      </c>
      <c r="D75278" s="106">
        <v>118549</v>
      </c>
      <c r="E75278" s="106" t="str">
        <f>VLOOKUP(C75278,Подписчики!A:C,2,0)</f>
        <v>UTC+2</v>
      </c>
      <c r="F75278" s="115"/>
    </row>
    <row r="75279" spans="1:6" ht="15.75" customHeight="1">
      <c r="A75279" s="106">
        <v>228668</v>
      </c>
      <c r="B75279" s="115">
        <v>44376.870666666662</v>
      </c>
      <c r="C75279" s="106">
        <v>116962</v>
      </c>
      <c r="D75279" s="106">
        <v>477742</v>
      </c>
      <c r="E75279" s="106" t="str">
        <f>VLOOKUP(C75279,Подписчики!A:C,2,0)</f>
        <v>UTC+2</v>
      </c>
      <c r="F75279" s="115"/>
    </row>
    <row r="75280" spans="1:6" ht="15.75" customHeight="1">
      <c r="A75280" s="106">
        <v>228672</v>
      </c>
      <c r="B75280" s="115">
        <v>44376.871142394826</v>
      </c>
      <c r="C75280" s="106">
        <v>25012</v>
      </c>
      <c r="D75280" s="106">
        <v>411922</v>
      </c>
      <c r="E75280" s="106" t="str">
        <f>VLOOKUP(C75280,Подписчики!A:C,2,0)</f>
        <v>UTC+1</v>
      </c>
      <c r="F75280" s="115"/>
    </row>
    <row r="75281" spans="1:6" ht="15.75" customHeight="1">
      <c r="A75281" s="106">
        <v>228676</v>
      </c>
      <c r="B75281" s="115">
        <v>44376.871142394826</v>
      </c>
      <c r="C75281" s="106">
        <v>188385</v>
      </c>
      <c r="D75281" s="106">
        <v>250679</v>
      </c>
      <c r="E75281" s="106" t="str">
        <f>VLOOKUP(C75281,Подписчики!A:C,2,0)</f>
        <v>UTC+1</v>
      </c>
      <c r="F75281" s="115"/>
    </row>
    <row r="75282" spans="1:6" ht="15.75" customHeight="1">
      <c r="A75282" s="106">
        <v>228677</v>
      </c>
      <c r="B75282" s="115">
        <v>44376.871951456305</v>
      </c>
      <c r="C75282" s="106">
        <v>334753</v>
      </c>
      <c r="D75282" s="106">
        <v>411922</v>
      </c>
      <c r="E75282" s="106" t="str">
        <f>VLOOKUP(C75282,Подписчики!A:C,2,0)</f>
        <v>UTC-1</v>
      </c>
      <c r="F75282" s="115"/>
    </row>
    <row r="75283" spans="1:6" ht="15.75" customHeight="1">
      <c r="A75283" s="106">
        <v>228680</v>
      </c>
      <c r="B75283" s="115">
        <v>44376.871951456313</v>
      </c>
      <c r="C75283" s="106">
        <v>221163</v>
      </c>
      <c r="D75283" s="106">
        <v>351192</v>
      </c>
      <c r="E75283" s="106" t="str">
        <f>VLOOKUP(C75283,Подписчики!A:C,2,0)</f>
        <v>UTC+3</v>
      </c>
      <c r="F75283" s="115"/>
    </row>
    <row r="75284" spans="1:6" ht="15.75" customHeight="1">
      <c r="A75284" s="106">
        <v>228683</v>
      </c>
      <c r="B75284" s="115">
        <v>44376.872760517799</v>
      </c>
      <c r="C75284" s="106">
        <v>13536</v>
      </c>
      <c r="D75284" s="106">
        <v>196571</v>
      </c>
      <c r="E75284" s="106" t="str">
        <f>VLOOKUP(C75284,Подписчики!A:C,2,0)</f>
        <v>UTC-3</v>
      </c>
      <c r="F75284" s="115"/>
    </row>
    <row r="75285" spans="1:6" ht="15.75" customHeight="1">
      <c r="A75285" s="106">
        <v>228685</v>
      </c>
      <c r="B75285" s="115">
        <v>44376.873974110029</v>
      </c>
      <c r="C75285" s="106">
        <v>318054</v>
      </c>
      <c r="D75285" s="106">
        <v>419338</v>
      </c>
      <c r="E75285" s="106" t="str">
        <f>VLOOKUP(C75285,Подписчики!A:C,2,0)</f>
        <v>UTC+0</v>
      </c>
      <c r="F75285" s="115"/>
    </row>
    <row r="75286" spans="1:6" ht="15.75" customHeight="1">
      <c r="A75286" s="106">
        <v>228689</v>
      </c>
      <c r="B75286" s="115">
        <v>44376.874783171515</v>
      </c>
      <c r="C75286" s="106">
        <v>327493</v>
      </c>
      <c r="D75286" s="106">
        <v>456869</v>
      </c>
      <c r="E75286" s="106" t="str">
        <f>VLOOKUP(C75286,Подписчики!A:C,2,0)</f>
        <v>UTC+2</v>
      </c>
      <c r="F75286" s="115"/>
    </row>
    <row r="75287" spans="1:6" ht="15.75" customHeight="1">
      <c r="A75287" s="106">
        <v>228692</v>
      </c>
      <c r="B75287" s="115">
        <v>44376.875666666667</v>
      </c>
      <c r="C75287" s="106">
        <v>305111</v>
      </c>
      <c r="D75287" s="106">
        <v>130155</v>
      </c>
      <c r="E75287" s="106" t="str">
        <f>VLOOKUP(C75287,Подписчики!A:C,2,0)</f>
        <v>UTC+2</v>
      </c>
      <c r="F75287" s="115"/>
    </row>
    <row r="75288" spans="1:6" ht="15.75" customHeight="1">
      <c r="A75288" s="106">
        <v>228695</v>
      </c>
      <c r="B75288" s="115">
        <v>44376.87599676376</v>
      </c>
      <c r="C75288" s="106">
        <v>19313</v>
      </c>
      <c r="D75288" s="106">
        <v>367087</v>
      </c>
      <c r="E75288" s="106" t="str">
        <f>VLOOKUP(C75288,Подписчики!A:C,2,0)</f>
        <v>UTC+1</v>
      </c>
      <c r="F75288" s="115"/>
    </row>
    <row r="75289" spans="1:6" ht="15.75" customHeight="1">
      <c r="A75289" s="106">
        <v>228697</v>
      </c>
      <c r="B75289" s="115">
        <v>44376.877210355982</v>
      </c>
      <c r="C75289" s="106">
        <v>257883</v>
      </c>
      <c r="D75289" s="106">
        <v>304722</v>
      </c>
      <c r="E75289" s="106" t="str">
        <f>VLOOKUP(C75289,Подписчики!A:C,2,0)</f>
        <v>UTC-4</v>
      </c>
      <c r="F75289" s="115"/>
    </row>
    <row r="75290" spans="1:6" ht="15.75" customHeight="1">
      <c r="A75290" s="106">
        <v>228699</v>
      </c>
      <c r="B75290" s="115">
        <v>44376.877614886733</v>
      </c>
      <c r="C75290" s="106">
        <v>54798</v>
      </c>
      <c r="D75290" s="106">
        <v>439981</v>
      </c>
      <c r="E75290" s="106" t="str">
        <f>VLOOKUP(C75290,Подписчики!A:C,2,0)</f>
        <v>UTC+1</v>
      </c>
      <c r="F75290" s="115"/>
    </row>
    <row r="75291" spans="1:6" ht="15.75" customHeight="1">
      <c r="A75291" s="106">
        <v>228701</v>
      </c>
      <c r="B75291" s="115">
        <v>44376.877614886733</v>
      </c>
      <c r="C75291" s="106">
        <v>291498</v>
      </c>
      <c r="D75291" s="106">
        <v>404226</v>
      </c>
      <c r="E75291" s="106" t="str">
        <f>VLOOKUP(C75291,Подписчики!A:C,2,0)</f>
        <v>UTC+1</v>
      </c>
      <c r="F75291" s="115"/>
    </row>
    <row r="75292" spans="1:6" ht="15.75" customHeight="1">
      <c r="A75292" s="106">
        <v>228705</v>
      </c>
      <c r="B75292" s="115">
        <v>44376.878828478963</v>
      </c>
      <c r="C75292" s="106">
        <v>176852</v>
      </c>
      <c r="D75292" s="106">
        <v>469849</v>
      </c>
      <c r="E75292" s="106" t="str">
        <f>VLOOKUP(C75292,Подписчики!A:C,2,0)</f>
        <v>UTC+0</v>
      </c>
      <c r="F75292" s="115"/>
    </row>
    <row r="75293" spans="1:6" ht="15.75" customHeight="1">
      <c r="A75293" s="106">
        <v>228706</v>
      </c>
      <c r="B75293" s="115">
        <v>44376.879637540449</v>
      </c>
      <c r="C75293" s="106">
        <v>32545</v>
      </c>
      <c r="D75293" s="106">
        <v>439981</v>
      </c>
      <c r="E75293" s="106" t="str">
        <f>VLOOKUP(C75293,Подписчики!A:C,2,0)</f>
        <v>UTC+2</v>
      </c>
      <c r="F75293" s="115"/>
    </row>
    <row r="75294" spans="1:6" ht="15.75" customHeight="1">
      <c r="A75294" s="106">
        <v>228708</v>
      </c>
      <c r="B75294" s="115">
        <v>44376.880446601943</v>
      </c>
      <c r="C75294" s="106">
        <v>53220</v>
      </c>
      <c r="D75294" s="106">
        <v>394819</v>
      </c>
      <c r="E75294" s="106" t="str">
        <f>VLOOKUP(C75294,Подписчики!A:C,2,0)</f>
        <v>UTC+0</v>
      </c>
      <c r="F75294" s="115"/>
    </row>
    <row r="75295" spans="1:6" ht="15.75" customHeight="1">
      <c r="A75295" s="106">
        <v>228709</v>
      </c>
      <c r="B75295" s="115">
        <v>44376.880851132686</v>
      </c>
      <c r="C75295" s="106">
        <v>297684</v>
      </c>
      <c r="D75295" s="106">
        <v>5151</v>
      </c>
      <c r="E75295" s="106" t="str">
        <f>VLOOKUP(C75295,Подписчики!A:C,2,0)</f>
        <v>UTC+1</v>
      </c>
      <c r="F75295" s="115"/>
    </row>
    <row r="75296" spans="1:6" ht="15.75" customHeight="1">
      <c r="A75296" s="106">
        <v>228710</v>
      </c>
      <c r="B75296" s="115">
        <v>44376.881660194173</v>
      </c>
      <c r="C75296" s="106">
        <v>114353</v>
      </c>
      <c r="D75296" s="106">
        <v>102086</v>
      </c>
      <c r="E75296" s="106" t="str">
        <f>VLOOKUP(C75296,Подписчики!A:C,2,0)</f>
        <v>UTC+3</v>
      </c>
      <c r="F75296" s="115"/>
    </row>
    <row r="75297" spans="1:6" ht="15.75" customHeight="1">
      <c r="A75297" s="106">
        <v>228714</v>
      </c>
      <c r="B75297" s="115">
        <v>44376.881660194173</v>
      </c>
      <c r="C75297" s="106">
        <v>165327</v>
      </c>
      <c r="D75297" s="106">
        <v>309264</v>
      </c>
      <c r="E75297" s="106" t="str">
        <f>VLOOKUP(C75297,Подписчики!A:C,2,0)</f>
        <v>UTC+3</v>
      </c>
      <c r="F75297" s="115"/>
    </row>
    <row r="75298" spans="1:6" ht="15.75" customHeight="1">
      <c r="A75298" s="106">
        <v>228715</v>
      </c>
      <c r="B75298" s="115">
        <v>44376.882064724916</v>
      </c>
      <c r="C75298" s="106">
        <v>25391</v>
      </c>
      <c r="D75298" s="106">
        <v>313585</v>
      </c>
      <c r="E75298" s="106" t="str">
        <f>VLOOKUP(C75298,Подписчики!A:C,2,0)</f>
        <v>UTC-4</v>
      </c>
      <c r="F75298" s="115"/>
    </row>
    <row r="75299" spans="1:6" ht="15.75" customHeight="1">
      <c r="A75299" s="106">
        <v>228717</v>
      </c>
      <c r="B75299" s="115">
        <v>44376.882064724916</v>
      </c>
      <c r="C75299" s="106">
        <v>171728</v>
      </c>
      <c r="D75299" s="106">
        <v>347008</v>
      </c>
      <c r="E75299" s="106" t="str">
        <f>VLOOKUP(C75299,Подписчики!A:C,2,0)</f>
        <v>UTC+0</v>
      </c>
      <c r="F75299" s="115"/>
    </row>
    <row r="75300" spans="1:6" ht="15.75" customHeight="1">
      <c r="A75300" s="106">
        <v>228718</v>
      </c>
      <c r="B75300" s="115">
        <v>44376.883278317153</v>
      </c>
      <c r="C75300" s="106">
        <v>172356</v>
      </c>
      <c r="D75300" s="106">
        <v>34712</v>
      </c>
      <c r="E75300" s="106" t="str">
        <f>VLOOKUP(C75300,Подписчики!A:C,2,0)</f>
        <v>UTC+3</v>
      </c>
      <c r="F75300" s="115"/>
    </row>
    <row r="75301" spans="1:6" ht="15.75" customHeight="1">
      <c r="A75301" s="106">
        <v>228723</v>
      </c>
      <c r="B75301" s="115">
        <v>44376.884087378647</v>
      </c>
      <c r="C75301" s="106">
        <v>339022</v>
      </c>
      <c r="D75301" s="106">
        <v>411922</v>
      </c>
      <c r="E75301" s="106" t="str">
        <f>VLOOKUP(C75301,Подписчики!A:C,2,0)</f>
        <v>UTC+1</v>
      </c>
      <c r="F75301" s="115"/>
    </row>
    <row r="75302" spans="1:6" ht="15.75" customHeight="1">
      <c r="A75302" s="106">
        <v>228728</v>
      </c>
      <c r="B75302" s="115">
        <v>44376.884491909383</v>
      </c>
      <c r="C75302" s="106">
        <v>22993</v>
      </c>
      <c r="D75302" s="106">
        <v>411922</v>
      </c>
      <c r="E75302" s="106" t="str">
        <f>VLOOKUP(C75302,Подписчики!A:C,2,0)</f>
        <v>UTC+2</v>
      </c>
      <c r="F75302" s="115"/>
    </row>
    <row r="75303" spans="1:6" ht="15.75" customHeight="1">
      <c r="A75303" s="106">
        <v>228731</v>
      </c>
      <c r="B75303" s="115">
        <v>44376.884666666665</v>
      </c>
      <c r="C75303" s="106">
        <v>108291</v>
      </c>
      <c r="D75303" s="106">
        <v>244574</v>
      </c>
      <c r="E75303" s="106" t="str">
        <f>VLOOKUP(C75303,Подписчики!A:C,2,0)</f>
        <v>UTC+2</v>
      </c>
      <c r="F75303" s="115"/>
    </row>
    <row r="75304" spans="1:6" ht="15.75" customHeight="1">
      <c r="A75304" s="106">
        <v>228733</v>
      </c>
      <c r="B75304" s="115">
        <v>44376.884896440133</v>
      </c>
      <c r="C75304" s="106">
        <v>255618</v>
      </c>
      <c r="D75304" s="106">
        <v>222693</v>
      </c>
      <c r="E75304" s="106" t="str">
        <f>VLOOKUP(C75304,Подписчики!A:C,2,0)</f>
        <v>UTC-5</v>
      </c>
      <c r="F75304" s="115"/>
    </row>
    <row r="75305" spans="1:6" ht="15.75" customHeight="1">
      <c r="A75305" s="106">
        <v>228734</v>
      </c>
      <c r="B75305" s="115">
        <v>44376.886919093849</v>
      </c>
      <c r="C75305" s="106">
        <v>77554</v>
      </c>
      <c r="D75305" s="106">
        <v>411922</v>
      </c>
      <c r="E75305" s="106" t="str">
        <f>VLOOKUP(C75305,Подписчики!A:C,2,0)</f>
        <v>UTC+0</v>
      </c>
      <c r="F75305" s="115"/>
    </row>
    <row r="75306" spans="1:6" ht="15.75" customHeight="1">
      <c r="A75306" s="106">
        <v>228736</v>
      </c>
      <c r="B75306" s="115">
        <v>44376.8873236246</v>
      </c>
      <c r="C75306" s="106">
        <v>193480</v>
      </c>
      <c r="D75306" s="106">
        <v>363403</v>
      </c>
      <c r="E75306" s="106" t="str">
        <f>VLOOKUP(C75306,Подписчики!A:C,2,0)</f>
        <v>UTC+1</v>
      </c>
      <c r="F75306" s="115"/>
    </row>
    <row r="75307" spans="1:6" ht="15.75" customHeight="1">
      <c r="A75307" s="106">
        <v>228740</v>
      </c>
      <c r="B75307" s="115">
        <v>44376.8873236246</v>
      </c>
      <c r="C75307" s="106">
        <v>314066</v>
      </c>
      <c r="D75307" s="106">
        <v>347393</v>
      </c>
      <c r="E75307" s="106" t="str">
        <f>VLOOKUP(C75307,Подписчики!A:C,2,0)</f>
        <v>UTC+1</v>
      </c>
      <c r="F75307" s="115"/>
    </row>
    <row r="75308" spans="1:6" ht="15.75" customHeight="1">
      <c r="A75308" s="106">
        <v>228741</v>
      </c>
      <c r="B75308" s="115">
        <v>44376.888941747573</v>
      </c>
      <c r="C75308" s="106">
        <v>280396</v>
      </c>
      <c r="D75308" s="106">
        <v>230507</v>
      </c>
      <c r="E75308" s="106" t="str">
        <f>VLOOKUP(C75308,Подписчики!A:C,2,0)</f>
        <v>UTC+1</v>
      </c>
      <c r="F75308" s="115"/>
    </row>
    <row r="75309" spans="1:6" ht="15.75" customHeight="1">
      <c r="A75309" s="106">
        <v>228746</v>
      </c>
      <c r="B75309" s="115">
        <v>44376.890155339803</v>
      </c>
      <c r="C75309" s="106">
        <v>76160</v>
      </c>
      <c r="D75309" s="106">
        <v>474478</v>
      </c>
      <c r="E75309" s="106" t="str">
        <f>VLOOKUP(C75309,Подписчики!A:C,2,0)</f>
        <v>UTC+0</v>
      </c>
      <c r="F75309" s="115"/>
    </row>
    <row r="75310" spans="1:6" ht="15.75" customHeight="1">
      <c r="A75310" s="106">
        <v>228748</v>
      </c>
      <c r="B75310" s="115">
        <v>44376.890964401289</v>
      </c>
      <c r="C75310" s="106">
        <v>145870</v>
      </c>
      <c r="D75310" s="106">
        <v>433247</v>
      </c>
      <c r="E75310" s="106" t="str">
        <f>VLOOKUP(C75310,Подписчики!A:C,2,0)</f>
        <v>UTC+2</v>
      </c>
      <c r="F75310" s="115"/>
    </row>
    <row r="75311" spans="1:6" ht="15.75" customHeight="1">
      <c r="A75311" s="106">
        <v>228749</v>
      </c>
      <c r="B75311" s="115">
        <v>44376.890964401289</v>
      </c>
      <c r="C75311" s="106">
        <v>313146</v>
      </c>
      <c r="D75311" s="106">
        <v>335596</v>
      </c>
      <c r="E75311" s="106" t="str">
        <f>VLOOKUP(C75311,Подписчики!A:C,2,0)</f>
        <v>UTC+2</v>
      </c>
      <c r="F75311" s="115"/>
    </row>
    <row r="75312" spans="1:6" ht="15.75" customHeight="1">
      <c r="A75312" s="106">
        <v>228752</v>
      </c>
      <c r="B75312" s="115">
        <v>44376.892177993534</v>
      </c>
      <c r="C75312" s="106">
        <v>4782</v>
      </c>
      <c r="D75312" s="106">
        <v>125006</v>
      </c>
      <c r="E75312" s="106" t="str">
        <f>VLOOKUP(C75312,Подписчики!A:C,2,0)</f>
        <v>UTC+1</v>
      </c>
      <c r="F75312" s="115"/>
    </row>
    <row r="75313" spans="1:6" ht="15.75" customHeight="1">
      <c r="A75313" s="106">
        <v>228753</v>
      </c>
      <c r="B75313" s="115">
        <v>44376.892177993534</v>
      </c>
      <c r="C75313" s="106">
        <v>158224</v>
      </c>
      <c r="D75313" s="106">
        <v>119655</v>
      </c>
      <c r="E75313" s="106" t="str">
        <f>VLOOKUP(C75313,Подписчики!A:C,2,0)</f>
        <v>UTC+1</v>
      </c>
      <c r="F75313" s="115"/>
    </row>
    <row r="75314" spans="1:6" ht="15.75" customHeight="1">
      <c r="A75314" s="106">
        <v>228758</v>
      </c>
      <c r="B75314" s="115">
        <v>44376.892177993534</v>
      </c>
      <c r="C75314" s="106">
        <v>268292</v>
      </c>
      <c r="D75314" s="106">
        <v>347393</v>
      </c>
      <c r="E75314" s="106" t="str">
        <f>VLOOKUP(C75314,Подписчики!A:C,2,0)</f>
        <v>UTC+1</v>
      </c>
      <c r="F75314" s="115"/>
    </row>
    <row r="75315" spans="1:6" ht="15.75" customHeight="1">
      <c r="A75315" s="106">
        <v>228762</v>
      </c>
      <c r="B75315" s="115">
        <v>44376.892333333337</v>
      </c>
      <c r="C75315" s="106">
        <v>278607</v>
      </c>
      <c r="D75315" s="106">
        <v>473327</v>
      </c>
      <c r="E75315" s="106" t="str">
        <f>VLOOKUP(C75315,Подписчики!A:C,2,0)</f>
        <v>UTC+1</v>
      </c>
      <c r="F75315" s="115"/>
    </row>
    <row r="75316" spans="1:6" ht="15.75" customHeight="1">
      <c r="A75316" s="106">
        <v>228767</v>
      </c>
      <c r="B75316" s="115">
        <v>44376.89258252427</v>
      </c>
      <c r="C75316" s="106">
        <v>99502</v>
      </c>
      <c r="D75316" s="106">
        <v>250679</v>
      </c>
      <c r="E75316" s="106" t="str">
        <f>VLOOKUP(C75316,Подписчики!A:C,2,0)</f>
        <v>UTC+2</v>
      </c>
      <c r="F75316" s="115"/>
    </row>
    <row r="75317" spans="1:6" ht="15.75" customHeight="1">
      <c r="A75317" s="106">
        <v>228772</v>
      </c>
      <c r="B75317" s="115">
        <v>44376.893796116507</v>
      </c>
      <c r="C75317" s="106">
        <v>15465</v>
      </c>
      <c r="D75317" s="106">
        <v>200351</v>
      </c>
      <c r="E75317" s="106" t="str">
        <f>VLOOKUP(C75317,Подписчики!A:C,2,0)</f>
        <v>UTC+1</v>
      </c>
      <c r="F75317" s="115"/>
    </row>
    <row r="75318" spans="1:6" ht="15.75" customHeight="1">
      <c r="A75318" s="106">
        <v>228776</v>
      </c>
      <c r="B75318" s="115">
        <v>44376.893796116507</v>
      </c>
      <c r="C75318" s="106">
        <v>77201</v>
      </c>
      <c r="D75318" s="106">
        <v>229531</v>
      </c>
      <c r="E75318" s="106" t="str">
        <f>VLOOKUP(C75318,Подписчики!A:C,2,0)</f>
        <v>UTC+1</v>
      </c>
      <c r="F75318" s="115"/>
    </row>
    <row r="75319" spans="1:6" ht="15.75" customHeight="1">
      <c r="A75319" s="106">
        <v>228777</v>
      </c>
      <c r="B75319" s="115">
        <v>44376.895009708736</v>
      </c>
      <c r="C75319" s="106">
        <v>4976</v>
      </c>
      <c r="D75319" s="106">
        <v>275041</v>
      </c>
      <c r="E75319" s="106" t="str">
        <f>VLOOKUP(C75319,Подписчики!A:C,2,0)</f>
        <v>UTC+0</v>
      </c>
      <c r="F75319" s="115"/>
    </row>
    <row r="75320" spans="1:6" ht="15.75" customHeight="1">
      <c r="A75320" s="106">
        <v>228778</v>
      </c>
      <c r="B75320" s="115">
        <v>44376.895009708736</v>
      </c>
      <c r="C75320" s="106">
        <v>64095</v>
      </c>
      <c r="D75320" s="106">
        <v>330333</v>
      </c>
      <c r="E75320" s="106" t="str">
        <f>VLOOKUP(C75320,Подписчики!A:C,2,0)</f>
        <v>UTC+0</v>
      </c>
      <c r="F75320" s="115"/>
    </row>
    <row r="75321" spans="1:6" ht="15.75" customHeight="1">
      <c r="A75321" s="106">
        <v>228783</v>
      </c>
      <c r="B75321" s="115">
        <v>44376.895009708736</v>
      </c>
      <c r="C75321" s="106">
        <v>153855</v>
      </c>
      <c r="D75321" s="106">
        <v>182984</v>
      </c>
      <c r="E75321" s="106" t="str">
        <f>VLOOKUP(C75321,Подписчики!A:C,2,0)</f>
        <v>UTC+0</v>
      </c>
      <c r="F75321" s="115"/>
    </row>
    <row r="75322" spans="1:6" ht="15.75" customHeight="1">
      <c r="A75322" s="106">
        <v>228787</v>
      </c>
      <c r="B75322" s="115">
        <v>44376.895333333334</v>
      </c>
      <c r="C75322" s="106">
        <v>200410</v>
      </c>
      <c r="D75322" s="106">
        <v>82901</v>
      </c>
      <c r="E75322" s="106" t="str">
        <f>VLOOKUP(C75322,Подписчики!A:C,2,0)</f>
        <v>UTC+7</v>
      </c>
      <c r="F75322" s="115"/>
    </row>
    <row r="75323" spans="1:6" ht="15.75" customHeight="1">
      <c r="A75323" s="106">
        <v>228791</v>
      </c>
      <c r="B75323" s="115">
        <v>44376.895414239487</v>
      </c>
      <c r="C75323" s="106">
        <v>283278</v>
      </c>
      <c r="D75323" s="106">
        <v>109473</v>
      </c>
      <c r="E75323" s="106" t="str">
        <f>VLOOKUP(C75323,Подписчики!A:C,2,0)</f>
        <v>UTC+1</v>
      </c>
      <c r="F75323" s="115"/>
    </row>
    <row r="75324" spans="1:6" ht="15.75" customHeight="1">
      <c r="A75324" s="106">
        <v>228795</v>
      </c>
      <c r="B75324" s="115">
        <v>44376.895818770223</v>
      </c>
      <c r="C75324" s="106">
        <v>275778</v>
      </c>
      <c r="D75324" s="106">
        <v>411922</v>
      </c>
      <c r="E75324" s="106" t="str">
        <f>VLOOKUP(C75324,Подписчики!A:C,2,0)</f>
        <v>UTC+2</v>
      </c>
      <c r="F75324" s="115"/>
    </row>
    <row r="75325" spans="1:6" ht="15.75" customHeight="1">
      <c r="A75325" s="106">
        <v>228797</v>
      </c>
      <c r="B75325" s="115">
        <v>44376.89703236246</v>
      </c>
      <c r="C75325" s="106">
        <v>97352</v>
      </c>
      <c r="D75325" s="106">
        <v>206264</v>
      </c>
      <c r="E75325" s="106" t="str">
        <f>VLOOKUP(C75325,Подписчики!A:C,2,0)</f>
        <v>UTC-3</v>
      </c>
      <c r="F75325" s="115"/>
    </row>
    <row r="75326" spans="1:6" ht="15.75" customHeight="1">
      <c r="A75326" s="106">
        <v>228801</v>
      </c>
      <c r="B75326" s="115">
        <v>44376.899459546927</v>
      </c>
      <c r="C75326" s="106">
        <v>285652</v>
      </c>
      <c r="D75326" s="106">
        <v>139440</v>
      </c>
      <c r="E75326" s="106" t="str">
        <f>VLOOKUP(C75326,Подписчики!A:C,2,0)</f>
        <v>UTC-1</v>
      </c>
      <c r="F75326" s="115"/>
    </row>
    <row r="75327" spans="1:6" ht="15.75" customHeight="1">
      <c r="A75327" s="106">
        <v>228803</v>
      </c>
      <c r="B75327" s="115">
        <v>44376.900268608413</v>
      </c>
      <c r="C75327" s="106">
        <v>182072</v>
      </c>
      <c r="D75327" s="106">
        <v>447006</v>
      </c>
      <c r="E75327" s="106" t="str">
        <f>VLOOKUP(C75327,Подписчики!A:C,2,0)</f>
        <v>UTC+1</v>
      </c>
      <c r="F75327" s="115"/>
    </row>
    <row r="75328" spans="1:6" ht="15.75" customHeight="1">
      <c r="A75328" s="106">
        <v>228808</v>
      </c>
      <c r="B75328" s="115">
        <v>44376.903100323623</v>
      </c>
      <c r="C75328" s="106">
        <v>260410</v>
      </c>
      <c r="D75328" s="106">
        <v>367695</v>
      </c>
      <c r="E75328" s="106" t="str">
        <f>VLOOKUP(C75328,Подписчики!A:C,2,0)</f>
        <v>UTC+0</v>
      </c>
      <c r="F75328" s="115"/>
    </row>
    <row r="75329" spans="1:6" ht="15.75" customHeight="1">
      <c r="A75329" s="106">
        <v>228811</v>
      </c>
      <c r="B75329" s="115">
        <v>44376.903504854374</v>
      </c>
      <c r="C75329" s="106">
        <v>141734</v>
      </c>
      <c r="D75329" s="106">
        <v>6475</v>
      </c>
      <c r="E75329" s="106" t="str">
        <f>VLOOKUP(C75329,Подписчики!A:C,2,0)</f>
        <v>UTC+1</v>
      </c>
      <c r="F75329" s="115"/>
    </row>
    <row r="75330" spans="1:6" ht="15.75" customHeight="1">
      <c r="A75330" s="106">
        <v>228813</v>
      </c>
      <c r="B75330" s="115">
        <v>44376.906336569577</v>
      </c>
      <c r="C75330" s="106">
        <v>315877</v>
      </c>
      <c r="D75330" s="106">
        <v>206501</v>
      </c>
      <c r="E75330" s="106" t="str">
        <f>VLOOKUP(C75330,Подписчики!A:C,2,0)</f>
        <v>UTC+0</v>
      </c>
      <c r="F75330" s="115"/>
    </row>
    <row r="75331" spans="1:6" ht="15.75" customHeight="1">
      <c r="A75331" s="106">
        <v>228814</v>
      </c>
      <c r="B75331" s="115">
        <v>44376.906741100327</v>
      </c>
      <c r="C75331" s="106">
        <v>89255</v>
      </c>
      <c r="D75331" s="106">
        <v>155428</v>
      </c>
      <c r="E75331" s="106" t="str">
        <f>VLOOKUP(C75331,Подписчики!A:C,2,0)</f>
        <v>UTC+1</v>
      </c>
      <c r="F75331" s="115"/>
    </row>
    <row r="75332" spans="1:6" ht="15.75" customHeight="1">
      <c r="A75332" s="106">
        <v>228819</v>
      </c>
      <c r="B75332" s="115">
        <v>44376.9083592233</v>
      </c>
      <c r="C75332" s="106">
        <v>331488</v>
      </c>
      <c r="D75332" s="106">
        <v>444546</v>
      </c>
      <c r="E75332" s="106" t="str">
        <f>VLOOKUP(C75332,Подписчики!A:C,2,0)</f>
        <v>UTC+1</v>
      </c>
      <c r="F75332" s="115"/>
    </row>
    <row r="75333" spans="1:6" ht="15.75" customHeight="1">
      <c r="A75333" s="106">
        <v>228823</v>
      </c>
      <c r="B75333" s="115">
        <v>44376.909572815537</v>
      </c>
      <c r="C75333" s="106">
        <v>100759</v>
      </c>
      <c r="D75333" s="106">
        <v>10148</v>
      </c>
      <c r="E75333" s="106" t="str">
        <f>VLOOKUP(C75333,Подписчики!A:C,2,0)</f>
        <v>UTC+0</v>
      </c>
      <c r="F75333" s="115"/>
    </row>
    <row r="75334" spans="1:6" ht="15.75" customHeight="1">
      <c r="A75334" s="106">
        <v>228826</v>
      </c>
      <c r="B75334" s="115">
        <v>44376.909572815537</v>
      </c>
      <c r="C75334" s="106">
        <v>185313</v>
      </c>
      <c r="D75334" s="106">
        <v>145779</v>
      </c>
      <c r="E75334" s="106" t="str">
        <f>VLOOKUP(C75334,Подписчики!A:C,2,0)</f>
        <v>UTC+4</v>
      </c>
      <c r="F75334" s="115"/>
    </row>
    <row r="75335" spans="1:6" ht="15.75" customHeight="1">
      <c r="A75335" s="106">
        <v>228829</v>
      </c>
      <c r="B75335" s="115">
        <v>44376.91119093851</v>
      </c>
      <c r="C75335" s="106">
        <v>343670</v>
      </c>
      <c r="D75335" s="106">
        <v>148630</v>
      </c>
      <c r="E75335" s="106" t="str">
        <f>VLOOKUP(C75335,Подписчики!A:C,2,0)</f>
        <v>UTC+0</v>
      </c>
      <c r="F75335" s="115"/>
    </row>
    <row r="75336" spans="1:6" ht="15.75" customHeight="1">
      <c r="A75336" s="106">
        <v>228834</v>
      </c>
      <c r="B75336" s="115">
        <v>44376.911595469261</v>
      </c>
      <c r="C75336" s="106">
        <v>133745</v>
      </c>
      <c r="D75336" s="106">
        <v>153893</v>
      </c>
      <c r="E75336" s="106" t="str">
        <f>VLOOKUP(C75336,Подписчики!A:C,2,0)</f>
        <v>UTC+1</v>
      </c>
      <c r="F75336" s="115"/>
    </row>
    <row r="75337" spans="1:6" ht="15.75" customHeight="1">
      <c r="A75337" s="106">
        <v>228835</v>
      </c>
      <c r="B75337" s="115">
        <v>44376.913213592234</v>
      </c>
      <c r="C75337" s="106">
        <v>7311</v>
      </c>
      <c r="D75337" s="106">
        <v>463045</v>
      </c>
      <c r="E75337" s="106" t="str">
        <f>VLOOKUP(C75337,Подписчики!A:C,2,0)</f>
        <v>UTC+1</v>
      </c>
      <c r="F75337" s="115"/>
    </row>
    <row r="75338" spans="1:6" ht="15.75" customHeight="1">
      <c r="A75338" s="106">
        <v>228836</v>
      </c>
      <c r="B75338" s="115">
        <v>44376.913213592234</v>
      </c>
      <c r="C75338" s="106">
        <v>244769</v>
      </c>
      <c r="D75338" s="106">
        <v>38789</v>
      </c>
      <c r="E75338" s="106" t="str">
        <f>VLOOKUP(C75338,Подписчики!A:C,2,0)</f>
        <v>UTC+1</v>
      </c>
      <c r="F75338" s="115"/>
    </row>
    <row r="75339" spans="1:6" ht="15.75" customHeight="1">
      <c r="A75339" s="106">
        <v>228840</v>
      </c>
      <c r="B75339" s="115">
        <v>44376.913213592234</v>
      </c>
      <c r="C75339" s="106">
        <v>254504</v>
      </c>
      <c r="D75339" s="106">
        <v>347393</v>
      </c>
      <c r="E75339" s="106" t="str">
        <f>VLOOKUP(C75339,Подписчики!A:C,2,0)</f>
        <v>UTC+1</v>
      </c>
      <c r="F75339" s="115"/>
    </row>
    <row r="75340" spans="1:6" ht="15.75" customHeight="1">
      <c r="A75340" s="106">
        <v>228844</v>
      </c>
      <c r="B75340" s="115">
        <v>44376.914831715214</v>
      </c>
      <c r="C75340" s="106">
        <v>258664</v>
      </c>
      <c r="D75340" s="106">
        <v>52293</v>
      </c>
      <c r="E75340" s="106" t="str">
        <f>VLOOKUP(C75340,Подписчики!A:C,2,0)</f>
        <v>UTC+1</v>
      </c>
      <c r="F75340" s="115"/>
    </row>
    <row r="75341" spans="1:6" ht="15.75" customHeight="1">
      <c r="A75341" s="106">
        <v>228845</v>
      </c>
      <c r="B75341" s="115">
        <v>44376.9156407767</v>
      </c>
      <c r="C75341" s="106">
        <v>109172</v>
      </c>
      <c r="D75341" s="106">
        <v>301748</v>
      </c>
      <c r="E75341" s="106" t="str">
        <f>VLOOKUP(C75341,Подписчики!A:C,2,0)</f>
        <v>UTC+3</v>
      </c>
      <c r="F75341" s="115"/>
    </row>
    <row r="75342" spans="1:6" ht="15.75" customHeight="1">
      <c r="A75342" s="106">
        <v>228848</v>
      </c>
      <c r="B75342" s="115">
        <v>44376.9156407767</v>
      </c>
      <c r="C75342" s="106">
        <v>151949</v>
      </c>
      <c r="D75342" s="106">
        <v>83615</v>
      </c>
      <c r="E75342" s="106" t="str">
        <f>VLOOKUP(C75342,Подписчики!A:C,2,0)</f>
        <v>UTC+3</v>
      </c>
      <c r="F75342" s="115"/>
    </row>
    <row r="75343" spans="1:6" ht="15.75" customHeight="1">
      <c r="A75343" s="106">
        <v>228853</v>
      </c>
      <c r="B75343" s="115">
        <v>44376.915666666668</v>
      </c>
      <c r="C75343" s="106">
        <v>44259</v>
      </c>
      <c r="D75343" s="106">
        <v>250679</v>
      </c>
      <c r="E75343" s="106" t="str">
        <f>VLOOKUP(C75343,Подписчики!A:C,2,0)</f>
        <v>UTC-7</v>
      </c>
      <c r="F75343" s="115"/>
    </row>
    <row r="75344" spans="1:6" ht="15.75" customHeight="1">
      <c r="A75344" s="106">
        <v>228858</v>
      </c>
      <c r="B75344" s="115">
        <v>44376.916045307444</v>
      </c>
      <c r="C75344" s="106">
        <v>239360</v>
      </c>
      <c r="D75344" s="106">
        <v>42035</v>
      </c>
      <c r="E75344" s="106" t="str">
        <f>VLOOKUP(C75344,Подписчики!A:C,2,0)</f>
        <v>UTC+0</v>
      </c>
      <c r="F75344" s="115"/>
    </row>
    <row r="75345" spans="1:6" ht="15.75" customHeight="1">
      <c r="A75345" s="106">
        <v>228863</v>
      </c>
      <c r="B75345" s="115">
        <v>44376.916449838187</v>
      </c>
      <c r="C75345" s="106">
        <v>142888</v>
      </c>
      <c r="D75345" s="106">
        <v>343491</v>
      </c>
      <c r="E75345" s="106" t="str">
        <f>VLOOKUP(C75345,Подписчики!A:C,2,0)</f>
        <v>UTC+1</v>
      </c>
      <c r="F75345" s="115"/>
    </row>
    <row r="75346" spans="1:6" ht="15.75" customHeight="1">
      <c r="A75346" s="106">
        <v>228868</v>
      </c>
      <c r="B75346" s="115">
        <v>44376.916449838187</v>
      </c>
      <c r="C75346" s="106">
        <v>300717</v>
      </c>
      <c r="D75346" s="106">
        <v>466283</v>
      </c>
      <c r="E75346" s="106" t="str">
        <f>VLOOKUP(C75346,Подписчики!A:C,2,0)</f>
        <v>UTC+1</v>
      </c>
      <c r="F75346" s="115"/>
    </row>
    <row r="75347" spans="1:6" ht="15.75" customHeight="1">
      <c r="A75347" s="106">
        <v>228872</v>
      </c>
      <c r="B75347" s="115">
        <v>44376.916666666664</v>
      </c>
      <c r="C75347" s="106">
        <v>307359</v>
      </c>
      <c r="D75347" s="106">
        <v>162940</v>
      </c>
      <c r="E75347" s="106" t="str">
        <f>VLOOKUP(C75347,Подписчики!A:C,2,0)</f>
        <v>UTC+2</v>
      </c>
      <c r="F75347" s="115"/>
    </row>
    <row r="75348" spans="1:6" ht="15.75" customHeight="1">
      <c r="A75348" s="106">
        <v>228874</v>
      </c>
      <c r="B75348" s="115">
        <v>44376.917663430424</v>
      </c>
      <c r="C75348" s="106">
        <v>233585</v>
      </c>
      <c r="D75348" s="106">
        <v>74456</v>
      </c>
      <c r="E75348" s="106" t="str">
        <f>VLOOKUP(C75348,Подписчики!A:C,2,0)</f>
        <v>UTC+0</v>
      </c>
      <c r="F75348" s="115"/>
    </row>
    <row r="75349" spans="1:6" ht="15.75" customHeight="1">
      <c r="A75349" s="106">
        <v>228879</v>
      </c>
      <c r="B75349" s="115">
        <v>44376.917666666661</v>
      </c>
      <c r="C75349" s="106">
        <v>99883</v>
      </c>
      <c r="D75349" s="106">
        <v>158978</v>
      </c>
      <c r="E75349" s="106" t="str">
        <f>VLOOKUP(C75349,Подписчики!A:C,2,0)</f>
        <v>UTC+2</v>
      </c>
      <c r="F75349" s="115"/>
    </row>
    <row r="75350" spans="1:6" ht="15.75" customHeight="1">
      <c r="A75350" s="106">
        <v>228884</v>
      </c>
      <c r="B75350" s="115">
        <v>44376.918067961167</v>
      </c>
      <c r="C75350" s="106">
        <v>223653</v>
      </c>
      <c r="D75350" s="106">
        <v>216846</v>
      </c>
      <c r="E75350" s="106" t="str">
        <f>VLOOKUP(C75350,Подписчики!A:C,2,0)</f>
        <v>UTC+1</v>
      </c>
      <c r="F75350" s="115"/>
    </row>
    <row r="75351" spans="1:6" ht="15.75" customHeight="1">
      <c r="A75351" s="106">
        <v>228889</v>
      </c>
      <c r="B75351" s="115">
        <v>44376.918877022654</v>
      </c>
      <c r="C75351" s="106">
        <v>89485</v>
      </c>
      <c r="D75351" s="106">
        <v>258251</v>
      </c>
      <c r="E75351" s="106" t="str">
        <f>VLOOKUP(C75351,Подписчики!A:C,2,0)</f>
        <v>UTC+3</v>
      </c>
      <c r="F75351" s="115"/>
    </row>
    <row r="75352" spans="1:6" ht="15.75" customHeight="1">
      <c r="A75352" s="106">
        <v>228893</v>
      </c>
      <c r="B75352" s="115">
        <v>44376.919281553397</v>
      </c>
      <c r="C75352" s="106">
        <v>176290</v>
      </c>
      <c r="D75352" s="106">
        <v>250679</v>
      </c>
      <c r="E75352" s="106" t="str">
        <f>VLOOKUP(C75352,Подписчики!A:C,2,0)</f>
        <v>UTC-4</v>
      </c>
      <c r="F75352" s="115"/>
    </row>
    <row r="75353" spans="1:6" ht="15.75" customHeight="1">
      <c r="A75353" s="106">
        <v>228894</v>
      </c>
      <c r="B75353" s="115">
        <v>44376.920090614884</v>
      </c>
      <c r="C75353" s="106">
        <v>109263</v>
      </c>
      <c r="D75353" s="106">
        <v>470762</v>
      </c>
      <c r="E75353" s="106" t="str">
        <f>VLOOKUP(C75353,Подписчики!A:C,2,0)</f>
        <v>UTC+2</v>
      </c>
      <c r="F75353" s="115"/>
    </row>
    <row r="75354" spans="1:6" ht="15.75" customHeight="1">
      <c r="A75354" s="106">
        <v>228895</v>
      </c>
      <c r="B75354" s="115">
        <v>44376.920090614884</v>
      </c>
      <c r="C75354" s="106">
        <v>197957</v>
      </c>
      <c r="D75354" s="106">
        <v>473323</v>
      </c>
      <c r="E75354" s="106" t="str">
        <f>VLOOKUP(C75354,Подписчики!A:C,2,0)</f>
        <v>UTC+2</v>
      </c>
      <c r="F75354" s="115"/>
    </row>
    <row r="75355" spans="1:6" ht="15.75" customHeight="1">
      <c r="A75355" s="106">
        <v>228899</v>
      </c>
      <c r="B75355" s="115">
        <v>44376.921304207121</v>
      </c>
      <c r="C75355" s="106">
        <v>92136</v>
      </c>
      <c r="D75355" s="106">
        <v>411922</v>
      </c>
      <c r="E75355" s="106" t="str">
        <f>VLOOKUP(C75355,Подписчики!A:C,2,0)</f>
        <v>UTC-7</v>
      </c>
      <c r="F75355" s="115"/>
    </row>
    <row r="75356" spans="1:6" ht="15.75" customHeight="1">
      <c r="A75356" s="106">
        <v>228902</v>
      </c>
      <c r="B75356" s="115">
        <v>44376.921304207121</v>
      </c>
      <c r="C75356" s="106">
        <v>168619</v>
      </c>
      <c r="D75356" s="106">
        <v>118549</v>
      </c>
      <c r="E75356" s="106" t="str">
        <f>VLOOKUP(C75356,Подписчики!A:C,2,0)</f>
        <v>UTC+1</v>
      </c>
      <c r="F75356" s="115"/>
    </row>
    <row r="75357" spans="1:6" ht="15.75" customHeight="1">
      <c r="A75357" s="106">
        <v>228904</v>
      </c>
      <c r="B75357" s="115">
        <v>44376.922113268614</v>
      </c>
      <c r="C75357" s="106">
        <v>100523</v>
      </c>
      <c r="D75357" s="106">
        <v>42035</v>
      </c>
      <c r="E75357" s="106" t="str">
        <f>VLOOKUP(C75357,Подписчики!A:C,2,0)</f>
        <v>UTC-5</v>
      </c>
      <c r="F75357" s="115"/>
    </row>
    <row r="75358" spans="1:6" ht="15.75" customHeight="1">
      <c r="A75358" s="106">
        <v>228908</v>
      </c>
      <c r="B75358" s="115">
        <v>44376.922922330101</v>
      </c>
      <c r="C75358" s="106">
        <v>255400</v>
      </c>
      <c r="D75358" s="106">
        <v>258219</v>
      </c>
      <c r="E75358" s="106" t="str">
        <f>VLOOKUP(C75358,Подписчики!A:C,2,0)</f>
        <v>UTC+1</v>
      </c>
      <c r="F75358" s="115"/>
    </row>
    <row r="75359" spans="1:6" ht="15.75" customHeight="1">
      <c r="A75359" s="106">
        <v>228911</v>
      </c>
      <c r="B75359" s="115">
        <v>44376.923731391587</v>
      </c>
      <c r="C75359" s="106">
        <v>222685</v>
      </c>
      <c r="D75359" s="106">
        <v>37644</v>
      </c>
      <c r="E75359" s="106" t="str">
        <f>VLOOKUP(C75359,Подписчики!A:C,2,0)</f>
        <v>UTC-5</v>
      </c>
      <c r="F75359" s="115"/>
    </row>
    <row r="75360" spans="1:6" ht="15.75" customHeight="1">
      <c r="A75360" s="106">
        <v>228912</v>
      </c>
      <c r="B75360" s="115">
        <v>44376.924135922331</v>
      </c>
      <c r="C75360" s="106">
        <v>97793</v>
      </c>
      <c r="D75360" s="106">
        <v>37644</v>
      </c>
      <c r="E75360" s="106" t="str">
        <f>VLOOKUP(C75360,Подписчики!A:C,2,0)</f>
        <v>UTC-4</v>
      </c>
      <c r="F75360" s="115"/>
    </row>
    <row r="75361" spans="1:6" ht="15.75" customHeight="1">
      <c r="A75361" s="106">
        <v>228913</v>
      </c>
      <c r="B75361" s="115">
        <v>44376.924135922331</v>
      </c>
      <c r="C75361" s="106">
        <v>272063</v>
      </c>
      <c r="D75361" s="106">
        <v>411922</v>
      </c>
      <c r="E75361" s="106" t="str">
        <f>VLOOKUP(C75361,Подписчики!A:C,2,0)</f>
        <v>UTC+0</v>
      </c>
      <c r="F75361" s="115"/>
    </row>
    <row r="75362" spans="1:6" ht="15.75" customHeight="1">
      <c r="A75362" s="106">
        <v>228915</v>
      </c>
      <c r="B75362" s="115">
        <v>44376.924540453074</v>
      </c>
      <c r="C75362" s="106">
        <v>169863</v>
      </c>
      <c r="D75362" s="106">
        <v>328843</v>
      </c>
      <c r="E75362" s="106" t="str">
        <f>VLOOKUP(C75362,Подписчики!A:C,2,0)</f>
        <v>UTC+1</v>
      </c>
      <c r="F75362" s="115"/>
    </row>
    <row r="75363" spans="1:6" ht="15.75" customHeight="1">
      <c r="A75363" s="106">
        <v>228919</v>
      </c>
      <c r="B75363" s="115">
        <v>44376.925754045311</v>
      </c>
      <c r="C75363" s="106">
        <v>55989</v>
      </c>
      <c r="D75363" s="106">
        <v>230507</v>
      </c>
      <c r="E75363" s="106" t="str">
        <f>VLOOKUP(C75363,Подписчики!A:C,2,0)</f>
        <v>UTC+0</v>
      </c>
      <c r="F75363" s="115"/>
    </row>
    <row r="75364" spans="1:6" ht="15.75" customHeight="1">
      <c r="A75364" s="106">
        <v>228920</v>
      </c>
      <c r="B75364" s="115">
        <v>44376.926158576054</v>
      </c>
      <c r="C75364" s="106">
        <v>228003</v>
      </c>
      <c r="D75364" s="106">
        <v>259021</v>
      </c>
      <c r="E75364" s="106" t="str">
        <f>VLOOKUP(C75364,Подписчики!A:C,2,0)</f>
        <v>UTC+1</v>
      </c>
      <c r="F75364" s="115"/>
    </row>
    <row r="75365" spans="1:6" ht="15.75" customHeight="1">
      <c r="A75365" s="106">
        <v>228922</v>
      </c>
      <c r="B75365" s="115">
        <v>44376.927776699034</v>
      </c>
      <c r="C75365" s="106">
        <v>90614</v>
      </c>
      <c r="D75365" s="106">
        <v>215663</v>
      </c>
      <c r="E75365" s="106" t="str">
        <f>VLOOKUP(C75365,Подписчики!A:C,2,0)</f>
        <v>UTC+1</v>
      </c>
      <c r="F75365" s="115"/>
    </row>
    <row r="75366" spans="1:6" ht="15.75" customHeight="1">
      <c r="A75366" s="106">
        <v>228925</v>
      </c>
      <c r="B75366" s="115">
        <v>44376.92818122977</v>
      </c>
      <c r="C75366" s="106">
        <v>190184</v>
      </c>
      <c r="D75366" s="106">
        <v>420674</v>
      </c>
      <c r="E75366" s="106" t="str">
        <f>VLOOKUP(C75366,Подписчики!A:C,2,0)</f>
        <v>UTC+2</v>
      </c>
      <c r="F75366" s="115"/>
    </row>
    <row r="75367" spans="1:6" ht="15.75" customHeight="1">
      <c r="A75367" s="106">
        <v>228930</v>
      </c>
      <c r="B75367" s="115">
        <v>44376.928585760521</v>
      </c>
      <c r="C75367" s="106">
        <v>27034</v>
      </c>
      <c r="D75367" s="106">
        <v>149755</v>
      </c>
      <c r="E75367" s="106" t="str">
        <f>VLOOKUP(C75367,Подписчики!A:C,2,0)</f>
        <v>UTC+3</v>
      </c>
      <c r="F75367" s="115"/>
    </row>
    <row r="75368" spans="1:6" ht="15.75" customHeight="1">
      <c r="A75368" s="106">
        <v>228935</v>
      </c>
      <c r="B75368" s="115">
        <v>44376.931012944988</v>
      </c>
      <c r="C75368" s="106">
        <v>29510</v>
      </c>
      <c r="D75368" s="106">
        <v>230507</v>
      </c>
      <c r="E75368" s="106" t="str">
        <f>VLOOKUP(C75368,Подписчики!A:C,2,0)</f>
        <v>UTC+1</v>
      </c>
      <c r="F75368" s="115"/>
    </row>
    <row r="75369" spans="1:6" ht="15.75" customHeight="1">
      <c r="A75369" s="106">
        <v>228938</v>
      </c>
      <c r="B75369" s="115">
        <v>44376.931417475731</v>
      </c>
      <c r="C75369" s="106">
        <v>317912</v>
      </c>
      <c r="D75369" s="106">
        <v>158978</v>
      </c>
      <c r="E75369" s="106" t="str">
        <f>VLOOKUP(C75369,Подписчики!A:C,2,0)</f>
        <v>UTC-2</v>
      </c>
      <c r="F75369" s="115"/>
    </row>
    <row r="75370" spans="1:6" ht="15.75" customHeight="1">
      <c r="A75370" s="106">
        <v>228941</v>
      </c>
      <c r="B75370" s="115">
        <v>44376.932631067961</v>
      </c>
      <c r="C75370" s="106">
        <v>140180</v>
      </c>
      <c r="D75370" s="106">
        <v>296118</v>
      </c>
      <c r="E75370" s="106" t="str">
        <f>VLOOKUP(C75370,Подписчики!A:C,2,0)</f>
        <v>UTC+1</v>
      </c>
      <c r="F75370" s="115"/>
    </row>
    <row r="75371" spans="1:6" ht="15.75" customHeight="1">
      <c r="A75371" s="106">
        <v>228943</v>
      </c>
      <c r="B75371" s="115">
        <v>44376.933035598704</v>
      </c>
      <c r="C75371" s="106">
        <v>123191</v>
      </c>
      <c r="D75371" s="106">
        <v>427900</v>
      </c>
      <c r="E75371" s="106" t="str">
        <f>VLOOKUP(C75371,Подписчики!A:C,2,0)</f>
        <v>UTC+2</v>
      </c>
      <c r="F75371" s="115"/>
    </row>
    <row r="75372" spans="1:6" ht="15.75" customHeight="1">
      <c r="A75372" s="106">
        <v>228945</v>
      </c>
      <c r="B75372" s="115">
        <v>44376.933333333334</v>
      </c>
      <c r="C75372" s="106">
        <v>127808</v>
      </c>
      <c r="D75372" s="106">
        <v>73365</v>
      </c>
      <c r="E75372" s="106" t="str">
        <f>VLOOKUP(C75372,Подписчики!A:C,2,0)</f>
        <v>UTC+1</v>
      </c>
      <c r="F75372" s="115"/>
    </row>
    <row r="75373" spans="1:6" ht="15.75" customHeight="1">
      <c r="A75373" s="106">
        <v>228946</v>
      </c>
      <c r="B75373" s="115">
        <v>44376.933666666664</v>
      </c>
      <c r="C75373" s="106">
        <v>224012</v>
      </c>
      <c r="D75373" s="106">
        <v>230507</v>
      </c>
      <c r="E75373" s="106" t="str">
        <f>VLOOKUP(C75373,Подписчики!A:C,2,0)</f>
        <v>UTC-4</v>
      </c>
      <c r="F75373" s="115"/>
    </row>
    <row r="75374" spans="1:6" ht="15.75" customHeight="1">
      <c r="A75374" s="106">
        <v>228951</v>
      </c>
      <c r="B75374" s="115">
        <v>44376.933844660198</v>
      </c>
      <c r="C75374" s="106">
        <v>159863</v>
      </c>
      <c r="D75374" s="106">
        <v>82850</v>
      </c>
      <c r="E75374" s="106" t="str">
        <f>VLOOKUP(C75374,Подписчики!A:C,2,0)</f>
        <v>UTC+0</v>
      </c>
      <c r="F75374" s="115"/>
    </row>
    <row r="75375" spans="1:6" ht="15.75" customHeight="1">
      <c r="A75375" s="106">
        <v>228953</v>
      </c>
      <c r="B75375" s="115">
        <v>44376.935462783171</v>
      </c>
      <c r="C75375" s="106">
        <v>153553</v>
      </c>
      <c r="D75375" s="106">
        <v>249345</v>
      </c>
      <c r="E75375" s="106" t="str">
        <f>VLOOKUP(C75375,Подписчики!A:C,2,0)</f>
        <v>UTC+0</v>
      </c>
      <c r="F75375" s="115"/>
    </row>
    <row r="75376" spans="1:6" ht="15.75" customHeight="1">
      <c r="A75376" s="106">
        <v>228955</v>
      </c>
      <c r="B75376" s="115">
        <v>44376.935867313921</v>
      </c>
      <c r="C75376" s="106">
        <v>206608</v>
      </c>
      <c r="D75376" s="106">
        <v>270401</v>
      </c>
      <c r="E75376" s="106" t="str">
        <f>VLOOKUP(C75376,Подписчики!A:C,2,0)</f>
        <v>UTC+1</v>
      </c>
      <c r="F75376" s="115"/>
    </row>
    <row r="75377" spans="1:6" ht="15.75" customHeight="1">
      <c r="A75377" s="106">
        <v>228960</v>
      </c>
      <c r="B75377" s="115">
        <v>44376.937485436894</v>
      </c>
      <c r="C75377" s="106">
        <v>182935</v>
      </c>
      <c r="D75377" s="106">
        <v>226229</v>
      </c>
      <c r="E75377" s="106" t="str">
        <f>VLOOKUP(C75377,Подписчики!A:C,2,0)</f>
        <v>UTC+1</v>
      </c>
      <c r="F75377" s="115"/>
    </row>
    <row r="75378" spans="1:6" ht="15.75" customHeight="1">
      <c r="A75378" s="106">
        <v>228965</v>
      </c>
      <c r="B75378" s="115">
        <v>44376.937485436894</v>
      </c>
      <c r="C75378" s="106">
        <v>271417</v>
      </c>
      <c r="D75378" s="106">
        <v>88863</v>
      </c>
      <c r="E75378" s="106" t="str">
        <f>VLOOKUP(C75378,Подписчики!A:C,2,0)</f>
        <v>UTC+1</v>
      </c>
      <c r="F75378" s="115"/>
    </row>
    <row r="75379" spans="1:6" ht="15.75" customHeight="1">
      <c r="A75379" s="106">
        <v>228967</v>
      </c>
      <c r="B75379" s="115">
        <v>44376.937485436894</v>
      </c>
      <c r="C75379" s="106">
        <v>317019</v>
      </c>
      <c r="D75379" s="106">
        <v>19714</v>
      </c>
      <c r="E75379" s="106" t="str">
        <f>VLOOKUP(C75379,Подписчики!A:C,2,0)</f>
        <v>UTC+1</v>
      </c>
      <c r="F75379" s="115"/>
    </row>
    <row r="75380" spans="1:6" ht="15.75" customHeight="1">
      <c r="A75380" s="106">
        <v>228970</v>
      </c>
      <c r="B75380" s="115">
        <v>44376.939912621361</v>
      </c>
      <c r="C75380" s="106">
        <v>198914</v>
      </c>
      <c r="D75380" s="106">
        <v>411922</v>
      </c>
      <c r="E75380" s="106" t="str">
        <f>VLOOKUP(C75380,Подписчики!A:C,2,0)</f>
        <v>UTC-5</v>
      </c>
      <c r="F75380" s="115"/>
    </row>
    <row r="75381" spans="1:6" ht="15.75" customHeight="1">
      <c r="A75381" s="106">
        <v>228975</v>
      </c>
      <c r="B75381" s="115">
        <v>44376.940721682848</v>
      </c>
      <c r="C75381" s="106">
        <v>258682</v>
      </c>
      <c r="D75381" s="106">
        <v>158978</v>
      </c>
      <c r="E75381" s="106" t="str">
        <f>VLOOKUP(C75381,Подписчики!A:C,2,0)</f>
        <v>UTC-7</v>
      </c>
      <c r="F75381" s="115"/>
    </row>
    <row r="75382" spans="1:6" ht="15.75" customHeight="1">
      <c r="A75382" s="106">
        <v>228979</v>
      </c>
      <c r="B75382" s="115">
        <v>44376.945171521038</v>
      </c>
      <c r="C75382" s="106">
        <v>238267</v>
      </c>
      <c r="D75382" s="106">
        <v>82901</v>
      </c>
      <c r="E75382" s="106" t="str">
        <f>VLOOKUP(C75382,Подписчики!A:C,2,0)</f>
        <v>UTC+0</v>
      </c>
      <c r="F75382" s="115"/>
    </row>
    <row r="75383" spans="1:6" ht="15.75" customHeight="1">
      <c r="A75383" s="106">
        <v>228983</v>
      </c>
      <c r="B75383" s="115">
        <v>44376.945576051781</v>
      </c>
      <c r="C75383" s="106">
        <v>49064</v>
      </c>
      <c r="D75383" s="106">
        <v>370972</v>
      </c>
      <c r="E75383" s="106" t="str">
        <f>VLOOKUP(C75383,Подписчики!A:C,2,0)</f>
        <v>UTC+1</v>
      </c>
      <c r="F75383" s="115"/>
    </row>
    <row r="75384" spans="1:6" ht="15.75" customHeight="1">
      <c r="A75384" s="106">
        <v>228987</v>
      </c>
      <c r="B75384" s="115">
        <v>44376.945576051781</v>
      </c>
      <c r="C75384" s="106">
        <v>51192</v>
      </c>
      <c r="D75384" s="106">
        <v>118549</v>
      </c>
      <c r="E75384" s="106" t="str">
        <f>VLOOKUP(C75384,Подписчики!A:C,2,0)</f>
        <v>UTC+1</v>
      </c>
      <c r="F75384" s="115"/>
    </row>
    <row r="75385" spans="1:6" ht="15.75" customHeight="1">
      <c r="A75385" s="106">
        <v>228990</v>
      </c>
      <c r="B75385" s="115">
        <v>44376.948812297735</v>
      </c>
      <c r="C75385" s="106">
        <v>84975</v>
      </c>
      <c r="D75385" s="106">
        <v>23621</v>
      </c>
      <c r="E75385" s="106" t="str">
        <f>VLOOKUP(C75385,Подписчики!A:C,2,0)</f>
        <v>UTC+1</v>
      </c>
      <c r="F75385" s="115"/>
    </row>
    <row r="75386" spans="1:6" ht="15.75" customHeight="1">
      <c r="A75386" s="106">
        <v>228992</v>
      </c>
      <c r="B75386" s="115">
        <v>44376.950430420715</v>
      </c>
      <c r="C75386" s="106">
        <v>18004</v>
      </c>
      <c r="D75386" s="106">
        <v>250679</v>
      </c>
      <c r="E75386" s="106" t="str">
        <f>VLOOKUP(C75386,Подписчики!A:C,2,0)</f>
        <v>UTC+1</v>
      </c>
      <c r="F75386" s="115"/>
    </row>
    <row r="75387" spans="1:6" ht="15.75" customHeight="1">
      <c r="A75387" s="106">
        <v>228997</v>
      </c>
      <c r="B75387" s="115">
        <v>44376.950834951451</v>
      </c>
      <c r="C75387" s="106">
        <v>41432</v>
      </c>
      <c r="D75387" s="106">
        <v>365723</v>
      </c>
      <c r="E75387" s="106" t="str">
        <f>VLOOKUP(C75387,Подписчики!A:C,2,0)</f>
        <v>UTC+2</v>
      </c>
      <c r="F75387" s="115"/>
    </row>
    <row r="75388" spans="1:6" ht="15.75" customHeight="1">
      <c r="A75388" s="106">
        <v>228999</v>
      </c>
      <c r="B75388" s="115">
        <v>44376.950834951458</v>
      </c>
      <c r="C75388" s="106">
        <v>176555</v>
      </c>
      <c r="D75388" s="106">
        <v>42705</v>
      </c>
      <c r="E75388" s="106" t="str">
        <f>VLOOKUP(C75388,Подписчики!A:C,2,0)</f>
        <v>UTC-6</v>
      </c>
      <c r="F75388" s="115"/>
    </row>
    <row r="75389" spans="1:6" ht="15.75" customHeight="1">
      <c r="A75389" s="106">
        <v>229002</v>
      </c>
      <c r="B75389" s="115">
        <v>44376.951333333338</v>
      </c>
      <c r="C75389" s="106">
        <v>227290</v>
      </c>
      <c r="D75389" s="106">
        <v>327968</v>
      </c>
      <c r="E75389" s="106" t="str">
        <f>VLOOKUP(C75389,Подписчики!A:C,2,0)</f>
        <v>UTC+1</v>
      </c>
      <c r="F75389" s="115"/>
    </row>
    <row r="75390" spans="1:6" ht="15.75" customHeight="1">
      <c r="A75390" s="106">
        <v>229003</v>
      </c>
      <c r="B75390" s="115">
        <v>44376.954880258898</v>
      </c>
      <c r="C75390" s="106">
        <v>6175</v>
      </c>
      <c r="D75390" s="106">
        <v>458519</v>
      </c>
      <c r="E75390" s="106" t="str">
        <f>VLOOKUP(C75390,Подписчики!A:C,2,0)</f>
        <v>UTC+0</v>
      </c>
      <c r="F75390" s="115"/>
    </row>
    <row r="75391" spans="1:6" ht="15.75" customHeight="1">
      <c r="A75391" s="106">
        <v>229008</v>
      </c>
      <c r="B75391" s="115">
        <v>44376.955284789648</v>
      </c>
      <c r="C75391" s="106">
        <v>83545</v>
      </c>
      <c r="D75391" s="106">
        <v>105200</v>
      </c>
      <c r="E75391" s="106" t="str">
        <f>VLOOKUP(C75391,Подписчики!A:C,2,0)</f>
        <v>UTC+1</v>
      </c>
      <c r="F75391" s="115"/>
    </row>
    <row r="75392" spans="1:6" ht="15.75" customHeight="1">
      <c r="A75392" s="106">
        <v>229013</v>
      </c>
      <c r="B75392" s="115">
        <v>44376.955333333339</v>
      </c>
      <c r="C75392" s="106">
        <v>265575</v>
      </c>
      <c r="D75392" s="106">
        <v>411922</v>
      </c>
      <c r="E75392" s="106" t="str">
        <f>VLOOKUP(C75392,Подписчики!A:C,2,0)</f>
        <v>UTC+1</v>
      </c>
      <c r="F75392" s="115"/>
    </row>
    <row r="75393" spans="1:6" ht="15.75" customHeight="1">
      <c r="A75393" s="106">
        <v>229015</v>
      </c>
      <c r="B75393" s="115">
        <v>44376.956093851135</v>
      </c>
      <c r="C75393" s="106">
        <v>20570</v>
      </c>
      <c r="D75393" s="106">
        <v>473323</v>
      </c>
      <c r="E75393" s="106" t="str">
        <f>VLOOKUP(C75393,Подписчики!A:C,2,0)</f>
        <v>UTC+3</v>
      </c>
      <c r="F75393" s="115"/>
    </row>
    <row r="75394" spans="1:6" ht="15.75" customHeight="1">
      <c r="A75394" s="106">
        <v>229020</v>
      </c>
      <c r="B75394" s="115">
        <v>44376.956498381878</v>
      </c>
      <c r="C75394" s="106">
        <v>348619</v>
      </c>
      <c r="D75394" s="106">
        <v>111153</v>
      </c>
      <c r="E75394" s="106" t="str">
        <f>VLOOKUP(C75394,Подписчики!A:C,2,0)</f>
        <v>UTC+0</v>
      </c>
      <c r="F75394" s="115"/>
    </row>
    <row r="75395" spans="1:6" ht="15.75" customHeight="1">
      <c r="A75395" s="106">
        <v>229021</v>
      </c>
      <c r="B75395" s="115">
        <v>44376.957307443365</v>
      </c>
      <c r="C75395" s="106">
        <v>336771</v>
      </c>
      <c r="D75395" s="106">
        <v>158978</v>
      </c>
      <c r="E75395" s="106" t="str">
        <f>VLOOKUP(C75395,Подписчики!A:C,2,0)</f>
        <v>UTC+2</v>
      </c>
      <c r="F75395" s="115"/>
    </row>
    <row r="75396" spans="1:6" ht="15.75" customHeight="1">
      <c r="A75396" s="106">
        <v>229026</v>
      </c>
      <c r="B75396" s="115">
        <v>44376.958521035602</v>
      </c>
      <c r="C75396" s="106">
        <v>281885</v>
      </c>
      <c r="D75396" s="106">
        <v>118549</v>
      </c>
      <c r="E75396" s="106" t="str">
        <f>VLOOKUP(C75396,Подписчики!A:C,2,0)</f>
        <v>UTC+1</v>
      </c>
      <c r="F75396" s="115"/>
    </row>
    <row r="75397" spans="1:6" ht="15.75" customHeight="1">
      <c r="A75397" s="106">
        <v>229027</v>
      </c>
      <c r="B75397" s="115">
        <v>44376.958925566338</v>
      </c>
      <c r="C75397" s="106">
        <v>232896</v>
      </c>
      <c r="D75397" s="106">
        <v>250679</v>
      </c>
      <c r="E75397" s="106" t="str">
        <f>VLOOKUP(C75397,Подписчики!A:C,2,0)</f>
        <v>UTC+2</v>
      </c>
      <c r="F75397" s="115"/>
    </row>
    <row r="75398" spans="1:6" ht="15.75" customHeight="1">
      <c r="A75398" s="106">
        <v>229028</v>
      </c>
      <c r="B75398" s="115">
        <v>44376.959333333332</v>
      </c>
      <c r="C75398" s="106">
        <v>21446</v>
      </c>
      <c r="D75398" s="106">
        <v>411922</v>
      </c>
      <c r="E75398" s="106" t="str">
        <f>VLOOKUP(C75398,Подписчики!A:C,2,0)</f>
        <v>UTC+1</v>
      </c>
      <c r="F75398" s="115"/>
    </row>
    <row r="75399" spans="1:6" ht="15.75" customHeight="1">
      <c r="A75399" s="106">
        <v>229031</v>
      </c>
      <c r="B75399" s="115">
        <v>44376.960543689318</v>
      </c>
      <c r="C75399" s="106">
        <v>90985</v>
      </c>
      <c r="D75399" s="106">
        <v>397390</v>
      </c>
      <c r="E75399" s="106" t="str">
        <f>VLOOKUP(C75399,Подписчики!A:C,2,0)</f>
        <v>UTC+2</v>
      </c>
      <c r="F75399" s="115"/>
    </row>
    <row r="75400" spans="1:6" ht="15.75" customHeight="1">
      <c r="A75400" s="106">
        <v>229032</v>
      </c>
      <c r="B75400" s="115">
        <v>44376.961757281555</v>
      </c>
      <c r="C75400" s="106">
        <v>291584</v>
      </c>
      <c r="D75400" s="106">
        <v>76405</v>
      </c>
      <c r="E75400" s="106" t="str">
        <f>VLOOKUP(C75400,Подписчики!A:C,2,0)</f>
        <v>UTC+1</v>
      </c>
      <c r="F75400" s="115"/>
    </row>
    <row r="75401" spans="1:6" ht="15.75" customHeight="1">
      <c r="A75401" s="106">
        <v>229037</v>
      </c>
      <c r="B75401" s="115">
        <v>44376.962566343042</v>
      </c>
      <c r="C75401" s="106">
        <v>312797</v>
      </c>
      <c r="D75401" s="106">
        <v>62570</v>
      </c>
      <c r="E75401" s="106" t="str">
        <f>VLOOKUP(C75401,Подписчики!A:C,2,0)</f>
        <v>UTC+3</v>
      </c>
      <c r="F75401" s="115"/>
    </row>
    <row r="75402" spans="1:6" ht="15.75" customHeight="1">
      <c r="A75402" s="106">
        <v>229041</v>
      </c>
      <c r="B75402" s="115">
        <v>44376.963779935271</v>
      </c>
      <c r="C75402" s="106">
        <v>49994</v>
      </c>
      <c r="D75402" s="106">
        <v>381626</v>
      </c>
      <c r="E75402" s="106" t="str">
        <f>VLOOKUP(C75402,Подписчики!A:C,2,0)</f>
        <v>UTC+2</v>
      </c>
      <c r="F75402" s="115"/>
    </row>
    <row r="75403" spans="1:6" ht="15.75" customHeight="1">
      <c r="A75403" s="106">
        <v>229043</v>
      </c>
      <c r="B75403" s="115">
        <v>44376.964999999997</v>
      </c>
      <c r="C75403" s="106">
        <v>209320</v>
      </c>
      <c r="D75403" s="106">
        <v>158978</v>
      </c>
      <c r="E75403" s="106" t="str">
        <f>VLOOKUP(C75403,Подписчики!A:C,2,0)</f>
        <v>UTC+0</v>
      </c>
      <c r="F75403" s="115"/>
    </row>
    <row r="75404" spans="1:6" ht="15.75" customHeight="1">
      <c r="A75404" s="106">
        <v>229046</v>
      </c>
      <c r="B75404" s="115">
        <v>44376.965333333334</v>
      </c>
      <c r="C75404" s="106">
        <v>323367</v>
      </c>
      <c r="D75404" s="106">
        <v>411922</v>
      </c>
      <c r="E75404" s="106" t="str">
        <f>VLOOKUP(C75404,Подписчики!A:C,2,0)</f>
        <v>UTC+1</v>
      </c>
      <c r="F75404" s="115"/>
    </row>
    <row r="75405" spans="1:6" ht="15.75" customHeight="1">
      <c r="A75405" s="106">
        <v>229047</v>
      </c>
      <c r="B75405" s="115">
        <v>44376.966207119738</v>
      </c>
      <c r="C75405" s="106">
        <v>148203</v>
      </c>
      <c r="D75405" s="106">
        <v>129210</v>
      </c>
      <c r="E75405" s="106" t="str">
        <f>VLOOKUP(C75405,Подписчики!A:C,2,0)</f>
        <v>UTC-4</v>
      </c>
      <c r="F75405" s="115"/>
    </row>
    <row r="75406" spans="1:6" ht="15.75" customHeight="1">
      <c r="A75406" s="106">
        <v>229049</v>
      </c>
      <c r="B75406" s="115">
        <v>44376.966611650489</v>
      </c>
      <c r="C75406" s="106">
        <v>175202</v>
      </c>
      <c r="D75406" s="106">
        <v>256951</v>
      </c>
      <c r="E75406" s="106" t="str">
        <f>VLOOKUP(C75406,Подписчики!A:C,2,0)</f>
        <v>UTC-3</v>
      </c>
      <c r="F75406" s="115"/>
    </row>
    <row r="75407" spans="1:6" ht="15.75" customHeight="1">
      <c r="A75407" s="106">
        <v>229054</v>
      </c>
      <c r="B75407" s="115">
        <v>44376.968229773462</v>
      </c>
      <c r="C75407" s="106">
        <v>189960</v>
      </c>
      <c r="D75407" s="106">
        <v>158978</v>
      </c>
      <c r="E75407" s="106" t="str">
        <f>VLOOKUP(C75407,Подписчики!A:C,2,0)</f>
        <v>UTC+1</v>
      </c>
      <c r="F75407" s="115"/>
    </row>
    <row r="75408" spans="1:6" ht="15.75" customHeight="1">
      <c r="A75408" s="106">
        <v>229058</v>
      </c>
      <c r="B75408" s="115">
        <v>44376.969847896442</v>
      </c>
      <c r="C75408" s="106">
        <v>127391</v>
      </c>
      <c r="D75408" s="106">
        <v>396686</v>
      </c>
      <c r="E75408" s="106" t="str">
        <f>VLOOKUP(C75408,Подписчики!A:C,2,0)</f>
        <v>UTC+1</v>
      </c>
      <c r="F75408" s="115"/>
    </row>
    <row r="75409" spans="1:6" ht="15.75" customHeight="1">
      <c r="A75409" s="106">
        <v>229062</v>
      </c>
      <c r="B75409" s="115">
        <v>44376.969847896442</v>
      </c>
      <c r="C75409" s="106">
        <v>324568</v>
      </c>
      <c r="D75409" s="106">
        <v>387595</v>
      </c>
      <c r="E75409" s="106" t="str">
        <f>VLOOKUP(C75409,Подписчики!A:C,2,0)</f>
        <v>UTC+1</v>
      </c>
      <c r="F75409" s="115"/>
    </row>
    <row r="75410" spans="1:6" ht="15.75" customHeight="1">
      <c r="A75410" s="106">
        <v>229063</v>
      </c>
      <c r="B75410" s="115">
        <v>44376.971466019422</v>
      </c>
      <c r="C75410" s="106">
        <v>339080</v>
      </c>
      <c r="D75410" s="106">
        <v>70091</v>
      </c>
      <c r="E75410" s="106" t="str">
        <f>VLOOKUP(C75410,Подписчики!A:C,2,0)</f>
        <v>UTC+1</v>
      </c>
      <c r="F75410" s="115"/>
    </row>
    <row r="75411" spans="1:6" ht="15.75" customHeight="1">
      <c r="A75411" s="106">
        <v>229065</v>
      </c>
      <c r="B75411" s="115">
        <v>44376.973084142395</v>
      </c>
      <c r="C75411" s="106">
        <v>144308</v>
      </c>
      <c r="D75411" s="106">
        <v>356989</v>
      </c>
      <c r="E75411" s="106" t="str">
        <f>VLOOKUP(C75411,Подписчики!A:C,2,0)</f>
        <v>UTC+1</v>
      </c>
      <c r="F75411" s="115"/>
    </row>
    <row r="75412" spans="1:6" ht="15.75" customHeight="1">
      <c r="A75412" s="106">
        <v>229066</v>
      </c>
      <c r="B75412" s="115">
        <v>44376.973488673138</v>
      </c>
      <c r="C75412" s="106">
        <v>267123</v>
      </c>
      <c r="D75412" s="106">
        <v>381626</v>
      </c>
      <c r="E75412" s="106" t="str">
        <f>VLOOKUP(C75412,Подписчики!A:C,2,0)</f>
        <v>UTC+2</v>
      </c>
      <c r="F75412" s="115"/>
    </row>
    <row r="75413" spans="1:6" ht="15.75" customHeight="1">
      <c r="A75413" s="106">
        <v>229071</v>
      </c>
      <c r="B75413" s="115">
        <v>44376.974297734625</v>
      </c>
      <c r="C75413" s="106">
        <v>140280</v>
      </c>
      <c r="D75413" s="106">
        <v>83485</v>
      </c>
      <c r="E75413" s="106" t="str">
        <f>VLOOKUP(C75413,Подписчики!A:C,2,0)</f>
        <v>UTC+0</v>
      </c>
      <c r="F75413" s="115"/>
    </row>
    <row r="75414" spans="1:6" ht="15.75" customHeight="1">
      <c r="A75414" s="106">
        <v>229072</v>
      </c>
      <c r="B75414" s="115">
        <v>44376.974297734625</v>
      </c>
      <c r="C75414" s="106">
        <v>287465</v>
      </c>
      <c r="D75414" s="106">
        <v>411922</v>
      </c>
      <c r="E75414" s="106" t="str">
        <f>VLOOKUP(C75414,Подписчики!A:C,2,0)</f>
        <v>UTC+0</v>
      </c>
      <c r="F75414" s="115"/>
    </row>
    <row r="75415" spans="1:6" ht="15.75" customHeight="1">
      <c r="A75415" s="106">
        <v>229077</v>
      </c>
      <c r="B75415" s="115">
        <v>44376.975106796119</v>
      </c>
      <c r="C75415" s="106">
        <v>92178</v>
      </c>
      <c r="D75415" s="106">
        <v>449379</v>
      </c>
      <c r="E75415" s="106" t="str">
        <f>VLOOKUP(C75415,Подписчики!A:C,2,0)</f>
        <v>UTC-6</v>
      </c>
      <c r="F75415" s="115"/>
    </row>
    <row r="75416" spans="1:6" ht="15.75" customHeight="1">
      <c r="A75416" s="106">
        <v>229081</v>
      </c>
      <c r="B75416" s="115">
        <v>44376.975511326862</v>
      </c>
      <c r="C75416" s="106">
        <v>269249</v>
      </c>
      <c r="D75416" s="106">
        <v>401945</v>
      </c>
      <c r="E75416" s="106" t="str">
        <f>VLOOKUP(C75416,Подписчики!A:C,2,0)</f>
        <v>UTC-5</v>
      </c>
      <c r="F75416" s="115"/>
    </row>
    <row r="75417" spans="1:6" ht="15.75" customHeight="1">
      <c r="A75417" s="106">
        <v>229082</v>
      </c>
      <c r="B75417" s="115">
        <v>44376.976724919092</v>
      </c>
      <c r="C75417" s="106">
        <v>346713</v>
      </c>
      <c r="D75417" s="106">
        <v>242428</v>
      </c>
      <c r="E75417" s="106" t="str">
        <f>VLOOKUP(C75417,Подписчики!A:C,2,0)</f>
        <v>UTC+2</v>
      </c>
      <c r="F75417" s="115"/>
    </row>
    <row r="75418" spans="1:6" ht="15.75" customHeight="1">
      <c r="A75418" s="106">
        <v>229085</v>
      </c>
      <c r="B75418" s="115">
        <v>44376.976999999999</v>
      </c>
      <c r="C75418" s="106">
        <v>170515</v>
      </c>
      <c r="D75418" s="106">
        <v>411922</v>
      </c>
      <c r="E75418" s="106" t="str">
        <f>VLOOKUP(C75418,Подписчики!A:C,2,0)</f>
        <v>UTC+0</v>
      </c>
      <c r="F75418" s="115"/>
    </row>
    <row r="75419" spans="1:6" ht="15.75" customHeight="1">
      <c r="A75419" s="106">
        <v>229090</v>
      </c>
      <c r="B75419" s="115">
        <v>44376.977533980578</v>
      </c>
      <c r="C75419" s="106">
        <v>119443</v>
      </c>
      <c r="D75419" s="106">
        <v>411922</v>
      </c>
      <c r="E75419" s="106" t="str">
        <f>VLOOKUP(C75419,Подписчики!A:C,2,0)</f>
        <v>UTC-4</v>
      </c>
      <c r="F75419" s="115"/>
    </row>
    <row r="75420" spans="1:6" ht="15.75" customHeight="1">
      <c r="A75420" s="106">
        <v>229095</v>
      </c>
      <c r="B75420" s="115">
        <v>44376.979152103559</v>
      </c>
      <c r="C75420" s="106">
        <v>320285</v>
      </c>
      <c r="D75420" s="106">
        <v>128523</v>
      </c>
      <c r="E75420" s="106" t="str">
        <f>VLOOKUP(C75420,Подписчики!A:C,2,0)</f>
        <v>UTC+0</v>
      </c>
      <c r="F75420" s="115"/>
    </row>
    <row r="75421" spans="1:6" ht="15.75" customHeight="1">
      <c r="A75421" s="106">
        <v>229096</v>
      </c>
      <c r="B75421" s="115">
        <v>44376.979556634309</v>
      </c>
      <c r="C75421" s="106">
        <v>23007</v>
      </c>
      <c r="D75421" s="106">
        <v>264901</v>
      </c>
      <c r="E75421" s="106" t="str">
        <f>VLOOKUP(C75421,Подписчики!A:C,2,0)</f>
        <v>UTC+1</v>
      </c>
      <c r="F75421" s="115"/>
    </row>
    <row r="75422" spans="1:6" ht="15.75" customHeight="1">
      <c r="A75422" s="106">
        <v>229099</v>
      </c>
      <c r="B75422" s="115">
        <v>44376.981174757282</v>
      </c>
      <c r="C75422" s="106">
        <v>195656</v>
      </c>
      <c r="D75422" s="106">
        <v>50669</v>
      </c>
      <c r="E75422" s="106" t="str">
        <f>VLOOKUP(C75422,Подписчики!A:C,2,0)</f>
        <v>UTC+1</v>
      </c>
      <c r="F75422" s="115"/>
    </row>
    <row r="75423" spans="1:6" ht="15.75" customHeight="1">
      <c r="A75423" s="106">
        <v>229104</v>
      </c>
      <c r="B75423" s="115">
        <v>44376.983601941749</v>
      </c>
      <c r="C75423" s="106">
        <v>124098</v>
      </c>
      <c r="D75423" s="106">
        <v>351192</v>
      </c>
      <c r="E75423" s="106" t="str">
        <f>VLOOKUP(C75423,Подписчики!A:C,2,0)</f>
        <v>UTC+3</v>
      </c>
      <c r="F75423" s="115"/>
    </row>
    <row r="75424" spans="1:6" ht="15.75" customHeight="1">
      <c r="A75424" s="106">
        <v>229108</v>
      </c>
      <c r="B75424" s="115">
        <v>44376.984006472492</v>
      </c>
      <c r="C75424" s="106">
        <v>83047</v>
      </c>
      <c r="D75424" s="106">
        <v>146115</v>
      </c>
      <c r="E75424" s="106" t="str">
        <f>VLOOKUP(C75424,Подписчики!A:C,2,0)</f>
        <v>UTC-4</v>
      </c>
      <c r="F75424" s="115"/>
    </row>
    <row r="75425" spans="1:6" ht="15.75" customHeight="1">
      <c r="A75425" s="106">
        <v>229109</v>
      </c>
      <c r="B75425" s="115">
        <v>44376.984006472492</v>
      </c>
      <c r="C75425" s="106">
        <v>138834</v>
      </c>
      <c r="D75425" s="106">
        <v>138209</v>
      </c>
      <c r="E75425" s="106" t="str">
        <f>VLOOKUP(C75425,Подписчики!A:C,2,0)</f>
        <v>UTC+0</v>
      </c>
      <c r="F75425" s="115"/>
    </row>
    <row r="75426" spans="1:6" ht="15.75" customHeight="1">
      <c r="A75426" s="106">
        <v>229112</v>
      </c>
      <c r="B75426" s="115">
        <v>44376.985624595472</v>
      </c>
      <c r="C75426" s="106">
        <v>103686</v>
      </c>
      <c r="D75426" s="106">
        <v>250679</v>
      </c>
      <c r="E75426" s="106" t="str">
        <f>VLOOKUP(C75426,Подписчики!A:C,2,0)</f>
        <v>UTC+0</v>
      </c>
      <c r="F75426" s="115"/>
    </row>
    <row r="75427" spans="1:6" ht="15.75" customHeight="1">
      <c r="A75427" s="106">
        <v>229117</v>
      </c>
      <c r="B75427" s="115">
        <v>44376.986838187702</v>
      </c>
      <c r="C75427" s="106">
        <v>83622</v>
      </c>
      <c r="D75427" s="106">
        <v>62068</v>
      </c>
      <c r="E75427" s="106" t="str">
        <f>VLOOKUP(C75427,Подписчики!A:C,2,0)</f>
        <v>UTC+3</v>
      </c>
      <c r="F75427" s="115"/>
    </row>
    <row r="75428" spans="1:6" ht="15.75" customHeight="1">
      <c r="A75428" s="106">
        <v>229118</v>
      </c>
      <c r="B75428" s="115">
        <v>44376.987242718445</v>
      </c>
      <c r="C75428" s="106">
        <v>179684</v>
      </c>
      <c r="D75428" s="106">
        <v>158978</v>
      </c>
      <c r="E75428" s="106" t="str">
        <f>VLOOKUP(C75428,Подписчики!A:C,2,0)</f>
        <v>UTC+0</v>
      </c>
      <c r="F75428" s="115"/>
    </row>
    <row r="75429" spans="1:6" ht="15.75" customHeight="1">
      <c r="A75429" s="106">
        <v>229123</v>
      </c>
      <c r="B75429" s="115">
        <v>44376.989265372169</v>
      </c>
      <c r="C75429" s="106">
        <v>223561</v>
      </c>
      <c r="D75429" s="106">
        <v>56136</v>
      </c>
      <c r="E75429" s="106" t="str">
        <f>VLOOKUP(C75429,Подписчики!A:C,2,0)</f>
        <v>UTC+1</v>
      </c>
      <c r="F75429" s="115"/>
    </row>
    <row r="75430" spans="1:6" ht="15.75" customHeight="1">
      <c r="A75430" s="106">
        <v>229124</v>
      </c>
      <c r="B75430" s="115">
        <v>44376.990478964399</v>
      </c>
      <c r="C75430" s="106">
        <v>96427</v>
      </c>
      <c r="D75430" s="106">
        <v>230507</v>
      </c>
      <c r="E75430" s="106" t="str">
        <f>VLOOKUP(C75430,Подписчики!A:C,2,0)</f>
        <v>UTC-4</v>
      </c>
      <c r="F75430" s="115"/>
    </row>
    <row r="75431" spans="1:6" ht="15.75" customHeight="1">
      <c r="A75431" s="106">
        <v>229125</v>
      </c>
      <c r="B75431" s="115">
        <v>44376.990478964399</v>
      </c>
      <c r="C75431" s="106">
        <v>218449</v>
      </c>
      <c r="D75431" s="106">
        <v>158978</v>
      </c>
      <c r="E75431" s="106" t="str">
        <f>VLOOKUP(C75431,Подписчики!A:C,2,0)</f>
        <v>UTC+0</v>
      </c>
      <c r="F75431" s="115"/>
    </row>
    <row r="75432" spans="1:6" ht="15.75" customHeight="1">
      <c r="A75432" s="106">
        <v>229128</v>
      </c>
      <c r="B75432" s="115">
        <v>44376.990883495149</v>
      </c>
      <c r="C75432" s="106">
        <v>14597</v>
      </c>
      <c r="D75432" s="106">
        <v>261685</v>
      </c>
      <c r="E75432" s="106" t="str">
        <f>VLOOKUP(C75432,Подписчики!A:C,2,0)</f>
        <v>UTC+1</v>
      </c>
      <c r="F75432" s="115"/>
    </row>
    <row r="75433" spans="1:6" ht="15.75" customHeight="1">
      <c r="A75433" s="106">
        <v>229133</v>
      </c>
      <c r="B75433" s="115">
        <v>44376.992097087379</v>
      </c>
      <c r="C75433" s="106">
        <v>240402</v>
      </c>
      <c r="D75433" s="106">
        <v>154256</v>
      </c>
      <c r="E75433" s="106" t="str">
        <f>VLOOKUP(C75433,Подписчики!A:C,2,0)</f>
        <v>UTC+0</v>
      </c>
      <c r="F75433" s="115"/>
    </row>
    <row r="75434" spans="1:6" ht="15.75" customHeight="1">
      <c r="A75434" s="106">
        <v>229136</v>
      </c>
      <c r="B75434" s="115">
        <v>44376.993310679616</v>
      </c>
      <c r="C75434" s="106">
        <v>301493</v>
      </c>
      <c r="D75434" s="106">
        <v>465525</v>
      </c>
      <c r="E75434" s="106" t="str">
        <f>VLOOKUP(C75434,Подписчики!A:C,2,0)</f>
        <v>UTC-5</v>
      </c>
      <c r="F75434" s="115"/>
    </row>
    <row r="75435" spans="1:6" ht="15.75" customHeight="1">
      <c r="A75435" s="106">
        <v>229140</v>
      </c>
      <c r="B75435" s="115">
        <v>44376.998165048542</v>
      </c>
      <c r="C75435" s="106">
        <v>10943</v>
      </c>
      <c r="D75435" s="106">
        <v>182191</v>
      </c>
      <c r="E75435" s="106" t="str">
        <f>VLOOKUP(C75435,Подписчики!A:C,2,0)</f>
        <v>UTC+3</v>
      </c>
      <c r="F75435" s="115"/>
    </row>
    <row r="75436" spans="1:6" ht="15.75" customHeight="1">
      <c r="A75436" s="106">
        <v>229143</v>
      </c>
      <c r="B75436" s="115">
        <v>44376.998569579286</v>
      </c>
      <c r="C75436" s="106">
        <v>53198</v>
      </c>
      <c r="D75436" s="106">
        <v>212452</v>
      </c>
      <c r="E75436" s="106" t="str">
        <f>VLOOKUP(C75436,Подписчики!A:C,2,0)</f>
        <v>UTC+0</v>
      </c>
      <c r="F75436" s="115"/>
    </row>
    <row r="75437" spans="1:6" ht="15.75" customHeight="1">
      <c r="A75437" s="106">
        <v>229145</v>
      </c>
      <c r="B75437" s="115">
        <v>44376.998569579286</v>
      </c>
      <c r="C75437" s="106">
        <v>211624</v>
      </c>
      <c r="D75437" s="106">
        <v>258587</v>
      </c>
      <c r="E75437" s="106" t="str">
        <f>VLOOKUP(C75437,Подписчики!A:C,2,0)</f>
        <v>UTC-4</v>
      </c>
      <c r="F75437" s="115"/>
    </row>
    <row r="75438" spans="1:6" ht="15.75" customHeight="1">
      <c r="A75438" s="106">
        <v>229149</v>
      </c>
      <c r="B75438" s="115">
        <v>44377.001805825246</v>
      </c>
      <c r="C75438" s="106">
        <v>171682</v>
      </c>
      <c r="D75438" s="106">
        <v>206264</v>
      </c>
      <c r="E75438" s="106" t="str">
        <f>VLOOKUP(C75438,Подписчики!A:C,2,0)</f>
        <v>UTC+0</v>
      </c>
      <c r="F75438" s="115"/>
    </row>
    <row r="75439" spans="1:6" ht="15.75" customHeight="1">
      <c r="A75439" s="106">
        <v>229151</v>
      </c>
      <c r="B75439" s="115">
        <v>44377.001805825246</v>
      </c>
      <c r="C75439" s="106">
        <v>206118</v>
      </c>
      <c r="D75439" s="106">
        <v>153893</v>
      </c>
      <c r="E75439" s="106" t="str">
        <f>VLOOKUP(C75439,Подписчики!A:C,2,0)</f>
        <v>UTC+0</v>
      </c>
      <c r="F75439" s="115"/>
    </row>
    <row r="75440" spans="1:6" ht="15.75" customHeight="1">
      <c r="A75440" s="106">
        <v>229152</v>
      </c>
      <c r="B75440" s="115">
        <v>44377.004233009706</v>
      </c>
      <c r="C75440" s="106">
        <v>160786</v>
      </c>
      <c r="D75440" s="106">
        <v>129210</v>
      </c>
      <c r="E75440" s="106" t="str">
        <f>VLOOKUP(C75440,Подписчики!A:C,2,0)</f>
        <v>UTC-6</v>
      </c>
      <c r="F75440" s="115"/>
    </row>
    <row r="75441" spans="1:6" ht="15.75" customHeight="1">
      <c r="A75441" s="106">
        <v>229155</v>
      </c>
      <c r="B75441" s="115">
        <v>44377.0050420712</v>
      </c>
      <c r="C75441" s="106">
        <v>75117</v>
      </c>
      <c r="D75441" s="106">
        <v>230507</v>
      </c>
      <c r="E75441" s="106" t="str">
        <f>VLOOKUP(C75441,Подписчики!A:C,2,0)</f>
        <v>UTC+0</v>
      </c>
      <c r="F75441" s="115"/>
    </row>
    <row r="75442" spans="1:6" ht="15.75" customHeight="1">
      <c r="A75442" s="106">
        <v>229156</v>
      </c>
      <c r="B75442" s="115">
        <v>44377.006660194173</v>
      </c>
      <c r="C75442" s="106">
        <v>75332</v>
      </c>
      <c r="D75442" s="106">
        <v>223719</v>
      </c>
      <c r="E75442" s="106" t="str">
        <f>VLOOKUP(C75442,Подписчики!A:C,2,0)</f>
        <v>UTC+0</v>
      </c>
      <c r="F75442" s="115"/>
    </row>
    <row r="75443" spans="1:6" ht="15.75" customHeight="1">
      <c r="A75443" s="106">
        <v>229159</v>
      </c>
      <c r="B75443" s="115">
        <v>44377.007064724916</v>
      </c>
      <c r="C75443" s="106">
        <v>276399</v>
      </c>
      <c r="D75443" s="106">
        <v>251243</v>
      </c>
      <c r="E75443" s="106" t="str">
        <f>VLOOKUP(C75443,Подписчики!A:C,2,0)</f>
        <v>UTC-3</v>
      </c>
      <c r="F75443" s="115"/>
    </row>
    <row r="75444" spans="1:6" ht="15.75" customHeight="1">
      <c r="A75444" s="106">
        <v>229164</v>
      </c>
      <c r="B75444" s="115">
        <v>44377.007064724923</v>
      </c>
      <c r="C75444" s="106">
        <v>102261</v>
      </c>
      <c r="D75444" s="106">
        <v>177173</v>
      </c>
      <c r="E75444" s="106" t="str">
        <f>VLOOKUP(C75444,Подписчики!A:C,2,0)</f>
        <v>UTC+1</v>
      </c>
      <c r="F75444" s="115"/>
    </row>
    <row r="75445" spans="1:6" ht="15.75" customHeight="1">
      <c r="A75445" s="106">
        <v>229169</v>
      </c>
      <c r="B75445" s="115">
        <v>44377.007469255659</v>
      </c>
      <c r="C75445" s="106">
        <v>167385</v>
      </c>
      <c r="D75445" s="106">
        <v>238134</v>
      </c>
      <c r="E75445" s="106" t="str">
        <f>VLOOKUP(C75445,Подписчики!A:C,2,0)</f>
        <v>UTC+2</v>
      </c>
      <c r="F75445" s="115"/>
    </row>
    <row r="75446" spans="1:6" ht="15.75" customHeight="1">
      <c r="A75446" s="106">
        <v>229170</v>
      </c>
      <c r="B75446" s="115">
        <v>44377.007469255659</v>
      </c>
      <c r="C75446" s="106">
        <v>330007</v>
      </c>
      <c r="D75446" s="106">
        <v>401945</v>
      </c>
      <c r="E75446" s="106" t="str">
        <f>VLOOKUP(C75446,Подписчики!A:C,2,0)</f>
        <v>UTC+2</v>
      </c>
      <c r="F75446" s="115"/>
    </row>
    <row r="75447" spans="1:6" ht="15.75" customHeight="1">
      <c r="A75447" s="106">
        <v>229174</v>
      </c>
      <c r="B75447" s="115">
        <v>44377.00787378641</v>
      </c>
      <c r="C75447" s="106">
        <v>32398</v>
      </c>
      <c r="D75447" s="106">
        <v>422472</v>
      </c>
      <c r="E75447" s="106" t="str">
        <f>VLOOKUP(C75447,Подписчики!A:C,2,0)</f>
        <v>UTC-5</v>
      </c>
      <c r="F75447" s="115"/>
    </row>
    <row r="75448" spans="1:6" ht="15.75" customHeight="1">
      <c r="A75448" s="106">
        <v>229178</v>
      </c>
      <c r="B75448" s="115">
        <v>44377.008278317153</v>
      </c>
      <c r="C75448" s="106">
        <v>115057</v>
      </c>
      <c r="D75448" s="106">
        <v>416489</v>
      </c>
      <c r="E75448" s="106" t="str">
        <f>VLOOKUP(C75448,Подписчики!A:C,2,0)</f>
        <v>UTC+0</v>
      </c>
      <c r="F75448" s="115"/>
    </row>
    <row r="75449" spans="1:6" ht="15.75" customHeight="1">
      <c r="A75449" s="106">
        <v>229180</v>
      </c>
      <c r="B75449" s="115">
        <v>44377.008278317153</v>
      </c>
      <c r="C75449" s="106">
        <v>213497</v>
      </c>
      <c r="D75449" s="106">
        <v>470762</v>
      </c>
      <c r="E75449" s="106" t="str">
        <f>VLOOKUP(C75449,Подписчики!A:C,2,0)</f>
        <v>UTC+0</v>
      </c>
      <c r="F75449" s="115"/>
    </row>
    <row r="75450" spans="1:6" ht="15.75" customHeight="1">
      <c r="A75450" s="106">
        <v>229184</v>
      </c>
      <c r="B75450" s="115">
        <v>44377.011919093857</v>
      </c>
      <c r="C75450" s="106">
        <v>98457</v>
      </c>
      <c r="D75450" s="106">
        <v>411922</v>
      </c>
      <c r="E75450" s="106" t="str">
        <f>VLOOKUP(C75450,Подписчики!A:C,2,0)</f>
        <v>UTC+1</v>
      </c>
      <c r="F75450" s="115"/>
    </row>
    <row r="75451" spans="1:6" ht="15.75" customHeight="1">
      <c r="A75451" s="106">
        <v>229186</v>
      </c>
      <c r="B75451" s="115">
        <v>44377.013132686086</v>
      </c>
      <c r="C75451" s="106">
        <v>89815</v>
      </c>
      <c r="D75451" s="106">
        <v>25268</v>
      </c>
      <c r="E75451" s="106" t="str">
        <f>VLOOKUP(C75451,Подписчики!A:C,2,0)</f>
        <v>UTC+0</v>
      </c>
      <c r="F75451" s="115"/>
    </row>
    <row r="75452" spans="1:6" ht="15.75" customHeight="1">
      <c r="A75452" s="106">
        <v>229190</v>
      </c>
      <c r="B75452" s="115">
        <v>44377.01353721683</v>
      </c>
      <c r="C75452" s="106">
        <v>8977</v>
      </c>
      <c r="D75452" s="106">
        <v>470762</v>
      </c>
      <c r="E75452" s="106" t="str">
        <f>VLOOKUP(C75452,Подписчики!A:C,2,0)</f>
        <v>UTC+1</v>
      </c>
      <c r="F75452" s="115"/>
    </row>
    <row r="75453" spans="1:6" ht="15.75" customHeight="1">
      <c r="A75453" s="106">
        <v>229192</v>
      </c>
      <c r="B75453" s="115">
        <v>44377.01353721683</v>
      </c>
      <c r="C75453" s="106">
        <v>254865</v>
      </c>
      <c r="D75453" s="106">
        <v>43842</v>
      </c>
      <c r="E75453" s="106" t="str">
        <f>VLOOKUP(C75453,Подписчики!A:C,2,0)</f>
        <v>UTC+1</v>
      </c>
      <c r="F75453" s="115"/>
    </row>
    <row r="75454" spans="1:6" ht="15.75" customHeight="1">
      <c r="A75454" s="106">
        <v>229195</v>
      </c>
      <c r="B75454" s="115">
        <v>44377.017987055013</v>
      </c>
      <c r="C75454" s="106">
        <v>222456</v>
      </c>
      <c r="D75454" s="106">
        <v>308796</v>
      </c>
      <c r="E75454" s="106" t="str">
        <f>VLOOKUP(C75454,Подписчики!A:C,2,0)</f>
        <v>UTC+0</v>
      </c>
      <c r="F75454" s="115"/>
    </row>
    <row r="75455" spans="1:6" ht="15.75" customHeight="1">
      <c r="A75455" s="106">
        <v>229198</v>
      </c>
      <c r="B75455" s="115">
        <v>44377.01920064725</v>
      </c>
      <c r="C75455" s="106">
        <v>52939</v>
      </c>
      <c r="D75455" s="106">
        <v>182841</v>
      </c>
      <c r="E75455" s="106" t="str">
        <f>VLOOKUP(C75455,Подписчики!A:C,2,0)</f>
        <v>UTC-5</v>
      </c>
      <c r="F75455" s="115"/>
    </row>
    <row r="75456" spans="1:6" ht="15.75" customHeight="1">
      <c r="A75456" s="106">
        <v>229202</v>
      </c>
      <c r="B75456" s="115">
        <v>44377.021627831717</v>
      </c>
      <c r="C75456" s="106">
        <v>11678</v>
      </c>
      <c r="D75456" s="106">
        <v>227775</v>
      </c>
      <c r="E75456" s="106" t="str">
        <f>VLOOKUP(C75456,Подписчики!A:C,2,0)</f>
        <v>UTC+1</v>
      </c>
      <c r="F75456" s="115"/>
    </row>
    <row r="75457" spans="1:6" ht="15.75" customHeight="1">
      <c r="A75457" s="106">
        <v>229207</v>
      </c>
      <c r="B75457" s="115">
        <v>44377.021627831717</v>
      </c>
      <c r="C75457" s="106">
        <v>77359</v>
      </c>
      <c r="D75457" s="106">
        <v>104958</v>
      </c>
      <c r="E75457" s="106" t="str">
        <f>VLOOKUP(C75457,Подписчики!A:C,2,0)</f>
        <v>UTC+1</v>
      </c>
      <c r="F75457" s="115"/>
    </row>
    <row r="75458" spans="1:6" ht="15.75" customHeight="1">
      <c r="A75458" s="106">
        <v>229212</v>
      </c>
      <c r="B75458" s="115">
        <v>44377.021666666667</v>
      </c>
      <c r="C75458" s="106">
        <v>349152</v>
      </c>
      <c r="D75458" s="106">
        <v>192331</v>
      </c>
      <c r="E75458" s="106" t="str">
        <f>VLOOKUP(C75458,Подписчики!A:C,2,0)</f>
        <v>UTC+2</v>
      </c>
      <c r="F75458" s="115"/>
    </row>
    <row r="75459" spans="1:6" ht="15.75" customHeight="1">
      <c r="A75459" s="106">
        <v>229216</v>
      </c>
      <c r="B75459" s="115">
        <v>44377.024333333335</v>
      </c>
      <c r="C75459" s="106">
        <v>137358</v>
      </c>
      <c r="D75459" s="106">
        <v>250679</v>
      </c>
      <c r="E75459" s="106" t="str">
        <f>VLOOKUP(C75459,Подписчики!A:C,2,0)</f>
        <v>UTC+1</v>
      </c>
      <c r="F75459" s="115"/>
    </row>
    <row r="75460" spans="1:6" ht="15.75" customHeight="1">
      <c r="A75460" s="106">
        <v>229220</v>
      </c>
      <c r="B75460" s="115">
        <v>44377.02486407767</v>
      </c>
      <c r="C75460" s="106">
        <v>11720</v>
      </c>
      <c r="D75460" s="106">
        <v>266896</v>
      </c>
      <c r="E75460" s="106" t="str">
        <f>VLOOKUP(C75460,Подписчики!A:C,2,0)</f>
        <v>UTC-3</v>
      </c>
      <c r="F75460" s="115"/>
    </row>
    <row r="75461" spans="1:6" ht="15.75" customHeight="1">
      <c r="A75461" s="106">
        <v>229225</v>
      </c>
      <c r="B75461" s="115">
        <v>44377.029333333339</v>
      </c>
      <c r="C75461" s="106">
        <v>56082</v>
      </c>
      <c r="D75461" s="106">
        <v>345383</v>
      </c>
      <c r="E75461" s="106" t="str">
        <f>VLOOKUP(C75461,Подписчики!A:C,2,0)</f>
        <v>UTC+1</v>
      </c>
      <c r="F75461" s="115"/>
    </row>
    <row r="75462" spans="1:6" ht="15.75" customHeight="1">
      <c r="A75462" s="106">
        <v>229229</v>
      </c>
      <c r="B75462" s="115">
        <v>44377.029718446604</v>
      </c>
      <c r="C75462" s="106">
        <v>116809</v>
      </c>
      <c r="D75462" s="106">
        <v>238134</v>
      </c>
      <c r="E75462" s="106" t="str">
        <f>VLOOKUP(C75462,Подписчики!A:C,2,0)</f>
        <v>UTC+1</v>
      </c>
      <c r="F75462" s="115"/>
    </row>
    <row r="75463" spans="1:6" ht="15.75" customHeight="1">
      <c r="A75463" s="106">
        <v>229232</v>
      </c>
      <c r="B75463" s="115">
        <v>44377.030932038833</v>
      </c>
      <c r="C75463" s="106">
        <v>233585</v>
      </c>
      <c r="D75463" s="106">
        <v>158978</v>
      </c>
      <c r="E75463" s="106" t="str">
        <f>VLOOKUP(C75463,Подписчики!A:C,2,0)</f>
        <v>UTC+0</v>
      </c>
      <c r="F75463" s="115"/>
    </row>
    <row r="75464" spans="1:6" ht="15.75" customHeight="1">
      <c r="A75464" s="106">
        <v>229233</v>
      </c>
      <c r="B75464" s="115">
        <v>44377.032954692557</v>
      </c>
      <c r="C75464" s="106">
        <v>295131</v>
      </c>
      <c r="D75464" s="106">
        <v>304722</v>
      </c>
      <c r="E75464" s="106" t="str">
        <f>VLOOKUP(C75464,Подписчики!A:C,2,0)</f>
        <v>UTC+1</v>
      </c>
      <c r="F75464" s="115"/>
    </row>
    <row r="75465" spans="1:6" ht="15.75" customHeight="1">
      <c r="A75465" s="106">
        <v>229238</v>
      </c>
      <c r="B75465" s="115">
        <v>44377.034168284787</v>
      </c>
      <c r="C75465" s="106">
        <v>109991</v>
      </c>
      <c r="D75465" s="106">
        <v>411922</v>
      </c>
      <c r="E75465" s="106" t="str">
        <f>VLOOKUP(C75465,Подписчики!A:C,2,0)</f>
        <v>UTC-4</v>
      </c>
      <c r="F75465" s="115"/>
    </row>
    <row r="75466" spans="1:6" ht="15.75" customHeight="1">
      <c r="A75466" s="106">
        <v>229242</v>
      </c>
      <c r="B75466" s="115">
        <v>44377.03619093851</v>
      </c>
      <c r="C75466" s="106">
        <v>91184</v>
      </c>
      <c r="D75466" s="106">
        <v>197508</v>
      </c>
      <c r="E75466" s="106" t="str">
        <f>VLOOKUP(C75466,Подписчики!A:C,2,0)</f>
        <v>UTC+1</v>
      </c>
      <c r="F75466" s="115"/>
    </row>
    <row r="75467" spans="1:6" ht="15.75" customHeight="1">
      <c r="A75467" s="106">
        <v>229243</v>
      </c>
      <c r="B75467" s="115">
        <v>44377.043472491911</v>
      </c>
      <c r="C75467" s="106">
        <v>253513</v>
      </c>
      <c r="D75467" s="106">
        <v>411922</v>
      </c>
      <c r="E75467" s="106" t="str">
        <f>VLOOKUP(C75467,Подписчики!A:C,2,0)</f>
        <v>UTC-5</v>
      </c>
      <c r="F75467" s="115"/>
    </row>
    <row r="75468" spans="1:6" ht="15.75" customHeight="1">
      <c r="A75468" s="106">
        <v>229246</v>
      </c>
      <c r="B75468" s="115">
        <v>44377.045899676377</v>
      </c>
      <c r="C75468" s="106">
        <v>191204</v>
      </c>
      <c r="D75468" s="106">
        <v>305174</v>
      </c>
      <c r="E75468" s="106" t="str">
        <f>VLOOKUP(C75468,Подписчики!A:C,2,0)</f>
        <v>UTC+1</v>
      </c>
      <c r="F75468" s="115"/>
    </row>
    <row r="75469" spans="1:6" ht="15.75" customHeight="1">
      <c r="A75469" s="106">
        <v>229251</v>
      </c>
      <c r="B75469" s="115">
        <v>44377.047333333336</v>
      </c>
      <c r="C75469" s="106">
        <v>188207</v>
      </c>
      <c r="D75469" s="106">
        <v>373415</v>
      </c>
      <c r="E75469" s="106" t="str">
        <f>VLOOKUP(C75469,Подписчики!A:C,2,0)</f>
        <v>UTC+1</v>
      </c>
      <c r="F75469" s="115"/>
    </row>
    <row r="75470" spans="1:6" ht="15.75" customHeight="1">
      <c r="A75470" s="106">
        <v>229253</v>
      </c>
      <c r="B75470" s="115">
        <v>44377.049944983817</v>
      </c>
      <c r="C75470" s="106">
        <v>39483</v>
      </c>
      <c r="D75470" s="106">
        <v>188971</v>
      </c>
      <c r="E75470" s="106" t="str">
        <f>VLOOKUP(C75470,Подписчики!A:C,2,0)</f>
        <v>UTC-1</v>
      </c>
      <c r="F75470" s="115"/>
    </row>
    <row r="75471" spans="1:6" ht="15.75" customHeight="1">
      <c r="A75471" s="106">
        <v>229258</v>
      </c>
      <c r="B75471" s="115">
        <v>44377.05034951456</v>
      </c>
      <c r="C75471" s="106">
        <v>281908</v>
      </c>
      <c r="D75471" s="106">
        <v>322322</v>
      </c>
      <c r="E75471" s="106" t="str">
        <f>VLOOKUP(C75471,Подписчики!A:C,2,0)</f>
        <v>UTC+0</v>
      </c>
      <c r="F75471" s="115"/>
    </row>
    <row r="75472" spans="1:6" ht="15.75" customHeight="1">
      <c r="A75472" s="106">
        <v>229260</v>
      </c>
      <c r="B75472" s="115">
        <v>44377.053990291264</v>
      </c>
      <c r="C75472" s="106">
        <v>230</v>
      </c>
      <c r="D75472" s="106">
        <v>105231</v>
      </c>
      <c r="E75472" s="106" t="str">
        <f>VLOOKUP(C75472,Подписчики!A:C,2,0)</f>
        <v>UTC+1</v>
      </c>
      <c r="F75472" s="115"/>
    </row>
    <row r="75473" spans="1:6" ht="15.75" customHeight="1">
      <c r="A75473" s="106">
        <v>229264</v>
      </c>
      <c r="B75473" s="115">
        <v>44377.058844660198</v>
      </c>
      <c r="C75473" s="106">
        <v>42277</v>
      </c>
      <c r="D75473" s="106">
        <v>271445</v>
      </c>
      <c r="E75473" s="106" t="str">
        <f>VLOOKUP(C75473,Подписчики!A:C,2,0)</f>
        <v>UTC+1</v>
      </c>
      <c r="F75473" s="115"/>
    </row>
    <row r="75474" spans="1:6" ht="15.75" customHeight="1">
      <c r="A75474" s="106">
        <v>229266</v>
      </c>
      <c r="B75474" s="115">
        <v>44377.064912621354</v>
      </c>
      <c r="C75474" s="106">
        <v>72434</v>
      </c>
      <c r="D75474" s="106">
        <v>74456</v>
      </c>
      <c r="E75474" s="106" t="str">
        <f>VLOOKUP(C75474,Подписчики!A:C,2,0)</f>
        <v>UTC-4</v>
      </c>
      <c r="F75474" s="115"/>
    </row>
    <row r="75475" spans="1:6" ht="15.75" customHeight="1">
      <c r="A75475" s="106">
        <v>229267</v>
      </c>
      <c r="B75475" s="115">
        <v>44377.064912621361</v>
      </c>
      <c r="C75475" s="106">
        <v>192019</v>
      </c>
      <c r="D75475" s="106">
        <v>154256</v>
      </c>
      <c r="E75475" s="106" t="str">
        <f>VLOOKUP(C75475,Подписчики!A:C,2,0)</f>
        <v>UTC+0</v>
      </c>
      <c r="F75475" s="115"/>
    </row>
    <row r="75476" spans="1:6" ht="15.75" customHeight="1">
      <c r="A75476" s="106">
        <v>229270</v>
      </c>
      <c r="B75476" s="115">
        <v>44377.065317152104</v>
      </c>
      <c r="C75476" s="106">
        <v>178176</v>
      </c>
      <c r="D75476" s="106">
        <v>470762</v>
      </c>
      <c r="E75476" s="106" t="str">
        <f>VLOOKUP(C75476,Подписчики!A:C,2,0)</f>
        <v>UTC+1</v>
      </c>
      <c r="F75476" s="115"/>
    </row>
    <row r="75477" spans="1:6" ht="15.75" customHeight="1">
      <c r="A75477" s="106">
        <v>229274</v>
      </c>
      <c r="B75477" s="115">
        <v>44377.066935275085</v>
      </c>
      <c r="C75477" s="106">
        <v>192931</v>
      </c>
      <c r="D75477" s="106">
        <v>469849</v>
      </c>
      <c r="E75477" s="106" t="str">
        <f>VLOOKUP(C75477,Подписчики!A:C,2,0)</f>
        <v>UTC+1</v>
      </c>
      <c r="F75477" s="115"/>
    </row>
    <row r="75478" spans="1:6" ht="15.75" customHeight="1">
      <c r="A75478" s="106">
        <v>229275</v>
      </c>
      <c r="B75478" s="115">
        <v>44377.067339805828</v>
      </c>
      <c r="C75478" s="106">
        <v>194019</v>
      </c>
      <c r="D75478" s="106">
        <v>188971</v>
      </c>
      <c r="E75478" s="106" t="str">
        <f>VLOOKUP(C75478,Подписчики!A:C,2,0)</f>
        <v>UTC-6</v>
      </c>
      <c r="F75478" s="115"/>
    </row>
    <row r="75479" spans="1:6" ht="15.75" customHeight="1">
      <c r="A75479" s="106">
        <v>229278</v>
      </c>
      <c r="B75479" s="115">
        <v>44377.071385113268</v>
      </c>
      <c r="C75479" s="106">
        <v>274858</v>
      </c>
      <c r="D75479" s="106">
        <v>242428</v>
      </c>
      <c r="E75479" s="106" t="str">
        <f>VLOOKUP(C75479,Подписчики!A:C,2,0)</f>
        <v>UTC-8</v>
      </c>
      <c r="F75479" s="115"/>
    </row>
    <row r="75480" spans="1:6" ht="15.75" customHeight="1">
      <c r="A75480" s="106">
        <v>229281</v>
      </c>
      <c r="B75480" s="115">
        <v>44377.071789644011</v>
      </c>
      <c r="C75480" s="106">
        <v>204807</v>
      </c>
      <c r="D75480" s="106">
        <v>244574</v>
      </c>
      <c r="E75480" s="106" t="str">
        <f>VLOOKUP(C75480,Подписчики!A:C,2,0)</f>
        <v>UTC-3</v>
      </c>
      <c r="F75480" s="115"/>
    </row>
    <row r="75481" spans="1:6" ht="15.75" customHeight="1">
      <c r="A75481" s="106">
        <v>229286</v>
      </c>
      <c r="B75481" s="115">
        <v>44377.076239482201</v>
      </c>
      <c r="C75481" s="106">
        <v>22640</v>
      </c>
      <c r="D75481" s="106">
        <v>158978</v>
      </c>
      <c r="E75481" s="106" t="str">
        <f>VLOOKUP(C75481,Подписчики!A:C,2,0)</f>
        <v>UTC-4</v>
      </c>
      <c r="F75481" s="115"/>
    </row>
    <row r="75482" spans="1:6" ht="15.75" customHeight="1">
      <c r="A75482" s="106">
        <v>229287</v>
      </c>
      <c r="B75482" s="115">
        <v>44377.077453074431</v>
      </c>
      <c r="C75482" s="106">
        <v>285652</v>
      </c>
      <c r="D75482" s="106">
        <v>408587</v>
      </c>
      <c r="E75482" s="106" t="str">
        <f>VLOOKUP(C75482,Подписчики!A:C,2,0)</f>
        <v>UTC-1</v>
      </c>
      <c r="F75482" s="115"/>
    </row>
    <row r="75483" spans="1:6" ht="15.75" customHeight="1">
      <c r="A75483" s="106">
        <v>229288</v>
      </c>
      <c r="B75483" s="115">
        <v>44377.077453074438</v>
      </c>
      <c r="C75483" s="106">
        <v>292424</v>
      </c>
      <c r="D75483" s="106">
        <v>411922</v>
      </c>
      <c r="E75483" s="106" t="str">
        <f>VLOOKUP(C75483,Подписчики!A:C,2,0)</f>
        <v>UTC-5</v>
      </c>
      <c r="F75483" s="115"/>
    </row>
    <row r="75484" spans="1:6" ht="15.75" customHeight="1">
      <c r="A75484" s="106">
        <v>229289</v>
      </c>
      <c r="B75484" s="115">
        <v>44377.082000000002</v>
      </c>
      <c r="C75484" s="106">
        <v>224826</v>
      </c>
      <c r="D75484" s="106">
        <v>4199</v>
      </c>
      <c r="E75484" s="106" t="str">
        <f>VLOOKUP(C75484,Подписчики!A:C,2,0)</f>
        <v>UTC+3</v>
      </c>
      <c r="F75484" s="115"/>
    </row>
    <row r="75485" spans="1:6" ht="15.75" customHeight="1">
      <c r="A75485" s="106">
        <v>229290</v>
      </c>
      <c r="B75485" s="115">
        <v>44377.084330097088</v>
      </c>
      <c r="C75485" s="106">
        <v>9218</v>
      </c>
      <c r="D75485" s="106">
        <v>230507</v>
      </c>
      <c r="E75485" s="106" t="str">
        <f>VLOOKUP(C75485,Подписчики!A:C,2,0)</f>
        <v>UTC-4</v>
      </c>
      <c r="F75485" s="115"/>
    </row>
    <row r="75486" spans="1:6" ht="15.75" customHeight="1">
      <c r="A75486" s="106">
        <v>229294</v>
      </c>
      <c r="B75486" s="115">
        <v>44377.084330097088</v>
      </c>
      <c r="C75486" s="106">
        <v>255634</v>
      </c>
      <c r="D75486" s="106">
        <v>186975</v>
      </c>
      <c r="E75486" s="106" t="str">
        <f>VLOOKUP(C75486,Подписчики!A:C,2,0)</f>
        <v>UTC+0</v>
      </c>
      <c r="F75486" s="115"/>
    </row>
    <row r="75487" spans="1:6" ht="15.75" customHeight="1">
      <c r="A75487" s="106">
        <v>229299</v>
      </c>
      <c r="B75487" s="115">
        <v>44377.084734627831</v>
      </c>
      <c r="C75487" s="106">
        <v>341857</v>
      </c>
      <c r="D75487" s="106">
        <v>230507</v>
      </c>
      <c r="E75487" s="106" t="str">
        <f>VLOOKUP(C75487,Подписчики!A:C,2,0)</f>
        <v>UTC+1</v>
      </c>
      <c r="F75487" s="115"/>
    </row>
    <row r="75488" spans="1:6" ht="15.75" customHeight="1">
      <c r="A75488" s="106">
        <v>229300</v>
      </c>
      <c r="B75488" s="115">
        <v>44377.084999999999</v>
      </c>
      <c r="C75488" s="106">
        <v>222670</v>
      </c>
      <c r="D75488" s="106">
        <v>327633</v>
      </c>
      <c r="E75488" s="106" t="str">
        <f>VLOOKUP(C75488,Подписчики!A:C,2,0)</f>
        <v>UTC+0</v>
      </c>
      <c r="F75488" s="115"/>
    </row>
    <row r="75489" spans="1:6" ht="15.75" customHeight="1">
      <c r="A75489" s="106">
        <v>229305</v>
      </c>
      <c r="B75489" s="115">
        <v>44377.085666666666</v>
      </c>
      <c r="C75489" s="106">
        <v>234415</v>
      </c>
      <c r="D75489" s="106">
        <v>388561</v>
      </c>
      <c r="E75489" s="106" t="str">
        <f>VLOOKUP(C75489,Подписчики!A:C,2,0)</f>
        <v>UTC+2</v>
      </c>
      <c r="F75489" s="115"/>
    </row>
    <row r="75490" spans="1:6" ht="15.75" customHeight="1">
      <c r="A75490" s="106">
        <v>229307</v>
      </c>
      <c r="B75490" s="115">
        <v>44377.087</v>
      </c>
      <c r="C75490" s="106">
        <v>243222</v>
      </c>
      <c r="D75490" s="106">
        <v>357547</v>
      </c>
      <c r="E75490" s="106" t="str">
        <f>VLOOKUP(C75490,Подписчики!A:C,2,0)</f>
        <v>UTC+0</v>
      </c>
      <c r="F75490" s="115"/>
    </row>
    <row r="75491" spans="1:6" ht="15.75" customHeight="1">
      <c r="A75491" s="106">
        <v>229308</v>
      </c>
      <c r="B75491" s="115">
        <v>44377.095999999998</v>
      </c>
      <c r="C75491" s="106">
        <v>216366</v>
      </c>
      <c r="D75491" s="106">
        <v>158978</v>
      </c>
      <c r="E75491" s="106" t="str">
        <f>VLOOKUP(C75491,Подписчики!A:C,2,0)</f>
        <v>UTC+12</v>
      </c>
      <c r="F75491" s="115"/>
    </row>
    <row r="75492" spans="1:6" ht="15.75" customHeight="1">
      <c r="A75492" s="106">
        <v>229313</v>
      </c>
      <c r="B75492" s="115">
        <v>44377.102129449835</v>
      </c>
      <c r="C75492" s="106">
        <v>58125</v>
      </c>
      <c r="D75492" s="106">
        <v>155428</v>
      </c>
      <c r="E75492" s="106" t="str">
        <f>VLOOKUP(C75492,Подписчики!A:C,2,0)</f>
        <v>UTC+0</v>
      </c>
      <c r="F75492" s="115"/>
    </row>
    <row r="75493" spans="1:6" ht="15.75" customHeight="1">
      <c r="A75493" s="106">
        <v>229317</v>
      </c>
      <c r="B75493" s="115">
        <v>44377.111433656959</v>
      </c>
      <c r="C75493" s="106">
        <v>133843</v>
      </c>
      <c r="D75493" s="106">
        <v>83380</v>
      </c>
      <c r="E75493" s="106" t="str">
        <f>VLOOKUP(C75493,Подписчики!A:C,2,0)</f>
        <v>UTC-5</v>
      </c>
      <c r="F75493" s="115"/>
    </row>
    <row r="75494" spans="1:6" ht="15.75" customHeight="1">
      <c r="A75494" s="106">
        <v>229319</v>
      </c>
      <c r="B75494" s="115">
        <v>44377.118310679616</v>
      </c>
      <c r="C75494" s="106">
        <v>289561</v>
      </c>
      <c r="D75494" s="106">
        <v>411922</v>
      </c>
      <c r="E75494" s="106" t="str">
        <f>VLOOKUP(C75494,Подписчики!A:C,2,0)</f>
        <v>UTC-8</v>
      </c>
      <c r="F75494" s="115"/>
    </row>
    <row r="75495" spans="1:6" ht="15.75" customHeight="1">
      <c r="A75495" s="106">
        <v>229323</v>
      </c>
      <c r="B75495" s="115">
        <v>44377.121546925569</v>
      </c>
      <c r="C75495" s="106">
        <v>147416</v>
      </c>
      <c r="D75495" s="106">
        <v>194259</v>
      </c>
      <c r="E75495" s="106" t="str">
        <f>VLOOKUP(C75495,Подписчики!A:C,2,0)</f>
        <v>UTC-8</v>
      </c>
      <c r="F75495" s="115"/>
    </row>
    <row r="75496" spans="1:6" ht="15.75" customHeight="1">
      <c r="A75496" s="106">
        <v>229326</v>
      </c>
      <c r="B75496" s="115">
        <v>44377.122000000003</v>
      </c>
      <c r="C75496" s="106">
        <v>57783</v>
      </c>
      <c r="D75496" s="106">
        <v>304722</v>
      </c>
      <c r="E75496" s="106" t="str">
        <f>VLOOKUP(C75496,Подписчики!A:C,2,0)</f>
        <v>UTC+0</v>
      </c>
      <c r="F75496" s="115"/>
    </row>
    <row r="75497" spans="1:6" ht="15.75" customHeight="1">
      <c r="A75497" s="106">
        <v>229329</v>
      </c>
      <c r="B75497" s="115">
        <v>44377.123</v>
      </c>
      <c r="C75497" s="106">
        <v>59101</v>
      </c>
      <c r="D75497" s="106">
        <v>267852</v>
      </c>
      <c r="E75497" s="106" t="str">
        <f>VLOOKUP(C75497,Подписчики!A:C,2,0)</f>
        <v>UTC+0</v>
      </c>
      <c r="F75497" s="115"/>
    </row>
    <row r="75498" spans="1:6" ht="15.75" customHeight="1">
      <c r="A75498" s="106">
        <v>229330</v>
      </c>
      <c r="B75498" s="115">
        <v>44377.129000000001</v>
      </c>
      <c r="C75498" s="106">
        <v>81420</v>
      </c>
      <c r="D75498" s="106">
        <v>258251</v>
      </c>
      <c r="E75498" s="106" t="str">
        <f>VLOOKUP(C75498,Подписчики!A:C,2,0)</f>
        <v>UTC+3</v>
      </c>
      <c r="F75498" s="115"/>
    </row>
    <row r="75499" spans="1:6" ht="15.75" customHeight="1">
      <c r="A75499" s="106">
        <v>229333</v>
      </c>
      <c r="B75499" s="115">
        <v>44377.141000000003</v>
      </c>
      <c r="C75499" s="106">
        <v>131965</v>
      </c>
      <c r="D75499" s="106">
        <v>324991</v>
      </c>
      <c r="E75499" s="106" t="str">
        <f>VLOOKUP(C75499,Подписчики!A:C,2,0)</f>
        <v>UTC+0</v>
      </c>
      <c r="F75499" s="115"/>
    </row>
    <row r="75500" spans="1:6" ht="15.75" customHeight="1">
      <c r="A75500" s="106">
        <v>229336</v>
      </c>
      <c r="B75500" s="115">
        <v>44377.14136893204</v>
      </c>
      <c r="C75500" s="106">
        <v>107084</v>
      </c>
      <c r="D75500" s="106">
        <v>380039</v>
      </c>
      <c r="E75500" s="106" t="str">
        <f>VLOOKUP(C75500,Подписчики!A:C,2,0)</f>
        <v>UTC-7</v>
      </c>
      <c r="F75500" s="115"/>
    </row>
    <row r="75501" spans="1:6" ht="15.75" customHeight="1">
      <c r="A75501" s="106">
        <v>229341</v>
      </c>
      <c r="B75501" s="115">
        <v>44377.142333333337</v>
      </c>
      <c r="C75501" s="106">
        <v>172295</v>
      </c>
      <c r="D75501" s="106">
        <v>128523</v>
      </c>
      <c r="E75501" s="106" t="str">
        <f>VLOOKUP(C75501,Подписчики!A:C,2,0)</f>
        <v>UTC+1</v>
      </c>
      <c r="F75501" s="115"/>
    </row>
    <row r="75502" spans="1:6" ht="15.75" customHeight="1">
      <c r="A75502" s="106">
        <v>229343</v>
      </c>
      <c r="B75502" s="115">
        <v>44377.142333333337</v>
      </c>
      <c r="C75502" s="106">
        <v>203210</v>
      </c>
      <c r="D75502" s="106">
        <v>351192</v>
      </c>
      <c r="E75502" s="106" t="str">
        <f>VLOOKUP(C75502,Подписчики!A:C,2,0)</f>
        <v>UTC+1</v>
      </c>
      <c r="F75502" s="115"/>
    </row>
    <row r="75503" spans="1:6" ht="15.75" customHeight="1">
      <c r="A75503" s="106">
        <v>229344</v>
      </c>
      <c r="B75503" s="115">
        <v>44377.142999999996</v>
      </c>
      <c r="C75503" s="106">
        <v>100322</v>
      </c>
      <c r="D75503" s="106">
        <v>180863</v>
      </c>
      <c r="E75503" s="106" t="str">
        <f>VLOOKUP(C75503,Подписчики!A:C,2,0)</f>
        <v>UTC+0</v>
      </c>
      <c r="F75503" s="115"/>
    </row>
    <row r="75504" spans="1:6" ht="15.75" customHeight="1">
      <c r="A75504" s="106">
        <v>229348</v>
      </c>
      <c r="B75504" s="115">
        <v>44377.143796116507</v>
      </c>
      <c r="C75504" s="106">
        <v>206954</v>
      </c>
      <c r="D75504" s="106">
        <v>230507</v>
      </c>
      <c r="E75504" s="106" t="str">
        <f>VLOOKUP(C75504,Подписчики!A:C,2,0)</f>
        <v>UTC-5</v>
      </c>
      <c r="F75504" s="115"/>
    </row>
    <row r="75505" spans="1:6" ht="15.75" customHeight="1">
      <c r="A75505" s="106">
        <v>229351</v>
      </c>
      <c r="B75505" s="115">
        <v>44377.149333333335</v>
      </c>
      <c r="C75505" s="106">
        <v>217000</v>
      </c>
      <c r="D75505" s="106">
        <v>336965</v>
      </c>
      <c r="E75505" s="106" t="str">
        <f>VLOOKUP(C75505,Подписчики!A:C,2,0)</f>
        <v>UTC+1</v>
      </c>
      <c r="F75505" s="115"/>
    </row>
    <row r="75506" spans="1:6" ht="15.75" customHeight="1">
      <c r="A75506" s="106">
        <v>229353</v>
      </c>
      <c r="B75506" s="115">
        <v>44377.150333333338</v>
      </c>
      <c r="C75506" s="106">
        <v>263776</v>
      </c>
      <c r="D75506" s="106">
        <v>423572</v>
      </c>
      <c r="E75506" s="106" t="str">
        <f>VLOOKUP(C75506,Подписчики!A:C,2,0)</f>
        <v>UTC+1</v>
      </c>
      <c r="F75506" s="115"/>
    </row>
    <row r="75507" spans="1:6" ht="15.75" customHeight="1">
      <c r="A75507" s="106">
        <v>229356</v>
      </c>
      <c r="B75507" s="115">
        <v>44377.154999999999</v>
      </c>
      <c r="C75507" s="106">
        <v>302891</v>
      </c>
      <c r="D75507" s="106">
        <v>452568</v>
      </c>
      <c r="E75507" s="106" t="str">
        <f>VLOOKUP(C75507,Подписчики!A:C,2,0)</f>
        <v>UTC+0</v>
      </c>
      <c r="F75507" s="115"/>
    </row>
    <row r="75508" spans="1:6" ht="15.75" customHeight="1">
      <c r="A75508" s="106">
        <v>229361</v>
      </c>
      <c r="B75508" s="115">
        <v>44377.159168284787</v>
      </c>
      <c r="C75508" s="106">
        <v>78542</v>
      </c>
      <c r="D75508" s="106">
        <v>411922</v>
      </c>
      <c r="E75508" s="106" t="str">
        <f>VLOOKUP(C75508,Подписчики!A:C,2,0)</f>
        <v>UTC+9</v>
      </c>
      <c r="F75508" s="115"/>
    </row>
    <row r="75509" spans="1:6" ht="15.75" customHeight="1">
      <c r="A75509" s="106">
        <v>229363</v>
      </c>
      <c r="B75509" s="115">
        <v>44377.167000000001</v>
      </c>
      <c r="C75509" s="106">
        <v>306040</v>
      </c>
      <c r="D75509" s="106">
        <v>182984</v>
      </c>
      <c r="E75509" s="106" t="str">
        <f>VLOOKUP(C75509,Подписчики!A:C,2,0)</f>
        <v>UTC+0</v>
      </c>
      <c r="F75509" s="115"/>
    </row>
    <row r="75510" spans="1:6" ht="15.75" customHeight="1">
      <c r="A75510" s="106">
        <v>229365</v>
      </c>
      <c r="B75510" s="115">
        <v>44377.171000000002</v>
      </c>
      <c r="C75510" s="106">
        <v>21792</v>
      </c>
      <c r="D75510" s="106">
        <v>304128</v>
      </c>
      <c r="E75510" s="106" t="str">
        <f>VLOOKUP(C75510,Подписчики!A:C,2,0)</f>
        <v>UTC+9</v>
      </c>
      <c r="F75510" s="115"/>
    </row>
    <row r="75511" spans="1:6" ht="15.75" customHeight="1">
      <c r="A75511" s="106">
        <v>229368</v>
      </c>
      <c r="B75511" s="115">
        <v>44377.171000000002</v>
      </c>
      <c r="C75511" s="106">
        <v>75332</v>
      </c>
      <c r="D75511" s="106">
        <v>63666</v>
      </c>
      <c r="E75511" s="106" t="str">
        <f>VLOOKUP(C75511,Подписчики!A:C,2,0)</f>
        <v>UTC+0</v>
      </c>
      <c r="F75511" s="115"/>
    </row>
    <row r="75512" spans="1:6" ht="15.75" customHeight="1">
      <c r="A75512" s="106">
        <v>229370</v>
      </c>
      <c r="B75512" s="115">
        <v>44377.173000000003</v>
      </c>
      <c r="C75512" s="106">
        <v>19135</v>
      </c>
      <c r="D75512" s="106">
        <v>411922</v>
      </c>
      <c r="E75512" s="106" t="str">
        <f>VLOOKUP(C75512,Подписчики!A:C,2,0)</f>
        <v>UTC+3</v>
      </c>
      <c r="F75512" s="115"/>
    </row>
    <row r="75513" spans="1:6" ht="15.75" customHeight="1">
      <c r="A75513" s="106">
        <v>229372</v>
      </c>
      <c r="B75513" s="115">
        <v>44377.174135922331</v>
      </c>
      <c r="C75513" s="106">
        <v>92545</v>
      </c>
      <c r="D75513" s="106">
        <v>473327</v>
      </c>
      <c r="E75513" s="106" t="str">
        <f>VLOOKUP(C75513,Подписчики!A:C,2,0)</f>
        <v>UTC-6</v>
      </c>
      <c r="F75513" s="115"/>
    </row>
    <row r="75514" spans="1:6" ht="15.75" customHeight="1">
      <c r="A75514" s="106">
        <v>229374</v>
      </c>
      <c r="B75514" s="115">
        <v>44377.174540453074</v>
      </c>
      <c r="C75514" s="106">
        <v>75448</v>
      </c>
      <c r="D75514" s="106">
        <v>347008</v>
      </c>
      <c r="E75514" s="106" t="str">
        <f>VLOOKUP(C75514,Подписчики!A:C,2,0)</f>
        <v>UTC-5</v>
      </c>
      <c r="F75514" s="115"/>
    </row>
    <row r="75515" spans="1:6" ht="15.75" customHeight="1">
      <c r="A75515" s="106">
        <v>229376</v>
      </c>
      <c r="B75515" s="115">
        <v>44377.177372168284</v>
      </c>
      <c r="C75515" s="106">
        <v>49384</v>
      </c>
      <c r="D75515" s="106">
        <v>126954</v>
      </c>
      <c r="E75515" s="106" t="str">
        <f>VLOOKUP(C75515,Подписчики!A:C,2,0)</f>
        <v>UTC+6</v>
      </c>
      <c r="F75515" s="115"/>
    </row>
    <row r="75516" spans="1:6" ht="15.75" customHeight="1">
      <c r="A75516" s="106">
        <v>229377</v>
      </c>
      <c r="B75516" s="115">
        <v>44377.191126213598</v>
      </c>
      <c r="C75516" s="106">
        <v>318349</v>
      </c>
      <c r="D75516" s="106">
        <v>432277</v>
      </c>
      <c r="E75516" s="106" t="str">
        <f>VLOOKUP(C75516,Подписчики!A:C,2,0)</f>
        <v>UTC-8</v>
      </c>
      <c r="F75516" s="115"/>
    </row>
    <row r="75517" spans="1:6" ht="15.75" customHeight="1">
      <c r="A75517" s="106">
        <v>229378</v>
      </c>
      <c r="B75517" s="115">
        <v>44377.194362459544</v>
      </c>
      <c r="C75517" s="106">
        <v>68662</v>
      </c>
      <c r="D75517" s="106">
        <v>81226</v>
      </c>
      <c r="E75517" s="106" t="str">
        <f>VLOOKUP(C75517,Подписчики!A:C,2,0)</f>
        <v>UTC-4</v>
      </c>
      <c r="F75517" s="115"/>
    </row>
    <row r="75518" spans="1:6" ht="15.75" customHeight="1">
      <c r="A75518" s="106">
        <v>229381</v>
      </c>
      <c r="B75518" s="115">
        <v>44377.199216828478</v>
      </c>
      <c r="C75518" s="106">
        <v>217399</v>
      </c>
      <c r="D75518" s="106">
        <v>135232</v>
      </c>
      <c r="E75518" s="106" t="str">
        <f>VLOOKUP(C75518,Подписчики!A:C,2,0)</f>
        <v>UTC-8</v>
      </c>
      <c r="F75518" s="115"/>
    </row>
    <row r="75519" spans="1:6" ht="15.75" customHeight="1">
      <c r="A75519" s="106">
        <v>229386</v>
      </c>
      <c r="B75519" s="115">
        <v>44377.201644012945</v>
      </c>
      <c r="C75519" s="106">
        <v>252630</v>
      </c>
      <c r="D75519" s="106">
        <v>411922</v>
      </c>
      <c r="E75519" s="106" t="str">
        <f>VLOOKUP(C75519,Подписчики!A:C,2,0)</f>
        <v>UTC-6</v>
      </c>
      <c r="F75519" s="115"/>
    </row>
    <row r="75520" spans="1:6" ht="15.75" customHeight="1">
      <c r="A75520" s="106">
        <v>229391</v>
      </c>
      <c r="B75520" s="115">
        <v>44377.202333333335</v>
      </c>
      <c r="C75520" s="106">
        <v>128806</v>
      </c>
      <c r="D75520" s="106">
        <v>114865</v>
      </c>
      <c r="E75520" s="106" t="str">
        <f>VLOOKUP(C75520,Подписчики!A:C,2,0)</f>
        <v>UTC+1</v>
      </c>
      <c r="F75520" s="115"/>
    </row>
    <row r="75521" spans="1:6" ht="15.75" customHeight="1">
      <c r="A75521" s="106">
        <v>229396</v>
      </c>
      <c r="B75521" s="115">
        <v>44377.205666666661</v>
      </c>
      <c r="C75521" s="106">
        <v>267010</v>
      </c>
      <c r="D75521" s="106">
        <v>112334</v>
      </c>
      <c r="E75521" s="106" t="str">
        <f>VLOOKUP(C75521,Подписчики!A:C,2,0)</f>
        <v>UTC+2</v>
      </c>
      <c r="F75521" s="115"/>
    </row>
    <row r="75522" spans="1:6" ht="15.75" customHeight="1">
      <c r="A75522" s="106">
        <v>229399</v>
      </c>
      <c r="B75522" s="115">
        <v>44377.207999999999</v>
      </c>
      <c r="C75522" s="106">
        <v>83015</v>
      </c>
      <c r="D75522" s="106">
        <v>470762</v>
      </c>
      <c r="E75522" s="106" t="str">
        <f>VLOOKUP(C75522,Подписчики!A:C,2,0)</f>
        <v>UTC+0</v>
      </c>
      <c r="F75522" s="115"/>
    </row>
    <row r="75523" spans="1:6" ht="15.75" customHeight="1">
      <c r="A75523" s="106">
        <v>229404</v>
      </c>
      <c r="B75523" s="115">
        <v>44377.212161812298</v>
      </c>
      <c r="C75523" s="106">
        <v>50286</v>
      </c>
      <c r="D75523" s="106">
        <v>56396</v>
      </c>
      <c r="E75523" s="106" t="str">
        <f>VLOOKUP(C75523,Подписчики!A:C,2,0)</f>
        <v>UTC+12</v>
      </c>
      <c r="F75523" s="115"/>
    </row>
    <row r="75524" spans="1:6" ht="15.75" customHeight="1">
      <c r="A75524" s="106">
        <v>229405</v>
      </c>
      <c r="B75524" s="115">
        <v>44377.214999999997</v>
      </c>
      <c r="C75524" s="106">
        <v>234720</v>
      </c>
      <c r="D75524" s="106">
        <v>204394</v>
      </c>
      <c r="E75524" s="106" t="str">
        <f>VLOOKUP(C75524,Подписчики!A:C,2,0)</f>
        <v>UTC+3</v>
      </c>
      <c r="F75524" s="115"/>
    </row>
    <row r="75525" spans="1:6" ht="15.75" customHeight="1">
      <c r="A75525" s="106">
        <v>229407</v>
      </c>
      <c r="B75525" s="115">
        <v>44377.215666666663</v>
      </c>
      <c r="C75525" s="106">
        <v>62115</v>
      </c>
      <c r="D75525" s="106">
        <v>397390</v>
      </c>
      <c r="E75525" s="106" t="str">
        <f>VLOOKUP(C75525,Подписчики!A:C,2,0)</f>
        <v>UTC+2</v>
      </c>
      <c r="F75525" s="115"/>
    </row>
    <row r="75526" spans="1:6" ht="15.75" customHeight="1">
      <c r="A75526" s="106">
        <v>229409</v>
      </c>
      <c r="B75526" s="115">
        <v>44377.216207119738</v>
      </c>
      <c r="C75526" s="106">
        <v>239243</v>
      </c>
      <c r="D75526" s="106">
        <v>93942</v>
      </c>
      <c r="E75526" s="106" t="str">
        <f>VLOOKUP(C75526,Подписчики!A:C,2,0)</f>
        <v>UTC+6</v>
      </c>
      <c r="F75526" s="115"/>
    </row>
    <row r="75527" spans="1:6" ht="15.75" customHeight="1">
      <c r="A75527" s="106">
        <v>229414</v>
      </c>
      <c r="B75527" s="115">
        <v>44377.216611650489</v>
      </c>
      <c r="C75527" s="106">
        <v>861</v>
      </c>
      <c r="D75527" s="106">
        <v>242428</v>
      </c>
      <c r="E75527" s="106" t="str">
        <f>VLOOKUP(C75527,Подписчики!A:C,2,0)</f>
        <v>UTC+7</v>
      </c>
      <c r="F75527" s="115"/>
    </row>
    <row r="75528" spans="1:6" ht="15.75" customHeight="1">
      <c r="A75528" s="106">
        <v>229416</v>
      </c>
      <c r="B75528" s="115">
        <v>44377.217016181232</v>
      </c>
      <c r="C75528" s="106">
        <v>307312</v>
      </c>
      <c r="D75528" s="106">
        <v>244853</v>
      </c>
      <c r="E75528" s="106" t="str">
        <f>VLOOKUP(C75528,Подписчики!A:C,2,0)</f>
        <v>UTC-8</v>
      </c>
      <c r="F75528" s="115"/>
    </row>
    <row r="75529" spans="1:6" ht="15.75" customHeight="1">
      <c r="A75529" s="106">
        <v>229418</v>
      </c>
      <c r="B75529" s="115">
        <v>44377.222000000002</v>
      </c>
      <c r="C75529" s="106">
        <v>19528</v>
      </c>
      <c r="D75529" s="106">
        <v>88863</v>
      </c>
      <c r="E75529" s="106" t="str">
        <f>VLOOKUP(C75529,Подписчики!A:C,2,0)</f>
        <v>UTC+0</v>
      </c>
      <c r="F75529" s="115"/>
    </row>
    <row r="75530" spans="1:6" ht="15.75" customHeight="1">
      <c r="A75530" s="106">
        <v>229421</v>
      </c>
      <c r="B75530" s="115">
        <v>44377.222679611652</v>
      </c>
      <c r="C75530" s="106">
        <v>217676</v>
      </c>
      <c r="D75530" s="106">
        <v>196571</v>
      </c>
      <c r="E75530" s="106" t="str">
        <f>VLOOKUP(C75530,Подписчики!A:C,2,0)</f>
        <v>UTC-6</v>
      </c>
      <c r="F75530" s="115"/>
    </row>
    <row r="75531" spans="1:6" ht="15.75" customHeight="1">
      <c r="A75531" s="106">
        <v>229422</v>
      </c>
      <c r="B75531" s="115">
        <v>44377.238333333335</v>
      </c>
      <c r="C75531" s="106">
        <v>335190</v>
      </c>
      <c r="D75531" s="106">
        <v>88863</v>
      </c>
      <c r="E75531" s="106" t="str">
        <f>VLOOKUP(C75531,Подписчики!A:C,2,0)</f>
        <v>UTC-8</v>
      </c>
      <c r="F75531" s="115"/>
    </row>
    <row r="75532" spans="1:6" ht="15.75" customHeight="1">
      <c r="A75532" s="106">
        <v>229423</v>
      </c>
      <c r="B75532" s="115">
        <v>44377.241288025893</v>
      </c>
      <c r="C75532" s="106">
        <v>14297</v>
      </c>
      <c r="D75532" s="106">
        <v>37644</v>
      </c>
      <c r="E75532" s="106" t="str">
        <f>VLOOKUP(C75532,Подписчики!A:C,2,0)</f>
        <v>UTC+0</v>
      </c>
      <c r="F75532" s="115"/>
    </row>
    <row r="75533" spans="1:6" ht="15.75" customHeight="1">
      <c r="A75533" s="106">
        <v>229428</v>
      </c>
      <c r="B75533" s="115">
        <v>44377.246333333336</v>
      </c>
      <c r="C75533" s="106">
        <v>95477</v>
      </c>
      <c r="D75533" s="106">
        <v>290088</v>
      </c>
      <c r="E75533" s="106" t="str">
        <f>VLOOKUP(C75533,Подписчики!A:C,2,0)</f>
        <v>UTC+1</v>
      </c>
      <c r="F75533" s="115"/>
    </row>
    <row r="75534" spans="1:6" ht="15.75" customHeight="1">
      <c r="A75534" s="106">
        <v>229433</v>
      </c>
      <c r="B75534" s="115">
        <v>44377.246546925562</v>
      </c>
      <c r="C75534" s="106">
        <v>44259</v>
      </c>
      <c r="D75534" s="106">
        <v>411922</v>
      </c>
      <c r="E75534" s="106" t="str">
        <f>VLOOKUP(C75534,Подписчики!A:C,2,0)</f>
        <v>UTC-7</v>
      </c>
      <c r="F75534" s="115"/>
    </row>
    <row r="75535" spans="1:6" ht="15.75" customHeight="1">
      <c r="A75535" s="106">
        <v>229435</v>
      </c>
      <c r="B75535" s="115">
        <v>44377.246951456313</v>
      </c>
      <c r="C75535" s="106">
        <v>203205</v>
      </c>
      <c r="D75535" s="106">
        <v>182841</v>
      </c>
      <c r="E75535" s="106" t="str">
        <f>VLOOKUP(C75535,Подписчики!A:C,2,0)</f>
        <v>UTC-6</v>
      </c>
      <c r="F75535" s="115"/>
    </row>
    <row r="75536" spans="1:6" ht="15.75" customHeight="1">
      <c r="A75536" s="106">
        <v>229436</v>
      </c>
      <c r="B75536" s="115">
        <v>44377.254233009706</v>
      </c>
      <c r="C75536" s="106">
        <v>73275</v>
      </c>
      <c r="D75536" s="106">
        <v>118549</v>
      </c>
      <c r="E75536" s="106" t="str">
        <f>VLOOKUP(C75536,Подписчики!A:C,2,0)</f>
        <v>UTC-4</v>
      </c>
      <c r="F75536" s="115"/>
    </row>
    <row r="75537" spans="1:6" ht="15.75" customHeight="1">
      <c r="A75537" s="106">
        <v>229438</v>
      </c>
      <c r="B75537" s="115">
        <v>44377.256255663429</v>
      </c>
      <c r="C75537" s="106">
        <v>148877</v>
      </c>
      <c r="D75537" s="106">
        <v>145209</v>
      </c>
      <c r="E75537" s="106" t="str">
        <f>VLOOKUP(C75537,Подписчики!A:C,2,0)</f>
        <v>UTC+5</v>
      </c>
      <c r="F75537" s="115"/>
    </row>
    <row r="75538" spans="1:6" ht="15.75" customHeight="1">
      <c r="A75538" s="106">
        <v>229443</v>
      </c>
      <c r="B75538" s="115">
        <v>44377.26</v>
      </c>
      <c r="C75538" s="106">
        <v>88878</v>
      </c>
      <c r="D75538" s="106">
        <v>250679</v>
      </c>
      <c r="E75538" s="106" t="str">
        <f>VLOOKUP(C75538,Подписчики!A:C,2,0)</f>
        <v>UTC+3</v>
      </c>
      <c r="F75538" s="115"/>
    </row>
    <row r="75539" spans="1:6" ht="15.75" customHeight="1">
      <c r="A75539" s="106">
        <v>229448</v>
      </c>
      <c r="B75539" s="115">
        <v>44377.267</v>
      </c>
      <c r="C75539" s="106">
        <v>175118</v>
      </c>
      <c r="D75539" s="106">
        <v>454166</v>
      </c>
      <c r="E75539" s="106" t="str">
        <f>VLOOKUP(C75539,Подписчики!A:C,2,0)</f>
        <v>UTC+0</v>
      </c>
      <c r="F75539" s="115"/>
    </row>
    <row r="75540" spans="1:6" ht="15.75" customHeight="1">
      <c r="A75540" s="106">
        <v>229452</v>
      </c>
      <c r="B75540" s="115">
        <v>44377.26758252427</v>
      </c>
      <c r="C75540" s="106">
        <v>58684</v>
      </c>
      <c r="D75540" s="106">
        <v>191893</v>
      </c>
      <c r="E75540" s="106" t="str">
        <f>VLOOKUP(C75540,Подписчики!A:C,2,0)</f>
        <v>UTC+9</v>
      </c>
      <c r="F75540" s="115"/>
    </row>
    <row r="75541" spans="1:6" ht="15.75" customHeight="1">
      <c r="A75541" s="106">
        <v>229455</v>
      </c>
      <c r="B75541" s="115">
        <v>44377.273000000001</v>
      </c>
      <c r="C75541" s="106">
        <v>142431</v>
      </c>
      <c r="D75541" s="106">
        <v>154256</v>
      </c>
      <c r="E75541" s="106" t="str">
        <f>VLOOKUP(C75541,Подписчики!A:C,2,0)</f>
        <v>UTC+0</v>
      </c>
      <c r="F75541" s="115"/>
    </row>
    <row r="75542" spans="1:6" ht="15.75" customHeight="1">
      <c r="A75542" s="106">
        <v>229460</v>
      </c>
      <c r="B75542" s="115">
        <v>44377.288</v>
      </c>
      <c r="C75542" s="106">
        <v>131658</v>
      </c>
      <c r="D75542" s="106">
        <v>137327</v>
      </c>
      <c r="E75542" s="106" t="str">
        <f>VLOOKUP(C75542,Подписчики!A:C,2,0)</f>
        <v>UTC+3</v>
      </c>
      <c r="F75542" s="115"/>
    </row>
    <row r="75543" spans="1:6" ht="15.75" customHeight="1">
      <c r="A75543" s="106">
        <v>229465</v>
      </c>
      <c r="B75543" s="115">
        <v>44377.290236245957</v>
      </c>
      <c r="C75543" s="106">
        <v>100153</v>
      </c>
      <c r="D75543" s="106">
        <v>411922</v>
      </c>
      <c r="E75543" s="106" t="str">
        <f>VLOOKUP(C75543,Подписчики!A:C,2,0)</f>
        <v>UTC+9</v>
      </c>
      <c r="F75543" s="115"/>
    </row>
    <row r="75544" spans="1:6" ht="15.75" customHeight="1">
      <c r="A75544" s="106">
        <v>229469</v>
      </c>
      <c r="B75544" s="115">
        <v>44377.290666666668</v>
      </c>
      <c r="C75544" s="106">
        <v>127428</v>
      </c>
      <c r="D75544" s="106">
        <v>238134</v>
      </c>
      <c r="E75544" s="106" t="str">
        <f>VLOOKUP(C75544,Подписчики!A:C,2,0)</f>
        <v>UTC+2</v>
      </c>
      <c r="F75544" s="115"/>
    </row>
    <row r="75545" spans="1:6" ht="15.75" customHeight="1">
      <c r="A75545" s="106">
        <v>229474</v>
      </c>
      <c r="B75545" s="115">
        <v>44377.291333333334</v>
      </c>
      <c r="C75545" s="106">
        <v>84988</v>
      </c>
      <c r="D75545" s="106">
        <v>327633</v>
      </c>
      <c r="E75545" s="106" t="str">
        <f>VLOOKUP(C75545,Подписчики!A:C,2,0)</f>
        <v>UTC+4</v>
      </c>
      <c r="F75545" s="115"/>
    </row>
    <row r="75546" spans="1:6" ht="15.75" customHeight="1">
      <c r="A75546" s="106">
        <v>229479</v>
      </c>
      <c r="B75546" s="115">
        <v>44377.29185436893</v>
      </c>
      <c r="C75546" s="106">
        <v>140939</v>
      </c>
      <c r="D75546" s="106">
        <v>379466</v>
      </c>
      <c r="E75546" s="106" t="str">
        <f>VLOOKUP(C75546,Подписчики!A:C,2,0)</f>
        <v>UTC+9</v>
      </c>
      <c r="F75546" s="115"/>
    </row>
    <row r="75547" spans="1:6" ht="15.75" customHeight="1">
      <c r="A75547" s="106">
        <v>229482</v>
      </c>
      <c r="B75547" s="115">
        <v>44377.296666666662</v>
      </c>
      <c r="C75547" s="106">
        <v>79953</v>
      </c>
      <c r="D75547" s="106">
        <v>88008</v>
      </c>
      <c r="E75547" s="106" t="str">
        <f>VLOOKUP(C75547,Подписчики!A:C,2,0)</f>
        <v>UTC+2</v>
      </c>
      <c r="F75547" s="115"/>
    </row>
    <row r="75548" spans="1:6" ht="15.75" customHeight="1">
      <c r="A75548" s="106">
        <v>229483</v>
      </c>
      <c r="B75548" s="115">
        <v>44377.296666666662</v>
      </c>
      <c r="C75548" s="106">
        <v>275872</v>
      </c>
      <c r="D75548" s="106">
        <v>206501</v>
      </c>
      <c r="E75548" s="106" t="str">
        <f>VLOOKUP(C75548,Подписчики!A:C,2,0)</f>
        <v>UTC+2</v>
      </c>
      <c r="F75548" s="115"/>
    </row>
    <row r="75549" spans="1:6" ht="15.75" customHeight="1">
      <c r="A75549" s="106">
        <v>229485</v>
      </c>
      <c r="B75549" s="115">
        <v>44377.296999999999</v>
      </c>
      <c r="C75549" s="106">
        <v>235831</v>
      </c>
      <c r="D75549" s="106">
        <v>245930</v>
      </c>
      <c r="E75549" s="106" t="str">
        <f>VLOOKUP(C75549,Подписчики!A:C,2,0)</f>
        <v>UTC+0</v>
      </c>
      <c r="F75549" s="115"/>
    </row>
    <row r="75550" spans="1:6" ht="15.75" customHeight="1">
      <c r="A75550" s="106">
        <v>229490</v>
      </c>
      <c r="B75550" s="115">
        <v>44377.300999999999</v>
      </c>
      <c r="C75550" s="106">
        <v>87761</v>
      </c>
      <c r="D75550" s="106">
        <v>14047</v>
      </c>
      <c r="E75550" s="106" t="str">
        <f>VLOOKUP(C75550,Подписчики!A:C,2,0)</f>
        <v>UTC+0</v>
      </c>
      <c r="F75550" s="115"/>
    </row>
    <row r="75551" spans="1:6" ht="15.75" customHeight="1">
      <c r="A75551" s="106">
        <v>229494</v>
      </c>
      <c r="B75551" s="115">
        <v>44377.302776699034</v>
      </c>
      <c r="C75551" s="106">
        <v>148548</v>
      </c>
      <c r="D75551" s="106">
        <v>112334</v>
      </c>
      <c r="E75551" s="106" t="str">
        <f>VLOOKUP(C75551,Подписчики!A:C,2,0)</f>
        <v>UTC-8</v>
      </c>
      <c r="F75551" s="115"/>
    </row>
    <row r="75552" spans="1:6" ht="15.75" customHeight="1">
      <c r="A75552" s="106">
        <v>229497</v>
      </c>
      <c r="B75552" s="115">
        <v>44377.310666666664</v>
      </c>
      <c r="C75552" s="106">
        <v>325571</v>
      </c>
      <c r="D75552" s="106">
        <v>402089</v>
      </c>
      <c r="E75552" s="106" t="str">
        <f>VLOOKUP(C75552,Подписчики!A:C,2,0)</f>
        <v>UTC+2</v>
      </c>
      <c r="F75552" s="115"/>
    </row>
    <row r="75553" spans="1:6" ht="15.75" customHeight="1">
      <c r="A75553" s="106">
        <v>229498</v>
      </c>
      <c r="B75553" s="115">
        <v>44377.311676375408</v>
      </c>
      <c r="C75553" s="106">
        <v>332466</v>
      </c>
      <c r="D75553" s="106">
        <v>85026</v>
      </c>
      <c r="E75553" s="106" t="str">
        <f>VLOOKUP(C75553,Подписчики!A:C,2,0)</f>
        <v>UTC+10</v>
      </c>
      <c r="F75553" s="115"/>
    </row>
    <row r="75554" spans="1:6" ht="15.75" customHeight="1">
      <c r="A75554" s="106">
        <v>229500</v>
      </c>
      <c r="B75554" s="115">
        <v>44377.320666666667</v>
      </c>
      <c r="C75554" s="106">
        <v>40176</v>
      </c>
      <c r="D75554" s="106">
        <v>411922</v>
      </c>
      <c r="E75554" s="106" t="str">
        <f>VLOOKUP(C75554,Подписчики!A:C,2,0)</f>
        <v>UTC+2</v>
      </c>
      <c r="F75554" s="115"/>
    </row>
    <row r="75555" spans="1:6" ht="15.75" customHeight="1">
      <c r="A75555" s="106">
        <v>229504</v>
      </c>
      <c r="B75555" s="115">
        <v>44377.320980582524</v>
      </c>
      <c r="C75555" s="106">
        <v>226426</v>
      </c>
      <c r="D75555" s="106">
        <v>241927</v>
      </c>
      <c r="E75555" s="106" t="str">
        <f>VLOOKUP(C75555,Подписчики!A:C,2,0)</f>
        <v>UTC+1</v>
      </c>
      <c r="F75555" s="115"/>
    </row>
    <row r="75556" spans="1:6" ht="15.75" customHeight="1">
      <c r="A75556" s="106">
        <v>229509</v>
      </c>
      <c r="B75556" s="115">
        <v>44377.324999999997</v>
      </c>
      <c r="C75556" s="106">
        <v>60737</v>
      </c>
      <c r="D75556" s="106">
        <v>293160</v>
      </c>
      <c r="E75556" s="106" t="str">
        <f>VLOOKUP(C75556,Подписчики!A:C,2,0)</f>
        <v>UTC+9</v>
      </c>
      <c r="F75556" s="115"/>
    </row>
    <row r="75557" spans="1:6" ht="15.75" customHeight="1">
      <c r="A75557" s="106">
        <v>229510</v>
      </c>
      <c r="B75557" s="115">
        <v>44377.326999999997</v>
      </c>
      <c r="C75557" s="106">
        <v>286181</v>
      </c>
      <c r="D75557" s="106">
        <v>5151</v>
      </c>
      <c r="E75557" s="106" t="str">
        <f>VLOOKUP(C75557,Подписчики!A:C,2,0)</f>
        <v>UTC+0</v>
      </c>
      <c r="F75557" s="115"/>
    </row>
    <row r="75558" spans="1:6" ht="15.75" customHeight="1">
      <c r="A75558" s="106">
        <v>229513</v>
      </c>
      <c r="B75558" s="115">
        <v>44377.328262135918</v>
      </c>
      <c r="C75558" s="106">
        <v>182751</v>
      </c>
      <c r="D75558" s="106">
        <v>51162</v>
      </c>
      <c r="E75558" s="106" t="str">
        <f>VLOOKUP(C75558,Подписчики!A:C,2,0)</f>
        <v>UTC+11</v>
      </c>
      <c r="F75558" s="115"/>
    </row>
    <row r="75559" spans="1:6" ht="15.75" customHeight="1">
      <c r="A75559" s="106">
        <v>229515</v>
      </c>
      <c r="B75559" s="115">
        <v>44377.330284789641</v>
      </c>
      <c r="C75559" s="106">
        <v>291525</v>
      </c>
      <c r="D75559" s="106">
        <v>411922</v>
      </c>
      <c r="E75559" s="106" t="str">
        <f>VLOOKUP(C75559,Подписчики!A:C,2,0)</f>
        <v>UTC+12</v>
      </c>
      <c r="F75559" s="115"/>
    </row>
    <row r="75560" spans="1:6" ht="15.75" customHeight="1">
      <c r="A75560" s="106">
        <v>229520</v>
      </c>
      <c r="B75560" s="115">
        <v>44377.330333333339</v>
      </c>
      <c r="C75560" s="106">
        <v>178463</v>
      </c>
      <c r="D75560" s="106">
        <v>157871</v>
      </c>
      <c r="E75560" s="106" t="str">
        <f>VLOOKUP(C75560,Подписчики!A:C,2,0)</f>
        <v>UTC+1</v>
      </c>
      <c r="F75560" s="115"/>
    </row>
    <row r="75561" spans="1:6" ht="15.75" customHeight="1">
      <c r="A75561" s="106">
        <v>229525</v>
      </c>
      <c r="B75561" s="115">
        <v>44377.337566343042</v>
      </c>
      <c r="C75561" s="106">
        <v>336045</v>
      </c>
      <c r="D75561" s="106">
        <v>162482</v>
      </c>
      <c r="E75561" s="106" t="str">
        <f>VLOOKUP(C75561,Подписчики!A:C,2,0)</f>
        <v>UTC+2</v>
      </c>
      <c r="F75561" s="115"/>
    </row>
    <row r="75562" spans="1:6" ht="15.75" customHeight="1">
      <c r="A75562" s="106">
        <v>229528</v>
      </c>
      <c r="B75562" s="115">
        <v>44377.339993527508</v>
      </c>
      <c r="C75562" s="106">
        <v>306844</v>
      </c>
      <c r="D75562" s="106">
        <v>324410</v>
      </c>
      <c r="E75562" s="106" t="str">
        <f>VLOOKUP(C75562,Подписчики!A:C,2,0)</f>
        <v>UTC+4</v>
      </c>
      <c r="F75562" s="115"/>
    </row>
    <row r="75563" spans="1:6" ht="15.75" customHeight="1">
      <c r="A75563" s="106">
        <v>229532</v>
      </c>
      <c r="B75563" s="115">
        <v>44377.340666666663</v>
      </c>
      <c r="C75563" s="106">
        <v>322311</v>
      </c>
      <c r="D75563" s="106">
        <v>411922</v>
      </c>
      <c r="E75563" s="106" t="str">
        <f>VLOOKUP(C75563,Подписчики!A:C,2,0)</f>
        <v>UTC+2</v>
      </c>
      <c r="F75563" s="115"/>
    </row>
    <row r="75564" spans="1:6" ht="15.75" customHeight="1">
      <c r="A75564" s="106">
        <v>229536</v>
      </c>
      <c r="B75564" s="115">
        <v>44377.350106796119</v>
      </c>
      <c r="C75564" s="106">
        <v>83462</v>
      </c>
      <c r="D75564" s="106">
        <v>13742</v>
      </c>
      <c r="E75564" s="106" t="str">
        <f>VLOOKUP(C75564,Подписчики!A:C,2,0)</f>
        <v>UTC+9</v>
      </c>
      <c r="F75564" s="115"/>
    </row>
    <row r="75565" spans="1:6" ht="15.75" customHeight="1">
      <c r="A75565" s="106">
        <v>229537</v>
      </c>
      <c r="B75565" s="115">
        <v>44377.368310679609</v>
      </c>
      <c r="C75565" s="106">
        <v>276909</v>
      </c>
      <c r="D75565" s="106">
        <v>54565</v>
      </c>
      <c r="E75565" s="106" t="str">
        <f>VLOOKUP(C75565,Подписчики!A:C,2,0)</f>
        <v>UTC+6</v>
      </c>
      <c r="F75565" s="115"/>
    </row>
    <row r="75566" spans="1:6" ht="15.75" customHeight="1">
      <c r="A75566" s="106">
        <v>229539</v>
      </c>
      <c r="B75566" s="115">
        <v>44377.373</v>
      </c>
      <c r="C75566" s="106">
        <v>62489</v>
      </c>
      <c r="D75566" s="106">
        <v>351192</v>
      </c>
      <c r="E75566" s="106" t="str">
        <f>VLOOKUP(C75566,Подписчики!A:C,2,0)</f>
        <v>UTC+0</v>
      </c>
      <c r="F75566" s="115"/>
    </row>
    <row r="75567" spans="1:6" ht="15.75" customHeight="1">
      <c r="A75567" s="106">
        <v>229543</v>
      </c>
      <c r="B75567" s="115">
        <v>44377.373</v>
      </c>
      <c r="C75567" s="106">
        <v>332061</v>
      </c>
      <c r="D75567" s="106">
        <v>230507</v>
      </c>
      <c r="E75567" s="106" t="str">
        <f>VLOOKUP(C75567,Подписчики!A:C,2,0)</f>
        <v>UTC+3</v>
      </c>
      <c r="F75567" s="115"/>
    </row>
    <row r="75568" spans="1:6" ht="15.75" customHeight="1">
      <c r="A75568" s="106">
        <v>229544</v>
      </c>
      <c r="B75568" s="115">
        <v>44377.374333333333</v>
      </c>
      <c r="C75568" s="106">
        <v>118515</v>
      </c>
      <c r="D75568" s="106">
        <v>242428</v>
      </c>
      <c r="E75568" s="106" t="str">
        <f>VLOOKUP(C75568,Подписчики!A:C,2,0)</f>
        <v>UTC+7</v>
      </c>
      <c r="F75568" s="115"/>
    </row>
    <row r="75569" spans="1:6" ht="15.75" customHeight="1">
      <c r="A75569" s="106">
        <v>229548</v>
      </c>
      <c r="B75569" s="115">
        <v>44377.376401294496</v>
      </c>
      <c r="C75569" s="106">
        <v>56355</v>
      </c>
      <c r="D75569" s="106">
        <v>356280</v>
      </c>
      <c r="E75569" s="106" t="str">
        <f>VLOOKUP(C75569,Подписчики!A:C,2,0)</f>
        <v>UTC+2</v>
      </c>
      <c r="F75569" s="115"/>
    </row>
    <row r="75570" spans="1:6" ht="15.75" customHeight="1">
      <c r="A75570" s="106">
        <v>229553</v>
      </c>
      <c r="B75570" s="115">
        <v>44377.381255663429</v>
      </c>
      <c r="C75570" s="106">
        <v>220899</v>
      </c>
      <c r="D75570" s="106">
        <v>16029</v>
      </c>
      <c r="E75570" s="106" t="str">
        <f>VLOOKUP(C75570,Подписчики!A:C,2,0)</f>
        <v>UTC+2</v>
      </c>
      <c r="F75570" s="115"/>
    </row>
    <row r="75571" spans="1:6" ht="15.75" customHeight="1">
      <c r="A75571" s="106">
        <v>229558</v>
      </c>
      <c r="B75571" s="115">
        <v>44377.381333333338</v>
      </c>
      <c r="C75571" s="106">
        <v>74544</v>
      </c>
      <c r="D75571" s="106">
        <v>411922</v>
      </c>
      <c r="E75571" s="106" t="str">
        <f>VLOOKUP(C75571,Подписчики!A:C,2,0)</f>
        <v>UTC+1</v>
      </c>
      <c r="F75571" s="115"/>
    </row>
    <row r="75572" spans="1:6" ht="15.75" customHeight="1">
      <c r="A75572" s="106">
        <v>229560</v>
      </c>
      <c r="B75572" s="115">
        <v>44377.385300970876</v>
      </c>
      <c r="C75572" s="106">
        <v>237547</v>
      </c>
      <c r="D75572" s="106">
        <v>368701</v>
      </c>
      <c r="E75572" s="106" t="str">
        <f>VLOOKUP(C75572,Подписчики!A:C,2,0)</f>
        <v>UTC+0</v>
      </c>
      <c r="F75572" s="115"/>
    </row>
    <row r="75573" spans="1:6" ht="15.75" customHeight="1">
      <c r="A75573" s="106">
        <v>229562</v>
      </c>
      <c r="B75573" s="115">
        <v>44377.385333333339</v>
      </c>
      <c r="C75573" s="106">
        <v>66974</v>
      </c>
      <c r="D75573" s="106">
        <v>357547</v>
      </c>
      <c r="E75573" s="106" t="str">
        <f>VLOOKUP(C75573,Подписчики!A:C,2,0)</f>
        <v>UTC-5</v>
      </c>
      <c r="F75573" s="115"/>
    </row>
    <row r="75574" spans="1:6" ht="15.75" customHeight="1">
      <c r="A75574" s="106">
        <v>229563</v>
      </c>
      <c r="B75574" s="115">
        <v>44377.386514563106</v>
      </c>
      <c r="C75574" s="106">
        <v>168281</v>
      </c>
      <c r="D75574" s="106">
        <v>183565</v>
      </c>
      <c r="E75574" s="106" t="str">
        <f>VLOOKUP(C75574,Подписчики!A:C,2,0)</f>
        <v>UTC+3</v>
      </c>
      <c r="F75574" s="115"/>
    </row>
    <row r="75575" spans="1:6" ht="15.75" customHeight="1">
      <c r="A75575" s="106">
        <v>229566</v>
      </c>
      <c r="B75575" s="115">
        <v>44377.389750809067</v>
      </c>
      <c r="C75575" s="106">
        <v>139342</v>
      </c>
      <c r="D75575" s="106">
        <v>304722</v>
      </c>
      <c r="E75575" s="106" t="str">
        <f>VLOOKUP(C75575,Подписчики!A:C,2,0)</f>
        <v>UTC+7</v>
      </c>
      <c r="F75575" s="115"/>
    </row>
    <row r="75576" spans="1:6" ht="15.75" customHeight="1">
      <c r="A75576" s="106">
        <v>229571</v>
      </c>
      <c r="B75576" s="115">
        <v>44377.398000000001</v>
      </c>
      <c r="C75576" s="106">
        <v>54615</v>
      </c>
      <c r="D75576" s="106">
        <v>273920</v>
      </c>
      <c r="E75576" s="106" t="str">
        <f>VLOOKUP(C75576,Подписчики!A:C,2,0)</f>
        <v>UTC+6</v>
      </c>
      <c r="F75576" s="115"/>
    </row>
    <row r="75577" spans="1:6" ht="15.75" customHeight="1">
      <c r="A75577" s="106">
        <v>229572</v>
      </c>
      <c r="B75577" s="115">
        <v>44377.399459546927</v>
      </c>
      <c r="C75577" s="106">
        <v>107825</v>
      </c>
      <c r="D75577" s="106">
        <v>180863</v>
      </c>
      <c r="E75577" s="106" t="str">
        <f>VLOOKUP(C75577,Подписчики!A:C,2,0)</f>
        <v>UTC+3</v>
      </c>
      <c r="F75577" s="115"/>
    </row>
    <row r="75578" spans="1:6" ht="15.75" customHeight="1">
      <c r="A75578" s="106">
        <v>229574</v>
      </c>
      <c r="B75578" s="115">
        <v>44377.401482200643</v>
      </c>
      <c r="C75578" s="106">
        <v>207422</v>
      </c>
      <c r="D75578" s="106">
        <v>176684</v>
      </c>
      <c r="E75578" s="106" t="str">
        <f>VLOOKUP(C75578,Подписчики!A:C,2,0)</f>
        <v>UTC+8</v>
      </c>
      <c r="F75578" s="115"/>
    </row>
    <row r="75579" spans="1:6" ht="15.75" customHeight="1">
      <c r="A75579" s="106">
        <v>229578</v>
      </c>
      <c r="B75579" s="115">
        <v>44377.401886731393</v>
      </c>
      <c r="C75579" s="106">
        <v>255864</v>
      </c>
      <c r="D75579" s="106">
        <v>250679</v>
      </c>
      <c r="E75579" s="106" t="str">
        <f>VLOOKUP(C75579,Подписчики!A:C,2,0)</f>
        <v>UTC+1</v>
      </c>
      <c r="F75579" s="115"/>
    </row>
    <row r="75580" spans="1:6" ht="15.75" customHeight="1">
      <c r="A75580" s="106">
        <v>229582</v>
      </c>
      <c r="B75580" s="115">
        <v>44377.403504854374</v>
      </c>
      <c r="C75580" s="106">
        <v>271359</v>
      </c>
      <c r="D75580" s="106">
        <v>98704</v>
      </c>
      <c r="E75580" s="106" t="str">
        <f>VLOOKUP(C75580,Подписчики!A:C,2,0)</f>
        <v>UTC+1</v>
      </c>
      <c r="F75580" s="115"/>
    </row>
    <row r="75581" spans="1:6" ht="15.75" customHeight="1">
      <c r="A75581" s="106">
        <v>229587</v>
      </c>
      <c r="B75581" s="115">
        <v>44377.40390938511</v>
      </c>
      <c r="C75581" s="106">
        <v>814</v>
      </c>
      <c r="D75581" s="106">
        <v>411922</v>
      </c>
      <c r="E75581" s="106" t="str">
        <f>VLOOKUP(C75581,Подписчики!A:C,2,0)</f>
        <v>UTC+2</v>
      </c>
      <c r="F75581" s="115"/>
    </row>
    <row r="75582" spans="1:6" ht="15.75" customHeight="1">
      <c r="A75582" s="106">
        <v>229588</v>
      </c>
      <c r="B75582" s="115">
        <v>44377.404666666662</v>
      </c>
      <c r="C75582" s="106">
        <v>107966</v>
      </c>
      <c r="D75582" s="106">
        <v>347008</v>
      </c>
      <c r="E75582" s="106" t="str">
        <f>VLOOKUP(C75582,Подписчики!A:C,2,0)</f>
        <v>UTC+2</v>
      </c>
      <c r="F75582" s="115"/>
    </row>
    <row r="75583" spans="1:6" ht="15.75" customHeight="1">
      <c r="A75583" s="106">
        <v>229592</v>
      </c>
      <c r="B75583" s="115">
        <v>44377.405333333336</v>
      </c>
      <c r="C75583" s="106">
        <v>301474</v>
      </c>
      <c r="D75583" s="106">
        <v>258219</v>
      </c>
      <c r="E75583" s="106" t="str">
        <f>VLOOKUP(C75583,Подписчики!A:C,2,0)</f>
        <v>UTC+1</v>
      </c>
      <c r="F75583" s="115"/>
    </row>
    <row r="75584" spans="1:6" ht="15.75" customHeight="1">
      <c r="A75584" s="106">
        <v>229597</v>
      </c>
      <c r="B75584" s="115">
        <v>44377.405333333336</v>
      </c>
      <c r="C75584" s="106">
        <v>339386</v>
      </c>
      <c r="D75584" s="106">
        <v>452568</v>
      </c>
      <c r="E75584" s="106" t="str">
        <f>VLOOKUP(C75584,Подписчики!A:C,2,0)</f>
        <v>UTC+1</v>
      </c>
      <c r="F75584" s="115"/>
    </row>
    <row r="75585" spans="1:6" ht="15.75" customHeight="1">
      <c r="A75585" s="106">
        <v>229599</v>
      </c>
      <c r="B75585" s="115">
        <v>44377.40997734628</v>
      </c>
      <c r="C75585" s="106">
        <v>65828</v>
      </c>
      <c r="D75585" s="106">
        <v>411922</v>
      </c>
      <c r="E75585" s="106" t="str">
        <f>VLOOKUP(C75585,Подписчики!A:C,2,0)</f>
        <v>UTC+9</v>
      </c>
      <c r="F75585" s="115"/>
    </row>
    <row r="75586" spans="1:6" ht="15.75" customHeight="1">
      <c r="A75586" s="106">
        <v>229601</v>
      </c>
      <c r="B75586" s="115">
        <v>44377.410381877024</v>
      </c>
      <c r="C75586" s="106">
        <v>27227</v>
      </c>
      <c r="D75586" s="106">
        <v>411922</v>
      </c>
      <c r="E75586" s="106" t="str">
        <f>VLOOKUP(C75586,Подписчики!A:C,2,0)</f>
        <v>UTC+2</v>
      </c>
      <c r="F75586" s="115"/>
    </row>
    <row r="75587" spans="1:6" ht="15.75" customHeight="1">
      <c r="A75587" s="106">
        <v>229602</v>
      </c>
      <c r="B75587" s="115">
        <v>44377.419000000002</v>
      </c>
      <c r="C75587" s="106">
        <v>103686</v>
      </c>
      <c r="D75587" s="106">
        <v>75550</v>
      </c>
      <c r="E75587" s="106" t="str">
        <f>VLOOKUP(C75587,Подписчики!A:C,2,0)</f>
        <v>UTC+0</v>
      </c>
      <c r="F75587" s="115"/>
    </row>
    <row r="75588" spans="1:6" ht="15.75" customHeight="1">
      <c r="A75588" s="106">
        <v>229606</v>
      </c>
      <c r="B75588" s="115">
        <v>44377.419281553397</v>
      </c>
      <c r="C75588" s="106">
        <v>48317</v>
      </c>
      <c r="D75588" s="106">
        <v>325094</v>
      </c>
      <c r="E75588" s="106" t="str">
        <f>VLOOKUP(C75588,Подписчики!A:C,2,0)</f>
        <v>UTC+4</v>
      </c>
      <c r="F75588" s="115"/>
    </row>
    <row r="75589" spans="1:6" ht="15.75" customHeight="1">
      <c r="A75589" s="106">
        <v>229609</v>
      </c>
      <c r="B75589" s="115">
        <v>44377.422113268607</v>
      </c>
      <c r="C75589" s="106">
        <v>135251</v>
      </c>
      <c r="D75589" s="106">
        <v>387595</v>
      </c>
      <c r="E75589" s="106" t="str">
        <f>VLOOKUP(C75589,Подписчики!A:C,2,0)</f>
        <v>UTC+3</v>
      </c>
      <c r="F75589" s="115"/>
    </row>
    <row r="75590" spans="1:6" ht="15.75" customHeight="1">
      <c r="A75590" s="106">
        <v>229612</v>
      </c>
      <c r="B75590" s="115">
        <v>44377.425000000003</v>
      </c>
      <c r="C75590" s="106">
        <v>36869</v>
      </c>
      <c r="D75590" s="106">
        <v>56396</v>
      </c>
      <c r="E75590" s="106" t="str">
        <f>VLOOKUP(C75590,Подписчики!A:C,2,0)</f>
        <v>UTC+3</v>
      </c>
      <c r="F75590" s="115"/>
    </row>
    <row r="75591" spans="1:6" ht="15.75" customHeight="1">
      <c r="A75591" s="106">
        <v>229616</v>
      </c>
      <c r="B75591" s="115">
        <v>44377.426333333337</v>
      </c>
      <c r="C75591" s="106">
        <v>165711</v>
      </c>
      <c r="D75591" s="106">
        <v>250679</v>
      </c>
      <c r="E75591" s="106" t="str">
        <f>VLOOKUP(C75591,Подписчики!A:C,2,0)</f>
        <v>UTC+1</v>
      </c>
      <c r="F75591" s="115"/>
    </row>
    <row r="75592" spans="1:6" ht="15.75" customHeight="1">
      <c r="A75592" s="106">
        <v>229621</v>
      </c>
      <c r="B75592" s="115">
        <v>44377.428585760521</v>
      </c>
      <c r="C75592" s="106">
        <v>28450</v>
      </c>
      <c r="D75592" s="106">
        <v>244574</v>
      </c>
      <c r="E75592" s="106" t="str">
        <f>VLOOKUP(C75592,Подписчики!A:C,2,0)</f>
        <v>UTC+3</v>
      </c>
      <c r="F75592" s="115"/>
    </row>
    <row r="75593" spans="1:6" ht="15.75" customHeight="1">
      <c r="A75593" s="106">
        <v>229626</v>
      </c>
      <c r="B75593" s="115">
        <v>44377.428666666667</v>
      </c>
      <c r="C75593" s="106">
        <v>244373</v>
      </c>
      <c r="D75593" s="106">
        <v>439981</v>
      </c>
      <c r="E75593" s="106" t="str">
        <f>VLOOKUP(C75593,Подписчики!A:C,2,0)</f>
        <v>UTC+2</v>
      </c>
      <c r="F75593" s="115"/>
    </row>
    <row r="75594" spans="1:6" ht="15.75" customHeight="1">
      <c r="A75594" s="106">
        <v>229627</v>
      </c>
      <c r="B75594" s="115">
        <v>44377.429394822007</v>
      </c>
      <c r="C75594" s="106">
        <v>113768</v>
      </c>
      <c r="D75594" s="106">
        <v>217307</v>
      </c>
      <c r="E75594" s="106" t="str">
        <f>VLOOKUP(C75594,Подписчики!A:C,2,0)</f>
        <v>UTC+1</v>
      </c>
      <c r="F75594" s="115"/>
    </row>
    <row r="75595" spans="1:6" ht="15.75" customHeight="1">
      <c r="A75595" s="106">
        <v>229628</v>
      </c>
      <c r="B75595" s="115">
        <v>44377.429394822007</v>
      </c>
      <c r="C75595" s="106">
        <v>142991</v>
      </c>
      <c r="D75595" s="106">
        <v>296654</v>
      </c>
      <c r="E75595" s="106" t="str">
        <f>VLOOKUP(C75595,Подписчики!A:C,2,0)</f>
        <v>UTC+9</v>
      </c>
      <c r="F75595" s="115"/>
    </row>
    <row r="75596" spans="1:6" ht="15.75" customHeight="1">
      <c r="A75596" s="106">
        <v>229633</v>
      </c>
      <c r="B75596" s="115">
        <v>44377.433844660198</v>
      </c>
      <c r="C75596" s="106">
        <v>6001</v>
      </c>
      <c r="D75596" s="106">
        <v>351192</v>
      </c>
      <c r="E75596" s="106" t="str">
        <f>VLOOKUP(C75596,Подписчики!A:C,2,0)</f>
        <v>UTC+4</v>
      </c>
      <c r="F75596" s="115"/>
    </row>
    <row r="75597" spans="1:6" ht="15.75" customHeight="1">
      <c r="A75597" s="106">
        <v>229635</v>
      </c>
      <c r="B75597" s="115">
        <v>44377.435058252428</v>
      </c>
      <c r="C75597" s="106">
        <v>304855</v>
      </c>
      <c r="D75597" s="106">
        <v>267852</v>
      </c>
      <c r="E75597" s="106" t="str">
        <f>VLOOKUP(C75597,Подписчики!A:C,2,0)</f>
        <v>UTC+7</v>
      </c>
      <c r="F75597" s="115"/>
    </row>
    <row r="75598" spans="1:6" ht="15.75" customHeight="1">
      <c r="A75598" s="106">
        <v>229636</v>
      </c>
      <c r="B75598" s="115">
        <v>44377.435462783171</v>
      </c>
      <c r="C75598" s="106">
        <v>86876</v>
      </c>
      <c r="D75598" s="106">
        <v>347393</v>
      </c>
      <c r="E75598" s="106" t="str">
        <f>VLOOKUP(C75598,Подписчики!A:C,2,0)</f>
        <v>UTC+8</v>
      </c>
      <c r="F75598" s="115"/>
    </row>
    <row r="75599" spans="1:6" ht="15.75" customHeight="1">
      <c r="A75599" s="106">
        <v>229639</v>
      </c>
      <c r="B75599" s="115">
        <v>44377.438294498381</v>
      </c>
      <c r="C75599" s="106">
        <v>310890</v>
      </c>
      <c r="D75599" s="106">
        <v>411922</v>
      </c>
      <c r="E75599" s="106" t="str">
        <f>VLOOKUP(C75599,Подписчики!A:C,2,0)</f>
        <v>UTC+7</v>
      </c>
      <c r="F75599" s="115"/>
    </row>
    <row r="75600" spans="1:6" ht="15.75" customHeight="1">
      <c r="A75600" s="106">
        <v>229643</v>
      </c>
      <c r="B75600" s="115">
        <v>44377.438699029131</v>
      </c>
      <c r="C75600" s="106">
        <v>114140</v>
      </c>
      <c r="D75600" s="106">
        <v>51317</v>
      </c>
      <c r="E75600" s="106" t="str">
        <f>VLOOKUP(C75600,Подписчики!A:C,2,0)</f>
        <v>UTC+4</v>
      </c>
      <c r="F75600" s="115"/>
    </row>
    <row r="75601" spans="1:6" ht="15.75" customHeight="1">
      <c r="A75601" s="106">
        <v>229644</v>
      </c>
      <c r="B75601" s="115">
        <v>44377.441530744334</v>
      </c>
      <c r="C75601" s="106">
        <v>222385</v>
      </c>
      <c r="D75601" s="106">
        <v>172207</v>
      </c>
      <c r="E75601" s="106" t="str">
        <f>VLOOKUP(C75601,Подписчики!A:C,2,0)</f>
        <v>UTC+3</v>
      </c>
      <c r="F75601" s="115"/>
    </row>
    <row r="75602" spans="1:6" ht="15.75" customHeight="1">
      <c r="A75602" s="106">
        <v>229645</v>
      </c>
      <c r="B75602" s="115">
        <v>44377.447999999997</v>
      </c>
      <c r="C75602" s="106">
        <v>267362</v>
      </c>
      <c r="D75602" s="106">
        <v>285365</v>
      </c>
      <c r="E75602" s="106" t="str">
        <f>VLOOKUP(C75602,Подписчики!A:C,2,0)</f>
        <v>UTC+3</v>
      </c>
      <c r="F75602" s="115"/>
    </row>
    <row r="75603" spans="1:6" ht="15.75" customHeight="1">
      <c r="A75603" s="106">
        <v>229648</v>
      </c>
      <c r="B75603" s="115">
        <v>44377.448812297735</v>
      </c>
      <c r="C75603" s="106">
        <v>342154</v>
      </c>
      <c r="D75603" s="106">
        <v>96983</v>
      </c>
      <c r="E75603" s="106" t="str">
        <f>VLOOKUP(C75603,Подписчики!A:C,2,0)</f>
        <v>UTC+1</v>
      </c>
      <c r="F75603" s="115"/>
    </row>
    <row r="75604" spans="1:6" ht="15.75" customHeight="1">
      <c r="A75604" s="106">
        <v>229650</v>
      </c>
      <c r="B75604" s="115">
        <v>44377.452048543695</v>
      </c>
      <c r="C75604" s="106">
        <v>333565</v>
      </c>
      <c r="D75604" s="106">
        <v>411922</v>
      </c>
      <c r="E75604" s="106" t="str">
        <f>VLOOKUP(C75604,Подписчики!A:C,2,0)</f>
        <v>UTC+1</v>
      </c>
      <c r="F75604" s="115"/>
    </row>
    <row r="75605" spans="1:6" ht="15.75" customHeight="1">
      <c r="A75605" s="106">
        <v>229651</v>
      </c>
      <c r="B75605" s="115">
        <v>44377.452333333335</v>
      </c>
      <c r="C75605" s="106">
        <v>103781</v>
      </c>
      <c r="D75605" s="106">
        <v>351192</v>
      </c>
      <c r="E75605" s="106" t="str">
        <f>VLOOKUP(C75605,Подписчики!A:C,2,0)</f>
        <v>UTC+1</v>
      </c>
      <c r="F75605" s="115"/>
    </row>
    <row r="75606" spans="1:6" ht="15.75" customHeight="1">
      <c r="A75606" s="106">
        <v>229654</v>
      </c>
      <c r="B75606" s="115">
        <v>44377.452857605174</v>
      </c>
      <c r="C75606" s="106">
        <v>257301</v>
      </c>
      <c r="D75606" s="106">
        <v>158978</v>
      </c>
      <c r="E75606" s="106" t="str">
        <f>VLOOKUP(C75606,Подписчики!A:C,2,0)</f>
        <v>UTC+3</v>
      </c>
      <c r="F75606" s="115"/>
    </row>
    <row r="75607" spans="1:6" ht="15.75" customHeight="1">
      <c r="A75607" s="106">
        <v>229657</v>
      </c>
      <c r="B75607" s="115">
        <v>44377.452857605174</v>
      </c>
      <c r="C75607" s="106">
        <v>262511</v>
      </c>
      <c r="D75607" s="106">
        <v>320620</v>
      </c>
      <c r="E75607" s="106" t="str">
        <f>VLOOKUP(C75607,Подписчики!A:C,2,0)</f>
        <v>UTC+3</v>
      </c>
      <c r="F75607" s="115"/>
    </row>
    <row r="75608" spans="1:6" ht="15.75" customHeight="1">
      <c r="A75608" s="106">
        <v>229659</v>
      </c>
      <c r="B75608" s="115">
        <v>44377.453666666661</v>
      </c>
      <c r="C75608" s="106">
        <v>300170</v>
      </c>
      <c r="D75608" s="106">
        <v>411922</v>
      </c>
      <c r="E75608" s="106" t="str">
        <f>VLOOKUP(C75608,Подписчики!A:C,2,0)</f>
        <v>UTC+2</v>
      </c>
      <c r="F75608" s="115"/>
    </row>
    <row r="75609" spans="1:6" ht="15.75" customHeight="1">
      <c r="A75609" s="106">
        <v>229660</v>
      </c>
      <c r="B75609" s="115">
        <v>44377.454071197411</v>
      </c>
      <c r="C75609" s="106">
        <v>57356</v>
      </c>
      <c r="D75609" s="106">
        <v>305103</v>
      </c>
      <c r="E75609" s="106" t="str">
        <f>VLOOKUP(C75609,Подписчики!A:C,2,0)</f>
        <v>UTC+2</v>
      </c>
      <c r="F75609" s="115"/>
    </row>
    <row r="75610" spans="1:6" ht="15.75" customHeight="1">
      <c r="A75610" s="106">
        <v>229664</v>
      </c>
      <c r="B75610" s="115">
        <v>44377.457711974108</v>
      </c>
      <c r="C75610" s="106">
        <v>122689</v>
      </c>
      <c r="D75610" s="106">
        <v>357547</v>
      </c>
      <c r="E75610" s="106" t="str">
        <f>VLOOKUP(C75610,Подписчики!A:C,2,0)</f>
        <v>UTC+3</v>
      </c>
      <c r="F75610" s="115"/>
    </row>
    <row r="75611" spans="1:6" ht="15.75" customHeight="1">
      <c r="A75611" s="106">
        <v>229668</v>
      </c>
      <c r="B75611" s="115">
        <v>44377.457711974115</v>
      </c>
      <c r="C75611" s="106">
        <v>141732</v>
      </c>
      <c r="D75611" s="106">
        <v>308317</v>
      </c>
      <c r="E75611" s="106" t="str">
        <f>VLOOKUP(C75611,Подписчики!A:C,2,0)</f>
        <v>UTC+7</v>
      </c>
      <c r="F75611" s="115"/>
    </row>
    <row r="75612" spans="1:6" ht="15.75" customHeight="1">
      <c r="A75612" s="106">
        <v>229673</v>
      </c>
      <c r="B75612" s="115">
        <v>44377.458521035594</v>
      </c>
      <c r="C75612" s="106">
        <v>192344</v>
      </c>
      <c r="D75612" s="106">
        <v>116857</v>
      </c>
      <c r="E75612" s="106" t="str">
        <f>VLOOKUP(C75612,Подписчики!A:C,2,0)</f>
        <v>UTC+5</v>
      </c>
      <c r="F75612" s="115"/>
    </row>
    <row r="75613" spans="1:6" ht="15.75" customHeight="1">
      <c r="A75613" s="106">
        <v>229677</v>
      </c>
      <c r="B75613" s="115">
        <v>44377.458521035602</v>
      </c>
      <c r="C75613" s="106">
        <v>117867</v>
      </c>
      <c r="D75613" s="106">
        <v>366922</v>
      </c>
      <c r="E75613" s="106" t="str">
        <f>VLOOKUP(C75613,Подписчики!A:C,2,0)</f>
        <v>UTC+1</v>
      </c>
      <c r="F75613" s="115"/>
    </row>
    <row r="75614" spans="1:6" ht="15.75" customHeight="1">
      <c r="A75614" s="106">
        <v>229679</v>
      </c>
      <c r="B75614" s="115">
        <v>44377.464184466022</v>
      </c>
      <c r="C75614" s="106">
        <v>65291</v>
      </c>
      <c r="D75614" s="106">
        <v>154228</v>
      </c>
      <c r="E75614" s="106" t="str">
        <f>VLOOKUP(C75614,Подписчики!A:C,2,0)</f>
        <v>UTC+3</v>
      </c>
      <c r="F75614" s="115"/>
    </row>
    <row r="75615" spans="1:6" ht="15.75" customHeight="1">
      <c r="A75615" s="106">
        <v>229683</v>
      </c>
      <c r="B75615" s="115">
        <v>44377.466611650489</v>
      </c>
      <c r="C75615" s="106">
        <v>4705</v>
      </c>
      <c r="D75615" s="106">
        <v>198326</v>
      </c>
      <c r="E75615" s="106" t="str">
        <f>VLOOKUP(C75615,Подписчики!A:C,2,0)</f>
        <v>UTC+1</v>
      </c>
      <c r="F75615" s="115"/>
    </row>
    <row r="75616" spans="1:6" ht="15.75" customHeight="1">
      <c r="A75616" s="106">
        <v>229685</v>
      </c>
      <c r="B75616" s="115">
        <v>44377.469847896435</v>
      </c>
      <c r="C75616" s="106">
        <v>254367</v>
      </c>
      <c r="D75616" s="106">
        <v>208723</v>
      </c>
      <c r="E75616" s="106" t="str">
        <f>VLOOKUP(C75616,Подписчики!A:C,2,0)</f>
        <v>UTC+5</v>
      </c>
      <c r="F75616" s="115"/>
    </row>
    <row r="75617" spans="1:6" ht="15.75" customHeight="1">
      <c r="A75617" s="106">
        <v>229686</v>
      </c>
      <c r="B75617" s="115">
        <v>44377.471870550158</v>
      </c>
      <c r="C75617" s="106">
        <v>251764</v>
      </c>
      <c r="D75617" s="106">
        <v>436070</v>
      </c>
      <c r="E75617" s="106" t="str">
        <f>VLOOKUP(C75617,Подписчики!A:C,2,0)</f>
        <v>UTC+2</v>
      </c>
      <c r="F75617" s="115"/>
    </row>
    <row r="75618" spans="1:6" ht="15.75" customHeight="1">
      <c r="A75618" s="106">
        <v>229690</v>
      </c>
      <c r="B75618" s="115">
        <v>44377.473084142395</v>
      </c>
      <c r="C75618" s="106">
        <v>162950</v>
      </c>
      <c r="D75618" s="106">
        <v>21665</v>
      </c>
      <c r="E75618" s="106" t="str">
        <f>VLOOKUP(C75618,Подписчики!A:C,2,0)</f>
        <v>UTC+1</v>
      </c>
      <c r="F75618" s="115"/>
    </row>
    <row r="75619" spans="1:6" ht="15.75" customHeight="1">
      <c r="A75619" s="106">
        <v>229692</v>
      </c>
      <c r="B75619" s="115">
        <v>44377.474702265368</v>
      </c>
      <c r="C75619" s="106">
        <v>254604</v>
      </c>
      <c r="D75619" s="106">
        <v>30731</v>
      </c>
      <c r="E75619" s="106" t="str">
        <f>VLOOKUP(C75619,Подписчики!A:C,2,0)</f>
        <v>UTC+5</v>
      </c>
      <c r="F75619" s="115"/>
    </row>
    <row r="75620" spans="1:6" ht="15.75" customHeight="1">
      <c r="A75620" s="106">
        <v>229696</v>
      </c>
      <c r="B75620" s="115">
        <v>44377.475106796112</v>
      </c>
      <c r="C75620" s="106">
        <v>221995</v>
      </c>
      <c r="D75620" s="106">
        <v>88008</v>
      </c>
      <c r="E75620" s="106" t="str">
        <f>VLOOKUP(C75620,Подписчики!A:C,2,0)</f>
        <v>UTC+2</v>
      </c>
      <c r="F75620" s="115"/>
    </row>
    <row r="75621" spans="1:6" ht="15.75" customHeight="1">
      <c r="A75621" s="106">
        <v>229698</v>
      </c>
      <c r="B75621" s="115">
        <v>44377.475915857605</v>
      </c>
      <c r="C75621" s="106">
        <v>133798</v>
      </c>
      <c r="D75621" s="106">
        <v>191893</v>
      </c>
      <c r="E75621" s="106" t="str">
        <f>VLOOKUP(C75621,Подписчики!A:C,2,0)</f>
        <v>UTC+4</v>
      </c>
      <c r="F75621" s="115"/>
    </row>
    <row r="75622" spans="1:6" ht="15.75" customHeight="1">
      <c r="A75622" s="106">
        <v>229699</v>
      </c>
      <c r="B75622" s="115">
        <v>44377.476320388349</v>
      </c>
      <c r="C75622" s="106">
        <v>258704</v>
      </c>
      <c r="D75622" s="106">
        <v>244574</v>
      </c>
      <c r="E75622" s="106" t="str">
        <f>VLOOKUP(C75622,Подписчики!A:C,2,0)</f>
        <v>UTC+1</v>
      </c>
      <c r="F75622" s="115"/>
    </row>
    <row r="75623" spans="1:6" ht="15.75" customHeight="1">
      <c r="A75623" s="106">
        <v>229703</v>
      </c>
      <c r="B75623" s="115">
        <v>44377.477129449835</v>
      </c>
      <c r="C75623" s="106">
        <v>70659</v>
      </c>
      <c r="D75623" s="106">
        <v>111368</v>
      </c>
      <c r="E75623" s="106" t="str">
        <f>VLOOKUP(C75623,Подписчики!A:C,2,0)</f>
        <v>UTC+3</v>
      </c>
      <c r="F75623" s="115"/>
    </row>
    <row r="75624" spans="1:6" ht="15.75" customHeight="1">
      <c r="A75624" s="106">
        <v>229708</v>
      </c>
      <c r="B75624" s="115">
        <v>44377.479961165045</v>
      </c>
      <c r="C75624" s="106">
        <v>281245</v>
      </c>
      <c r="D75624" s="106">
        <v>118549</v>
      </c>
      <c r="E75624" s="106" t="str">
        <f>VLOOKUP(C75624,Подписчики!A:C,2,0)</f>
        <v>UTC+2</v>
      </c>
      <c r="F75624" s="115"/>
    </row>
    <row r="75625" spans="1:6" ht="15.75" customHeight="1">
      <c r="A75625" s="106">
        <v>229709</v>
      </c>
      <c r="B75625" s="115">
        <v>44377.479961165045</v>
      </c>
      <c r="C75625" s="106">
        <v>330203</v>
      </c>
      <c r="D75625" s="106">
        <v>411922</v>
      </c>
      <c r="E75625" s="106" t="str">
        <f>VLOOKUP(C75625,Подписчики!A:C,2,0)</f>
        <v>UTC+2</v>
      </c>
      <c r="F75625" s="115"/>
    </row>
    <row r="75626" spans="1:6" ht="15.75" customHeight="1">
      <c r="A75626" s="106">
        <v>229711</v>
      </c>
      <c r="B75626" s="115">
        <v>44377.481174757282</v>
      </c>
      <c r="C75626" s="106">
        <v>92599</v>
      </c>
      <c r="D75626" s="106">
        <v>33890</v>
      </c>
      <c r="E75626" s="106" t="str">
        <f>VLOOKUP(C75626,Подписчики!A:C,2,0)</f>
        <v>UTC+1</v>
      </c>
      <c r="F75626" s="115"/>
    </row>
    <row r="75627" spans="1:6" ht="15.75" customHeight="1">
      <c r="A75627" s="106">
        <v>229715</v>
      </c>
      <c r="B75627" s="115">
        <v>44377.481174757282</v>
      </c>
      <c r="C75627" s="106">
        <v>281188</v>
      </c>
      <c r="D75627" s="106">
        <v>12813</v>
      </c>
      <c r="E75627" s="106" t="str">
        <f>VLOOKUP(C75627,Подписчики!A:C,2,0)</f>
        <v>UTC+1</v>
      </c>
      <c r="F75627" s="115"/>
    </row>
    <row r="75628" spans="1:6" ht="15.75" customHeight="1">
      <c r="A75628" s="106">
        <v>229720</v>
      </c>
      <c r="B75628" s="115">
        <v>44377.482388349519</v>
      </c>
      <c r="C75628" s="106">
        <v>68283</v>
      </c>
      <c r="D75628" s="106">
        <v>439981</v>
      </c>
      <c r="E75628" s="106" t="str">
        <f>VLOOKUP(C75628,Подписчики!A:C,2,0)</f>
        <v>UTC+4</v>
      </c>
      <c r="F75628" s="115"/>
    </row>
    <row r="75629" spans="1:6" ht="15.75" customHeight="1">
      <c r="A75629" s="106">
        <v>229722</v>
      </c>
      <c r="B75629" s="115">
        <v>44377.484333333334</v>
      </c>
      <c r="C75629" s="106">
        <v>21416</v>
      </c>
      <c r="D75629" s="106">
        <v>344775</v>
      </c>
      <c r="E75629" s="106" t="str">
        <f>VLOOKUP(C75629,Подписчики!A:C,2,0)</f>
        <v>UTC+1</v>
      </c>
      <c r="F75629" s="115"/>
    </row>
    <row r="75630" spans="1:6" ht="15.75" customHeight="1">
      <c r="A75630" s="106">
        <v>229727</v>
      </c>
      <c r="B75630" s="115">
        <v>44377.485333333338</v>
      </c>
      <c r="C75630" s="106">
        <v>129636</v>
      </c>
      <c r="D75630" s="106">
        <v>31749</v>
      </c>
      <c r="E75630" s="106" t="str">
        <f>VLOOKUP(C75630,Подписчики!A:C,2,0)</f>
        <v>UTC+4</v>
      </c>
      <c r="F75630" s="115"/>
    </row>
    <row r="75631" spans="1:6" ht="15.75" customHeight="1">
      <c r="A75631" s="106">
        <v>229730</v>
      </c>
      <c r="B75631" s="115">
        <v>44377.486838187702</v>
      </c>
      <c r="C75631" s="106">
        <v>100297</v>
      </c>
      <c r="D75631" s="106">
        <v>182191</v>
      </c>
      <c r="E75631" s="106" t="str">
        <f>VLOOKUP(C75631,Подписчики!A:C,2,0)</f>
        <v>UTC+7</v>
      </c>
      <c r="F75631" s="115"/>
    </row>
    <row r="75632" spans="1:6" ht="15.75" customHeight="1">
      <c r="A75632" s="106">
        <v>229734</v>
      </c>
      <c r="B75632" s="115">
        <v>44377.487242718445</v>
      </c>
      <c r="C75632" s="106">
        <v>304270</v>
      </c>
      <c r="D75632" s="106">
        <v>158978</v>
      </c>
      <c r="E75632" s="106" t="str">
        <f>VLOOKUP(C75632,Подписчики!A:C,2,0)</f>
        <v>UTC+4</v>
      </c>
      <c r="F75632" s="115"/>
    </row>
    <row r="75633" spans="1:6" ht="15.75" customHeight="1">
      <c r="A75633" s="106">
        <v>229738</v>
      </c>
      <c r="B75633" s="115">
        <v>44377.488051779932</v>
      </c>
      <c r="C75633" s="106">
        <v>197963</v>
      </c>
      <c r="D75633" s="106">
        <v>470762</v>
      </c>
      <c r="E75633" s="106" t="str">
        <f>VLOOKUP(C75633,Подписчики!A:C,2,0)</f>
        <v>UTC+2</v>
      </c>
      <c r="F75633" s="115"/>
    </row>
    <row r="75634" spans="1:6" ht="15.75" customHeight="1">
      <c r="A75634" s="106">
        <v>229741</v>
      </c>
      <c r="B75634" s="115">
        <v>44377.489669902912</v>
      </c>
      <c r="C75634" s="106">
        <v>218814</v>
      </c>
      <c r="D75634" s="106">
        <v>347008</v>
      </c>
      <c r="E75634" s="106" t="str">
        <f>VLOOKUP(C75634,Подписчики!A:C,2,0)</f>
        <v>UTC+2</v>
      </c>
      <c r="F75634" s="115"/>
    </row>
    <row r="75635" spans="1:6" ht="15.75" customHeight="1">
      <c r="A75635" s="106">
        <v>229744</v>
      </c>
      <c r="B75635" s="115">
        <v>44377.490478964406</v>
      </c>
      <c r="C75635" s="106">
        <v>150281</v>
      </c>
      <c r="D75635" s="106">
        <v>347008</v>
      </c>
      <c r="E75635" s="106" t="str">
        <f>VLOOKUP(C75635,Подписчики!A:C,2,0)</f>
        <v>UTC+4</v>
      </c>
      <c r="F75635" s="115"/>
    </row>
    <row r="75636" spans="1:6" ht="15.75" customHeight="1">
      <c r="A75636" s="106">
        <v>229748</v>
      </c>
      <c r="B75636" s="115">
        <v>44377.490883495142</v>
      </c>
      <c r="C75636" s="106">
        <v>346438</v>
      </c>
      <c r="D75636" s="106">
        <v>62129</v>
      </c>
      <c r="E75636" s="106" t="str">
        <f>VLOOKUP(C75636,Подписчики!A:C,2,0)</f>
        <v>UTC+5</v>
      </c>
      <c r="F75636" s="115"/>
    </row>
    <row r="75637" spans="1:6" ht="15.75" customHeight="1">
      <c r="A75637" s="106">
        <v>229751</v>
      </c>
      <c r="B75637" s="115">
        <v>44377.494524271839</v>
      </c>
      <c r="C75637" s="106">
        <v>344439</v>
      </c>
      <c r="D75637" s="106">
        <v>5151</v>
      </c>
      <c r="E75637" s="106" t="str">
        <f>VLOOKUP(C75637,Подписчики!A:C,2,0)</f>
        <v>UTC+2</v>
      </c>
      <c r="F75637" s="115"/>
    </row>
    <row r="75638" spans="1:6" ht="15.75" customHeight="1">
      <c r="A75638" s="106">
        <v>229753</v>
      </c>
      <c r="B75638" s="115">
        <v>44377.494524271846</v>
      </c>
      <c r="C75638" s="106">
        <v>87672</v>
      </c>
      <c r="D75638" s="106">
        <v>426606</v>
      </c>
      <c r="E75638" s="106" t="str">
        <f>VLOOKUP(C75638,Подписчики!A:C,2,0)</f>
        <v>UTC+6</v>
      </c>
      <c r="F75638" s="115"/>
    </row>
    <row r="75639" spans="1:6" ht="15.75" customHeight="1">
      <c r="A75639" s="106">
        <v>229754</v>
      </c>
      <c r="B75639" s="115">
        <v>44377.494928802589</v>
      </c>
      <c r="C75639" s="106">
        <v>227316</v>
      </c>
      <c r="D75639" s="106">
        <v>345538</v>
      </c>
      <c r="E75639" s="106" t="str">
        <f>VLOOKUP(C75639,Подписчики!A:C,2,0)</f>
        <v>UTC+3</v>
      </c>
      <c r="F75639" s="115"/>
    </row>
    <row r="75640" spans="1:6" ht="15.75" customHeight="1">
      <c r="A75640" s="106">
        <v>229757</v>
      </c>
      <c r="B75640" s="115">
        <v>44377.497355987056</v>
      </c>
      <c r="C75640" s="106">
        <v>256754</v>
      </c>
      <c r="D75640" s="106">
        <v>300941</v>
      </c>
      <c r="E75640" s="106" t="str">
        <f>VLOOKUP(C75640,Подписчики!A:C,2,0)</f>
        <v>UTC+1</v>
      </c>
      <c r="F75640" s="115"/>
    </row>
    <row r="75641" spans="1:6" ht="15.75" customHeight="1">
      <c r="A75641" s="106">
        <v>229762</v>
      </c>
      <c r="B75641" s="115">
        <v>44377.498569579286</v>
      </c>
      <c r="C75641" s="106">
        <v>43624</v>
      </c>
      <c r="D75641" s="106">
        <v>118549</v>
      </c>
      <c r="E75641" s="106" t="str">
        <f>VLOOKUP(C75641,Подписчики!A:C,2,0)</f>
        <v>UTC+0</v>
      </c>
      <c r="F75641" s="115"/>
    </row>
    <row r="75642" spans="1:6" ht="15.75" customHeight="1">
      <c r="A75642" s="106">
        <v>229767</v>
      </c>
      <c r="B75642" s="115">
        <v>44377.499666666663</v>
      </c>
      <c r="C75642" s="106">
        <v>271243</v>
      </c>
      <c r="D75642" s="106">
        <v>470762</v>
      </c>
      <c r="E75642" s="106" t="str">
        <f>VLOOKUP(C75642,Подписчики!A:C,2,0)</f>
        <v>UTC+2</v>
      </c>
      <c r="F75642" s="115"/>
    </row>
    <row r="75643" spans="1:6" ht="15.75" customHeight="1">
      <c r="A75643" s="106">
        <v>229772</v>
      </c>
      <c r="B75643" s="115">
        <v>44377.499783171523</v>
      </c>
      <c r="C75643" s="106">
        <v>237933</v>
      </c>
      <c r="D75643" s="106">
        <v>148256</v>
      </c>
      <c r="E75643" s="106" t="str">
        <f>VLOOKUP(C75643,Подписчики!A:C,2,0)</f>
        <v>UTC+3</v>
      </c>
      <c r="F75643" s="115"/>
    </row>
    <row r="75644" spans="1:6" ht="15.75" customHeight="1">
      <c r="A75644" s="106">
        <v>229777</v>
      </c>
      <c r="B75644" s="115">
        <v>44377.500996763752</v>
      </c>
      <c r="C75644" s="106">
        <v>281900</v>
      </c>
      <c r="D75644" s="106">
        <v>188971</v>
      </c>
      <c r="E75644" s="106" t="str">
        <f>VLOOKUP(C75644,Подписчики!A:C,2,0)</f>
        <v>UTC+2</v>
      </c>
      <c r="F75644" s="115"/>
    </row>
    <row r="75645" spans="1:6" ht="15.75" customHeight="1">
      <c r="A75645" s="106">
        <v>229780</v>
      </c>
      <c r="B75645" s="115">
        <v>44377.50382847897</v>
      </c>
      <c r="C75645" s="106">
        <v>68094</v>
      </c>
      <c r="D75645" s="106">
        <v>154228</v>
      </c>
      <c r="E75645" s="106" t="str">
        <f>VLOOKUP(C75645,Подписчики!A:C,2,0)</f>
        <v>UTC+1</v>
      </c>
      <c r="F75645" s="115"/>
    </row>
    <row r="75646" spans="1:6" ht="15.75" customHeight="1">
      <c r="A75646" s="106">
        <v>229782</v>
      </c>
      <c r="B75646" s="115">
        <v>44377.5050420712</v>
      </c>
      <c r="C75646" s="106">
        <v>223731</v>
      </c>
      <c r="D75646" s="106">
        <v>230507</v>
      </c>
      <c r="E75646" s="106" t="str">
        <f>VLOOKUP(C75646,Подписчики!A:C,2,0)</f>
        <v>UTC+0</v>
      </c>
      <c r="F75646" s="115"/>
    </row>
    <row r="75647" spans="1:6" ht="15.75" customHeight="1">
      <c r="A75647" s="106">
        <v>229785</v>
      </c>
      <c r="B75647" s="115">
        <v>44377.505446601943</v>
      </c>
      <c r="C75647" s="106">
        <v>56258</v>
      </c>
      <c r="D75647" s="106">
        <v>351116</v>
      </c>
      <c r="E75647" s="106" t="str">
        <f>VLOOKUP(C75647,Подписчики!A:C,2,0)</f>
        <v>UTC+5</v>
      </c>
      <c r="F75647" s="115"/>
    </row>
    <row r="75648" spans="1:6" ht="15.75" customHeight="1">
      <c r="A75648" s="106">
        <v>229790</v>
      </c>
      <c r="B75648" s="115">
        <v>44377.506000000001</v>
      </c>
      <c r="C75648" s="106">
        <v>42018</v>
      </c>
      <c r="D75648" s="106">
        <v>466414</v>
      </c>
      <c r="E75648" s="106" t="str">
        <f>VLOOKUP(C75648,Подписчики!A:C,2,0)</f>
        <v>UTC+3</v>
      </c>
      <c r="F75648" s="115"/>
    </row>
    <row r="75649" spans="1:6" ht="15.75" customHeight="1">
      <c r="A75649" s="106">
        <v>229791</v>
      </c>
      <c r="B75649" s="115">
        <v>44377.506255663429</v>
      </c>
      <c r="C75649" s="106">
        <v>290534</v>
      </c>
      <c r="D75649" s="106">
        <v>21527</v>
      </c>
      <c r="E75649" s="106" t="str">
        <f>VLOOKUP(C75649,Подписчики!A:C,2,0)</f>
        <v>UTC+3</v>
      </c>
      <c r="F75649" s="115"/>
    </row>
    <row r="75650" spans="1:6" ht="15.75" customHeight="1">
      <c r="A75650" s="106">
        <v>229796</v>
      </c>
      <c r="B75650" s="115">
        <v>44377.50787378641</v>
      </c>
      <c r="C75650" s="106">
        <v>138899</v>
      </c>
      <c r="D75650" s="106">
        <v>209122</v>
      </c>
      <c r="E75650" s="106" t="str">
        <f>VLOOKUP(C75650,Подписчики!A:C,2,0)</f>
        <v>UTC+7</v>
      </c>
      <c r="F75650" s="115"/>
    </row>
    <row r="75651" spans="1:6" ht="15.75" customHeight="1">
      <c r="A75651" s="106">
        <v>229797</v>
      </c>
      <c r="B75651" s="115">
        <v>44377.509491909383</v>
      </c>
      <c r="C75651" s="106">
        <v>228460</v>
      </c>
      <c r="D75651" s="106">
        <v>473323</v>
      </c>
      <c r="E75651" s="106" t="str">
        <f>VLOOKUP(C75651,Подписчики!A:C,2,0)</f>
        <v>UTC+3</v>
      </c>
      <c r="F75651" s="115"/>
    </row>
    <row r="75652" spans="1:6" ht="15.75" customHeight="1">
      <c r="A75652" s="106">
        <v>229799</v>
      </c>
      <c r="B75652" s="115">
        <v>44377.51353721683</v>
      </c>
      <c r="C75652" s="106">
        <v>213089</v>
      </c>
      <c r="D75652" s="106">
        <v>5151</v>
      </c>
      <c r="E75652" s="106" t="str">
        <f>VLOOKUP(C75652,Подписчики!A:C,2,0)</f>
        <v>UTC+1</v>
      </c>
      <c r="F75652" s="115"/>
    </row>
    <row r="75653" spans="1:6" ht="15.75" customHeight="1">
      <c r="A75653" s="106">
        <v>229804</v>
      </c>
      <c r="B75653" s="115">
        <v>44377.513941747573</v>
      </c>
      <c r="C75653" s="106">
        <v>133083</v>
      </c>
      <c r="D75653" s="106">
        <v>88863</v>
      </c>
      <c r="E75653" s="106" t="str">
        <f>VLOOKUP(C75653,Подписчики!A:C,2,0)</f>
        <v>UTC+2</v>
      </c>
      <c r="F75653" s="115"/>
    </row>
    <row r="75654" spans="1:6" ht="15.75" customHeight="1">
      <c r="A75654" s="106">
        <v>229808</v>
      </c>
      <c r="B75654" s="115">
        <v>44377.513941747573</v>
      </c>
      <c r="C75654" s="106">
        <v>176646</v>
      </c>
      <c r="D75654" s="106">
        <v>241927</v>
      </c>
      <c r="E75654" s="106" t="str">
        <f>VLOOKUP(C75654,Подписчики!A:C,2,0)</f>
        <v>UTC+6</v>
      </c>
      <c r="F75654" s="115"/>
    </row>
    <row r="75655" spans="1:6" ht="15.75" customHeight="1">
      <c r="A75655" s="106">
        <v>229811</v>
      </c>
      <c r="B75655" s="115">
        <v>44377.514346278316</v>
      </c>
      <c r="C75655" s="106">
        <v>189173</v>
      </c>
      <c r="D75655" s="106">
        <v>304722</v>
      </c>
      <c r="E75655" s="106" t="str">
        <f>VLOOKUP(C75655,Подписчики!A:C,2,0)</f>
        <v>UTC+3</v>
      </c>
      <c r="F75655" s="115"/>
    </row>
    <row r="75656" spans="1:6" ht="15.75" customHeight="1">
      <c r="A75656" s="106">
        <v>229813</v>
      </c>
      <c r="B75656" s="115">
        <v>44377.514346278316</v>
      </c>
      <c r="C75656" s="106">
        <v>205613</v>
      </c>
      <c r="D75656" s="106">
        <v>347008</v>
      </c>
      <c r="E75656" s="106" t="str">
        <f>VLOOKUP(C75656,Подписчики!A:C,2,0)</f>
        <v>UTC+7</v>
      </c>
      <c r="F75656" s="115"/>
    </row>
    <row r="75657" spans="1:6" ht="15.75" customHeight="1">
      <c r="A75657" s="106">
        <v>229815</v>
      </c>
      <c r="B75657" s="115">
        <v>44377.515559870546</v>
      </c>
      <c r="C75657" s="106">
        <v>124057</v>
      </c>
      <c r="D75657" s="106">
        <v>250679</v>
      </c>
      <c r="E75657" s="106" t="str">
        <f>VLOOKUP(C75657,Подписчики!A:C,2,0)</f>
        <v>UTC+2</v>
      </c>
      <c r="F75657" s="115"/>
    </row>
    <row r="75658" spans="1:6" ht="15.75" customHeight="1">
      <c r="A75658" s="106">
        <v>229816</v>
      </c>
      <c r="B75658" s="115">
        <v>44377.515559870553</v>
      </c>
      <c r="C75658" s="106">
        <v>272419</v>
      </c>
      <c r="D75658" s="106">
        <v>31501</v>
      </c>
      <c r="E75658" s="106" t="str">
        <f>VLOOKUP(C75658,Подписчики!A:C,2,0)</f>
        <v>UTC+6</v>
      </c>
      <c r="F75658" s="115"/>
    </row>
    <row r="75659" spans="1:6" ht="15.75" customHeight="1">
      <c r="A75659" s="106">
        <v>229821</v>
      </c>
      <c r="B75659" s="115">
        <v>44377.515964401297</v>
      </c>
      <c r="C75659" s="106">
        <v>339250</v>
      </c>
      <c r="D75659" s="106">
        <v>182841</v>
      </c>
      <c r="E75659" s="106" t="str">
        <f>VLOOKUP(C75659,Подписчики!A:C,2,0)</f>
        <v>UTC+3</v>
      </c>
      <c r="F75659" s="115"/>
    </row>
    <row r="75660" spans="1:6" ht="15.75" customHeight="1">
      <c r="A75660" s="106">
        <v>229823</v>
      </c>
      <c r="B75660" s="115">
        <v>44377.517582524277</v>
      </c>
      <c r="C75660" s="106">
        <v>298445</v>
      </c>
      <c r="D75660" s="106">
        <v>470762</v>
      </c>
      <c r="E75660" s="106" t="str">
        <f>VLOOKUP(C75660,Подписчики!A:C,2,0)</f>
        <v>UTC+7</v>
      </c>
      <c r="F75660" s="115"/>
    </row>
    <row r="75661" spans="1:6" ht="15.75" customHeight="1">
      <c r="A75661" s="106">
        <v>229826</v>
      </c>
      <c r="B75661" s="115">
        <v>44377.517987055013</v>
      </c>
      <c r="C75661" s="106">
        <v>16016</v>
      </c>
      <c r="D75661" s="106">
        <v>411922</v>
      </c>
      <c r="E75661" s="106" t="str">
        <f>VLOOKUP(C75661,Подписчики!A:C,2,0)</f>
        <v>UTC+0</v>
      </c>
      <c r="F75661" s="115"/>
    </row>
    <row r="75662" spans="1:6" ht="15.75" customHeight="1">
      <c r="A75662" s="106">
        <v>229830</v>
      </c>
      <c r="B75662" s="115">
        <v>44377.518391585756</v>
      </c>
      <c r="C75662" s="106">
        <v>228352</v>
      </c>
      <c r="D75662" s="106">
        <v>158978</v>
      </c>
      <c r="E75662" s="106" t="str">
        <f>VLOOKUP(C75662,Подписчики!A:C,2,0)</f>
        <v>UTC+5</v>
      </c>
      <c r="F75662" s="115"/>
    </row>
    <row r="75663" spans="1:6" ht="15.75" customHeight="1">
      <c r="A75663" s="106">
        <v>229834</v>
      </c>
      <c r="B75663" s="115">
        <v>44377.520009708736</v>
      </c>
      <c r="C75663" s="106">
        <v>32529</v>
      </c>
      <c r="D75663" s="106">
        <v>182191</v>
      </c>
      <c r="E75663" s="106" t="str">
        <f>VLOOKUP(C75663,Подписчики!A:C,2,0)</f>
        <v>UTC+5</v>
      </c>
      <c r="F75663" s="115"/>
    </row>
    <row r="75664" spans="1:6" ht="15.75" customHeight="1">
      <c r="A75664" s="106">
        <v>229838</v>
      </c>
      <c r="B75664" s="115">
        <v>44377.52081877023</v>
      </c>
      <c r="C75664" s="106">
        <v>22368</v>
      </c>
      <c r="D75664" s="106">
        <v>304128</v>
      </c>
      <c r="E75664" s="106" t="str">
        <f>VLOOKUP(C75664,Подписчики!A:C,2,0)</f>
        <v>UTC+3</v>
      </c>
      <c r="F75664" s="115"/>
    </row>
    <row r="75665" spans="1:6" ht="15.75" customHeight="1">
      <c r="A75665" s="106">
        <v>229841</v>
      </c>
      <c r="B75665" s="115">
        <v>44377.52081877023</v>
      </c>
      <c r="C75665" s="106">
        <v>252314</v>
      </c>
      <c r="D75665" s="106">
        <v>262099</v>
      </c>
      <c r="E75665" s="106" t="str">
        <f>VLOOKUP(C75665,Подписчики!A:C,2,0)</f>
        <v>UTC+3</v>
      </c>
      <c r="F75665" s="115"/>
    </row>
    <row r="75666" spans="1:6" ht="15.75" customHeight="1">
      <c r="A75666" s="106">
        <v>229845</v>
      </c>
      <c r="B75666" s="115">
        <v>44377.522841423954</v>
      </c>
      <c r="C75666" s="106">
        <v>131472</v>
      </c>
      <c r="D75666" s="106">
        <v>202680</v>
      </c>
      <c r="E75666" s="106" t="str">
        <f>VLOOKUP(C75666,Подписчики!A:C,2,0)</f>
        <v>UTC+4</v>
      </c>
      <c r="F75666" s="115"/>
    </row>
    <row r="75667" spans="1:6" ht="15.75" customHeight="1">
      <c r="A75667" s="106">
        <v>229848</v>
      </c>
      <c r="B75667" s="115">
        <v>44377.52324595469</v>
      </c>
      <c r="C75667" s="106">
        <v>306237</v>
      </c>
      <c r="D75667" s="106">
        <v>463334</v>
      </c>
      <c r="E75667" s="106" t="str">
        <f>VLOOKUP(C75667,Подписчики!A:C,2,0)</f>
        <v>UTC+5</v>
      </c>
      <c r="F75667" s="115"/>
    </row>
    <row r="75668" spans="1:6" ht="15.75" customHeight="1">
      <c r="A75668" s="106">
        <v>229852</v>
      </c>
      <c r="B75668" s="115">
        <v>44377.524055016183</v>
      </c>
      <c r="C75668" s="106">
        <v>31439</v>
      </c>
      <c r="D75668" s="106">
        <v>388328</v>
      </c>
      <c r="E75668" s="106" t="str">
        <f>VLOOKUP(C75668,Подписчики!A:C,2,0)</f>
        <v>UTC+3</v>
      </c>
      <c r="F75668" s="115"/>
    </row>
    <row r="75669" spans="1:6" ht="15.75" customHeight="1">
      <c r="A75669" s="106">
        <v>229856</v>
      </c>
      <c r="B75669" s="115">
        <v>44377.52486407767</v>
      </c>
      <c r="C75669" s="106">
        <v>146005</v>
      </c>
      <c r="D75669" s="106">
        <v>18748</v>
      </c>
      <c r="E75669" s="106" t="str">
        <f>VLOOKUP(C75669,Подписчики!A:C,2,0)</f>
        <v>UTC+5</v>
      </c>
      <c r="F75669" s="115"/>
    </row>
    <row r="75670" spans="1:6" ht="15.75" customHeight="1">
      <c r="A75670" s="106">
        <v>229859</v>
      </c>
      <c r="B75670" s="115">
        <v>44377.525673139156</v>
      </c>
      <c r="C75670" s="106">
        <v>127738</v>
      </c>
      <c r="D75670" s="106">
        <v>18748</v>
      </c>
      <c r="E75670" s="106" t="str">
        <f>VLOOKUP(C75670,Подписчики!A:C,2,0)</f>
        <v>UTC+3</v>
      </c>
      <c r="F75670" s="115"/>
    </row>
    <row r="75671" spans="1:6" ht="15.75" customHeight="1">
      <c r="A75671" s="106">
        <v>229863</v>
      </c>
      <c r="B75671" s="115">
        <v>44377.52648220065</v>
      </c>
      <c r="C75671" s="106">
        <v>188649</v>
      </c>
      <c r="D75671" s="106">
        <v>241927</v>
      </c>
      <c r="E75671" s="106" t="str">
        <f>VLOOKUP(C75671,Подписчики!A:C,2,0)</f>
        <v>UTC+9</v>
      </c>
      <c r="F75671" s="115"/>
    </row>
    <row r="75672" spans="1:6" ht="15.75" customHeight="1">
      <c r="A75672" s="106">
        <v>229865</v>
      </c>
      <c r="B75672" s="115">
        <v>44377.52769579288</v>
      </c>
      <c r="C75672" s="106">
        <v>226470</v>
      </c>
      <c r="D75672" s="106">
        <v>313721</v>
      </c>
      <c r="E75672" s="106" t="str">
        <f>VLOOKUP(C75672,Подписчики!A:C,2,0)</f>
        <v>UTC+0</v>
      </c>
      <c r="F75672" s="115"/>
    </row>
    <row r="75673" spans="1:6" ht="15.75" customHeight="1">
      <c r="A75673" s="106">
        <v>229867</v>
      </c>
      <c r="B75673" s="115">
        <v>44377.528504854366</v>
      </c>
      <c r="C75673" s="106">
        <v>14994</v>
      </c>
      <c r="D75673" s="106">
        <v>140717</v>
      </c>
      <c r="E75673" s="106" t="str">
        <f>VLOOKUP(C75673,Подписчики!A:C,2,0)</f>
        <v>UTC+2</v>
      </c>
      <c r="F75673" s="115"/>
    </row>
    <row r="75674" spans="1:6" ht="15.75" customHeight="1">
      <c r="A75674" s="106">
        <v>229872</v>
      </c>
      <c r="B75674" s="115">
        <v>44377.52890938511</v>
      </c>
      <c r="C75674" s="106">
        <v>140736</v>
      </c>
      <c r="D75674" s="106">
        <v>411922</v>
      </c>
      <c r="E75674" s="106" t="str">
        <f>VLOOKUP(C75674,Подписчики!A:C,2,0)</f>
        <v>UTC+3</v>
      </c>
      <c r="F75674" s="115"/>
    </row>
    <row r="75675" spans="1:6" ht="15.75" customHeight="1">
      <c r="A75675" s="106">
        <v>229874</v>
      </c>
      <c r="B75675" s="115">
        <v>44377.529313915853</v>
      </c>
      <c r="C75675" s="106">
        <v>20503</v>
      </c>
      <c r="D75675" s="106">
        <v>154228</v>
      </c>
      <c r="E75675" s="106" t="str">
        <f>VLOOKUP(C75675,Подписчики!A:C,2,0)</f>
        <v>UTC+8</v>
      </c>
      <c r="F75675" s="115"/>
    </row>
    <row r="75676" spans="1:6" ht="15.75" customHeight="1">
      <c r="A75676" s="106">
        <v>229878</v>
      </c>
      <c r="B75676" s="115">
        <v>44377.530122977347</v>
      </c>
      <c r="C75676" s="106">
        <v>258998</v>
      </c>
      <c r="D75676" s="106">
        <v>264283</v>
      </c>
      <c r="E75676" s="106" t="str">
        <f>VLOOKUP(C75676,Подписчики!A:C,2,0)</f>
        <v>UTC+2</v>
      </c>
      <c r="F75676" s="115"/>
    </row>
    <row r="75677" spans="1:6" ht="15.75" customHeight="1">
      <c r="A75677" s="106">
        <v>229880</v>
      </c>
      <c r="B75677" s="115">
        <v>44377.53052750809</v>
      </c>
      <c r="C75677" s="106">
        <v>167244</v>
      </c>
      <c r="D75677" s="106">
        <v>35004</v>
      </c>
      <c r="E75677" s="106" t="str">
        <f>VLOOKUP(C75677,Подписчики!A:C,2,0)</f>
        <v>UTC+3</v>
      </c>
      <c r="F75677" s="115"/>
    </row>
    <row r="75678" spans="1:6" ht="15.75" customHeight="1">
      <c r="A75678" s="106">
        <v>229884</v>
      </c>
      <c r="B75678" s="115">
        <v>44377.531336569577</v>
      </c>
      <c r="C75678" s="106">
        <v>203480</v>
      </c>
      <c r="D75678" s="106">
        <v>158978</v>
      </c>
      <c r="E75678" s="106" t="str">
        <f>VLOOKUP(C75678,Подписчики!A:C,2,0)</f>
        <v>UTC+9</v>
      </c>
      <c r="F75678" s="115"/>
    </row>
    <row r="75679" spans="1:6" ht="15.75" customHeight="1">
      <c r="A75679" s="106">
        <v>229888</v>
      </c>
      <c r="B75679" s="115">
        <v>44377.531336569584</v>
      </c>
      <c r="C75679" s="106">
        <v>79697</v>
      </c>
      <c r="D75679" s="106">
        <v>470762</v>
      </c>
      <c r="E75679" s="106" t="str">
        <f>VLOOKUP(C75679,Подписчики!A:C,2,0)</f>
        <v>UTC+1</v>
      </c>
      <c r="F75679" s="115"/>
    </row>
    <row r="75680" spans="1:6" ht="15.75" customHeight="1">
      <c r="A75680" s="106">
        <v>229893</v>
      </c>
      <c r="B75680" s="115">
        <v>44377.531336569584</v>
      </c>
      <c r="C75680" s="106">
        <v>224612</v>
      </c>
      <c r="D75680" s="106">
        <v>153893</v>
      </c>
      <c r="E75680" s="106" t="str">
        <f>VLOOKUP(C75680,Подписчики!A:C,2,0)</f>
        <v>UTC+1</v>
      </c>
      <c r="F75680" s="115"/>
    </row>
    <row r="75681" spans="1:6" ht="15.75" customHeight="1">
      <c r="A75681" s="106">
        <v>229895</v>
      </c>
      <c r="B75681" s="115">
        <v>44377.53214563107</v>
      </c>
      <c r="C75681" s="106">
        <v>151089</v>
      </c>
      <c r="D75681" s="106">
        <v>238334</v>
      </c>
      <c r="E75681" s="106" t="str">
        <f>VLOOKUP(C75681,Подписчики!A:C,2,0)</f>
        <v>UTC+7</v>
      </c>
      <c r="F75681" s="115"/>
    </row>
    <row r="75682" spans="1:6" ht="15.75" customHeight="1">
      <c r="A75682" s="106">
        <v>229898</v>
      </c>
      <c r="B75682" s="115">
        <v>44377.53214563107</v>
      </c>
      <c r="C75682" s="106">
        <v>346932</v>
      </c>
      <c r="D75682" s="106">
        <v>389689</v>
      </c>
      <c r="E75682" s="106" t="str">
        <f>VLOOKUP(C75682,Подписчики!A:C,2,0)</f>
        <v>UTC+3</v>
      </c>
      <c r="F75682" s="115"/>
    </row>
    <row r="75683" spans="1:6" ht="15.75" customHeight="1">
      <c r="A75683" s="106">
        <v>229899</v>
      </c>
      <c r="B75683" s="115">
        <v>44377.533763754043</v>
      </c>
      <c r="C75683" s="106">
        <v>208743</v>
      </c>
      <c r="D75683" s="106">
        <v>387595</v>
      </c>
      <c r="E75683" s="106" t="str">
        <f>VLOOKUP(C75683,Подписчики!A:C,2,0)</f>
        <v>UTC+3</v>
      </c>
      <c r="F75683" s="115"/>
    </row>
    <row r="75684" spans="1:6" ht="15.75" customHeight="1">
      <c r="A75684" s="106">
        <v>229901</v>
      </c>
      <c r="B75684" s="115">
        <v>44377.53619093851</v>
      </c>
      <c r="C75684" s="106">
        <v>292732</v>
      </c>
      <c r="D75684" s="106">
        <v>133619</v>
      </c>
      <c r="E75684" s="106" t="str">
        <f>VLOOKUP(C75684,Подписчики!A:C,2,0)</f>
        <v>UTC+1</v>
      </c>
      <c r="F75684" s="115"/>
    </row>
    <row r="75685" spans="1:6" ht="15.75" customHeight="1">
      <c r="A75685" s="106">
        <v>229904</v>
      </c>
      <c r="B75685" s="115">
        <v>44377.537404530747</v>
      </c>
      <c r="C75685" s="106">
        <v>333766</v>
      </c>
      <c r="D75685" s="106">
        <v>343626</v>
      </c>
      <c r="E75685" s="106" t="str">
        <f>VLOOKUP(C75685,Подписчики!A:C,2,0)</f>
        <v>UTC+4</v>
      </c>
      <c r="F75685" s="115"/>
    </row>
    <row r="75686" spans="1:6" ht="15.75" customHeight="1">
      <c r="A75686" s="106">
        <v>229908</v>
      </c>
      <c r="B75686" s="115">
        <v>44377.53780906149</v>
      </c>
      <c r="C75686" s="106">
        <v>98785</v>
      </c>
      <c r="D75686" s="106">
        <v>452568</v>
      </c>
      <c r="E75686" s="106" t="str">
        <f>VLOOKUP(C75686,Подписчики!A:C,2,0)</f>
        <v>UTC+1</v>
      </c>
      <c r="F75686" s="115"/>
    </row>
    <row r="75687" spans="1:6" ht="15.75" customHeight="1">
      <c r="A75687" s="106">
        <v>229912</v>
      </c>
      <c r="B75687" s="115">
        <v>44377.53780906149</v>
      </c>
      <c r="C75687" s="106">
        <v>112663</v>
      </c>
      <c r="D75687" s="106">
        <v>206501</v>
      </c>
      <c r="E75687" s="106" t="str">
        <f>VLOOKUP(C75687,Подписчики!A:C,2,0)</f>
        <v>UTC+1</v>
      </c>
      <c r="F75687" s="115"/>
    </row>
    <row r="75688" spans="1:6" ht="15.75" customHeight="1">
      <c r="A75688" s="106">
        <v>229913</v>
      </c>
      <c r="B75688" s="115">
        <v>44377.53780906149</v>
      </c>
      <c r="C75688" s="106">
        <v>269721</v>
      </c>
      <c r="D75688" s="106">
        <v>121577</v>
      </c>
      <c r="E75688" s="106" t="str">
        <f>VLOOKUP(C75688,Подписчики!A:C,2,0)</f>
        <v>UTC+1</v>
      </c>
      <c r="F75688" s="115"/>
    </row>
    <row r="75689" spans="1:6" ht="15.75" customHeight="1">
      <c r="A75689" s="106">
        <v>229916</v>
      </c>
      <c r="B75689" s="115">
        <v>44377.539831715207</v>
      </c>
      <c r="C75689" s="106">
        <v>42628</v>
      </c>
      <c r="D75689" s="106">
        <v>242592</v>
      </c>
      <c r="E75689" s="106" t="str">
        <f>VLOOKUP(C75689,Подписчики!A:C,2,0)</f>
        <v>UTC+2</v>
      </c>
      <c r="F75689" s="115"/>
    </row>
    <row r="75690" spans="1:6" ht="15.75" customHeight="1">
      <c r="A75690" s="106">
        <v>229918</v>
      </c>
      <c r="B75690" s="115">
        <v>44377.540236245957</v>
      </c>
      <c r="C75690" s="106">
        <v>289011</v>
      </c>
      <c r="D75690" s="106">
        <v>60239</v>
      </c>
      <c r="E75690" s="106" t="str">
        <f>VLOOKUP(C75690,Подписчики!A:C,2,0)</f>
        <v>UTC+7</v>
      </c>
      <c r="F75690" s="115"/>
    </row>
    <row r="75691" spans="1:6" ht="15.75" customHeight="1">
      <c r="A75691" s="106">
        <v>229923</v>
      </c>
      <c r="B75691" s="115">
        <v>44377.540333333338</v>
      </c>
      <c r="C75691" s="106">
        <v>164595</v>
      </c>
      <c r="D75691" s="106">
        <v>470762</v>
      </c>
      <c r="E75691" s="106" t="str">
        <f>VLOOKUP(C75691,Подписчики!A:C,2,0)</f>
        <v>UTC+1</v>
      </c>
      <c r="F75691" s="115"/>
    </row>
    <row r="75692" spans="1:6" ht="15.75" customHeight="1">
      <c r="A75692" s="106">
        <v>229928</v>
      </c>
      <c r="B75692" s="115">
        <v>44377.54185436893</v>
      </c>
      <c r="C75692" s="106">
        <v>114185</v>
      </c>
      <c r="D75692" s="106">
        <v>242428</v>
      </c>
      <c r="E75692" s="106" t="str">
        <f>VLOOKUP(C75692,Подписчики!A:C,2,0)</f>
        <v>UTC+3</v>
      </c>
      <c r="F75692" s="115"/>
    </row>
    <row r="75693" spans="1:6" ht="15.75" customHeight="1">
      <c r="A75693" s="106">
        <v>229933</v>
      </c>
      <c r="B75693" s="115">
        <v>44377.542663430417</v>
      </c>
      <c r="C75693" s="106">
        <v>99258</v>
      </c>
      <c r="D75693" s="106">
        <v>21665</v>
      </c>
      <c r="E75693" s="106" t="str">
        <f>VLOOKUP(C75693,Подписчики!A:C,2,0)</f>
        <v>UTC+5</v>
      </c>
      <c r="F75693" s="115"/>
    </row>
    <row r="75694" spans="1:6" ht="15.75" customHeight="1">
      <c r="A75694" s="106">
        <v>229937</v>
      </c>
      <c r="B75694" s="115">
        <v>44377.542663430424</v>
      </c>
      <c r="C75694" s="106">
        <v>294645</v>
      </c>
      <c r="D75694" s="106">
        <v>197508</v>
      </c>
      <c r="E75694" s="106" t="str">
        <f>VLOOKUP(C75694,Подписчики!A:C,2,0)</f>
        <v>UTC+1</v>
      </c>
      <c r="F75694" s="115"/>
    </row>
    <row r="75695" spans="1:6" ht="15.75" customHeight="1">
      <c r="A75695" s="106">
        <v>229941</v>
      </c>
      <c r="B75695" s="115">
        <v>44377.542666666661</v>
      </c>
      <c r="C75695" s="106">
        <v>292662</v>
      </c>
      <c r="D75695" s="106">
        <v>60239</v>
      </c>
      <c r="E75695" s="106" t="str">
        <f>VLOOKUP(C75695,Подписчики!A:C,2,0)</f>
        <v>UTC+2</v>
      </c>
      <c r="F75695" s="115"/>
    </row>
    <row r="75696" spans="1:6" ht="15.75" customHeight="1">
      <c r="A75696" s="106">
        <v>229943</v>
      </c>
      <c r="B75696" s="115">
        <v>44377.544333333339</v>
      </c>
      <c r="C75696" s="106">
        <v>15347</v>
      </c>
      <c r="D75696" s="106">
        <v>202914</v>
      </c>
      <c r="E75696" s="106" t="str">
        <f>VLOOKUP(C75696,Подписчики!A:C,2,0)</f>
        <v>UTC+1</v>
      </c>
      <c r="F75696" s="115"/>
    </row>
    <row r="75697" spans="1:6" ht="15.75" customHeight="1">
      <c r="A75697" s="106">
        <v>229944</v>
      </c>
      <c r="B75697" s="115">
        <v>44377.545090614884</v>
      </c>
      <c r="C75697" s="106">
        <v>312797</v>
      </c>
      <c r="D75697" s="106">
        <v>204809</v>
      </c>
      <c r="E75697" s="106" t="str">
        <f>VLOOKUP(C75697,Подписчики!A:C,2,0)</f>
        <v>UTC+3</v>
      </c>
      <c r="F75697" s="115"/>
    </row>
    <row r="75698" spans="1:6" ht="15.75" customHeight="1">
      <c r="A75698" s="106">
        <v>229946</v>
      </c>
      <c r="B75698" s="115">
        <v>44377.546708737864</v>
      </c>
      <c r="C75698" s="106">
        <v>261225</v>
      </c>
      <c r="D75698" s="106">
        <v>112334</v>
      </c>
      <c r="E75698" s="106" t="str">
        <f>VLOOKUP(C75698,Подписчики!A:C,2,0)</f>
        <v>UTC+3</v>
      </c>
      <c r="F75698" s="115"/>
    </row>
    <row r="75699" spans="1:6" ht="15.75" customHeight="1">
      <c r="A75699" s="106">
        <v>229947</v>
      </c>
      <c r="B75699" s="115">
        <v>44377.54873139158</v>
      </c>
      <c r="C75699" s="106">
        <v>263374</v>
      </c>
      <c r="D75699" s="106">
        <v>364695</v>
      </c>
      <c r="E75699" s="106" t="str">
        <f>VLOOKUP(C75699,Подписчики!A:C,2,0)</f>
        <v>UTC+8</v>
      </c>
      <c r="F75699" s="115"/>
    </row>
    <row r="75700" spans="1:6" ht="15.75" customHeight="1">
      <c r="A75700" s="106">
        <v>229950</v>
      </c>
      <c r="B75700" s="115">
        <v>44377.549944983817</v>
      </c>
      <c r="C75700" s="106">
        <v>348532</v>
      </c>
      <c r="D75700" s="106">
        <v>345147</v>
      </c>
      <c r="E75700" s="106" t="str">
        <f>VLOOKUP(C75700,Подписчики!A:C,2,0)</f>
        <v>UTC+3</v>
      </c>
      <c r="F75700" s="115"/>
    </row>
    <row r="75701" spans="1:6" ht="15.75" customHeight="1">
      <c r="A75701" s="106">
        <v>229951</v>
      </c>
      <c r="B75701" s="115">
        <v>44377.550999999999</v>
      </c>
      <c r="C75701" s="106">
        <v>166558</v>
      </c>
      <c r="D75701" s="106">
        <v>267896</v>
      </c>
      <c r="E75701" s="106" t="str">
        <f>VLOOKUP(C75701,Подписчики!A:C,2,0)</f>
        <v>UTC+0</v>
      </c>
      <c r="F75701" s="115"/>
    </row>
    <row r="75702" spans="1:6" ht="15.75" customHeight="1">
      <c r="A75702" s="106">
        <v>229952</v>
      </c>
      <c r="B75702" s="115">
        <v>44377.551158576054</v>
      </c>
      <c r="C75702" s="106">
        <v>86329</v>
      </c>
      <c r="D75702" s="106">
        <v>439981</v>
      </c>
      <c r="E75702" s="106" t="str">
        <f>VLOOKUP(C75702,Подписчики!A:C,2,0)</f>
        <v>UTC+6</v>
      </c>
      <c r="F75702" s="115"/>
    </row>
    <row r="75703" spans="1:6" ht="15.75" customHeight="1">
      <c r="A75703" s="106">
        <v>229953</v>
      </c>
      <c r="B75703" s="115">
        <v>44377.551666666666</v>
      </c>
      <c r="C75703" s="106">
        <v>1122</v>
      </c>
      <c r="D75703" s="106">
        <v>463226</v>
      </c>
      <c r="E75703" s="106" t="str">
        <f>VLOOKUP(C75703,Подписчики!A:C,2,0)</f>
        <v>UTC+5</v>
      </c>
      <c r="F75703" s="115"/>
    </row>
    <row r="75704" spans="1:6" ht="15.75" customHeight="1">
      <c r="A75704" s="106">
        <v>229957</v>
      </c>
      <c r="B75704" s="115">
        <v>44377.55318122977</v>
      </c>
      <c r="C75704" s="106">
        <v>216232</v>
      </c>
      <c r="D75704" s="106">
        <v>117086</v>
      </c>
      <c r="E75704" s="106" t="str">
        <f>VLOOKUP(C75704,Подписчики!A:C,2,0)</f>
        <v>UTC+3</v>
      </c>
      <c r="F75704" s="115"/>
    </row>
    <row r="75705" spans="1:6" ht="15.75" customHeight="1">
      <c r="A75705" s="106">
        <v>229962</v>
      </c>
      <c r="B75705" s="115">
        <v>44377.55318122977</v>
      </c>
      <c r="C75705" s="106">
        <v>337178</v>
      </c>
      <c r="D75705" s="106">
        <v>118549</v>
      </c>
      <c r="E75705" s="106" t="str">
        <f>VLOOKUP(C75705,Подписчики!A:C,2,0)</f>
        <v>UTC+3</v>
      </c>
      <c r="F75705" s="115"/>
    </row>
    <row r="75706" spans="1:6" ht="15.75" customHeight="1">
      <c r="A75706" s="106">
        <v>229967</v>
      </c>
      <c r="B75706" s="115">
        <v>44377.554799352751</v>
      </c>
      <c r="C75706" s="106">
        <v>276186</v>
      </c>
      <c r="D75706" s="106">
        <v>357547</v>
      </c>
      <c r="E75706" s="106" t="str">
        <f>VLOOKUP(C75706,Подписчики!A:C,2,0)</f>
        <v>UTC+7</v>
      </c>
      <c r="F75706" s="115"/>
    </row>
    <row r="75707" spans="1:6" ht="15.75" customHeight="1">
      <c r="A75707" s="106">
        <v>229970</v>
      </c>
      <c r="B75707" s="115">
        <v>44377.555608414237</v>
      </c>
      <c r="C75707" s="106">
        <v>83005</v>
      </c>
      <c r="D75707" s="106">
        <v>81226</v>
      </c>
      <c r="E75707" s="106" t="str">
        <f>VLOOKUP(C75707,Подписчики!A:C,2,0)</f>
        <v>UTC+5</v>
      </c>
      <c r="F75707" s="115"/>
    </row>
    <row r="757